      <v>113382</v>
      </c>
      <c r="D9790" s="6">
        <v>39</v>
      </c>
      <c r="E9790" s="6">
        <v>21</v>
      </c>
      <c r="F9790" s="6">
        <v>3</v>
      </c>
      <c r="G9790" s="6" t="s">
        <v>11</v>
      </c>
      <c r="H9790" s="6" t="s">
        <v>12</v>
      </c>
      <c r="I9790" s="6">
        <v>8</v>
      </c>
      <c r="J9790" s="6" t="s">
        <v>10</v>
      </c>
      <c r="K9790" s="7">
        <v>363.59752850000001</v>
      </c>
    </row>
    <row r="9791" spans="2:11" x14ac:dyDescent="0.35">
      <c r="B9791">
        <v>9772</v>
      </c>
      <c r="C9791" s="5">
        <v>166328</v>
      </c>
      <c r="D9791" s="6">
        <v>25</v>
      </c>
      <c r="E9791" s="6">
        <v>6</v>
      </c>
      <c r="F9791" s="6">
        <v>3</v>
      </c>
      <c r="G9791" s="6" t="s">
        <v>11</v>
      </c>
      <c r="H9791" s="6" t="s">
        <v>12</v>
      </c>
      <c r="I9791" s="6">
        <v>9</v>
      </c>
      <c r="J9791" s="6" t="s">
        <v>13</v>
      </c>
      <c r="K9791" s="7">
        <v>796.40049169999998</v>
      </c>
    </row>
    <row r="9792" spans="2:11" x14ac:dyDescent="0.35">
      <c r="B9792">
        <v>9773</v>
      </c>
      <c r="C9792" s="5">
        <v>120443</v>
      </c>
      <c r="D9792" s="6">
        <v>48</v>
      </c>
      <c r="E9792" s="6">
        <v>29</v>
      </c>
      <c r="F9792" s="6">
        <v>3</v>
      </c>
      <c r="G9792" s="6" t="s">
        <v>11</v>
      </c>
      <c r="H9792" s="6" t="s">
        <v>12</v>
      </c>
      <c r="I9792" s="6">
        <v>8</v>
      </c>
      <c r="J9792" s="6" t="s">
        <v>10</v>
      </c>
      <c r="K9792" s="7">
        <v>409.9217362</v>
      </c>
    </row>
    <row r="9793" spans="2:11" x14ac:dyDescent="0.35">
      <c r="B9793">
        <v>9774</v>
      </c>
      <c r="C9793" s="5">
        <v>138740</v>
      </c>
      <c r="D9793" s="6">
        <v>21</v>
      </c>
      <c r="E9793" s="6">
        <v>4</v>
      </c>
      <c r="F9793" s="6">
        <v>3</v>
      </c>
      <c r="G9793" s="6" t="s">
        <v>9</v>
      </c>
      <c r="H9793" s="6" t="s">
        <v>12</v>
      </c>
      <c r="I9793" s="6">
        <v>10</v>
      </c>
      <c r="J9793" s="6" t="s">
        <v>13</v>
      </c>
      <c r="K9793" s="7">
        <v>999.87304959999994</v>
      </c>
    </row>
    <row r="9794" spans="2:11" x14ac:dyDescent="0.35">
      <c r="B9794">
        <v>9775</v>
      </c>
      <c r="C9794" s="5">
        <v>197662</v>
      </c>
      <c r="D9794" s="6">
        <v>20</v>
      </c>
      <c r="E9794" s="6">
        <v>3</v>
      </c>
      <c r="F9794" s="6">
        <v>3</v>
      </c>
      <c r="G9794" s="6" t="s">
        <v>9</v>
      </c>
      <c r="H9794" s="6" t="s">
        <v>12</v>
      </c>
      <c r="I9794" s="6">
        <v>9</v>
      </c>
      <c r="J9794" s="6" t="s">
        <v>13</v>
      </c>
      <c r="K9794" s="7">
        <v>915.71451560000003</v>
      </c>
    </row>
    <row r="9795" spans="2:11" x14ac:dyDescent="0.35">
      <c r="B9795">
        <v>9776</v>
      </c>
      <c r="C9795" s="5">
        <v>183622</v>
      </c>
      <c r="D9795" s="6">
        <v>61</v>
      </c>
      <c r="E9795" s="6">
        <v>43</v>
      </c>
      <c r="F9795" s="6">
        <v>3</v>
      </c>
      <c r="G9795" s="6" t="s">
        <v>11</v>
      </c>
      <c r="H9795" s="6" t="s">
        <v>12</v>
      </c>
      <c r="I9795" s="6">
        <v>4</v>
      </c>
      <c r="J9795" s="6" t="s">
        <v>10</v>
      </c>
      <c r="K9795" s="7">
        <v>310.90428229999998</v>
      </c>
    </row>
    <row r="9796" spans="2:11" x14ac:dyDescent="0.35">
      <c r="B9796">
        <v>9777</v>
      </c>
      <c r="C9796" s="5">
        <v>146420</v>
      </c>
      <c r="D9796" s="6">
        <v>28</v>
      </c>
      <c r="E9796" s="6">
        <v>8</v>
      </c>
      <c r="F9796" s="6">
        <v>3</v>
      </c>
      <c r="G9796" s="6" t="s">
        <v>11</v>
      </c>
      <c r="H9796" s="6" t="s">
        <v>12</v>
      </c>
      <c r="I9796" s="6">
        <v>10</v>
      </c>
      <c r="J9796" s="6" t="s">
        <v>10</v>
      </c>
      <c r="K9796" s="7">
        <v>401.51869520000002</v>
      </c>
    </row>
    <row r="9797" spans="2:11" x14ac:dyDescent="0.35">
      <c r="B9797">
        <v>9778</v>
      </c>
      <c r="C9797" s="5">
        <v>127398</v>
      </c>
      <c r="D9797" s="6">
        <v>69</v>
      </c>
      <c r="E9797" s="6">
        <v>50</v>
      </c>
      <c r="F9797" s="6">
        <v>3</v>
      </c>
      <c r="G9797" s="6" t="s">
        <v>9</v>
      </c>
      <c r="H9797" s="6" t="s">
        <v>5</v>
      </c>
      <c r="I9797" s="6">
        <v>11</v>
      </c>
      <c r="J9797" s="6" t="s">
        <v>10</v>
      </c>
      <c r="K9797" s="7">
        <v>73.208656419999997</v>
      </c>
    </row>
    <row r="9798" spans="2:11" x14ac:dyDescent="0.35">
      <c r="B9798">
        <v>9779</v>
      </c>
      <c r="C9798" s="5">
        <v>158745</v>
      </c>
      <c r="D9798" s="6">
        <v>32</v>
      </c>
      <c r="E9798" s="6">
        <v>13</v>
      </c>
      <c r="F9798" s="6">
        <v>3</v>
      </c>
      <c r="G9798" s="6" t="s">
        <v>9</v>
      </c>
      <c r="H9798" s="6" t="s">
        <v>5</v>
      </c>
      <c r="I9798" s="6">
        <v>12</v>
      </c>
      <c r="J9798" s="6" t="s">
        <v>10</v>
      </c>
      <c r="K9798" s="7">
        <v>135.49487339999999</v>
      </c>
    </row>
    <row r="9799" spans="2:11" x14ac:dyDescent="0.35">
      <c r="B9799">
        <v>9780</v>
      </c>
      <c r="C9799" s="5">
        <v>163858</v>
      </c>
      <c r="D9799" s="6">
        <v>48</v>
      </c>
      <c r="E9799" s="6">
        <v>31</v>
      </c>
      <c r="F9799" s="6">
        <v>3</v>
      </c>
      <c r="G9799" s="6" t="s">
        <v>11</v>
      </c>
      <c r="H9799" s="6" t="s">
        <v>5</v>
      </c>
      <c r="I9799" s="6">
        <v>10</v>
      </c>
      <c r="J9799" s="6" t="s">
        <v>10</v>
      </c>
      <c r="K9799" s="7">
        <v>373.90805610000001</v>
      </c>
    </row>
    <row r="9800" spans="2:11" x14ac:dyDescent="0.35">
      <c r="B9800">
        <v>9781</v>
      </c>
      <c r="C9800" s="5">
        <v>108023</v>
      </c>
      <c r="D9800" s="6">
        <v>57</v>
      </c>
      <c r="E9800" s="6">
        <v>37</v>
      </c>
      <c r="F9800" s="6">
        <v>3</v>
      </c>
      <c r="G9800" s="6" t="s">
        <v>9</v>
      </c>
      <c r="H9800" s="6" t="s">
        <v>5</v>
      </c>
      <c r="I9800" s="6">
        <v>0</v>
      </c>
      <c r="J9800" s="6" t="s">
        <v>10</v>
      </c>
      <c r="K9800" s="7">
        <v>443.5297142</v>
      </c>
    </row>
    <row r="9801" spans="2:11" x14ac:dyDescent="0.35">
      <c r="B9801">
        <v>9782</v>
      </c>
      <c r="C9801" s="5">
        <v>154684</v>
      </c>
      <c r="D9801" s="6">
        <v>64</v>
      </c>
      <c r="E9801" s="6">
        <v>43</v>
      </c>
      <c r="F9801" s="6">
        <v>3</v>
      </c>
      <c r="G9801" s="6" t="s">
        <v>9</v>
      </c>
      <c r="H9801" s="6" t="s">
        <v>12</v>
      </c>
      <c r="I9801" s="6">
        <v>5</v>
      </c>
      <c r="J9801" s="6" t="s">
        <v>13</v>
      </c>
      <c r="K9801" s="7">
        <v>601.42150679999997</v>
      </c>
    </row>
    <row r="9802" spans="2:11" x14ac:dyDescent="0.35">
      <c r="B9802">
        <v>9783</v>
      </c>
      <c r="C9802" s="5">
        <v>169712</v>
      </c>
      <c r="D9802" s="6">
        <v>21</v>
      </c>
      <c r="E9802" s="6">
        <v>4</v>
      </c>
      <c r="F9802" s="6">
        <v>3</v>
      </c>
      <c r="G9802" s="6" t="s">
        <v>11</v>
      </c>
      <c r="H9802" s="6" t="s">
        <v>12</v>
      </c>
      <c r="I9802" s="6">
        <v>15</v>
      </c>
      <c r="J9802" s="6" t="s">
        <v>13</v>
      </c>
      <c r="K9802" s="7">
        <v>737.21522000000004</v>
      </c>
    </row>
    <row r="9803" spans="2:11" x14ac:dyDescent="0.35">
      <c r="B9803">
        <v>9784</v>
      </c>
      <c r="C9803" s="5">
        <v>164869</v>
      </c>
      <c r="D9803" s="6">
        <v>33</v>
      </c>
      <c r="E9803" s="6">
        <v>12</v>
      </c>
      <c r="F9803" s="6">
        <v>3</v>
      </c>
      <c r="G9803" s="6" t="s">
        <v>11</v>
      </c>
      <c r="H9803" s="6" t="s">
        <v>12</v>
      </c>
      <c r="I9803" s="6">
        <v>8</v>
      </c>
      <c r="J9803" s="6" t="s">
        <v>10</v>
      </c>
      <c r="K9803" s="7">
        <v>336.97778240000002</v>
      </c>
    </row>
    <row r="9804" spans="2:11" x14ac:dyDescent="0.35">
      <c r="B9804">
        <v>9785</v>
      </c>
      <c r="C9804" s="5">
        <v>134782</v>
      </c>
      <c r="D9804" s="6">
        <v>55</v>
      </c>
      <c r="E9804" s="6">
        <v>34</v>
      </c>
      <c r="F9804" s="6">
        <v>3</v>
      </c>
      <c r="G9804" s="6" t="s">
        <v>9</v>
      </c>
      <c r="H9804" s="6" t="s">
        <v>12</v>
      </c>
      <c r="I9804" s="6">
        <v>9</v>
      </c>
      <c r="J9804" s="6" t="s">
        <v>10</v>
      </c>
      <c r="K9804" s="7">
        <v>436.76749039999999</v>
      </c>
    </row>
    <row r="9805" spans="2:11" x14ac:dyDescent="0.35">
      <c r="B9805">
        <v>9786</v>
      </c>
      <c r="C9805" s="5">
        <v>111174</v>
      </c>
      <c r="D9805" s="6">
        <v>20</v>
      </c>
      <c r="E9805" s="6">
        <v>3</v>
      </c>
      <c r="F9805" s="6">
        <v>3</v>
      </c>
      <c r="G9805" s="6" t="s">
        <v>9</v>
      </c>
      <c r="H9805" s="6" t="s">
        <v>12</v>
      </c>
      <c r="I9805" s="6">
        <v>8</v>
      </c>
      <c r="J9805" s="6" t="s">
        <v>13</v>
      </c>
      <c r="K9805" s="7">
        <v>1231.095742</v>
      </c>
    </row>
    <row r="9806" spans="2:11" x14ac:dyDescent="0.35">
      <c r="B9806">
        <v>9787</v>
      </c>
      <c r="C9806" s="5">
        <v>173729</v>
      </c>
      <c r="D9806" s="6">
        <v>122</v>
      </c>
      <c r="E9806" s="6">
        <v>49</v>
      </c>
      <c r="F9806" s="6">
        <v>3</v>
      </c>
      <c r="G9806" s="6" t="s">
        <v>11</v>
      </c>
      <c r="H9806" s="6" t="s">
        <v>12</v>
      </c>
      <c r="I9806" s="6">
        <v>14</v>
      </c>
      <c r="J9806" s="6" t="s">
        <v>10</v>
      </c>
      <c r="K9806" s="7">
        <v>124.1052986</v>
      </c>
    </row>
    <row r="9807" spans="2:11" x14ac:dyDescent="0.35">
      <c r="B9807">
        <v>9788</v>
      </c>
      <c r="C9807" s="5">
        <v>105028</v>
      </c>
      <c r="D9807" s="6">
        <v>70</v>
      </c>
      <c r="E9807" s="6">
        <v>53</v>
      </c>
      <c r="F9807" s="6">
        <v>3</v>
      </c>
      <c r="G9807" s="6" t="s">
        <v>9</v>
      </c>
      <c r="H9807" s="6" t="s">
        <v>5</v>
      </c>
      <c r="I9807" s="6">
        <v>15</v>
      </c>
      <c r="J9807" s="6" t="s">
        <v>10</v>
      </c>
      <c r="K9807" s="7">
        <v>66.377379680000004</v>
      </c>
    </row>
    <row r="9808" spans="2:11" x14ac:dyDescent="0.35">
      <c r="B9808">
        <v>9789</v>
      </c>
      <c r="C9808" s="5">
        <v>102744</v>
      </c>
      <c r="D9808" s="6">
        <v>41</v>
      </c>
      <c r="E9808" s="6">
        <v>20</v>
      </c>
      <c r="F9808" s="6">
        <v>3</v>
      </c>
      <c r="G9808" s="6" t="s">
        <v>9</v>
      </c>
      <c r="H9808" s="6" t="s">
        <v>12</v>
      </c>
      <c r="I9808" s="6">
        <v>10</v>
      </c>
      <c r="J9808" s="6" t="s">
        <v>10</v>
      </c>
      <c r="K9808" s="7">
        <v>456.52239659999998</v>
      </c>
    </row>
    <row r="9809" spans="2:11" x14ac:dyDescent="0.35">
      <c r="B9809">
        <v>9790</v>
      </c>
      <c r="C9809" s="5">
        <v>102568</v>
      </c>
      <c r="D9809" s="6">
        <v>44</v>
      </c>
      <c r="E9809" s="6">
        <v>27</v>
      </c>
      <c r="F9809" s="6">
        <v>3</v>
      </c>
      <c r="G9809" s="6" t="s">
        <v>11</v>
      </c>
      <c r="H9809" s="6" t="s">
        <v>5</v>
      </c>
      <c r="I9809" s="6">
        <v>9</v>
      </c>
      <c r="J9809" s="6" t="s">
        <v>10</v>
      </c>
      <c r="K9809" s="7">
        <v>320.12731029999998</v>
      </c>
    </row>
    <row r="9810" spans="2:11" x14ac:dyDescent="0.35">
      <c r="B9810">
        <v>9791</v>
      </c>
      <c r="C9810" s="5">
        <v>138812</v>
      </c>
      <c r="D9810" s="6">
        <v>59</v>
      </c>
      <c r="E9810" s="6">
        <v>40</v>
      </c>
      <c r="F9810" s="6">
        <v>3</v>
      </c>
      <c r="G9810" s="6" t="s">
        <v>9</v>
      </c>
      <c r="H9810" s="6" t="s">
        <v>5</v>
      </c>
      <c r="I9810" s="6">
        <v>6</v>
      </c>
      <c r="J9810" s="6" t="s">
        <v>10</v>
      </c>
      <c r="K9810" s="7">
        <v>362.40782419999999</v>
      </c>
    </row>
    <row r="9811" spans="2:11" x14ac:dyDescent="0.35">
      <c r="B9811">
        <v>9792</v>
      </c>
      <c r="C9811" s="5">
        <v>153136</v>
      </c>
      <c r="D9811" s="6">
        <v>56</v>
      </c>
      <c r="E9811" s="6" t="s">
        <v>14</v>
      </c>
      <c r="F9811" s="6">
        <v>3</v>
      </c>
      <c r="G9811" s="6" t="s">
        <v>11</v>
      </c>
      <c r="H9811" s="6" t="s">
        <v>5</v>
      </c>
      <c r="I9811" s="6">
        <v>10</v>
      </c>
      <c r="J9811" s="6" t="s">
        <v>10</v>
      </c>
      <c r="K9811" s="7">
        <v>279.20235000000002</v>
      </c>
    </row>
    <row r="9812" spans="2:11" x14ac:dyDescent="0.35">
      <c r="B9812">
        <v>9793</v>
      </c>
      <c r="C9812" s="5">
        <v>158325</v>
      </c>
      <c r="D9812" s="6">
        <v>24</v>
      </c>
      <c r="E9812" s="6">
        <v>6</v>
      </c>
      <c r="F9812" s="6">
        <v>3</v>
      </c>
      <c r="G9812" s="6" t="s">
        <v>11</v>
      </c>
      <c r="H9812" s="6" t="s">
        <v>12</v>
      </c>
      <c r="I9812" s="6">
        <v>12</v>
      </c>
      <c r="J9812" s="6" t="s">
        <v>10</v>
      </c>
      <c r="K9812" s="7">
        <v>225.56720780000001</v>
      </c>
    </row>
    <row r="9813" spans="2:11" x14ac:dyDescent="0.35">
      <c r="B9813">
        <v>9794</v>
      </c>
      <c r="C9813" s="5">
        <v>123636</v>
      </c>
      <c r="D9813" s="6">
        <v>29</v>
      </c>
      <c r="E9813" s="6">
        <v>12</v>
      </c>
      <c r="F9813" s="6">
        <v>3</v>
      </c>
      <c r="G9813" s="6" t="s">
        <v>11</v>
      </c>
      <c r="H9813" s="6" t="s">
        <v>5</v>
      </c>
      <c r="I9813" s="6">
        <v>8</v>
      </c>
      <c r="J9813" s="6" t="s">
        <v>10</v>
      </c>
      <c r="K9813" s="7">
        <v>309.77437930000002</v>
      </c>
    </row>
    <row r="9814" spans="2:11" x14ac:dyDescent="0.35">
      <c r="B9814">
        <v>9795</v>
      </c>
      <c r="C9814" s="5">
        <v>137770</v>
      </c>
      <c r="D9814" s="6">
        <v>53</v>
      </c>
      <c r="E9814" s="6">
        <v>35</v>
      </c>
      <c r="F9814" s="6">
        <v>3</v>
      </c>
      <c r="G9814" s="6" t="s">
        <v>11</v>
      </c>
      <c r="H9814" s="6" t="s">
        <v>12</v>
      </c>
      <c r="I9814" s="6">
        <v>10</v>
      </c>
      <c r="J9814" s="6" t="s">
        <v>10</v>
      </c>
      <c r="K9814" s="7">
        <v>356.5541485</v>
      </c>
    </row>
    <row r="9815" spans="2:11" x14ac:dyDescent="0.35">
      <c r="B9815">
        <v>9796</v>
      </c>
      <c r="C9815" s="5">
        <v>114822</v>
      </c>
      <c r="D9815" s="6">
        <v>23</v>
      </c>
      <c r="E9815" s="6">
        <v>5</v>
      </c>
      <c r="F9815" s="6">
        <v>3</v>
      </c>
      <c r="G9815" s="6" t="s">
        <v>11</v>
      </c>
      <c r="H9815" s="6" t="s">
        <v>12</v>
      </c>
      <c r="I9815" s="6">
        <v>14</v>
      </c>
      <c r="J9815" s="6" t="s">
        <v>10</v>
      </c>
      <c r="K9815" s="7">
        <v>335.39957889999999</v>
      </c>
    </row>
    <row r="9816" spans="2:11" x14ac:dyDescent="0.35">
      <c r="B9816">
        <v>9797</v>
      </c>
      <c r="C9816" s="5">
        <v>174905</v>
      </c>
      <c r="D9816" s="6">
        <v>44</v>
      </c>
      <c r="E9816" s="6">
        <v>26</v>
      </c>
      <c r="F9816" s="6">
        <v>3</v>
      </c>
      <c r="G9816" s="6" t="s">
        <v>9</v>
      </c>
      <c r="H9816" s="6" t="s">
        <v>12</v>
      </c>
      <c r="I9816" s="6">
        <v>6</v>
      </c>
      <c r="J9816" s="6" t="s">
        <v>10</v>
      </c>
      <c r="K9816" s="7">
        <v>449.39161009999998</v>
      </c>
    </row>
    <row r="9817" spans="2:11" x14ac:dyDescent="0.35">
      <c r="B9817">
        <v>9798</v>
      </c>
      <c r="C9817" s="5">
        <v>130290</v>
      </c>
      <c r="D9817" s="6">
        <v>70</v>
      </c>
      <c r="E9817" s="6">
        <v>53</v>
      </c>
      <c r="F9817" s="6">
        <v>3</v>
      </c>
      <c r="G9817" s="6" t="s">
        <v>11</v>
      </c>
      <c r="H9817" s="6" t="s">
        <v>12</v>
      </c>
      <c r="I9817" s="6">
        <v>2</v>
      </c>
      <c r="J9817" s="6" t="s">
        <v>13</v>
      </c>
      <c r="K9817" s="7">
        <v>700.36078889999999</v>
      </c>
    </row>
    <row r="9818" spans="2:11" x14ac:dyDescent="0.35">
      <c r="B9818">
        <v>9799</v>
      </c>
      <c r="C9818" s="5">
        <v>129164</v>
      </c>
      <c r="D9818" s="6">
        <v>41</v>
      </c>
      <c r="E9818" s="6">
        <v>23</v>
      </c>
      <c r="F9818" s="6">
        <v>3</v>
      </c>
      <c r="G9818" s="6" t="s">
        <v>11</v>
      </c>
      <c r="H9818" s="6" t="s">
        <v>12</v>
      </c>
      <c r="I9818" s="6">
        <v>9</v>
      </c>
      <c r="J9818" s="6" t="s">
        <v>10</v>
      </c>
      <c r="K9818" s="7">
        <v>372.50762950000001</v>
      </c>
    </row>
    <row r="9819" spans="2:11" x14ac:dyDescent="0.35">
      <c r="B9819">
        <v>9800</v>
      </c>
      <c r="C9819" s="5">
        <v>132009</v>
      </c>
      <c r="D9819" s="6">
        <v>44</v>
      </c>
      <c r="E9819" s="6">
        <v>25</v>
      </c>
      <c r="F9819" s="6">
        <v>3</v>
      </c>
      <c r="G9819" s="6" t="s">
        <v>9</v>
      </c>
      <c r="H9819" s="6" t="s">
        <v>5</v>
      </c>
      <c r="I9819" s="6">
        <v>2</v>
      </c>
      <c r="J9819" s="6" t="s">
        <v>13</v>
      </c>
      <c r="K9819" s="7">
        <v>505.27100239999999</v>
      </c>
    </row>
    <row r="9820" spans="2:11" x14ac:dyDescent="0.35">
      <c r="B9820">
        <v>9801</v>
      </c>
      <c r="C9820" s="5">
        <v>113547</v>
      </c>
      <c r="D9820" s="6">
        <v>92</v>
      </c>
      <c r="E9820" s="6">
        <v>25</v>
      </c>
      <c r="F9820" s="6">
        <v>3</v>
      </c>
      <c r="G9820" s="6" t="s">
        <v>11</v>
      </c>
      <c r="H9820" s="6" t="s">
        <v>5</v>
      </c>
      <c r="I9820" s="6">
        <v>8</v>
      </c>
      <c r="J9820" s="6" t="s">
        <v>10</v>
      </c>
      <c r="K9820" s="7">
        <v>313.81784370000003</v>
      </c>
    </row>
    <row r="9821" spans="2:11" x14ac:dyDescent="0.35">
      <c r="B9821">
        <v>9802</v>
      </c>
      <c r="C9821" s="5">
        <v>108011</v>
      </c>
      <c r="D9821" s="6">
        <v>44</v>
      </c>
      <c r="E9821" s="6">
        <v>25</v>
      </c>
      <c r="F9821" s="6">
        <v>3</v>
      </c>
      <c r="G9821" s="6" t="s">
        <v>9</v>
      </c>
      <c r="H9821" s="6" t="s">
        <v>12</v>
      </c>
      <c r="I9821" s="6">
        <v>3</v>
      </c>
      <c r="J9821" s="6" t="s">
        <v>13</v>
      </c>
      <c r="K9821" s="7">
        <v>845.49497069999995</v>
      </c>
    </row>
    <row r="9822" spans="2:11" x14ac:dyDescent="0.35">
      <c r="B9822">
        <v>9803</v>
      </c>
      <c r="C9822" s="5">
        <v>148144</v>
      </c>
      <c r="D9822" s="6">
        <v>38</v>
      </c>
      <c r="E9822" s="6">
        <v>18</v>
      </c>
      <c r="F9822" s="6">
        <v>3</v>
      </c>
      <c r="G9822" s="6" t="s">
        <v>9</v>
      </c>
      <c r="H9822" s="6" t="s">
        <v>12</v>
      </c>
      <c r="I9822" s="6">
        <v>13</v>
      </c>
      <c r="J9822" s="6" t="s">
        <v>10</v>
      </c>
      <c r="K9822" s="7">
        <v>278.02859899999999</v>
      </c>
    </row>
    <row r="9823" spans="2:11" x14ac:dyDescent="0.35">
      <c r="B9823">
        <v>9804</v>
      </c>
      <c r="C9823" s="5">
        <v>101550</v>
      </c>
      <c r="D9823" s="6">
        <v>37</v>
      </c>
      <c r="E9823" s="6">
        <v>20</v>
      </c>
      <c r="F9823" s="6">
        <v>3</v>
      </c>
      <c r="G9823" s="6" t="s">
        <v>9</v>
      </c>
      <c r="H9823" s="6" t="s">
        <v>12</v>
      </c>
      <c r="I9823" s="6">
        <v>14</v>
      </c>
      <c r="J9823" s="6" t="s">
        <v>10</v>
      </c>
      <c r="K9823" s="7">
        <v>443.8011419</v>
      </c>
    </row>
    <row r="9824" spans="2:11" x14ac:dyDescent="0.35">
      <c r="B9824">
        <v>9805</v>
      </c>
      <c r="C9824" s="5">
        <v>133678</v>
      </c>
      <c r="D9824" s="6">
        <v>20</v>
      </c>
      <c r="E9824" s="6">
        <v>3</v>
      </c>
      <c r="F9824" s="6">
        <v>3</v>
      </c>
      <c r="G9824" s="6" t="s">
        <v>11</v>
      </c>
      <c r="H9824" s="6" t="s">
        <v>5</v>
      </c>
      <c r="I9824" s="6">
        <v>5</v>
      </c>
      <c r="J9824" s="6" t="s">
        <v>10</v>
      </c>
      <c r="K9824" s="7">
        <v>405.08701830000001</v>
      </c>
    </row>
    <row r="9825" spans="2:11" x14ac:dyDescent="0.35">
      <c r="B9825">
        <v>9806</v>
      </c>
      <c r="C9825" s="5">
        <v>184942</v>
      </c>
      <c r="D9825" s="6">
        <v>64</v>
      </c>
      <c r="E9825" s="6">
        <v>47</v>
      </c>
      <c r="F9825" s="6">
        <v>3</v>
      </c>
      <c r="G9825" s="6" t="s">
        <v>9</v>
      </c>
      <c r="H9825" s="6" t="s">
        <v>5</v>
      </c>
      <c r="I9825" s="6">
        <v>10</v>
      </c>
      <c r="J9825" s="6" t="s">
        <v>10</v>
      </c>
      <c r="K9825" s="7">
        <v>59.630463069999998</v>
      </c>
    </row>
    <row r="9826" spans="2:11" x14ac:dyDescent="0.35">
      <c r="B9826">
        <v>9807</v>
      </c>
      <c r="C9826" s="5">
        <v>116521</v>
      </c>
      <c r="D9826" s="6">
        <v>17</v>
      </c>
      <c r="E9826" s="6">
        <v>0</v>
      </c>
      <c r="F9826" s="6">
        <v>3</v>
      </c>
      <c r="G9826" s="6" t="s">
        <v>11</v>
      </c>
      <c r="H9826" s="6" t="s">
        <v>12</v>
      </c>
      <c r="I9826" s="6">
        <v>9</v>
      </c>
      <c r="J9826" s="6" t="s">
        <v>13</v>
      </c>
      <c r="K9826" s="7">
        <v>513.35290810000004</v>
      </c>
    </row>
    <row r="9827" spans="2:11" x14ac:dyDescent="0.35">
      <c r="B9827">
        <v>9808</v>
      </c>
      <c r="C9827" s="5">
        <v>186733</v>
      </c>
      <c r="D9827" s="6">
        <v>16</v>
      </c>
      <c r="E9827" s="6">
        <v>0</v>
      </c>
      <c r="F9827" s="6">
        <v>3</v>
      </c>
      <c r="G9827" s="6" t="s">
        <v>11</v>
      </c>
      <c r="H9827" s="6" t="s">
        <v>5</v>
      </c>
      <c r="I9827" s="6">
        <v>15</v>
      </c>
      <c r="J9827" s="6" t="s">
        <v>10</v>
      </c>
      <c r="K9827" s="7">
        <v>301.29665890000001</v>
      </c>
    </row>
    <row r="9828" spans="2:11" x14ac:dyDescent="0.35">
      <c r="B9828">
        <v>9809</v>
      </c>
      <c r="C9828" s="5">
        <v>153384</v>
      </c>
      <c r="D9828" s="6">
        <v>19</v>
      </c>
      <c r="E9828" s="6">
        <v>2</v>
      </c>
      <c r="F9828" s="6">
        <v>3</v>
      </c>
      <c r="G9828" s="6" t="s">
        <v>11</v>
      </c>
      <c r="H9828" s="6" t="s">
        <v>12</v>
      </c>
      <c r="I9828" s="6">
        <v>10</v>
      </c>
      <c r="J9828" s="6" t="s">
        <v>13</v>
      </c>
      <c r="K9828" s="7">
        <v>593.72136250000005</v>
      </c>
    </row>
    <row r="9829" spans="2:11" x14ac:dyDescent="0.35">
      <c r="B9829">
        <v>9810</v>
      </c>
      <c r="C9829" s="5">
        <v>120658</v>
      </c>
      <c r="D9829" s="6">
        <v>60</v>
      </c>
      <c r="E9829" s="6">
        <v>43</v>
      </c>
      <c r="F9829" s="6">
        <v>3</v>
      </c>
      <c r="G9829" s="6" t="s">
        <v>11</v>
      </c>
      <c r="H9829" s="6" t="s">
        <v>12</v>
      </c>
      <c r="I9829" s="6">
        <v>7</v>
      </c>
      <c r="J9829" s="6" t="s">
        <v>10</v>
      </c>
      <c r="K9829" s="7">
        <v>107.8733525</v>
      </c>
    </row>
    <row r="9830" spans="2:11" x14ac:dyDescent="0.35">
      <c r="B9830">
        <v>9811</v>
      </c>
      <c r="C9830" s="5">
        <v>159469</v>
      </c>
      <c r="D9830" s="6">
        <v>28</v>
      </c>
      <c r="E9830" s="6">
        <v>8</v>
      </c>
      <c r="F9830" s="6">
        <v>3</v>
      </c>
      <c r="G9830" s="6" t="s">
        <v>11</v>
      </c>
      <c r="H9830" s="6" t="s">
        <v>5</v>
      </c>
      <c r="I9830" s="6">
        <v>6</v>
      </c>
      <c r="J9830" s="6" t="s">
        <v>10</v>
      </c>
      <c r="K9830" s="7">
        <v>328.52050179999998</v>
      </c>
    </row>
    <row r="9831" spans="2:11" x14ac:dyDescent="0.35">
      <c r="B9831">
        <v>9812</v>
      </c>
      <c r="C9831" s="5">
        <v>119153</v>
      </c>
      <c r="D9831" s="6">
        <v>18</v>
      </c>
      <c r="E9831" s="6">
        <v>1</v>
      </c>
      <c r="F9831" s="6">
        <v>3</v>
      </c>
      <c r="G9831" s="6" t="s">
        <v>11</v>
      </c>
      <c r="H9831" s="6" t="s">
        <v>12</v>
      </c>
      <c r="I9831" s="6">
        <v>12</v>
      </c>
      <c r="J9831" s="6" t="s">
        <v>13</v>
      </c>
      <c r="K9831" s="7">
        <v>502.9435603</v>
      </c>
    </row>
    <row r="9832" spans="2:11" x14ac:dyDescent="0.35">
      <c r="B9832">
        <v>9813</v>
      </c>
      <c r="C9832" s="5">
        <v>103844</v>
      </c>
      <c r="D9832" s="6">
        <v>63</v>
      </c>
      <c r="E9832" s="6">
        <v>42</v>
      </c>
      <c r="F9832" s="6">
        <v>3</v>
      </c>
      <c r="G9832" s="6" t="s">
        <v>11</v>
      </c>
      <c r="H9832" s="6" t="s">
        <v>12</v>
      </c>
      <c r="I9832" s="6">
        <v>5</v>
      </c>
      <c r="J9832" s="6" t="s">
        <v>10</v>
      </c>
      <c r="K9832" s="7">
        <v>254.86457809999999</v>
      </c>
    </row>
    <row r="9833" spans="2:11" x14ac:dyDescent="0.35">
      <c r="B9833">
        <v>9814</v>
      </c>
      <c r="C9833" s="5">
        <v>176572</v>
      </c>
      <c r="D9833" s="6">
        <v>51</v>
      </c>
      <c r="E9833" s="6">
        <v>30</v>
      </c>
      <c r="F9833" s="6">
        <v>3</v>
      </c>
      <c r="G9833" s="6" t="s">
        <v>11</v>
      </c>
      <c r="H9833" s="6" t="s">
        <v>12</v>
      </c>
      <c r="I9833" s="6">
        <v>15</v>
      </c>
      <c r="J9833" s="6" t="s">
        <v>10</v>
      </c>
      <c r="K9833" s="7">
        <v>320.12860419999998</v>
      </c>
    </row>
    <row r="9834" spans="2:11" x14ac:dyDescent="0.35">
      <c r="B9834">
        <v>9815</v>
      </c>
      <c r="C9834" s="5">
        <v>194043</v>
      </c>
      <c r="D9834" s="6">
        <v>29</v>
      </c>
      <c r="E9834" s="6">
        <v>8</v>
      </c>
      <c r="F9834" s="6">
        <v>3</v>
      </c>
      <c r="G9834" s="6" t="s">
        <v>11</v>
      </c>
      <c r="H9834" s="6" t="s">
        <v>12</v>
      </c>
      <c r="I9834" s="6">
        <v>14</v>
      </c>
      <c r="J9834" s="6" t="s">
        <v>10</v>
      </c>
      <c r="K9834" s="7">
        <v>256.30074730000001</v>
      </c>
    </row>
    <row r="9835" spans="2:11" x14ac:dyDescent="0.35">
      <c r="B9835">
        <v>9816</v>
      </c>
      <c r="C9835" s="5">
        <v>180260</v>
      </c>
      <c r="D9835" s="6">
        <v>63</v>
      </c>
      <c r="E9835" s="6">
        <v>43</v>
      </c>
      <c r="F9835" s="6">
        <v>3</v>
      </c>
      <c r="G9835" s="6" t="s">
        <v>9</v>
      </c>
      <c r="H9835" s="6" t="s">
        <v>12</v>
      </c>
      <c r="I9835" s="6">
        <v>3</v>
      </c>
      <c r="J9835" s="6" t="s">
        <v>10</v>
      </c>
      <c r="K9835" s="7">
        <v>73.773958730000004</v>
      </c>
    </row>
    <row r="9836" spans="2:11" x14ac:dyDescent="0.35">
      <c r="B9836">
        <v>9817</v>
      </c>
      <c r="C9836" s="5">
        <v>184447</v>
      </c>
      <c r="D9836" s="6">
        <v>91</v>
      </c>
      <c r="E9836" s="6">
        <v>27</v>
      </c>
      <c r="F9836" s="6">
        <v>3</v>
      </c>
      <c r="G9836" s="6" t="s">
        <v>9</v>
      </c>
      <c r="H9836" s="6" t="s">
        <v>12</v>
      </c>
      <c r="I9836" s="6">
        <v>8</v>
      </c>
      <c r="J9836" s="6" t="s">
        <v>10</v>
      </c>
      <c r="K9836" s="7">
        <v>432.34523890000003</v>
      </c>
    </row>
    <row r="9837" spans="2:11" x14ac:dyDescent="0.35">
      <c r="B9837">
        <v>9818</v>
      </c>
      <c r="C9837" s="5">
        <v>192380</v>
      </c>
      <c r="D9837" s="6">
        <v>63</v>
      </c>
      <c r="E9837" s="6">
        <v>45</v>
      </c>
      <c r="F9837" s="6">
        <v>3</v>
      </c>
      <c r="G9837" s="6" t="s">
        <v>11</v>
      </c>
      <c r="H9837" s="6" t="s">
        <v>12</v>
      </c>
      <c r="I9837" s="6">
        <v>7</v>
      </c>
      <c r="J9837" s="6" t="s">
        <v>10</v>
      </c>
      <c r="K9837" s="7">
        <v>92.177546460000002</v>
      </c>
    </row>
    <row r="9838" spans="2:11" x14ac:dyDescent="0.35">
      <c r="B9838">
        <v>9819</v>
      </c>
      <c r="C9838" s="5">
        <v>129569</v>
      </c>
      <c r="D9838" s="6">
        <v>39</v>
      </c>
      <c r="E9838" s="6">
        <v>20</v>
      </c>
      <c r="F9838" s="6">
        <v>3</v>
      </c>
      <c r="G9838" s="6" t="s">
        <v>9</v>
      </c>
      <c r="H9838" s="6" t="s">
        <v>5</v>
      </c>
      <c r="I9838" s="6">
        <v>8</v>
      </c>
      <c r="J9838" s="6" t="s">
        <v>10</v>
      </c>
      <c r="K9838" s="7">
        <v>423.72123759999999</v>
      </c>
    </row>
    <row r="9839" spans="2:11" x14ac:dyDescent="0.35">
      <c r="B9839">
        <v>9820</v>
      </c>
      <c r="C9839" s="5">
        <v>160674</v>
      </c>
      <c r="D9839" s="6">
        <v>35</v>
      </c>
      <c r="E9839" s="6">
        <v>18</v>
      </c>
      <c r="F9839" s="6">
        <v>3</v>
      </c>
      <c r="G9839" s="6" t="s">
        <v>9</v>
      </c>
      <c r="H9839" s="6" t="s">
        <v>12</v>
      </c>
      <c r="I9839" s="6">
        <v>6</v>
      </c>
      <c r="J9839" s="6" t="s">
        <v>10</v>
      </c>
      <c r="K9839" s="7">
        <v>429.23114620000001</v>
      </c>
    </row>
    <row r="9840" spans="2:11" x14ac:dyDescent="0.35">
      <c r="B9840">
        <v>9821</v>
      </c>
      <c r="C9840" s="5">
        <v>184808</v>
      </c>
      <c r="D9840" s="6">
        <v>39</v>
      </c>
      <c r="E9840" s="6">
        <v>20</v>
      </c>
      <c r="F9840" s="6">
        <v>3</v>
      </c>
      <c r="G9840" s="6" t="s">
        <v>11</v>
      </c>
      <c r="H9840" s="6" t="s">
        <v>5</v>
      </c>
      <c r="I9840" s="6">
        <v>7</v>
      </c>
      <c r="J9840" s="6" t="s">
        <v>10</v>
      </c>
      <c r="K9840" s="7">
        <v>308.45003359999998</v>
      </c>
    </row>
    <row r="9841" spans="2:11" x14ac:dyDescent="0.35">
      <c r="B9841">
        <v>9822</v>
      </c>
      <c r="C9841" s="5">
        <v>172953</v>
      </c>
      <c r="D9841" s="6">
        <v>68</v>
      </c>
      <c r="E9841" s="6">
        <v>49</v>
      </c>
      <c r="F9841" s="6">
        <v>3</v>
      </c>
      <c r="G9841" s="6" t="s">
        <v>9</v>
      </c>
      <c r="H9841" s="6" t="s">
        <v>5</v>
      </c>
      <c r="I9841" s="6">
        <v>15</v>
      </c>
      <c r="J9841" s="6" t="s">
        <v>10</v>
      </c>
      <c r="K9841" s="7">
        <v>50.168831939999997</v>
      </c>
    </row>
    <row r="9842" spans="2:11" x14ac:dyDescent="0.35">
      <c r="B9842">
        <v>9823</v>
      </c>
      <c r="C9842" s="5">
        <v>179022</v>
      </c>
      <c r="D9842" s="6">
        <v>61</v>
      </c>
      <c r="E9842" s="6">
        <v>42</v>
      </c>
      <c r="F9842" s="6">
        <v>3</v>
      </c>
      <c r="G9842" s="6" t="s">
        <v>9</v>
      </c>
      <c r="H9842" s="6" t="s">
        <v>5</v>
      </c>
      <c r="I9842" s="6">
        <v>2</v>
      </c>
      <c r="J9842" s="6" t="s">
        <v>13</v>
      </c>
      <c r="K9842" s="7">
        <v>577.66160850000006</v>
      </c>
    </row>
    <row r="9843" spans="2:11" x14ac:dyDescent="0.35">
      <c r="B9843">
        <v>9824</v>
      </c>
      <c r="C9843" s="5">
        <v>119721</v>
      </c>
      <c r="D9843" s="6">
        <v>49</v>
      </c>
      <c r="E9843" s="6">
        <v>32</v>
      </c>
      <c r="F9843" s="6">
        <v>3</v>
      </c>
      <c r="G9843" s="6" t="s">
        <v>9</v>
      </c>
      <c r="H9843" s="6" t="s">
        <v>5</v>
      </c>
      <c r="I9843" s="6">
        <v>8</v>
      </c>
      <c r="J9843" s="6" t="s">
        <v>10</v>
      </c>
      <c r="K9843" s="7">
        <v>339.58792260000001</v>
      </c>
    </row>
    <row r="9844" spans="2:11" x14ac:dyDescent="0.35">
      <c r="B9844">
        <v>9825</v>
      </c>
      <c r="C9844" s="5">
        <v>131846</v>
      </c>
      <c r="D9844" s="6">
        <v>64</v>
      </c>
      <c r="E9844" s="6">
        <v>45</v>
      </c>
      <c r="F9844" s="6">
        <v>3</v>
      </c>
      <c r="G9844" s="6" t="s">
        <v>9</v>
      </c>
      <c r="H9844" s="6" t="s">
        <v>12</v>
      </c>
      <c r="I9844" s="6">
        <v>6</v>
      </c>
      <c r="J9844" s="6" t="s">
        <v>10</v>
      </c>
      <c r="K9844" s="7">
        <v>381.77619390000001</v>
      </c>
    </row>
    <row r="9845" spans="2:11" x14ac:dyDescent="0.35">
      <c r="B9845">
        <v>9826</v>
      </c>
      <c r="C9845" s="5">
        <v>124024</v>
      </c>
      <c r="D9845" s="6">
        <v>61</v>
      </c>
      <c r="E9845" s="6">
        <v>41</v>
      </c>
      <c r="F9845" s="6">
        <v>3</v>
      </c>
      <c r="G9845" s="6" t="s">
        <v>9</v>
      </c>
      <c r="H9845" s="6" t="s">
        <v>5</v>
      </c>
      <c r="I9845" s="6">
        <v>5</v>
      </c>
      <c r="J9845" s="6" t="s">
        <v>10</v>
      </c>
      <c r="K9845" s="7">
        <v>92.476829710000004</v>
      </c>
    </row>
    <row r="9846" spans="2:11" x14ac:dyDescent="0.35">
      <c r="B9846">
        <v>9827</v>
      </c>
      <c r="C9846" s="5">
        <v>162683</v>
      </c>
      <c r="D9846" s="6">
        <v>22</v>
      </c>
      <c r="E9846" s="6">
        <v>4</v>
      </c>
      <c r="F9846" s="6">
        <v>3</v>
      </c>
      <c r="G9846" s="6" t="s">
        <v>11</v>
      </c>
      <c r="H9846" s="6" t="s">
        <v>12</v>
      </c>
      <c r="I9846" s="6">
        <v>15</v>
      </c>
      <c r="J9846" s="6" t="s">
        <v>13</v>
      </c>
      <c r="K9846" s="7">
        <v>880.43630900000005</v>
      </c>
    </row>
    <row r="9847" spans="2:11" x14ac:dyDescent="0.35">
      <c r="B9847">
        <v>9828</v>
      </c>
      <c r="C9847" s="5">
        <v>187457</v>
      </c>
      <c r="D9847" s="6">
        <v>34</v>
      </c>
      <c r="E9847" s="6">
        <v>16</v>
      </c>
      <c r="F9847" s="6">
        <v>3</v>
      </c>
      <c r="G9847" s="6" t="s">
        <v>11</v>
      </c>
      <c r="H9847" s="6" t="s">
        <v>12</v>
      </c>
      <c r="I9847" s="6">
        <v>11</v>
      </c>
      <c r="J9847" s="6" t="s">
        <v>10</v>
      </c>
      <c r="K9847" s="7">
        <v>326.44074000000001</v>
      </c>
    </row>
    <row r="9848" spans="2:11" x14ac:dyDescent="0.35">
      <c r="B9848">
        <v>9829</v>
      </c>
      <c r="C9848" s="5">
        <v>173663</v>
      </c>
      <c r="D9848" s="6">
        <v>26</v>
      </c>
      <c r="E9848" s="6">
        <v>9</v>
      </c>
      <c r="F9848" s="6">
        <v>3</v>
      </c>
      <c r="G9848" s="6" t="s">
        <v>9</v>
      </c>
      <c r="H9848" s="6" t="s">
        <v>5</v>
      </c>
      <c r="I9848" s="6">
        <v>12</v>
      </c>
      <c r="J9848" s="6" t="s">
        <v>10</v>
      </c>
      <c r="K9848" s="7">
        <v>164.6698998</v>
      </c>
    </row>
    <row r="9849" spans="2:11" x14ac:dyDescent="0.35">
      <c r="B9849">
        <v>9830</v>
      </c>
      <c r="C9849" s="5">
        <v>180350</v>
      </c>
      <c r="D9849" s="6">
        <v>21</v>
      </c>
      <c r="E9849" s="6">
        <v>4</v>
      </c>
      <c r="F9849" s="6">
        <v>3</v>
      </c>
      <c r="G9849" s="6" t="s">
        <v>11</v>
      </c>
      <c r="H9849" s="6" t="s">
        <v>12</v>
      </c>
      <c r="I9849" s="6">
        <v>14</v>
      </c>
      <c r="J9849" s="6" t="s">
        <v>10</v>
      </c>
      <c r="K9849" s="7">
        <v>384.50087760000002</v>
      </c>
    </row>
    <row r="9850" spans="2:11" x14ac:dyDescent="0.35">
      <c r="B9850">
        <v>9831</v>
      </c>
      <c r="C9850" s="5">
        <v>184646</v>
      </c>
      <c r="D9850" s="6">
        <v>61</v>
      </c>
      <c r="E9850" s="6">
        <v>40</v>
      </c>
      <c r="F9850" s="6">
        <v>3</v>
      </c>
      <c r="G9850" s="6" t="s">
        <v>11</v>
      </c>
      <c r="H9850" s="6" t="s">
        <v>5</v>
      </c>
      <c r="I9850" s="6">
        <v>13</v>
      </c>
      <c r="J9850" s="6" t="s">
        <v>10</v>
      </c>
      <c r="K9850" s="7">
        <v>85.440590060000005</v>
      </c>
    </row>
    <row r="9851" spans="2:11" x14ac:dyDescent="0.35">
      <c r="B9851">
        <v>9832</v>
      </c>
      <c r="C9851" s="5">
        <v>116995</v>
      </c>
      <c r="D9851" s="6">
        <v>32</v>
      </c>
      <c r="E9851" s="6">
        <v>14</v>
      </c>
      <c r="F9851" s="6">
        <v>3</v>
      </c>
      <c r="G9851" s="6" t="s">
        <v>11</v>
      </c>
      <c r="H9851" s="6" t="s">
        <v>12</v>
      </c>
      <c r="I9851" s="6">
        <v>14</v>
      </c>
      <c r="J9851" s="6" t="s">
        <v>10</v>
      </c>
      <c r="K9851" s="7">
        <v>277.03661970000002</v>
      </c>
    </row>
    <row r="9852" spans="2:11" x14ac:dyDescent="0.35">
      <c r="B9852">
        <v>9833</v>
      </c>
      <c r="C9852" s="5">
        <v>185565</v>
      </c>
      <c r="D9852" s="6">
        <v>20</v>
      </c>
      <c r="E9852" s="6">
        <v>1</v>
      </c>
      <c r="F9852" s="6">
        <v>3</v>
      </c>
      <c r="G9852" s="6" t="s">
        <v>11</v>
      </c>
      <c r="H9852" s="6" t="s">
        <v>12</v>
      </c>
      <c r="I9852" s="6">
        <v>8</v>
      </c>
      <c r="J9852" s="6" t="s">
        <v>13</v>
      </c>
      <c r="K9852" s="7">
        <v>821.58170840000002</v>
      </c>
    </row>
    <row r="9853" spans="2:11" x14ac:dyDescent="0.35">
      <c r="B9853">
        <v>9834</v>
      </c>
      <c r="C9853" s="5">
        <v>192546</v>
      </c>
      <c r="D9853" s="6">
        <v>61</v>
      </c>
      <c r="E9853" s="6">
        <v>41</v>
      </c>
      <c r="F9853" s="6">
        <v>3</v>
      </c>
      <c r="G9853" s="6" t="s">
        <v>9</v>
      </c>
      <c r="H9853" s="6" t="s">
        <v>12</v>
      </c>
      <c r="I9853" s="6">
        <v>4</v>
      </c>
      <c r="J9853" s="6" t="s">
        <v>10</v>
      </c>
      <c r="K9853" s="7">
        <v>433.89567310000001</v>
      </c>
    </row>
    <row r="9854" spans="2:11" x14ac:dyDescent="0.35">
      <c r="B9854">
        <v>9835</v>
      </c>
      <c r="C9854" s="5">
        <v>151604</v>
      </c>
      <c r="D9854" s="6">
        <v>30</v>
      </c>
      <c r="E9854" s="6">
        <v>13</v>
      </c>
      <c r="F9854" s="6">
        <v>3</v>
      </c>
      <c r="G9854" s="6" t="s">
        <v>11</v>
      </c>
      <c r="H9854" s="6" t="s">
        <v>12</v>
      </c>
      <c r="I9854" s="6">
        <v>9</v>
      </c>
      <c r="J9854" s="6" t="s">
        <v>10</v>
      </c>
      <c r="K9854" s="7">
        <v>386.41494729999999</v>
      </c>
    </row>
    <row r="9855" spans="2:11" x14ac:dyDescent="0.35">
      <c r="B9855">
        <v>9836</v>
      </c>
      <c r="C9855" s="5">
        <v>152671</v>
      </c>
      <c r="D9855" s="6">
        <v>26</v>
      </c>
      <c r="E9855" s="6">
        <v>9</v>
      </c>
      <c r="F9855" s="6">
        <v>3</v>
      </c>
      <c r="G9855" s="6" t="s">
        <v>9</v>
      </c>
      <c r="H9855" s="6" t="s">
        <v>5</v>
      </c>
      <c r="I9855" s="6">
        <v>0</v>
      </c>
      <c r="J9855" s="6" t="s">
        <v>13</v>
      </c>
      <c r="K9855" s="7">
        <v>716.66271270000004</v>
      </c>
    </row>
    <row r="9856" spans="2:11" x14ac:dyDescent="0.35">
      <c r="B9856">
        <v>9837</v>
      </c>
      <c r="C9856" s="5">
        <v>100624</v>
      </c>
      <c r="D9856" s="6">
        <v>20</v>
      </c>
      <c r="E9856" s="6">
        <v>2</v>
      </c>
      <c r="F9856" s="6">
        <v>3</v>
      </c>
      <c r="G9856" s="6" t="s">
        <v>11</v>
      </c>
      <c r="H9856" s="6" t="s">
        <v>12</v>
      </c>
      <c r="I9856" s="6">
        <v>7</v>
      </c>
      <c r="J9856" s="6" t="s">
        <v>10</v>
      </c>
      <c r="K9856" s="7">
        <v>430.90699480000001</v>
      </c>
    </row>
    <row r="9857" spans="2:11" x14ac:dyDescent="0.35">
      <c r="B9857">
        <v>9838</v>
      </c>
      <c r="C9857" s="5">
        <v>119461</v>
      </c>
      <c r="D9857" s="6">
        <v>18</v>
      </c>
      <c r="E9857" s="6">
        <v>0</v>
      </c>
      <c r="F9857" s="6">
        <v>3</v>
      </c>
      <c r="G9857" s="6" t="s">
        <v>11</v>
      </c>
      <c r="H9857" s="6" t="s">
        <v>12</v>
      </c>
      <c r="I9857" s="6">
        <v>14</v>
      </c>
      <c r="J9857" s="6" t="s">
        <v>10</v>
      </c>
      <c r="K9857" s="7">
        <v>357.28999929999998</v>
      </c>
    </row>
    <row r="9858" spans="2:11" x14ac:dyDescent="0.35">
      <c r="B9858">
        <v>9839</v>
      </c>
      <c r="C9858" s="5">
        <v>168634</v>
      </c>
      <c r="D9858" s="6">
        <v>31</v>
      </c>
      <c r="E9858" s="6">
        <v>14</v>
      </c>
      <c r="F9858" s="6">
        <v>3</v>
      </c>
      <c r="G9858" s="6" t="s">
        <v>9</v>
      </c>
      <c r="H9858" s="6" t="s">
        <v>5</v>
      </c>
      <c r="I9858" s="6">
        <v>8</v>
      </c>
      <c r="J9858" s="6" t="s">
        <v>10</v>
      </c>
      <c r="K9858" s="7">
        <v>353.08479160000002</v>
      </c>
    </row>
    <row r="9859" spans="2:11" x14ac:dyDescent="0.35">
      <c r="B9859">
        <v>9840</v>
      </c>
      <c r="C9859" s="5">
        <v>121749</v>
      </c>
      <c r="D9859" s="6">
        <v>2</v>
      </c>
      <c r="E9859" s="6">
        <v>14</v>
      </c>
      <c r="F9859" s="6">
        <v>3</v>
      </c>
      <c r="G9859" s="6" t="s">
        <v>9</v>
      </c>
      <c r="H9859" s="6" t="s">
        <v>12</v>
      </c>
      <c r="I9859" s="6">
        <v>15</v>
      </c>
      <c r="J9859" s="6" t="s">
        <v>10</v>
      </c>
      <c r="K9859" s="7">
        <v>213.82039570000001</v>
      </c>
    </row>
    <row r="9860" spans="2:11" x14ac:dyDescent="0.35">
      <c r="B9860">
        <v>9841</v>
      </c>
      <c r="C9860" s="5">
        <v>184818</v>
      </c>
      <c r="D9860" s="6">
        <v>62</v>
      </c>
      <c r="E9860" s="6">
        <v>44</v>
      </c>
      <c r="F9860" s="6">
        <v>3</v>
      </c>
      <c r="G9860" s="6" t="s">
        <v>11</v>
      </c>
      <c r="H9860" s="6" t="s">
        <v>12</v>
      </c>
      <c r="I9860" s="6">
        <v>7</v>
      </c>
      <c r="J9860" s="6" t="s">
        <v>10</v>
      </c>
      <c r="K9860" s="7">
        <v>110.6444159</v>
      </c>
    </row>
    <row r="9861" spans="2:11" x14ac:dyDescent="0.35">
      <c r="B9861">
        <v>9842</v>
      </c>
      <c r="C9861" s="5">
        <v>144880</v>
      </c>
      <c r="D9861" s="6">
        <v>23</v>
      </c>
      <c r="E9861" s="6" t="s">
        <v>14</v>
      </c>
      <c r="F9861" s="6">
        <v>3</v>
      </c>
      <c r="G9861" s="6" t="s">
        <v>11</v>
      </c>
      <c r="H9861" s="6" t="s">
        <v>5</v>
      </c>
      <c r="I9861" s="6">
        <v>4</v>
      </c>
      <c r="J9861" s="6" t="s">
        <v>10</v>
      </c>
      <c r="K9861" s="7">
        <v>414.12432369999999</v>
      </c>
    </row>
    <row r="9862" spans="2:11" x14ac:dyDescent="0.35">
      <c r="B9862">
        <v>9843</v>
      </c>
      <c r="C9862" s="5">
        <v>101732</v>
      </c>
      <c r="D9862" s="6">
        <v>28</v>
      </c>
      <c r="E9862" s="6">
        <v>9</v>
      </c>
      <c r="F9862" s="6">
        <v>3</v>
      </c>
      <c r="G9862" s="6" t="s">
        <v>11</v>
      </c>
      <c r="H9862" s="6" t="s">
        <v>5</v>
      </c>
      <c r="I9862" s="6">
        <v>2</v>
      </c>
      <c r="J9862" s="6" t="s">
        <v>13</v>
      </c>
      <c r="K9862" s="7">
        <v>539.69386899999995</v>
      </c>
    </row>
    <row r="9863" spans="2:11" x14ac:dyDescent="0.35">
      <c r="B9863">
        <v>9844</v>
      </c>
      <c r="C9863" s="5">
        <v>118157</v>
      </c>
      <c r="D9863" s="6">
        <v>69</v>
      </c>
      <c r="E9863" s="6">
        <v>52</v>
      </c>
      <c r="F9863" s="6">
        <v>3</v>
      </c>
      <c r="G9863" s="6" t="s">
        <v>9</v>
      </c>
      <c r="H9863" s="6" t="s">
        <v>12</v>
      </c>
      <c r="I9863" s="6">
        <v>7</v>
      </c>
      <c r="J9863" s="6" t="s">
        <v>10</v>
      </c>
      <c r="K9863" s="7">
        <v>309.1605204</v>
      </c>
    </row>
    <row r="9864" spans="2:11" x14ac:dyDescent="0.35">
      <c r="B9864">
        <v>9845</v>
      </c>
      <c r="C9864" s="5">
        <v>117417</v>
      </c>
      <c r="D9864" s="6">
        <v>55</v>
      </c>
      <c r="E9864" s="6">
        <v>36</v>
      </c>
      <c r="F9864" s="6">
        <v>3</v>
      </c>
      <c r="G9864" s="6" t="s">
        <v>11</v>
      </c>
      <c r="H9864" s="6" t="s">
        <v>12</v>
      </c>
      <c r="I9864" s="6">
        <v>14</v>
      </c>
      <c r="J9864" s="6" t="s">
        <v>10</v>
      </c>
      <c r="K9864" s="7">
        <v>262.0110004</v>
      </c>
    </row>
    <row r="9865" spans="2:11" x14ac:dyDescent="0.35">
      <c r="B9865">
        <v>9846</v>
      </c>
      <c r="C9865" s="5">
        <v>152639</v>
      </c>
      <c r="D9865" s="6">
        <v>54</v>
      </c>
      <c r="E9865" s="6" t="s">
        <v>14</v>
      </c>
      <c r="F9865" s="6">
        <v>3</v>
      </c>
      <c r="G9865" s="6" t="s">
        <v>11</v>
      </c>
      <c r="H9865" s="6" t="s">
        <v>5</v>
      </c>
      <c r="I9865" s="6">
        <v>7</v>
      </c>
      <c r="J9865" s="6" t="s">
        <v>10</v>
      </c>
      <c r="K9865" s="7">
        <v>315.19989829999997</v>
      </c>
    </row>
    <row r="9866" spans="2:11" x14ac:dyDescent="0.35">
      <c r="B9866">
        <v>9847</v>
      </c>
      <c r="C9866" s="5">
        <v>181109</v>
      </c>
      <c r="D9866" s="6">
        <v>50</v>
      </c>
      <c r="E9866" s="6">
        <v>33</v>
      </c>
      <c r="F9866" s="6">
        <v>3</v>
      </c>
      <c r="G9866" s="6" t="s">
        <v>11</v>
      </c>
      <c r="H9866" s="6" t="s">
        <v>12</v>
      </c>
      <c r="I9866" s="6">
        <v>3</v>
      </c>
      <c r="J9866" s="6" t="s">
        <v>13</v>
      </c>
      <c r="K9866" s="7">
        <v>751.37788590000002</v>
      </c>
    </row>
    <row r="9867" spans="2:11" x14ac:dyDescent="0.35">
      <c r="B9867">
        <v>9848</v>
      </c>
      <c r="C9867" s="5">
        <v>170077</v>
      </c>
      <c r="D9867" s="6">
        <v>23</v>
      </c>
      <c r="E9867" s="6" t="s">
        <v>14</v>
      </c>
      <c r="F9867" s="6">
        <v>3</v>
      </c>
      <c r="G9867" s="6" t="s">
        <v>9</v>
      </c>
      <c r="H9867" s="6" t="s">
        <v>12</v>
      </c>
      <c r="I9867" s="6">
        <v>9</v>
      </c>
      <c r="J9867" s="6" t="s">
        <v>13</v>
      </c>
      <c r="K9867" s="7">
        <v>888.82975710000005</v>
      </c>
    </row>
    <row r="9868" spans="2:11" x14ac:dyDescent="0.35">
      <c r="B9868">
        <v>9849</v>
      </c>
      <c r="C9868" s="5">
        <v>137088</v>
      </c>
      <c r="D9868" s="6">
        <v>16</v>
      </c>
      <c r="E9868" s="6">
        <v>0</v>
      </c>
      <c r="F9868" s="6">
        <v>3</v>
      </c>
      <c r="G9868" s="6" t="s">
        <v>11</v>
      </c>
      <c r="H9868" s="6" t="s">
        <v>5</v>
      </c>
      <c r="I9868" s="6">
        <v>11</v>
      </c>
      <c r="J9868" s="6" t="s">
        <v>10</v>
      </c>
      <c r="K9868" s="7">
        <v>451.56782980000003</v>
      </c>
    </row>
    <row r="9869" spans="2:11" x14ac:dyDescent="0.35">
      <c r="B9869">
        <v>9850</v>
      </c>
      <c r="C9869" s="5">
        <v>171399</v>
      </c>
      <c r="D9869" s="6">
        <v>43</v>
      </c>
      <c r="E9869" s="6">
        <v>22</v>
      </c>
      <c r="F9869" s="6">
        <v>3</v>
      </c>
      <c r="G9869" s="6" t="s">
        <v>11</v>
      </c>
      <c r="H9869" s="6" t="s">
        <v>5</v>
      </c>
      <c r="I9869" s="6">
        <v>13</v>
      </c>
      <c r="J9869" s="6" t="s">
        <v>10</v>
      </c>
      <c r="K9869" s="7">
        <v>200.36684529999999</v>
      </c>
    </row>
    <row r="9870" spans="2:11" x14ac:dyDescent="0.35">
      <c r="B9870">
        <v>9851</v>
      </c>
      <c r="C9870" s="5">
        <v>113784</v>
      </c>
      <c r="D9870" s="6">
        <v>25</v>
      </c>
      <c r="E9870" s="6">
        <v>8</v>
      </c>
      <c r="F9870" s="6">
        <v>3</v>
      </c>
      <c r="G9870" s="6" t="s">
        <v>9</v>
      </c>
      <c r="H9870" s="6" t="s">
        <v>12</v>
      </c>
      <c r="I9870" s="6">
        <v>15</v>
      </c>
      <c r="J9870" s="6" t="s">
        <v>13</v>
      </c>
      <c r="K9870" s="7">
        <v>1052.124636</v>
      </c>
    </row>
    <row r="9871" spans="2:11" x14ac:dyDescent="0.35">
      <c r="B9871">
        <v>9852</v>
      </c>
      <c r="C9871" s="5">
        <v>161941</v>
      </c>
      <c r="D9871" s="6">
        <v>60</v>
      </c>
      <c r="E9871" s="6">
        <v>41</v>
      </c>
      <c r="F9871" s="6">
        <v>3</v>
      </c>
      <c r="G9871" s="6" t="s">
        <v>9</v>
      </c>
      <c r="H9871" s="6" t="s">
        <v>12</v>
      </c>
      <c r="I9871" s="6">
        <v>5</v>
      </c>
      <c r="J9871" s="6" t="s">
        <v>10</v>
      </c>
      <c r="K9871" s="7">
        <v>311.65032559999997</v>
      </c>
    </row>
    <row r="9872" spans="2:11" x14ac:dyDescent="0.35">
      <c r="B9872">
        <v>9853</v>
      </c>
      <c r="C9872" s="5">
        <v>183176</v>
      </c>
      <c r="D9872" s="6">
        <v>122</v>
      </c>
      <c r="E9872" s="6">
        <v>30</v>
      </c>
      <c r="F9872" s="6">
        <v>3</v>
      </c>
      <c r="G9872" s="6" t="s">
        <v>11</v>
      </c>
      <c r="H9872" s="6" t="s">
        <v>5</v>
      </c>
      <c r="I9872" s="6">
        <v>1</v>
      </c>
      <c r="J9872" s="6" t="s">
        <v>10</v>
      </c>
      <c r="K9872" s="7">
        <v>421.50931439999999</v>
      </c>
    </row>
    <row r="9873" spans="2:11" x14ac:dyDescent="0.35">
      <c r="B9873">
        <v>9854</v>
      </c>
      <c r="C9873" s="5">
        <v>163903</v>
      </c>
      <c r="D9873" s="6">
        <v>16</v>
      </c>
      <c r="E9873" s="6">
        <v>0</v>
      </c>
      <c r="F9873" s="6">
        <v>3</v>
      </c>
      <c r="G9873" s="6" t="s">
        <v>9</v>
      </c>
      <c r="H9873" s="6" t="s">
        <v>5</v>
      </c>
      <c r="I9873" s="6">
        <v>11</v>
      </c>
      <c r="J9873" s="6" t="s">
        <v>10</v>
      </c>
      <c r="K9873" s="7">
        <v>270.80124649999999</v>
      </c>
    </row>
    <row r="9874" spans="2:11" x14ac:dyDescent="0.35">
      <c r="B9874">
        <v>9855</v>
      </c>
      <c r="C9874" s="5">
        <v>145631</v>
      </c>
      <c r="D9874" s="6">
        <v>68</v>
      </c>
      <c r="E9874" s="6">
        <v>51</v>
      </c>
      <c r="F9874" s="6">
        <v>3</v>
      </c>
      <c r="G9874" s="6" t="s">
        <v>11</v>
      </c>
      <c r="H9874" s="6" t="s">
        <v>5</v>
      </c>
      <c r="I9874" s="6">
        <v>7</v>
      </c>
      <c r="J9874" s="6" t="s">
        <v>10</v>
      </c>
      <c r="K9874" s="7">
        <v>258.83417100000003</v>
      </c>
    </row>
    <row r="9875" spans="2:11" x14ac:dyDescent="0.35">
      <c r="B9875">
        <v>9856</v>
      </c>
      <c r="C9875" s="5">
        <v>160751</v>
      </c>
      <c r="D9875" s="6">
        <v>54</v>
      </c>
      <c r="E9875" s="6">
        <v>36</v>
      </c>
      <c r="F9875" s="6">
        <v>3</v>
      </c>
      <c r="G9875" s="6" t="s">
        <v>11</v>
      </c>
      <c r="H9875" s="6" t="s">
        <v>12</v>
      </c>
      <c r="I9875" s="6">
        <v>13</v>
      </c>
      <c r="J9875" s="6" t="s">
        <v>10</v>
      </c>
      <c r="K9875" s="7">
        <v>311.41238859999999</v>
      </c>
    </row>
    <row r="9876" spans="2:11" x14ac:dyDescent="0.35">
      <c r="B9876">
        <v>9857</v>
      </c>
      <c r="C9876" s="5">
        <v>180495</v>
      </c>
      <c r="D9876" s="6">
        <v>65</v>
      </c>
      <c r="E9876" s="6">
        <v>47</v>
      </c>
      <c r="F9876" s="6">
        <v>3</v>
      </c>
      <c r="G9876" s="6" t="s">
        <v>9</v>
      </c>
      <c r="H9876" s="6" t="s">
        <v>12</v>
      </c>
      <c r="I9876" s="6">
        <v>6</v>
      </c>
      <c r="J9876" s="6" t="s">
        <v>10</v>
      </c>
      <c r="K9876" s="7">
        <v>155.59083240000001</v>
      </c>
    </row>
    <row r="9877" spans="2:11" x14ac:dyDescent="0.35">
      <c r="B9877">
        <v>9858</v>
      </c>
      <c r="C9877" s="5">
        <v>115915</v>
      </c>
      <c r="D9877" s="6">
        <v>28</v>
      </c>
      <c r="E9877" s="6">
        <v>11</v>
      </c>
      <c r="F9877" s="6">
        <v>3</v>
      </c>
      <c r="G9877" s="6" t="s">
        <v>11</v>
      </c>
      <c r="H9877" s="6" t="s">
        <v>5</v>
      </c>
      <c r="I9877" s="6">
        <v>9</v>
      </c>
      <c r="J9877" s="6" t="s">
        <v>10</v>
      </c>
      <c r="K9877" s="7">
        <v>330.90521589999997</v>
      </c>
    </row>
    <row r="9878" spans="2:11" x14ac:dyDescent="0.35">
      <c r="B9878">
        <v>9859</v>
      </c>
      <c r="C9878" s="5">
        <v>180780</v>
      </c>
      <c r="D9878" s="6">
        <v>65</v>
      </c>
      <c r="E9878" s="6">
        <v>45</v>
      </c>
      <c r="F9878" s="6">
        <v>3</v>
      </c>
      <c r="G9878" s="6" t="s">
        <v>9</v>
      </c>
      <c r="H9878" s="6" t="s">
        <v>12</v>
      </c>
      <c r="I9878" s="6">
        <v>6</v>
      </c>
      <c r="J9878" s="6" t="s">
        <v>10</v>
      </c>
      <c r="K9878" s="7">
        <v>199.85447490000001</v>
      </c>
    </row>
    <row r="9879" spans="2:11" x14ac:dyDescent="0.35">
      <c r="B9879">
        <v>9860</v>
      </c>
      <c r="C9879" s="5">
        <v>125289</v>
      </c>
      <c r="D9879" s="6">
        <v>31</v>
      </c>
      <c r="E9879" s="6" t="s">
        <v>14</v>
      </c>
      <c r="F9879" s="6">
        <v>3</v>
      </c>
      <c r="G9879" s="6" t="s">
        <v>9</v>
      </c>
      <c r="H9879" s="6" t="s">
        <v>5</v>
      </c>
      <c r="I9879" s="6">
        <v>13</v>
      </c>
      <c r="J9879" s="6" t="s">
        <v>10</v>
      </c>
      <c r="K9879" s="7">
        <v>368.19009849999998</v>
      </c>
    </row>
    <row r="9880" spans="2:11" x14ac:dyDescent="0.35">
      <c r="B9880">
        <v>9861</v>
      </c>
      <c r="C9880" s="5">
        <v>103725</v>
      </c>
      <c r="D9880" s="6">
        <v>55</v>
      </c>
      <c r="E9880" s="6">
        <v>34</v>
      </c>
      <c r="F9880" s="6">
        <v>3</v>
      </c>
      <c r="G9880" s="6" t="s">
        <v>11</v>
      </c>
      <c r="H9880" s="6" t="s">
        <v>5</v>
      </c>
      <c r="I9880" s="6">
        <v>3</v>
      </c>
      <c r="J9880" s="6" t="s">
        <v>10</v>
      </c>
      <c r="K9880" s="7">
        <v>475.10072650000001</v>
      </c>
    </row>
    <row r="9881" spans="2:11" x14ac:dyDescent="0.35">
      <c r="B9881">
        <v>9862</v>
      </c>
      <c r="C9881" s="5">
        <v>175998</v>
      </c>
      <c r="D9881" s="6">
        <v>18</v>
      </c>
      <c r="E9881" s="6">
        <v>0</v>
      </c>
      <c r="F9881" s="6">
        <v>3</v>
      </c>
      <c r="G9881" s="6" t="s">
        <v>11</v>
      </c>
      <c r="H9881" s="6" t="s">
        <v>5</v>
      </c>
      <c r="I9881" s="6">
        <v>10</v>
      </c>
      <c r="J9881" s="6" t="s">
        <v>10</v>
      </c>
      <c r="K9881" s="7">
        <v>255.02235640000001</v>
      </c>
    </row>
    <row r="9882" spans="2:11" x14ac:dyDescent="0.35">
      <c r="B9882">
        <v>9863</v>
      </c>
      <c r="C9882" s="5">
        <v>121698</v>
      </c>
      <c r="D9882" s="6">
        <v>69</v>
      </c>
      <c r="E9882" s="6">
        <v>48</v>
      </c>
      <c r="F9882" s="6">
        <v>3</v>
      </c>
      <c r="G9882" s="6" t="s">
        <v>11</v>
      </c>
      <c r="H9882" s="6" t="s">
        <v>12</v>
      </c>
      <c r="I9882" s="6">
        <v>9</v>
      </c>
      <c r="J9882" s="6" t="s">
        <v>10</v>
      </c>
      <c r="K9882" s="7">
        <v>256.70407569999998</v>
      </c>
    </row>
    <row r="9883" spans="2:11" x14ac:dyDescent="0.35">
      <c r="B9883">
        <v>9864</v>
      </c>
      <c r="C9883" s="5">
        <v>153418</v>
      </c>
      <c r="D9883" s="6">
        <v>63</v>
      </c>
      <c r="E9883" s="6">
        <v>44</v>
      </c>
      <c r="F9883" s="6">
        <v>3</v>
      </c>
      <c r="G9883" s="6" t="s">
        <v>9</v>
      </c>
      <c r="H9883" s="6" t="s">
        <v>5</v>
      </c>
      <c r="I9883" s="6">
        <v>0</v>
      </c>
      <c r="J9883" s="6" t="s">
        <v>10</v>
      </c>
      <c r="K9883" s="7">
        <v>74.483550320000006</v>
      </c>
    </row>
    <row r="9884" spans="2:11" x14ac:dyDescent="0.35">
      <c r="B9884">
        <v>9865</v>
      </c>
      <c r="C9884" s="5">
        <v>169473</v>
      </c>
      <c r="D9884" s="6">
        <v>64</v>
      </c>
      <c r="E9884" s="6" t="s">
        <v>14</v>
      </c>
      <c r="F9884" s="6">
        <v>3</v>
      </c>
      <c r="G9884" s="6" t="s">
        <v>11</v>
      </c>
      <c r="H9884" s="6" t="s">
        <v>5</v>
      </c>
      <c r="I9884" s="6">
        <v>9</v>
      </c>
      <c r="J9884" s="6" t="s">
        <v>10</v>
      </c>
      <c r="K9884" s="7">
        <v>160.9837229</v>
      </c>
    </row>
    <row r="9885" spans="2:11" x14ac:dyDescent="0.35">
      <c r="B9885">
        <v>9866</v>
      </c>
      <c r="C9885" s="5">
        <v>144507</v>
      </c>
      <c r="D9885" s="6">
        <v>41</v>
      </c>
      <c r="E9885" s="6">
        <v>23</v>
      </c>
      <c r="F9885" s="6">
        <v>3</v>
      </c>
      <c r="G9885" s="6" t="s">
        <v>11</v>
      </c>
      <c r="H9885" s="6" t="s">
        <v>12</v>
      </c>
      <c r="I9885" s="6">
        <v>11</v>
      </c>
      <c r="J9885" s="6" t="s">
        <v>10</v>
      </c>
      <c r="K9885" s="7">
        <v>332.98363869999997</v>
      </c>
    </row>
    <row r="9886" spans="2:11" x14ac:dyDescent="0.35">
      <c r="B9886">
        <v>9867</v>
      </c>
      <c r="C9886" s="5">
        <v>173338</v>
      </c>
      <c r="D9886" s="6">
        <v>61</v>
      </c>
      <c r="E9886" s="6">
        <v>40</v>
      </c>
      <c r="F9886" s="6">
        <v>3</v>
      </c>
      <c r="G9886" s="6" t="s">
        <v>11</v>
      </c>
      <c r="H9886" s="6" t="s">
        <v>12</v>
      </c>
      <c r="I9886" s="6">
        <v>11</v>
      </c>
      <c r="J9886" s="6" t="s">
        <v>10</v>
      </c>
      <c r="K9886" s="7">
        <v>75.170083790000007</v>
      </c>
    </row>
    <row r="9887" spans="2:11" x14ac:dyDescent="0.35">
      <c r="B9887">
        <v>9868</v>
      </c>
      <c r="C9887" s="5">
        <v>138550</v>
      </c>
      <c r="D9887" s="6">
        <v>61</v>
      </c>
      <c r="E9887" s="6">
        <v>44</v>
      </c>
      <c r="F9887" s="6">
        <v>3</v>
      </c>
      <c r="G9887" s="6" t="s">
        <v>9</v>
      </c>
      <c r="H9887" s="6" t="s">
        <v>12</v>
      </c>
      <c r="I9887" s="6">
        <v>10</v>
      </c>
      <c r="J9887" s="6" t="s">
        <v>10</v>
      </c>
      <c r="K9887" s="7">
        <v>369.71278439999998</v>
      </c>
    </row>
    <row r="9888" spans="2:11" x14ac:dyDescent="0.35">
      <c r="B9888">
        <v>9869</v>
      </c>
      <c r="C9888" s="5">
        <v>187417</v>
      </c>
      <c r="D9888" s="6">
        <v>4</v>
      </c>
      <c r="E9888" s="6">
        <v>49</v>
      </c>
      <c r="F9888" s="6">
        <v>3</v>
      </c>
      <c r="G9888" s="6" t="s">
        <v>9</v>
      </c>
      <c r="H9888" s="6" t="s">
        <v>12</v>
      </c>
      <c r="I9888" s="6">
        <v>14</v>
      </c>
      <c r="J9888" s="6" t="s">
        <v>10</v>
      </c>
      <c r="K9888" s="7">
        <v>381.84795860000003</v>
      </c>
    </row>
    <row r="9889" spans="2:11" x14ac:dyDescent="0.35">
      <c r="B9889">
        <v>9870</v>
      </c>
      <c r="C9889" s="5">
        <v>196388</v>
      </c>
      <c r="D9889" s="6">
        <v>20</v>
      </c>
      <c r="E9889" s="6">
        <v>3</v>
      </c>
      <c r="F9889" s="6">
        <v>3</v>
      </c>
      <c r="G9889" s="6" t="s">
        <v>11</v>
      </c>
      <c r="H9889" s="6" t="s">
        <v>12</v>
      </c>
      <c r="I9889" s="6">
        <v>14</v>
      </c>
      <c r="J9889" s="6" t="s">
        <v>13</v>
      </c>
      <c r="K9889" s="7">
        <v>626.95013440000002</v>
      </c>
    </row>
    <row r="9890" spans="2:11" x14ac:dyDescent="0.35">
      <c r="B9890">
        <v>9871</v>
      </c>
      <c r="C9890" s="5">
        <v>152669</v>
      </c>
      <c r="D9890" s="6">
        <v>54</v>
      </c>
      <c r="E9890" s="6">
        <v>36</v>
      </c>
      <c r="F9890" s="6">
        <v>3</v>
      </c>
      <c r="G9890" s="6" t="s">
        <v>9</v>
      </c>
      <c r="H9890" s="6" t="s">
        <v>5</v>
      </c>
      <c r="I9890" s="6">
        <v>8</v>
      </c>
      <c r="J9890" s="6" t="s">
        <v>10</v>
      </c>
      <c r="K9890" s="7">
        <v>401.84014939999997</v>
      </c>
    </row>
    <row r="9891" spans="2:11" x14ac:dyDescent="0.35">
      <c r="B9891">
        <v>9872</v>
      </c>
      <c r="C9891" s="5">
        <v>101564</v>
      </c>
      <c r="D9891" s="6">
        <v>21</v>
      </c>
      <c r="E9891" s="6">
        <v>4</v>
      </c>
      <c r="F9891" s="6">
        <v>3</v>
      </c>
      <c r="G9891" s="6" t="s">
        <v>11</v>
      </c>
      <c r="H9891" s="6" t="s">
        <v>5</v>
      </c>
      <c r="I9891" s="6">
        <v>4</v>
      </c>
      <c r="J9891" s="6" t="s">
        <v>10</v>
      </c>
      <c r="K9891" s="7">
        <v>492.27626270000002</v>
      </c>
    </row>
    <row r="9892" spans="2:11" x14ac:dyDescent="0.35">
      <c r="B9892">
        <v>9873</v>
      </c>
      <c r="C9892" s="5">
        <v>133490</v>
      </c>
      <c r="D9892" s="6">
        <v>62</v>
      </c>
      <c r="E9892" s="6">
        <v>42</v>
      </c>
      <c r="F9892" s="6">
        <v>3</v>
      </c>
      <c r="G9892" s="6" t="s">
        <v>11</v>
      </c>
      <c r="H9892" s="6" t="s">
        <v>5</v>
      </c>
      <c r="I9892" s="6">
        <v>7</v>
      </c>
      <c r="J9892" s="6" t="s">
        <v>10</v>
      </c>
      <c r="K9892" s="7">
        <v>274.644567</v>
      </c>
    </row>
    <row r="9893" spans="2:11" x14ac:dyDescent="0.35">
      <c r="B9893">
        <v>9874</v>
      </c>
      <c r="C9893" s="5">
        <v>169517</v>
      </c>
      <c r="D9893" s="6">
        <v>38</v>
      </c>
      <c r="E9893" s="6">
        <v>17</v>
      </c>
      <c r="F9893" s="6">
        <v>3</v>
      </c>
      <c r="G9893" s="6" t="s">
        <v>11</v>
      </c>
      <c r="H9893" s="6" t="s">
        <v>5</v>
      </c>
      <c r="I9893" s="6">
        <v>6</v>
      </c>
      <c r="J9893" s="6" t="s">
        <v>10</v>
      </c>
      <c r="K9893" s="7">
        <v>313.54139470000001</v>
      </c>
    </row>
    <row r="9894" spans="2:11" x14ac:dyDescent="0.35">
      <c r="B9894">
        <v>9875</v>
      </c>
      <c r="C9894" s="5">
        <v>171608</v>
      </c>
      <c r="D9894" s="6">
        <v>20</v>
      </c>
      <c r="E9894" s="6">
        <v>1</v>
      </c>
      <c r="F9894" s="6">
        <v>3</v>
      </c>
      <c r="G9894" s="6" t="s">
        <v>9</v>
      </c>
      <c r="H9894" s="6" t="s">
        <v>5</v>
      </c>
      <c r="I9894" s="6">
        <v>13</v>
      </c>
      <c r="J9894" s="6" t="s">
        <v>10</v>
      </c>
      <c r="K9894" s="7">
        <v>319.3916327</v>
      </c>
    </row>
    <row r="9895" spans="2:11" x14ac:dyDescent="0.35">
      <c r="B9895">
        <v>9876</v>
      </c>
      <c r="C9895" s="5">
        <v>110811</v>
      </c>
      <c r="D9895" s="6">
        <v>44</v>
      </c>
      <c r="E9895" s="6">
        <v>25</v>
      </c>
      <c r="F9895" s="6">
        <v>3</v>
      </c>
      <c r="G9895" s="6" t="s">
        <v>11</v>
      </c>
      <c r="H9895" s="6" t="s">
        <v>5</v>
      </c>
      <c r="I9895" s="6">
        <v>14</v>
      </c>
      <c r="J9895" s="6" t="s">
        <v>10</v>
      </c>
      <c r="K9895" s="7">
        <v>155.66529159999999</v>
      </c>
    </row>
    <row r="9896" spans="2:11" x14ac:dyDescent="0.35">
      <c r="B9896">
        <v>9877</v>
      </c>
      <c r="C9896" s="5">
        <v>127769</v>
      </c>
      <c r="D9896" s="6">
        <v>17</v>
      </c>
      <c r="E9896" s="6">
        <v>0</v>
      </c>
      <c r="F9896" s="6">
        <v>3</v>
      </c>
      <c r="G9896" s="6" t="s">
        <v>11</v>
      </c>
      <c r="H9896" s="6" t="s">
        <v>5</v>
      </c>
      <c r="I9896" s="6">
        <v>11</v>
      </c>
      <c r="J9896" s="6" t="s">
        <v>10</v>
      </c>
      <c r="K9896" s="7">
        <v>271.29117109999999</v>
      </c>
    </row>
    <row r="9897" spans="2:11" x14ac:dyDescent="0.35">
      <c r="B9897">
        <v>9878</v>
      </c>
      <c r="C9897" s="5">
        <v>129599</v>
      </c>
      <c r="D9897" s="6">
        <v>26</v>
      </c>
      <c r="E9897" s="6">
        <v>5</v>
      </c>
      <c r="F9897" s="6">
        <v>3</v>
      </c>
      <c r="G9897" s="6" t="s">
        <v>9</v>
      </c>
      <c r="H9897" s="6" t="s">
        <v>12</v>
      </c>
      <c r="I9897" s="6">
        <v>13</v>
      </c>
      <c r="J9897" s="6" t="s">
        <v>10</v>
      </c>
      <c r="K9897" s="7">
        <v>206.21335819999999</v>
      </c>
    </row>
    <row r="9898" spans="2:11" x14ac:dyDescent="0.35">
      <c r="B9898">
        <v>9879</v>
      </c>
      <c r="C9898" s="5">
        <v>101175</v>
      </c>
      <c r="D9898" s="6">
        <v>29</v>
      </c>
      <c r="E9898" s="6">
        <v>10</v>
      </c>
      <c r="F9898" s="6">
        <v>3</v>
      </c>
      <c r="G9898" s="6" t="s">
        <v>9</v>
      </c>
      <c r="H9898" s="6" t="s">
        <v>5</v>
      </c>
      <c r="I9898" s="6">
        <v>3</v>
      </c>
      <c r="J9898" s="6" t="s">
        <v>13</v>
      </c>
      <c r="K9898" s="7">
        <v>655.48167860000001</v>
      </c>
    </row>
    <row r="9899" spans="2:11" x14ac:dyDescent="0.35">
      <c r="B9899">
        <v>9880</v>
      </c>
      <c r="C9899" s="5">
        <v>176914</v>
      </c>
      <c r="D9899" s="6">
        <v>48</v>
      </c>
      <c r="E9899" s="6">
        <v>30</v>
      </c>
      <c r="F9899" s="6">
        <v>3</v>
      </c>
      <c r="G9899" s="6" t="s">
        <v>9</v>
      </c>
      <c r="H9899" s="6" t="s">
        <v>5</v>
      </c>
      <c r="I9899" s="6">
        <v>0</v>
      </c>
      <c r="J9899" s="6" t="s">
        <v>13</v>
      </c>
      <c r="K9899" s="7">
        <v>597.17267939999999</v>
      </c>
    </row>
    <row r="9900" spans="2:11" x14ac:dyDescent="0.35">
      <c r="B9900">
        <v>9881</v>
      </c>
      <c r="C9900" s="5">
        <v>143885</v>
      </c>
      <c r="D9900" s="6">
        <v>51</v>
      </c>
      <c r="E9900" s="6">
        <v>31</v>
      </c>
      <c r="F9900" s="6">
        <v>3</v>
      </c>
      <c r="G9900" s="6" t="s">
        <v>9</v>
      </c>
      <c r="H9900" s="6" t="s">
        <v>12</v>
      </c>
      <c r="I9900" s="6">
        <v>5</v>
      </c>
      <c r="J9900" s="6" t="s">
        <v>13</v>
      </c>
      <c r="K9900" s="7">
        <v>631.70624280000004</v>
      </c>
    </row>
    <row r="9901" spans="2:11" x14ac:dyDescent="0.35">
      <c r="B9901">
        <v>9882</v>
      </c>
      <c r="C9901" s="5">
        <v>115459</v>
      </c>
      <c r="D9901" s="6">
        <v>43</v>
      </c>
      <c r="E9901" s="6">
        <v>24</v>
      </c>
      <c r="F9901" s="6">
        <v>3</v>
      </c>
      <c r="G9901" s="6" t="s">
        <v>9</v>
      </c>
      <c r="H9901" s="6" t="s">
        <v>5</v>
      </c>
      <c r="I9901" s="6">
        <v>6</v>
      </c>
      <c r="J9901" s="6" t="s">
        <v>10</v>
      </c>
      <c r="K9901" s="7">
        <v>380.62567360000003</v>
      </c>
    </row>
    <row r="9902" spans="2:11" x14ac:dyDescent="0.35">
      <c r="B9902">
        <v>9883</v>
      </c>
      <c r="C9902" s="5">
        <v>155622</v>
      </c>
      <c r="D9902" s="6">
        <v>23</v>
      </c>
      <c r="E9902" s="6">
        <v>4</v>
      </c>
      <c r="F9902" s="6">
        <v>3</v>
      </c>
      <c r="G9902" s="6" t="s">
        <v>11</v>
      </c>
      <c r="H9902" s="6" t="s">
        <v>5</v>
      </c>
      <c r="I9902" s="6">
        <v>7</v>
      </c>
      <c r="J9902" s="6" t="s">
        <v>10</v>
      </c>
      <c r="K9902" s="7">
        <v>304.09934929999997</v>
      </c>
    </row>
    <row r="9903" spans="2:11" x14ac:dyDescent="0.35">
      <c r="B9903">
        <v>9884</v>
      </c>
      <c r="C9903" s="5">
        <v>196649</v>
      </c>
      <c r="D9903" s="6">
        <v>19</v>
      </c>
      <c r="E9903" s="6">
        <v>2</v>
      </c>
      <c r="F9903" s="6">
        <v>3</v>
      </c>
      <c r="G9903" s="6" t="s">
        <v>9</v>
      </c>
      <c r="H9903" s="6" t="s">
        <v>12</v>
      </c>
      <c r="I9903" s="6">
        <v>13</v>
      </c>
      <c r="J9903" s="6" t="s">
        <v>10</v>
      </c>
      <c r="K9903" s="7">
        <v>482.24911780000002</v>
      </c>
    </row>
    <row r="9904" spans="2:11" x14ac:dyDescent="0.35">
      <c r="B9904">
        <v>9885</v>
      </c>
      <c r="C9904" s="5">
        <v>187712</v>
      </c>
      <c r="D9904" s="6">
        <v>60</v>
      </c>
      <c r="E9904" s="6">
        <v>43</v>
      </c>
      <c r="F9904" s="6">
        <v>3</v>
      </c>
      <c r="G9904" s="6" t="s">
        <v>9</v>
      </c>
      <c r="H9904" s="6" t="s">
        <v>12</v>
      </c>
      <c r="I9904" s="6">
        <v>8</v>
      </c>
      <c r="J9904" s="6" t="s">
        <v>10</v>
      </c>
      <c r="K9904" s="7">
        <v>279.40744560000002</v>
      </c>
    </row>
    <row r="9905" spans="2:11" x14ac:dyDescent="0.35">
      <c r="B9905">
        <v>9886</v>
      </c>
      <c r="C9905" s="5">
        <v>105314</v>
      </c>
      <c r="D9905" s="6">
        <v>26</v>
      </c>
      <c r="E9905" s="6">
        <v>7</v>
      </c>
      <c r="F9905" s="6">
        <v>3</v>
      </c>
      <c r="G9905" s="6" t="s">
        <v>9</v>
      </c>
      <c r="H9905" s="6" t="s">
        <v>5</v>
      </c>
      <c r="I9905" s="6">
        <v>3</v>
      </c>
      <c r="J9905" s="6" t="s">
        <v>13</v>
      </c>
      <c r="K9905" s="7">
        <v>523.48558290000005</v>
      </c>
    </row>
    <row r="9906" spans="2:11" x14ac:dyDescent="0.35">
      <c r="B9906">
        <v>9887</v>
      </c>
      <c r="C9906" s="5">
        <v>151051</v>
      </c>
      <c r="D9906" s="6">
        <v>24</v>
      </c>
      <c r="E9906" s="6">
        <v>5</v>
      </c>
      <c r="F9906" s="6">
        <v>3</v>
      </c>
      <c r="G9906" s="6" t="s">
        <v>11</v>
      </c>
      <c r="H9906" s="6" t="s">
        <v>12</v>
      </c>
      <c r="I9906" s="6">
        <v>15</v>
      </c>
      <c r="J9906" s="6" t="s">
        <v>10</v>
      </c>
      <c r="K9906" s="7">
        <v>423.7363909</v>
      </c>
    </row>
    <row r="9907" spans="2:11" x14ac:dyDescent="0.35">
      <c r="B9907">
        <v>9888</v>
      </c>
      <c r="C9907" s="5">
        <v>163323</v>
      </c>
      <c r="D9907" s="6">
        <v>55</v>
      </c>
      <c r="E9907" s="6">
        <v>34</v>
      </c>
      <c r="F9907" s="6">
        <v>3</v>
      </c>
      <c r="G9907" s="6" t="s">
        <v>11</v>
      </c>
      <c r="H9907" s="6" t="s">
        <v>5</v>
      </c>
      <c r="I9907" s="6">
        <v>2</v>
      </c>
      <c r="J9907" s="6" t="s">
        <v>10</v>
      </c>
      <c r="K9907" s="7">
        <v>366.86115999999998</v>
      </c>
    </row>
    <row r="9908" spans="2:11" x14ac:dyDescent="0.35">
      <c r="B9908">
        <v>9889</v>
      </c>
      <c r="C9908" s="5">
        <v>133862</v>
      </c>
      <c r="D9908" s="6">
        <v>17</v>
      </c>
      <c r="E9908" s="6">
        <v>0</v>
      </c>
      <c r="F9908" s="6">
        <v>3</v>
      </c>
      <c r="G9908" s="6" t="s">
        <v>9</v>
      </c>
      <c r="H9908" s="6" t="s">
        <v>12</v>
      </c>
      <c r="I9908" s="6">
        <v>15</v>
      </c>
      <c r="J9908" s="6" t="s">
        <v>13</v>
      </c>
      <c r="K9908" s="7">
        <v>573.30400129999998</v>
      </c>
    </row>
    <row r="9909" spans="2:11" x14ac:dyDescent="0.35">
      <c r="B9909">
        <v>9890</v>
      </c>
      <c r="C9909" s="5">
        <v>105417</v>
      </c>
      <c r="D9909" s="6">
        <v>16</v>
      </c>
      <c r="E9909" s="6">
        <v>0</v>
      </c>
      <c r="F9909" s="6">
        <v>3</v>
      </c>
      <c r="G9909" s="6" t="s">
        <v>9</v>
      </c>
      <c r="H9909" s="6" t="s">
        <v>5</v>
      </c>
      <c r="I9909" s="6">
        <v>14</v>
      </c>
      <c r="J9909" s="6" t="s">
        <v>10</v>
      </c>
      <c r="K9909" s="7">
        <v>478.09924949999998</v>
      </c>
    </row>
    <row r="9910" spans="2:11" x14ac:dyDescent="0.35">
      <c r="B9910">
        <v>9891</v>
      </c>
      <c r="C9910" s="5">
        <v>178353</v>
      </c>
      <c r="D9910" s="6">
        <v>69</v>
      </c>
      <c r="E9910" s="6">
        <v>50</v>
      </c>
      <c r="F9910" s="6">
        <v>3</v>
      </c>
      <c r="G9910" s="6" t="s">
        <v>9</v>
      </c>
      <c r="H9910" s="6" t="s">
        <v>12</v>
      </c>
      <c r="I9910" s="6">
        <v>2</v>
      </c>
      <c r="J9910" s="6" t="s">
        <v>10</v>
      </c>
      <c r="K9910" s="7">
        <v>276.89513979999998</v>
      </c>
    </row>
    <row r="9911" spans="2:11" x14ac:dyDescent="0.35">
      <c r="B9911">
        <v>9892</v>
      </c>
      <c r="C9911" s="5">
        <v>141926</v>
      </c>
      <c r="D9911" s="6">
        <v>66</v>
      </c>
      <c r="E9911" s="6">
        <v>45</v>
      </c>
      <c r="F9911" s="6">
        <v>3</v>
      </c>
      <c r="G9911" s="6" t="s">
        <v>9</v>
      </c>
      <c r="H9911" s="6" t="s">
        <v>12</v>
      </c>
      <c r="I9911" s="6">
        <v>8</v>
      </c>
      <c r="J9911" s="6" t="s">
        <v>10</v>
      </c>
      <c r="K9911" s="7">
        <v>136.1581248</v>
      </c>
    </row>
    <row r="9912" spans="2:11" x14ac:dyDescent="0.35">
      <c r="B9912">
        <v>9893</v>
      </c>
      <c r="C9912" s="5">
        <v>190165</v>
      </c>
      <c r="D9912" s="6">
        <v>124</v>
      </c>
      <c r="E9912" s="6">
        <v>1</v>
      </c>
      <c r="F9912" s="6">
        <v>3</v>
      </c>
      <c r="G9912" s="6" t="s">
        <v>11</v>
      </c>
      <c r="H9912" s="6" t="s">
        <v>12</v>
      </c>
      <c r="I9912" s="6">
        <v>10</v>
      </c>
      <c r="J9912" s="6" t="s">
        <v>13</v>
      </c>
      <c r="K9912" s="7">
        <v>705.0733831</v>
      </c>
    </row>
    <row r="9913" spans="2:11" x14ac:dyDescent="0.35">
      <c r="B9913">
        <v>9894</v>
      </c>
      <c r="C9913" s="5">
        <v>192531</v>
      </c>
      <c r="D9913" s="6">
        <v>22</v>
      </c>
      <c r="E9913" s="6">
        <v>5</v>
      </c>
      <c r="F9913" s="6">
        <v>3</v>
      </c>
      <c r="G9913" s="6" t="s">
        <v>11</v>
      </c>
      <c r="H9913" s="6" t="s">
        <v>12</v>
      </c>
      <c r="I9913" s="6">
        <v>2</v>
      </c>
      <c r="J9913" s="6" t="s">
        <v>13</v>
      </c>
      <c r="K9913" s="7">
        <v>1000.752305</v>
      </c>
    </row>
    <row r="9914" spans="2:11" x14ac:dyDescent="0.35">
      <c r="B9914">
        <v>9895</v>
      </c>
      <c r="C9914" s="5">
        <v>150837</v>
      </c>
      <c r="D9914" s="6">
        <v>70</v>
      </c>
      <c r="E9914" s="6">
        <v>49</v>
      </c>
      <c r="F9914" s="6">
        <v>3</v>
      </c>
      <c r="G9914" s="6" t="s">
        <v>9</v>
      </c>
      <c r="H9914" s="6" t="s">
        <v>12</v>
      </c>
      <c r="I9914" s="6">
        <v>4</v>
      </c>
      <c r="J9914" s="6" t="s">
        <v>13</v>
      </c>
      <c r="K9914" s="7">
        <v>677.65060489999996</v>
      </c>
    </row>
    <row r="9915" spans="2:11" x14ac:dyDescent="0.35">
      <c r="B9915">
        <v>9896</v>
      </c>
      <c r="C9915" s="5">
        <v>107100</v>
      </c>
      <c r="D9915" s="6">
        <v>53</v>
      </c>
      <c r="E9915" s="6">
        <v>36</v>
      </c>
      <c r="F9915" s="6">
        <v>3</v>
      </c>
      <c r="G9915" s="6" t="s">
        <v>9</v>
      </c>
      <c r="H9915" s="6" t="s">
        <v>12</v>
      </c>
      <c r="I9915" s="6">
        <v>6</v>
      </c>
      <c r="J9915" s="6" t="s">
        <v>10</v>
      </c>
      <c r="K9915" s="7">
        <v>469.41469089999998</v>
      </c>
    </row>
    <row r="9916" spans="2:11" x14ac:dyDescent="0.35">
      <c r="B9916">
        <v>9897</v>
      </c>
      <c r="C9916" s="5">
        <v>188417</v>
      </c>
      <c r="D9916" s="6">
        <v>27</v>
      </c>
      <c r="E9916" s="6">
        <v>9</v>
      </c>
      <c r="F9916" s="6">
        <v>3</v>
      </c>
      <c r="G9916" s="6" t="s">
        <v>9</v>
      </c>
      <c r="H9916" s="6" t="s">
        <v>5</v>
      </c>
      <c r="I9916" s="6">
        <v>9</v>
      </c>
      <c r="J9916" s="6" t="s">
        <v>10</v>
      </c>
      <c r="K9916" s="7">
        <v>369.44639460000002</v>
      </c>
    </row>
    <row r="9917" spans="2:11" x14ac:dyDescent="0.35">
      <c r="B9917">
        <v>9898</v>
      </c>
      <c r="C9917" s="5">
        <v>110375</v>
      </c>
      <c r="D9917" s="6">
        <v>2</v>
      </c>
      <c r="E9917" s="6" t="s">
        <v>14</v>
      </c>
      <c r="F9917" s="6">
        <v>3</v>
      </c>
      <c r="G9917" s="6" t="s">
        <v>9</v>
      </c>
      <c r="H9917" s="6" t="s">
        <v>5</v>
      </c>
      <c r="I9917" s="6">
        <v>8</v>
      </c>
      <c r="J9917" s="6" t="s">
        <v>13</v>
      </c>
      <c r="K9917" s="7">
        <v>749.0647745</v>
      </c>
    </row>
    <row r="9918" spans="2:11" x14ac:dyDescent="0.35">
      <c r="B9918">
        <v>9899</v>
      </c>
      <c r="C9918" s="5">
        <v>171543</v>
      </c>
      <c r="D9918" s="6">
        <v>62</v>
      </c>
      <c r="E9918" s="6">
        <v>44</v>
      </c>
      <c r="F9918" s="6">
        <v>3</v>
      </c>
      <c r="G9918" s="6" t="s">
        <v>11</v>
      </c>
      <c r="H9918" s="6" t="s">
        <v>12</v>
      </c>
      <c r="I9918" s="6">
        <v>9</v>
      </c>
      <c r="J9918" s="6" t="s">
        <v>10</v>
      </c>
      <c r="K9918" s="7">
        <v>366.47940449999999</v>
      </c>
    </row>
    <row r="9919" spans="2:11" x14ac:dyDescent="0.35">
      <c r="B9919">
        <v>9900</v>
      </c>
      <c r="C9919" s="5">
        <v>124714</v>
      </c>
      <c r="D9919" s="6">
        <v>51</v>
      </c>
      <c r="E9919" s="6">
        <v>33</v>
      </c>
      <c r="F9919" s="6">
        <v>3</v>
      </c>
      <c r="G9919" s="6" t="s">
        <v>9</v>
      </c>
      <c r="H9919" s="6" t="s">
        <v>12</v>
      </c>
      <c r="I9919" s="6">
        <v>15</v>
      </c>
      <c r="J9919" s="6" t="s">
        <v>10</v>
      </c>
      <c r="K9919" s="7">
        <v>244.62525220000001</v>
      </c>
    </row>
    <row r="9920" spans="2:11" x14ac:dyDescent="0.35">
      <c r="B9920">
        <v>9901</v>
      </c>
      <c r="C9920" s="5">
        <v>163550</v>
      </c>
      <c r="D9920" s="6">
        <v>65</v>
      </c>
      <c r="E9920" s="6" t="s">
        <v>14</v>
      </c>
      <c r="F9920" s="6">
        <v>3</v>
      </c>
      <c r="G9920" s="6" t="s">
        <v>11</v>
      </c>
      <c r="H9920" s="6" t="s">
        <v>5</v>
      </c>
      <c r="I9920" s="6">
        <v>15</v>
      </c>
      <c r="J9920" s="6" t="s">
        <v>10</v>
      </c>
      <c r="K9920" s="7">
        <v>202.10332210000001</v>
      </c>
    </row>
    <row r="9921" spans="2:11" x14ac:dyDescent="0.35">
      <c r="B9921">
        <v>9902</v>
      </c>
      <c r="C9921" s="5">
        <v>117035</v>
      </c>
      <c r="D9921" s="6">
        <v>33</v>
      </c>
      <c r="E9921" s="6">
        <v>16</v>
      </c>
      <c r="F9921" s="6">
        <v>3</v>
      </c>
      <c r="G9921" s="6" t="s">
        <v>11</v>
      </c>
      <c r="H9921" s="6" t="s">
        <v>5</v>
      </c>
      <c r="I9921" s="6">
        <v>12</v>
      </c>
      <c r="J9921" s="6" t="s">
        <v>10</v>
      </c>
      <c r="K9921" s="7">
        <v>126.1962248</v>
      </c>
    </row>
    <row r="9922" spans="2:11" x14ac:dyDescent="0.35">
      <c r="B9922">
        <v>9903</v>
      </c>
      <c r="C9922" s="5">
        <v>197874</v>
      </c>
      <c r="D9922" s="6">
        <v>30</v>
      </c>
      <c r="E9922" s="6">
        <v>12</v>
      </c>
      <c r="F9922" s="6">
        <v>3</v>
      </c>
      <c r="G9922" s="6" t="s">
        <v>9</v>
      </c>
      <c r="H9922" s="6" t="s">
        <v>12</v>
      </c>
      <c r="I9922" s="6">
        <v>1</v>
      </c>
      <c r="J9922" s="6" t="s">
        <v>13</v>
      </c>
      <c r="K9922" s="7">
        <v>626.21912710000004</v>
      </c>
    </row>
    <row r="9923" spans="2:11" x14ac:dyDescent="0.35">
      <c r="B9923">
        <v>9904</v>
      </c>
      <c r="C9923" s="5">
        <v>118614</v>
      </c>
      <c r="D9923" s="6">
        <v>62</v>
      </c>
      <c r="E9923" s="6">
        <v>42</v>
      </c>
      <c r="F9923" s="6">
        <v>3</v>
      </c>
      <c r="G9923" s="6" t="s">
        <v>11</v>
      </c>
      <c r="H9923" s="6" t="s">
        <v>12</v>
      </c>
      <c r="I9923" s="6">
        <v>10</v>
      </c>
      <c r="J9923" s="6" t="s">
        <v>10</v>
      </c>
      <c r="K9923" s="7">
        <v>56.28531315</v>
      </c>
    </row>
    <row r="9924" spans="2:11" x14ac:dyDescent="0.35">
      <c r="B9924">
        <v>9905</v>
      </c>
      <c r="C9924" s="5">
        <v>154990</v>
      </c>
      <c r="D9924" s="6">
        <v>40</v>
      </c>
      <c r="E9924" s="6">
        <v>22</v>
      </c>
      <c r="F9924" s="6">
        <v>3</v>
      </c>
      <c r="G9924" s="6" t="s">
        <v>11</v>
      </c>
      <c r="H9924" s="6" t="s">
        <v>5</v>
      </c>
      <c r="I9924" s="6">
        <v>14</v>
      </c>
      <c r="J9924" s="6" t="s">
        <v>10</v>
      </c>
      <c r="K9924" s="7">
        <v>221.68291919999999</v>
      </c>
    </row>
    <row r="9925" spans="2:11" x14ac:dyDescent="0.35">
      <c r="B9925">
        <v>9906</v>
      </c>
      <c r="C9925" s="5">
        <v>106897</v>
      </c>
      <c r="D9925" s="6">
        <v>20</v>
      </c>
      <c r="E9925" s="6">
        <v>3</v>
      </c>
      <c r="F9925" s="6">
        <v>3</v>
      </c>
      <c r="G9925" s="6" t="s">
        <v>11</v>
      </c>
      <c r="H9925" s="6" t="s">
        <v>12</v>
      </c>
      <c r="I9925" s="6">
        <v>13</v>
      </c>
      <c r="J9925" s="6" t="s">
        <v>10</v>
      </c>
      <c r="K9925" s="7">
        <v>223.28210849999999</v>
      </c>
    </row>
    <row r="9926" spans="2:11" x14ac:dyDescent="0.35">
      <c r="B9926">
        <v>9907</v>
      </c>
      <c r="C9926" s="5">
        <v>119064</v>
      </c>
      <c r="D9926" s="6">
        <v>21</v>
      </c>
      <c r="E9926" s="6">
        <v>2</v>
      </c>
      <c r="F9926" s="6">
        <v>3</v>
      </c>
      <c r="G9926" s="6" t="s">
        <v>9</v>
      </c>
      <c r="H9926" s="6" t="s">
        <v>12</v>
      </c>
      <c r="I9926" s="6">
        <v>12</v>
      </c>
      <c r="J9926" s="6" t="s">
        <v>13</v>
      </c>
      <c r="K9926" s="7">
        <v>548.57921799999997</v>
      </c>
    </row>
    <row r="9927" spans="2:11" x14ac:dyDescent="0.35">
      <c r="B9927">
        <v>9908</v>
      </c>
      <c r="C9927" s="5">
        <v>171333</v>
      </c>
      <c r="D9927" s="6">
        <v>55</v>
      </c>
      <c r="E9927" s="6">
        <v>35</v>
      </c>
      <c r="F9927" s="6">
        <v>3</v>
      </c>
      <c r="G9927" s="6" t="s">
        <v>11</v>
      </c>
      <c r="H9927" s="6" t="s">
        <v>5</v>
      </c>
      <c r="I9927" s="6">
        <v>10</v>
      </c>
      <c r="J9927" s="6" t="s">
        <v>10</v>
      </c>
      <c r="K9927" s="7">
        <v>318.98998569999998</v>
      </c>
    </row>
    <row r="9928" spans="2:11" x14ac:dyDescent="0.35">
      <c r="B9928">
        <v>9909</v>
      </c>
      <c r="C9928" s="5">
        <v>198509</v>
      </c>
      <c r="D9928" s="6">
        <v>18</v>
      </c>
      <c r="E9928" s="6">
        <v>0</v>
      </c>
      <c r="F9928" s="6">
        <v>3</v>
      </c>
      <c r="G9928" s="6" t="s">
        <v>9</v>
      </c>
      <c r="H9928" s="6" t="s">
        <v>12</v>
      </c>
      <c r="I9928" s="6">
        <v>7</v>
      </c>
      <c r="J9928" s="6" t="s">
        <v>13</v>
      </c>
      <c r="K9928" s="7">
        <v>689.41307029999996</v>
      </c>
    </row>
    <row r="9929" spans="2:11" x14ac:dyDescent="0.35">
      <c r="B9929">
        <v>9910</v>
      </c>
      <c r="C9929" s="5">
        <v>118250</v>
      </c>
      <c r="D9929" s="6">
        <v>29</v>
      </c>
      <c r="E9929" s="6">
        <v>9</v>
      </c>
      <c r="F9929" s="6">
        <v>3</v>
      </c>
      <c r="G9929" s="6" t="s">
        <v>11</v>
      </c>
      <c r="H9929" s="6" t="s">
        <v>5</v>
      </c>
      <c r="I9929" s="6">
        <v>9</v>
      </c>
      <c r="J9929" s="6" t="s">
        <v>10</v>
      </c>
      <c r="K9929" s="7">
        <v>324.30696749999998</v>
      </c>
    </row>
    <row r="9930" spans="2:11" x14ac:dyDescent="0.35">
      <c r="B9930">
        <v>9911</v>
      </c>
      <c r="C9930" s="5">
        <v>168142</v>
      </c>
      <c r="D9930" s="6">
        <v>39</v>
      </c>
      <c r="E9930" s="6">
        <v>22</v>
      </c>
      <c r="F9930" s="6">
        <v>3</v>
      </c>
      <c r="G9930" s="6" t="s">
        <v>11</v>
      </c>
      <c r="H9930" s="6" t="s">
        <v>5</v>
      </c>
      <c r="I9930" s="6">
        <v>4</v>
      </c>
      <c r="J9930" s="6" t="s">
        <v>13</v>
      </c>
      <c r="K9930" s="7">
        <v>613.14735789999997</v>
      </c>
    </row>
    <row r="9931" spans="2:11" x14ac:dyDescent="0.35">
      <c r="B9931">
        <v>9912</v>
      </c>
      <c r="C9931" s="5">
        <v>122862</v>
      </c>
      <c r="D9931" s="6">
        <v>34</v>
      </c>
      <c r="E9931" s="6">
        <v>17</v>
      </c>
      <c r="F9931" s="6">
        <v>3</v>
      </c>
      <c r="G9931" s="6" t="s">
        <v>11</v>
      </c>
      <c r="H9931" s="6" t="s">
        <v>12</v>
      </c>
      <c r="I9931" s="6">
        <v>10</v>
      </c>
      <c r="J9931" s="6" t="s">
        <v>10</v>
      </c>
      <c r="K9931" s="7">
        <v>422.19646519999998</v>
      </c>
    </row>
    <row r="9932" spans="2:11" x14ac:dyDescent="0.35">
      <c r="B9932">
        <v>9913</v>
      </c>
      <c r="C9932" s="5">
        <v>193916</v>
      </c>
      <c r="D9932" s="6">
        <v>39</v>
      </c>
      <c r="E9932" s="6">
        <v>21</v>
      </c>
      <c r="F9932" s="6">
        <v>3</v>
      </c>
      <c r="G9932" s="6" t="s">
        <v>11</v>
      </c>
      <c r="H9932" s="6" t="s">
        <v>5</v>
      </c>
      <c r="I9932" s="6">
        <v>15</v>
      </c>
      <c r="J9932" s="6" t="s">
        <v>10</v>
      </c>
      <c r="K9932" s="7">
        <v>168.99758629999999</v>
      </c>
    </row>
    <row r="9933" spans="2:11" x14ac:dyDescent="0.35">
      <c r="B9933">
        <v>9914</v>
      </c>
      <c r="C9933" s="5">
        <v>193849</v>
      </c>
      <c r="D9933" s="6">
        <v>46</v>
      </c>
      <c r="E9933" s="6">
        <v>26</v>
      </c>
      <c r="F9933" s="6">
        <v>3</v>
      </c>
      <c r="G9933" s="6" t="s">
        <v>9</v>
      </c>
      <c r="H9933" s="6" t="s">
        <v>5</v>
      </c>
      <c r="I9933" s="6">
        <v>13</v>
      </c>
      <c r="J9933" s="6" t="s">
        <v>10</v>
      </c>
      <c r="K9933" s="7">
        <v>159.71451160000001</v>
      </c>
    </row>
    <row r="9934" spans="2:11" x14ac:dyDescent="0.35">
      <c r="B9934">
        <v>9915</v>
      </c>
      <c r="C9934" s="5">
        <v>185713</v>
      </c>
      <c r="D9934" s="6">
        <v>17</v>
      </c>
      <c r="E9934" s="6">
        <v>0</v>
      </c>
      <c r="F9934" s="6">
        <v>3</v>
      </c>
      <c r="G9934" s="6" t="s">
        <v>9</v>
      </c>
      <c r="H9934" s="6" t="s">
        <v>12</v>
      </c>
      <c r="I9934" s="6">
        <v>10</v>
      </c>
      <c r="J9934" s="6" t="s">
        <v>13</v>
      </c>
      <c r="K9934" s="7">
        <v>1226.2338749999999</v>
      </c>
    </row>
    <row r="9935" spans="2:11" x14ac:dyDescent="0.35">
      <c r="B9935">
        <v>9916</v>
      </c>
      <c r="C9935" s="5">
        <v>133928</v>
      </c>
      <c r="D9935" s="6">
        <v>64</v>
      </c>
      <c r="E9935" s="6">
        <v>44</v>
      </c>
      <c r="F9935" s="6">
        <v>3</v>
      </c>
      <c r="G9935" s="6" t="s">
        <v>11</v>
      </c>
      <c r="H9935" s="6" t="s">
        <v>5</v>
      </c>
      <c r="I9935" s="6">
        <v>14</v>
      </c>
      <c r="J9935" s="6" t="s">
        <v>10</v>
      </c>
      <c r="K9935" s="7">
        <v>66.894044559999998</v>
      </c>
    </row>
    <row r="9936" spans="2:11" x14ac:dyDescent="0.35">
      <c r="B9936">
        <v>9917</v>
      </c>
      <c r="C9936" s="5">
        <v>175892</v>
      </c>
      <c r="D9936" s="6">
        <v>18</v>
      </c>
      <c r="E9936" s="6">
        <v>0</v>
      </c>
      <c r="F9936" s="6">
        <v>3</v>
      </c>
      <c r="G9936" s="6" t="s">
        <v>9</v>
      </c>
      <c r="H9936" s="6" t="s">
        <v>5</v>
      </c>
      <c r="I9936" s="6">
        <v>1</v>
      </c>
      <c r="J9936" s="6" t="s">
        <v>10</v>
      </c>
      <c r="K9936" s="7">
        <v>439.12867230000001</v>
      </c>
    </row>
    <row r="9937" spans="2:11" x14ac:dyDescent="0.35">
      <c r="B9937">
        <v>9918</v>
      </c>
      <c r="C9937" s="5">
        <v>124931</v>
      </c>
      <c r="D9937" s="6">
        <v>70</v>
      </c>
      <c r="E9937" s="6">
        <v>53</v>
      </c>
      <c r="F9937" s="6">
        <v>3</v>
      </c>
      <c r="G9937" s="6" t="s">
        <v>9</v>
      </c>
      <c r="H9937" s="6" t="s">
        <v>12</v>
      </c>
      <c r="I9937" s="6">
        <v>6</v>
      </c>
      <c r="J9937" s="6" t="s">
        <v>10</v>
      </c>
      <c r="K9937" s="7">
        <v>215.3692714</v>
      </c>
    </row>
    <row r="9938" spans="2:11" x14ac:dyDescent="0.35">
      <c r="B9938">
        <v>9919</v>
      </c>
      <c r="C9938" s="5">
        <v>195852</v>
      </c>
      <c r="D9938" s="6">
        <v>60</v>
      </c>
      <c r="E9938" s="6">
        <v>40</v>
      </c>
      <c r="F9938" s="6">
        <v>3</v>
      </c>
      <c r="G9938" s="6" t="s">
        <v>11</v>
      </c>
      <c r="H9938" s="6" t="s">
        <v>12</v>
      </c>
      <c r="I9938" s="6">
        <v>7</v>
      </c>
      <c r="J9938" s="6" t="s">
        <v>10</v>
      </c>
      <c r="K9938" s="7">
        <v>338.36079260000002</v>
      </c>
    </row>
    <row r="9939" spans="2:11" x14ac:dyDescent="0.35">
      <c r="B9939">
        <v>9920</v>
      </c>
      <c r="C9939" s="5">
        <v>186109</v>
      </c>
      <c r="D9939" s="6">
        <v>54</v>
      </c>
      <c r="E9939" s="6">
        <v>35</v>
      </c>
      <c r="F9939" s="6">
        <v>3</v>
      </c>
      <c r="G9939" s="6" t="s">
        <v>11</v>
      </c>
      <c r="H9939" s="6" t="s">
        <v>12</v>
      </c>
      <c r="I9939" s="6">
        <v>3</v>
      </c>
      <c r="J9939" s="6" t="s">
        <v>13</v>
      </c>
      <c r="K9939" s="7">
        <v>500.86597660000001</v>
      </c>
    </row>
    <row r="9940" spans="2:11" x14ac:dyDescent="0.35">
      <c r="B9940">
        <v>9921</v>
      </c>
      <c r="C9940" s="5">
        <v>186902</v>
      </c>
      <c r="D9940" s="6">
        <v>69</v>
      </c>
      <c r="E9940" s="6">
        <v>48</v>
      </c>
      <c r="F9940" s="6">
        <v>3</v>
      </c>
      <c r="G9940" s="6" t="s">
        <v>9</v>
      </c>
      <c r="H9940" s="6" t="s">
        <v>12</v>
      </c>
      <c r="I9940" s="6">
        <v>2</v>
      </c>
      <c r="J9940" s="6" t="s">
        <v>10</v>
      </c>
      <c r="K9940" s="7">
        <v>106.0529282</v>
      </c>
    </row>
    <row r="9941" spans="2:11" x14ac:dyDescent="0.35">
      <c r="B9941">
        <v>9922</v>
      </c>
      <c r="C9941" s="5">
        <v>122855</v>
      </c>
      <c r="D9941" s="6">
        <v>22</v>
      </c>
      <c r="E9941" s="6">
        <v>5</v>
      </c>
      <c r="F9941" s="6">
        <v>3</v>
      </c>
      <c r="G9941" s="6" t="s">
        <v>11</v>
      </c>
      <c r="H9941" s="6" t="s">
        <v>12</v>
      </c>
      <c r="I9941" s="6">
        <v>12</v>
      </c>
      <c r="J9941" s="6" t="s">
        <v>13</v>
      </c>
      <c r="K9941" s="7">
        <v>622.20006909999995</v>
      </c>
    </row>
    <row r="9942" spans="2:11" x14ac:dyDescent="0.35">
      <c r="B9942">
        <v>9923</v>
      </c>
      <c r="C9942" s="5">
        <v>162634</v>
      </c>
      <c r="D9942" s="6">
        <v>24</v>
      </c>
      <c r="E9942" s="6">
        <v>6</v>
      </c>
      <c r="F9942" s="6">
        <v>3</v>
      </c>
      <c r="G9942" s="6" t="s">
        <v>9</v>
      </c>
      <c r="H9942" s="6" t="s">
        <v>12</v>
      </c>
      <c r="I9942" s="6">
        <v>8</v>
      </c>
      <c r="J9942" s="6" t="s">
        <v>13</v>
      </c>
      <c r="K9942" s="7">
        <v>735.26004120000005</v>
      </c>
    </row>
    <row r="9943" spans="2:11" x14ac:dyDescent="0.35">
      <c r="B9943">
        <v>9924</v>
      </c>
      <c r="C9943" s="5">
        <v>154518</v>
      </c>
      <c r="D9943" s="6">
        <v>66</v>
      </c>
      <c r="E9943" s="6">
        <v>46</v>
      </c>
      <c r="F9943" s="6">
        <v>3</v>
      </c>
      <c r="G9943" s="6" t="s">
        <v>9</v>
      </c>
      <c r="H9943" s="6" t="s">
        <v>5</v>
      </c>
      <c r="I9943" s="6">
        <v>10</v>
      </c>
      <c r="J9943" s="6" t="s">
        <v>10</v>
      </c>
      <c r="K9943" s="7">
        <v>216.10648699999999</v>
      </c>
    </row>
    <row r="9944" spans="2:11" x14ac:dyDescent="0.35">
      <c r="B9944">
        <v>9925</v>
      </c>
      <c r="C9944" s="5">
        <v>186081</v>
      </c>
      <c r="D9944" s="6">
        <v>67</v>
      </c>
      <c r="E9944" s="6" t="s">
        <v>14</v>
      </c>
      <c r="F9944" s="6">
        <v>3</v>
      </c>
      <c r="G9944" s="6" t="s">
        <v>11</v>
      </c>
      <c r="H9944" s="6" t="s">
        <v>5</v>
      </c>
      <c r="I9944" s="6">
        <v>15</v>
      </c>
      <c r="J9944" s="6" t="s">
        <v>10</v>
      </c>
      <c r="K9944" s="7">
        <v>215.49682849999999</v>
      </c>
    </row>
    <row r="9945" spans="2:11" x14ac:dyDescent="0.35">
      <c r="B9945">
        <v>9926</v>
      </c>
      <c r="C9945" s="5">
        <v>115084</v>
      </c>
      <c r="D9945" s="6">
        <v>107</v>
      </c>
      <c r="E9945" s="6">
        <v>36</v>
      </c>
      <c r="F9945" s="6">
        <v>3</v>
      </c>
      <c r="G9945" s="6" t="s">
        <v>11</v>
      </c>
      <c r="H9945" s="6" t="s">
        <v>12</v>
      </c>
      <c r="I9945" s="6">
        <v>10</v>
      </c>
      <c r="J9945" s="6" t="s">
        <v>10</v>
      </c>
      <c r="K9945" s="7">
        <v>443.03554320000001</v>
      </c>
    </row>
    <row r="9946" spans="2:11" x14ac:dyDescent="0.35">
      <c r="B9946">
        <v>9927</v>
      </c>
      <c r="C9946" s="5">
        <v>116124</v>
      </c>
      <c r="D9946" s="6">
        <v>36</v>
      </c>
      <c r="E9946" s="6">
        <v>17</v>
      </c>
      <c r="F9946" s="6">
        <v>3</v>
      </c>
      <c r="G9946" s="6" t="s">
        <v>11</v>
      </c>
      <c r="H9946" s="6" t="s">
        <v>5</v>
      </c>
      <c r="I9946" s="6">
        <v>15</v>
      </c>
      <c r="J9946" s="6" t="s">
        <v>10</v>
      </c>
      <c r="K9946" s="7">
        <v>144.83093840000001</v>
      </c>
    </row>
    <row r="9947" spans="2:11" x14ac:dyDescent="0.35">
      <c r="B9947">
        <v>9928</v>
      </c>
      <c r="C9947" s="5">
        <v>144878</v>
      </c>
      <c r="D9947" s="6">
        <v>62</v>
      </c>
      <c r="E9947" s="6">
        <v>45</v>
      </c>
      <c r="F9947" s="6">
        <v>3</v>
      </c>
      <c r="G9947" s="6" t="s">
        <v>11</v>
      </c>
      <c r="H9947" s="6" t="s">
        <v>5</v>
      </c>
      <c r="I9947" s="6">
        <v>5</v>
      </c>
      <c r="J9947" s="6" t="s">
        <v>10</v>
      </c>
      <c r="K9947" s="7">
        <v>266.7128611</v>
      </c>
    </row>
    <row r="9948" spans="2:11" x14ac:dyDescent="0.35">
      <c r="B9948">
        <v>9929</v>
      </c>
      <c r="C9948" s="5">
        <v>148334</v>
      </c>
      <c r="D9948" s="6">
        <v>68</v>
      </c>
      <c r="E9948" s="6">
        <v>51</v>
      </c>
      <c r="F9948" s="6">
        <v>3</v>
      </c>
      <c r="G9948" s="6" t="s">
        <v>11</v>
      </c>
      <c r="H9948" s="6" t="s">
        <v>5</v>
      </c>
      <c r="I9948" s="6">
        <v>6</v>
      </c>
      <c r="J9948" s="6" t="s">
        <v>10</v>
      </c>
      <c r="K9948" s="7">
        <v>310.21324709999999</v>
      </c>
    </row>
    <row r="9949" spans="2:11" x14ac:dyDescent="0.35">
      <c r="B9949">
        <v>9930</v>
      </c>
      <c r="C9949" s="5">
        <v>108887</v>
      </c>
      <c r="D9949" s="6">
        <v>23</v>
      </c>
      <c r="E9949" s="6">
        <v>5</v>
      </c>
      <c r="F9949" s="6">
        <v>3</v>
      </c>
      <c r="G9949" s="6" t="s">
        <v>11</v>
      </c>
      <c r="H9949" s="6" t="s">
        <v>5</v>
      </c>
      <c r="I9949" s="6">
        <v>15</v>
      </c>
      <c r="J9949" s="6" t="s">
        <v>10</v>
      </c>
      <c r="K9949" s="7">
        <v>272.04892790000002</v>
      </c>
    </row>
    <row r="9950" spans="2:11" x14ac:dyDescent="0.35">
      <c r="B9950">
        <v>9931</v>
      </c>
      <c r="C9950" s="5">
        <v>181704</v>
      </c>
      <c r="D9950" s="6">
        <v>61</v>
      </c>
      <c r="E9950" s="6">
        <v>44</v>
      </c>
      <c r="F9950" s="6">
        <v>3</v>
      </c>
      <c r="G9950" s="6" t="s">
        <v>9</v>
      </c>
      <c r="H9950" s="6" t="s">
        <v>12</v>
      </c>
      <c r="I9950" s="6">
        <v>5</v>
      </c>
      <c r="J9950" s="6" t="s">
        <v>13</v>
      </c>
      <c r="K9950" s="7">
        <v>580.60632610000005</v>
      </c>
    </row>
    <row r="9951" spans="2:11" x14ac:dyDescent="0.35">
      <c r="B9951">
        <v>9932</v>
      </c>
      <c r="C9951" s="5">
        <v>123920</v>
      </c>
      <c r="D9951" s="6">
        <v>56</v>
      </c>
      <c r="E9951" s="6">
        <v>37</v>
      </c>
      <c r="F9951" s="6">
        <v>3</v>
      </c>
      <c r="G9951" s="6" t="s">
        <v>9</v>
      </c>
      <c r="H9951" s="6" t="s">
        <v>5</v>
      </c>
      <c r="I9951" s="6">
        <v>14</v>
      </c>
      <c r="J9951" s="6" t="s">
        <v>10</v>
      </c>
      <c r="K9951" s="7">
        <v>151.4752513</v>
      </c>
    </row>
    <row r="9952" spans="2:11" x14ac:dyDescent="0.35">
      <c r="B9952">
        <v>9933</v>
      </c>
      <c r="C9952" s="5">
        <v>119603</v>
      </c>
      <c r="D9952" s="6">
        <v>24</v>
      </c>
      <c r="E9952" s="6">
        <v>6</v>
      </c>
      <c r="F9952" s="6">
        <v>3</v>
      </c>
      <c r="G9952" s="6" t="s">
        <v>11</v>
      </c>
      <c r="H9952" s="6" t="s">
        <v>12</v>
      </c>
      <c r="I9952" s="6">
        <v>15</v>
      </c>
      <c r="J9952" s="6" t="s">
        <v>10</v>
      </c>
      <c r="K9952" s="7">
        <v>348.69900419999999</v>
      </c>
    </row>
    <row r="9953" spans="2:11" x14ac:dyDescent="0.35">
      <c r="B9953">
        <v>9934</v>
      </c>
      <c r="C9953" s="5">
        <v>119978</v>
      </c>
      <c r="D9953" s="6">
        <v>21</v>
      </c>
      <c r="E9953" s="6">
        <v>3</v>
      </c>
      <c r="F9953" s="6">
        <v>3</v>
      </c>
      <c r="G9953" s="6" t="s">
        <v>9</v>
      </c>
      <c r="H9953" s="6" t="s">
        <v>12</v>
      </c>
      <c r="I9953" s="6">
        <v>14</v>
      </c>
      <c r="J9953" s="6" t="s">
        <v>13</v>
      </c>
      <c r="K9953" s="7">
        <v>519.07979049999994</v>
      </c>
    </row>
    <row r="9954" spans="2:11" x14ac:dyDescent="0.35">
      <c r="B9954">
        <v>9935</v>
      </c>
      <c r="C9954" s="5">
        <v>164720</v>
      </c>
      <c r="D9954" s="6">
        <v>68</v>
      </c>
      <c r="E9954" s="6">
        <v>49</v>
      </c>
      <c r="F9954" s="6">
        <v>3</v>
      </c>
      <c r="G9954" s="6" t="s">
        <v>11</v>
      </c>
      <c r="H9954" s="6" t="s">
        <v>12</v>
      </c>
      <c r="I9954" s="6">
        <v>7</v>
      </c>
      <c r="J9954" s="6" t="s">
        <v>10</v>
      </c>
      <c r="K9954" s="7">
        <v>277.90429449999999</v>
      </c>
    </row>
    <row r="9955" spans="2:11" x14ac:dyDescent="0.35">
      <c r="B9955">
        <v>9936</v>
      </c>
      <c r="C9955" s="5">
        <v>154255</v>
      </c>
      <c r="D9955" s="6">
        <v>17</v>
      </c>
      <c r="E9955" s="6">
        <v>0</v>
      </c>
      <c r="F9955" s="6">
        <v>3</v>
      </c>
      <c r="G9955" s="6" t="s">
        <v>9</v>
      </c>
      <c r="H9955" s="6" t="s">
        <v>5</v>
      </c>
      <c r="I9955" s="6">
        <v>15</v>
      </c>
      <c r="J9955" s="6" t="s">
        <v>10</v>
      </c>
      <c r="K9955" s="7">
        <v>408.54751549999997</v>
      </c>
    </row>
    <row r="9956" spans="2:11" x14ac:dyDescent="0.35">
      <c r="B9956">
        <v>9937</v>
      </c>
      <c r="C9956" s="5">
        <v>183596</v>
      </c>
      <c r="D9956" s="6">
        <v>23</v>
      </c>
      <c r="E9956" s="6">
        <v>6</v>
      </c>
      <c r="F9956" s="6">
        <v>3</v>
      </c>
      <c r="G9956" s="6" t="s">
        <v>9</v>
      </c>
      <c r="H9956" s="6" t="s">
        <v>12</v>
      </c>
      <c r="I9956" s="6">
        <v>5</v>
      </c>
      <c r="J9956" s="6" t="s">
        <v>13</v>
      </c>
      <c r="K9956" s="7">
        <v>1582.314185</v>
      </c>
    </row>
    <row r="9957" spans="2:11" x14ac:dyDescent="0.35">
      <c r="B9957">
        <v>9938</v>
      </c>
      <c r="C9957" s="5">
        <v>182324</v>
      </c>
      <c r="D9957" s="6">
        <v>4</v>
      </c>
      <c r="E9957" s="6">
        <v>47</v>
      </c>
      <c r="F9957" s="6">
        <v>3</v>
      </c>
      <c r="G9957" s="6" t="s">
        <v>11</v>
      </c>
      <c r="H9957" s="6" t="s">
        <v>12</v>
      </c>
      <c r="I9957" s="6">
        <v>7</v>
      </c>
      <c r="J9957" s="6" t="s">
        <v>10</v>
      </c>
      <c r="K9957" s="7">
        <v>188.5203952</v>
      </c>
    </row>
    <row r="9958" spans="2:11" x14ac:dyDescent="0.35">
      <c r="B9958">
        <v>9939</v>
      </c>
      <c r="C9958" s="5">
        <v>103014</v>
      </c>
      <c r="D9958" s="6">
        <v>16</v>
      </c>
      <c r="E9958" s="6">
        <v>0</v>
      </c>
      <c r="F9958" s="6">
        <v>3</v>
      </c>
      <c r="G9958" s="6" t="s">
        <v>9</v>
      </c>
      <c r="H9958" s="6" t="s">
        <v>5</v>
      </c>
      <c r="I9958" s="6">
        <v>10</v>
      </c>
      <c r="J9958" s="6" t="s">
        <v>13</v>
      </c>
      <c r="K9958" s="7">
        <v>633.63599859999999</v>
      </c>
    </row>
    <row r="9959" spans="2:11" x14ac:dyDescent="0.35">
      <c r="B9959">
        <v>9940</v>
      </c>
      <c r="C9959" s="5">
        <v>172687</v>
      </c>
      <c r="D9959" s="6">
        <v>22</v>
      </c>
      <c r="E9959" s="6">
        <v>3</v>
      </c>
      <c r="F9959" s="6">
        <v>3</v>
      </c>
      <c r="G9959" s="6" t="s">
        <v>11</v>
      </c>
      <c r="H9959" s="6" t="s">
        <v>5</v>
      </c>
      <c r="I9959" s="6">
        <v>15</v>
      </c>
      <c r="J9959" s="6" t="s">
        <v>10</v>
      </c>
      <c r="K9959" s="7">
        <v>238.16937970000001</v>
      </c>
    </row>
    <row r="9960" spans="2:11" x14ac:dyDescent="0.35">
      <c r="B9960">
        <v>9941</v>
      </c>
      <c r="C9960" s="5">
        <v>177005</v>
      </c>
      <c r="D9960" s="6">
        <v>45</v>
      </c>
      <c r="E9960" s="6" t="s">
        <v>14</v>
      </c>
      <c r="F9960" s="6">
        <v>3</v>
      </c>
      <c r="G9960" s="6" t="s">
        <v>11</v>
      </c>
      <c r="H9960" s="6" t="s">
        <v>12</v>
      </c>
      <c r="I9960" s="6">
        <v>9</v>
      </c>
      <c r="J9960" s="6" t="s">
        <v>10</v>
      </c>
      <c r="K9960" s="7">
        <v>329.22191989999999</v>
      </c>
    </row>
    <row r="9961" spans="2:11" x14ac:dyDescent="0.35">
      <c r="B9961">
        <v>9942</v>
      </c>
      <c r="C9961" s="5">
        <v>158865</v>
      </c>
      <c r="D9961" s="6">
        <v>98</v>
      </c>
      <c r="E9961" s="6">
        <v>11</v>
      </c>
      <c r="F9961" s="6">
        <v>3</v>
      </c>
      <c r="G9961" s="6" t="s">
        <v>11</v>
      </c>
      <c r="H9961" s="6" t="s">
        <v>5</v>
      </c>
      <c r="I9961" s="6">
        <v>8</v>
      </c>
      <c r="J9961" s="6" t="s">
        <v>10</v>
      </c>
      <c r="K9961" s="7">
        <v>297.5352388</v>
      </c>
    </row>
    <row r="9962" spans="2:11" x14ac:dyDescent="0.35">
      <c r="B9962">
        <v>9943</v>
      </c>
      <c r="C9962" s="5">
        <v>196833</v>
      </c>
      <c r="D9962" s="6">
        <v>61</v>
      </c>
      <c r="E9962" s="6">
        <v>41</v>
      </c>
      <c r="F9962" s="6">
        <v>3</v>
      </c>
      <c r="G9962" s="6" t="s">
        <v>9</v>
      </c>
      <c r="H9962" s="6" t="s">
        <v>5</v>
      </c>
      <c r="I9962" s="6">
        <v>13</v>
      </c>
      <c r="J9962" s="6" t="s">
        <v>10</v>
      </c>
      <c r="K9962" s="7">
        <v>75.002001120000003</v>
      </c>
    </row>
    <row r="9963" spans="2:11" x14ac:dyDescent="0.35">
      <c r="B9963">
        <v>9944</v>
      </c>
      <c r="C9963" s="5">
        <v>189968</v>
      </c>
      <c r="D9963" s="6">
        <v>24</v>
      </c>
      <c r="E9963" s="6">
        <v>5</v>
      </c>
      <c r="F9963" s="6">
        <v>3</v>
      </c>
      <c r="G9963" s="6" t="s">
        <v>11</v>
      </c>
      <c r="H9963" s="6" t="s">
        <v>12</v>
      </c>
      <c r="I9963" s="6">
        <v>13</v>
      </c>
      <c r="J9963" s="6" t="s">
        <v>13</v>
      </c>
      <c r="K9963" s="7">
        <v>559.91820359999997</v>
      </c>
    </row>
    <row r="9964" spans="2:11" x14ac:dyDescent="0.35">
      <c r="B9964">
        <v>9945</v>
      </c>
      <c r="C9964" s="5">
        <v>106788</v>
      </c>
      <c r="D9964" s="6">
        <v>31</v>
      </c>
      <c r="E9964" s="6">
        <v>10</v>
      </c>
      <c r="F9964" s="6">
        <v>3</v>
      </c>
      <c r="G9964" s="6" t="s">
        <v>9</v>
      </c>
      <c r="H9964" s="6" t="s">
        <v>12</v>
      </c>
      <c r="I9964" s="6">
        <v>10</v>
      </c>
      <c r="J9964" s="6" t="s">
        <v>10</v>
      </c>
      <c r="K9964" s="7">
        <v>490.59060899999997</v>
      </c>
    </row>
    <row r="9965" spans="2:11" x14ac:dyDescent="0.35">
      <c r="B9965">
        <v>9946</v>
      </c>
      <c r="C9965" s="5">
        <v>113443</v>
      </c>
      <c r="D9965" s="6">
        <v>35</v>
      </c>
      <c r="E9965" s="6">
        <v>18</v>
      </c>
      <c r="F9965" s="6">
        <v>3</v>
      </c>
      <c r="G9965" s="6" t="s">
        <v>9</v>
      </c>
      <c r="H9965" s="6" t="s">
        <v>12</v>
      </c>
      <c r="I9965" s="6">
        <v>8</v>
      </c>
      <c r="J9965" s="6" t="s">
        <v>13</v>
      </c>
      <c r="K9965" s="7">
        <v>516.76435219999996</v>
      </c>
    </row>
    <row r="9966" spans="2:11" x14ac:dyDescent="0.35">
      <c r="B9966">
        <v>9947</v>
      </c>
      <c r="C9966" s="5">
        <v>177626</v>
      </c>
      <c r="D9966" s="6">
        <v>60</v>
      </c>
      <c r="E9966" s="6">
        <v>39</v>
      </c>
      <c r="F9966" s="6">
        <v>3</v>
      </c>
      <c r="G9966" s="6" t="s">
        <v>11</v>
      </c>
      <c r="H9966" s="6" t="s">
        <v>12</v>
      </c>
      <c r="I9966" s="6">
        <v>9</v>
      </c>
      <c r="J9966" s="6" t="s">
        <v>10</v>
      </c>
      <c r="K9966" s="7">
        <v>48.083263729999999</v>
      </c>
    </row>
    <row r="9967" spans="2:11" x14ac:dyDescent="0.35">
      <c r="B9967">
        <v>9948</v>
      </c>
      <c r="C9967" s="5">
        <v>147685</v>
      </c>
      <c r="D9967" s="6">
        <v>19</v>
      </c>
      <c r="E9967" s="6">
        <v>1</v>
      </c>
      <c r="F9967" s="6">
        <v>3</v>
      </c>
      <c r="G9967" s="6" t="s">
        <v>11</v>
      </c>
      <c r="H9967" s="6" t="s">
        <v>5</v>
      </c>
      <c r="I9967" s="6">
        <v>11</v>
      </c>
      <c r="J9967" s="6" t="s">
        <v>10</v>
      </c>
      <c r="K9967" s="7">
        <v>317.6965932</v>
      </c>
    </row>
    <row r="9968" spans="2:11" x14ac:dyDescent="0.35">
      <c r="B9968">
        <v>9949</v>
      </c>
      <c r="C9968" s="5">
        <v>198652</v>
      </c>
      <c r="D9968" s="6">
        <v>53</v>
      </c>
      <c r="E9968" s="6">
        <v>32</v>
      </c>
      <c r="F9968" s="6">
        <v>3</v>
      </c>
      <c r="G9968" s="6" t="s">
        <v>11</v>
      </c>
      <c r="H9968" s="6" t="s">
        <v>5</v>
      </c>
      <c r="I9968" s="6">
        <v>3</v>
      </c>
      <c r="J9968" s="6" t="s">
        <v>10</v>
      </c>
      <c r="K9968" s="7">
        <v>325.20405849999997</v>
      </c>
    </row>
    <row r="9969" spans="2:11" x14ac:dyDescent="0.35">
      <c r="B9969">
        <v>9950</v>
      </c>
      <c r="C9969" s="5">
        <v>151611</v>
      </c>
      <c r="D9969" s="6">
        <v>52</v>
      </c>
      <c r="E9969" s="6">
        <v>32</v>
      </c>
      <c r="F9969" s="6">
        <v>3</v>
      </c>
      <c r="G9969" s="6" t="s">
        <v>11</v>
      </c>
      <c r="H9969" s="6" t="s">
        <v>12</v>
      </c>
      <c r="I9969" s="6">
        <v>15</v>
      </c>
      <c r="J9969" s="6" t="s">
        <v>10</v>
      </c>
      <c r="K9969" s="7">
        <v>278.0438613</v>
      </c>
    </row>
    <row r="9970" spans="2:11" x14ac:dyDescent="0.35">
      <c r="B9970">
        <v>9951</v>
      </c>
      <c r="C9970" s="5">
        <v>114880</v>
      </c>
      <c r="D9970" s="6">
        <v>46</v>
      </c>
      <c r="E9970" s="6">
        <v>27</v>
      </c>
      <c r="F9970" s="6">
        <v>3</v>
      </c>
      <c r="G9970" s="6" t="s">
        <v>9</v>
      </c>
      <c r="H9970" s="6" t="s">
        <v>12</v>
      </c>
      <c r="I9970" s="6">
        <v>12</v>
      </c>
      <c r="J9970" s="6" t="s">
        <v>10</v>
      </c>
      <c r="K9970" s="7">
        <v>288.28490490000002</v>
      </c>
    </row>
    <row r="9971" spans="2:11" x14ac:dyDescent="0.35">
      <c r="B9971">
        <v>9952</v>
      </c>
      <c r="C9971" s="5">
        <v>125119</v>
      </c>
      <c r="D9971" s="6">
        <v>63</v>
      </c>
      <c r="E9971" s="6">
        <v>45</v>
      </c>
      <c r="F9971" s="6">
        <v>3</v>
      </c>
      <c r="G9971" s="6" t="s">
        <v>11</v>
      </c>
      <c r="H9971" s="6" t="s">
        <v>12</v>
      </c>
      <c r="I9971" s="6">
        <v>5</v>
      </c>
      <c r="J9971" s="6" t="s">
        <v>10</v>
      </c>
      <c r="K9971" s="7">
        <v>395.10082820000002</v>
      </c>
    </row>
    <row r="9972" spans="2:11" x14ac:dyDescent="0.35">
      <c r="B9972">
        <v>9953</v>
      </c>
      <c r="C9972" s="5">
        <v>110878</v>
      </c>
      <c r="D9972" s="6">
        <v>62</v>
      </c>
      <c r="E9972" s="6">
        <v>42</v>
      </c>
      <c r="F9972" s="6">
        <v>3</v>
      </c>
      <c r="G9972" s="6" t="s">
        <v>11</v>
      </c>
      <c r="H9972" s="6" t="s">
        <v>5</v>
      </c>
      <c r="I9972" s="6">
        <v>6</v>
      </c>
      <c r="J9972" s="6" t="s">
        <v>10</v>
      </c>
      <c r="K9972" s="7">
        <v>231.1658511</v>
      </c>
    </row>
    <row r="9973" spans="2:11" x14ac:dyDescent="0.35">
      <c r="B9973">
        <v>9954</v>
      </c>
      <c r="C9973" s="5">
        <v>140327</v>
      </c>
      <c r="D9973" s="6">
        <v>54</v>
      </c>
      <c r="E9973" s="6">
        <v>35</v>
      </c>
      <c r="F9973" s="6">
        <v>3</v>
      </c>
      <c r="G9973" s="6" t="s">
        <v>9</v>
      </c>
      <c r="H9973" s="6" t="s">
        <v>5</v>
      </c>
      <c r="I9973" s="6">
        <v>13</v>
      </c>
      <c r="J9973" s="6" t="s">
        <v>10</v>
      </c>
      <c r="K9973" s="7">
        <v>140.86992699999999</v>
      </c>
    </row>
    <row r="9974" spans="2:11" x14ac:dyDescent="0.35">
      <c r="B9974">
        <v>9955</v>
      </c>
      <c r="C9974" s="5">
        <v>121547</v>
      </c>
      <c r="D9974" s="6">
        <v>30</v>
      </c>
      <c r="E9974" s="6">
        <v>12</v>
      </c>
      <c r="F9974" s="6">
        <v>3</v>
      </c>
      <c r="G9974" s="6" t="s">
        <v>11</v>
      </c>
      <c r="H9974" s="6" t="s">
        <v>12</v>
      </c>
      <c r="I9974" s="6">
        <v>4</v>
      </c>
      <c r="J9974" s="6" t="s">
        <v>13</v>
      </c>
      <c r="K9974" s="7">
        <v>587.64796850000005</v>
      </c>
    </row>
    <row r="9975" spans="2:11" x14ac:dyDescent="0.35">
      <c r="B9975">
        <v>9956</v>
      </c>
      <c r="C9975" s="5">
        <v>102867</v>
      </c>
      <c r="D9975" s="6">
        <v>44</v>
      </c>
      <c r="E9975" s="6">
        <v>26</v>
      </c>
      <c r="F9975" s="6">
        <v>3</v>
      </c>
      <c r="G9975" s="6" t="s">
        <v>11</v>
      </c>
      <c r="H9975" s="6" t="s">
        <v>12</v>
      </c>
      <c r="I9975" s="6">
        <v>7</v>
      </c>
      <c r="J9975" s="6" t="s">
        <v>10</v>
      </c>
      <c r="K9975" s="7">
        <v>483.65660700000001</v>
      </c>
    </row>
    <row r="9976" spans="2:11" x14ac:dyDescent="0.35">
      <c r="B9976">
        <v>9957</v>
      </c>
      <c r="C9976" s="5">
        <v>198245</v>
      </c>
      <c r="D9976" s="6">
        <v>70</v>
      </c>
      <c r="E9976" s="6">
        <v>50</v>
      </c>
      <c r="F9976" s="6">
        <v>3</v>
      </c>
      <c r="G9976" s="6" t="s">
        <v>11</v>
      </c>
      <c r="H9976" s="6" t="s">
        <v>12</v>
      </c>
      <c r="I9976" s="6">
        <v>7</v>
      </c>
      <c r="J9976" s="6" t="s">
        <v>10</v>
      </c>
      <c r="K9976" s="7">
        <v>187.65227110000001</v>
      </c>
    </row>
    <row r="9977" spans="2:11" x14ac:dyDescent="0.35">
      <c r="B9977">
        <v>9958</v>
      </c>
      <c r="C9977" s="5">
        <v>133658</v>
      </c>
      <c r="D9977" s="6">
        <v>60</v>
      </c>
      <c r="E9977" s="6">
        <v>39</v>
      </c>
      <c r="F9977" s="6">
        <v>3</v>
      </c>
      <c r="G9977" s="6" t="s">
        <v>11</v>
      </c>
      <c r="H9977" s="6" t="s">
        <v>5</v>
      </c>
      <c r="I9977" s="6">
        <v>9</v>
      </c>
      <c r="J9977" s="6" t="s">
        <v>10</v>
      </c>
      <c r="K9977" s="7">
        <v>199.6621481</v>
      </c>
    </row>
    <row r="9978" spans="2:11" x14ac:dyDescent="0.35">
      <c r="B9978">
        <v>9959</v>
      </c>
      <c r="C9978" s="5">
        <v>197277</v>
      </c>
      <c r="D9978" s="6">
        <v>60</v>
      </c>
      <c r="E9978" s="6">
        <v>40</v>
      </c>
      <c r="F9978" s="6">
        <v>3</v>
      </c>
      <c r="G9978" s="6" t="s">
        <v>11</v>
      </c>
      <c r="H9978" s="6" t="s">
        <v>12</v>
      </c>
      <c r="I9978" s="6">
        <v>4</v>
      </c>
      <c r="J9978" s="6" t="s">
        <v>10</v>
      </c>
      <c r="K9978" s="7">
        <v>64.499748940000003</v>
      </c>
    </row>
    <row r="9979" spans="2:11" x14ac:dyDescent="0.35">
      <c r="B9979">
        <v>9960</v>
      </c>
      <c r="C9979" s="5">
        <v>165561</v>
      </c>
      <c r="D9979" s="6">
        <v>47</v>
      </c>
      <c r="E9979" s="6">
        <v>28</v>
      </c>
      <c r="F9979" s="6">
        <v>3</v>
      </c>
      <c r="G9979" s="6" t="s">
        <v>9</v>
      </c>
      <c r="H9979" s="6" t="s">
        <v>5</v>
      </c>
      <c r="I9979" s="6">
        <v>9</v>
      </c>
      <c r="J9979" s="6" t="s">
        <v>10</v>
      </c>
      <c r="K9979" s="7">
        <v>336.1773364</v>
      </c>
    </row>
    <row r="9980" spans="2:11" x14ac:dyDescent="0.35">
      <c r="B9980">
        <v>9961</v>
      </c>
      <c r="C9980" s="5">
        <v>111032</v>
      </c>
      <c r="D9980" s="6">
        <v>70</v>
      </c>
      <c r="E9980" s="6">
        <v>51</v>
      </c>
      <c r="F9980" s="6">
        <v>3</v>
      </c>
      <c r="G9980" s="6" t="s">
        <v>11</v>
      </c>
      <c r="H9980" s="6" t="s">
        <v>12</v>
      </c>
      <c r="I9980" s="6">
        <v>8</v>
      </c>
      <c r="J9980" s="6" t="s">
        <v>10</v>
      </c>
      <c r="K9980" s="7">
        <v>188.43471579999999</v>
      </c>
    </row>
    <row r="9981" spans="2:11" x14ac:dyDescent="0.35">
      <c r="B9981">
        <v>9962</v>
      </c>
      <c r="C9981" s="5">
        <v>145995</v>
      </c>
      <c r="D9981" s="6">
        <v>67</v>
      </c>
      <c r="E9981" s="6">
        <v>50</v>
      </c>
      <c r="F9981" s="6">
        <v>3</v>
      </c>
      <c r="G9981" s="6" t="s">
        <v>11</v>
      </c>
      <c r="H9981" s="6" t="s">
        <v>5</v>
      </c>
      <c r="I9981" s="6">
        <v>10</v>
      </c>
      <c r="J9981" s="6" t="s">
        <v>10</v>
      </c>
      <c r="K9981" s="7">
        <v>30.22512832</v>
      </c>
    </row>
    <row r="9982" spans="2:11" x14ac:dyDescent="0.35">
      <c r="B9982">
        <v>9963</v>
      </c>
      <c r="C9982" s="5">
        <v>187281</v>
      </c>
      <c r="D9982" s="6">
        <v>43</v>
      </c>
      <c r="E9982" s="6">
        <v>26</v>
      </c>
      <c r="F9982" s="6">
        <v>3</v>
      </c>
      <c r="G9982" s="6" t="s">
        <v>11</v>
      </c>
      <c r="H9982" s="6" t="s">
        <v>5</v>
      </c>
      <c r="I9982" s="6">
        <v>7</v>
      </c>
      <c r="J9982" s="6" t="s">
        <v>10</v>
      </c>
      <c r="K9982" s="7">
        <v>313.26187160000001</v>
      </c>
    </row>
    <row r="9983" spans="2:11" x14ac:dyDescent="0.35">
      <c r="B9983">
        <v>9964</v>
      </c>
      <c r="C9983" s="5">
        <v>112037</v>
      </c>
      <c r="D9983" s="6">
        <v>64</v>
      </c>
      <c r="E9983" s="6">
        <v>44</v>
      </c>
      <c r="F9983" s="6">
        <v>3</v>
      </c>
      <c r="G9983" s="6" t="s">
        <v>9</v>
      </c>
      <c r="H9983" s="6" t="s">
        <v>5</v>
      </c>
      <c r="I9983" s="6">
        <v>2</v>
      </c>
      <c r="J9983" s="6" t="s">
        <v>10</v>
      </c>
      <c r="K9983" s="7">
        <v>141.4184224</v>
      </c>
    </row>
    <row r="9984" spans="2:11" x14ac:dyDescent="0.35">
      <c r="B9984">
        <v>9965</v>
      </c>
      <c r="C9984" s="5">
        <v>161385</v>
      </c>
      <c r="D9984" s="6">
        <v>38</v>
      </c>
      <c r="E9984" s="6">
        <v>20</v>
      </c>
      <c r="F9984" s="6">
        <v>3</v>
      </c>
      <c r="G9984" s="6" t="s">
        <v>9</v>
      </c>
      <c r="H9984" s="6" t="s">
        <v>12</v>
      </c>
      <c r="I9984" s="6">
        <v>6</v>
      </c>
      <c r="J9984" s="6" t="s">
        <v>10</v>
      </c>
      <c r="K9984" s="7">
        <v>411.63498399999997</v>
      </c>
    </row>
    <row r="9985" spans="2:11" x14ac:dyDescent="0.35">
      <c r="B9985">
        <v>9966</v>
      </c>
      <c r="C9985" s="5">
        <v>151963</v>
      </c>
      <c r="D9985" s="6">
        <v>45</v>
      </c>
      <c r="E9985" s="6">
        <v>25</v>
      </c>
      <c r="F9985" s="6">
        <v>3</v>
      </c>
      <c r="G9985" s="6" t="s">
        <v>11</v>
      </c>
      <c r="H9985" s="6" t="s">
        <v>5</v>
      </c>
      <c r="I9985" s="6">
        <v>7</v>
      </c>
      <c r="J9985" s="6" t="s">
        <v>10</v>
      </c>
      <c r="K9985" s="7">
        <v>345.86494320000003</v>
      </c>
    </row>
    <row r="9986" spans="2:11" x14ac:dyDescent="0.35">
      <c r="B9986">
        <v>9967</v>
      </c>
      <c r="C9986" s="5">
        <v>167411</v>
      </c>
      <c r="D9986" s="6">
        <v>25</v>
      </c>
      <c r="E9986" s="6">
        <v>8</v>
      </c>
      <c r="F9986" s="6">
        <v>3</v>
      </c>
      <c r="G9986" s="6" t="s">
        <v>11</v>
      </c>
      <c r="H9986" s="6" t="s">
        <v>12</v>
      </c>
      <c r="I9986" s="6">
        <v>13</v>
      </c>
      <c r="J9986" s="6" t="s">
        <v>10</v>
      </c>
      <c r="K9986" s="7">
        <v>499.15906100000001</v>
      </c>
    </row>
    <row r="9987" spans="2:11" x14ac:dyDescent="0.35">
      <c r="B9987">
        <v>9968</v>
      </c>
      <c r="C9987" s="5">
        <v>108879</v>
      </c>
      <c r="D9987" s="6">
        <v>49</v>
      </c>
      <c r="E9987" s="6">
        <v>31</v>
      </c>
      <c r="F9987" s="6">
        <v>3</v>
      </c>
      <c r="G9987" s="6" t="s">
        <v>11</v>
      </c>
      <c r="H9987" s="6" t="s">
        <v>12</v>
      </c>
      <c r="I9987" s="6">
        <v>8</v>
      </c>
      <c r="J9987" s="6" t="s">
        <v>10</v>
      </c>
      <c r="K9987" s="7">
        <v>393.35668140000001</v>
      </c>
    </row>
    <row r="9988" spans="2:11" x14ac:dyDescent="0.35">
      <c r="B9988">
        <v>9969</v>
      </c>
      <c r="C9988" s="5">
        <v>146019</v>
      </c>
      <c r="D9988" s="6">
        <v>45</v>
      </c>
      <c r="E9988" s="6">
        <v>25</v>
      </c>
      <c r="F9988" s="6">
        <v>3</v>
      </c>
      <c r="G9988" s="6" t="s">
        <v>9</v>
      </c>
      <c r="H9988" s="6" t="s">
        <v>5</v>
      </c>
      <c r="I9988" s="6">
        <v>0</v>
      </c>
      <c r="J9988" s="6" t="s">
        <v>10</v>
      </c>
      <c r="K9988" s="7">
        <v>431.11817239999999</v>
      </c>
    </row>
    <row r="9989" spans="2:11" x14ac:dyDescent="0.35">
      <c r="B9989">
        <v>9970</v>
      </c>
      <c r="C9989" s="5">
        <v>112569</v>
      </c>
      <c r="D9989" s="6">
        <v>64</v>
      </c>
      <c r="E9989" s="6">
        <v>45</v>
      </c>
      <c r="F9989" s="6">
        <v>3</v>
      </c>
      <c r="G9989" s="6" t="s">
        <v>9</v>
      </c>
      <c r="H9989" s="6" t="s">
        <v>5</v>
      </c>
      <c r="I9989" s="6">
        <v>9</v>
      </c>
      <c r="J9989" s="6" t="s">
        <v>10</v>
      </c>
      <c r="K9989" s="7">
        <v>271.45136839999998</v>
      </c>
    </row>
    <row r="9990" spans="2:11" x14ac:dyDescent="0.35">
      <c r="B9990">
        <v>9971</v>
      </c>
      <c r="C9990" s="5">
        <v>140560</v>
      </c>
      <c r="D9990" s="6">
        <v>23</v>
      </c>
      <c r="E9990" s="6">
        <v>4</v>
      </c>
      <c r="F9990" s="6">
        <v>3</v>
      </c>
      <c r="G9990" s="6" t="s">
        <v>9</v>
      </c>
      <c r="H9990" s="6" t="s">
        <v>5</v>
      </c>
      <c r="I9990" s="6">
        <v>11</v>
      </c>
      <c r="J9990" s="6" t="s">
        <v>13</v>
      </c>
      <c r="K9990" s="7">
        <v>556.17609400000003</v>
      </c>
    </row>
    <row r="9991" spans="2:11" x14ac:dyDescent="0.35">
      <c r="B9991">
        <v>9972</v>
      </c>
      <c r="C9991" s="5">
        <v>115409</v>
      </c>
      <c r="D9991" s="6">
        <v>58</v>
      </c>
      <c r="E9991" s="6">
        <v>37</v>
      </c>
      <c r="F9991" s="6">
        <v>3</v>
      </c>
      <c r="G9991" s="6" t="s">
        <v>9</v>
      </c>
      <c r="H9991" s="6" t="s">
        <v>5</v>
      </c>
      <c r="I9991" s="6">
        <v>9</v>
      </c>
      <c r="J9991" s="6" t="s">
        <v>10</v>
      </c>
      <c r="K9991" s="7">
        <v>403.8567074</v>
      </c>
    </row>
    <row r="9992" spans="2:11" x14ac:dyDescent="0.35">
      <c r="B9992">
        <v>9973</v>
      </c>
      <c r="C9992" s="5">
        <v>145782</v>
      </c>
      <c r="D9992" s="6">
        <v>67</v>
      </c>
      <c r="E9992" s="6">
        <v>49</v>
      </c>
      <c r="F9992" s="6">
        <v>3</v>
      </c>
      <c r="G9992" s="6" t="s">
        <v>9</v>
      </c>
      <c r="H9992" s="6" t="s">
        <v>5</v>
      </c>
      <c r="I9992" s="6">
        <v>11</v>
      </c>
      <c r="J9992" s="6" t="s">
        <v>10</v>
      </c>
      <c r="K9992" s="7">
        <v>64.045099289999996</v>
      </c>
    </row>
    <row r="9993" spans="2:11" x14ac:dyDescent="0.35">
      <c r="B9993">
        <v>9974</v>
      </c>
      <c r="C9993" s="5">
        <v>122169</v>
      </c>
      <c r="D9993" s="6">
        <v>52</v>
      </c>
      <c r="E9993" s="6">
        <v>31</v>
      </c>
      <c r="F9993" s="6">
        <v>3</v>
      </c>
      <c r="G9993" s="6" t="s">
        <v>11</v>
      </c>
      <c r="H9993" s="6" t="s">
        <v>12</v>
      </c>
      <c r="I9993" s="6">
        <v>12</v>
      </c>
      <c r="J9993" s="6" t="s">
        <v>10</v>
      </c>
      <c r="K9993" s="7">
        <v>228.4081003</v>
      </c>
    </row>
    <row r="9994" spans="2:11" x14ac:dyDescent="0.35">
      <c r="B9994">
        <v>9975</v>
      </c>
      <c r="C9994" s="5">
        <v>144860</v>
      </c>
      <c r="D9994" s="6">
        <v>27</v>
      </c>
      <c r="E9994" s="6">
        <v>6</v>
      </c>
      <c r="F9994" s="6">
        <v>3</v>
      </c>
      <c r="G9994" s="6" t="s">
        <v>11</v>
      </c>
      <c r="H9994" s="6" t="s">
        <v>12</v>
      </c>
      <c r="I9994" s="6">
        <v>5</v>
      </c>
      <c r="J9994" s="6" t="s">
        <v>13</v>
      </c>
      <c r="K9994" s="7">
        <v>770.667867</v>
      </c>
    </row>
    <row r="9995" spans="2:11" x14ac:dyDescent="0.35">
      <c r="B9995">
        <v>9976</v>
      </c>
      <c r="C9995" s="5">
        <v>115547</v>
      </c>
      <c r="D9995" s="6">
        <v>28</v>
      </c>
      <c r="E9995" s="6" t="s">
        <v>14</v>
      </c>
      <c r="F9995" s="6">
        <v>3</v>
      </c>
      <c r="G9995" s="6" t="s">
        <v>9</v>
      </c>
      <c r="H9995" s="6" t="s">
        <v>12</v>
      </c>
      <c r="I9995" s="6">
        <v>1</v>
      </c>
      <c r="J9995" s="6" t="s">
        <v>13</v>
      </c>
      <c r="K9995" s="7">
        <v>797.33449629999996</v>
      </c>
    </row>
    <row r="9996" spans="2:11" x14ac:dyDescent="0.35">
      <c r="B9996">
        <v>9977</v>
      </c>
      <c r="C9996" s="5">
        <v>104310</v>
      </c>
      <c r="D9996" s="6">
        <v>40</v>
      </c>
      <c r="E9996" s="6">
        <v>19</v>
      </c>
      <c r="F9996" s="6">
        <v>3</v>
      </c>
      <c r="G9996" s="6" t="s">
        <v>11</v>
      </c>
      <c r="H9996" s="6" t="s">
        <v>5</v>
      </c>
      <c r="I9996" s="6">
        <v>9</v>
      </c>
      <c r="J9996" s="6" t="s">
        <v>10</v>
      </c>
      <c r="K9996" s="7">
        <v>299.84751340000003</v>
      </c>
    </row>
    <row r="9997" spans="2:11" x14ac:dyDescent="0.35">
      <c r="B9997">
        <v>9978</v>
      </c>
      <c r="C9997" s="5">
        <v>167793</v>
      </c>
      <c r="D9997" s="6">
        <v>28</v>
      </c>
      <c r="E9997" s="6">
        <v>9</v>
      </c>
      <c r="F9997" s="6">
        <v>3</v>
      </c>
      <c r="G9997" s="6" t="s">
        <v>11</v>
      </c>
      <c r="H9997" s="6" t="s">
        <v>5</v>
      </c>
      <c r="I9997" s="6">
        <v>10</v>
      </c>
      <c r="J9997" s="6" t="s">
        <v>10</v>
      </c>
      <c r="K9997" s="7">
        <v>367.20975929999997</v>
      </c>
    </row>
    <row r="9998" spans="2:11" x14ac:dyDescent="0.35">
      <c r="B9998">
        <v>9979</v>
      </c>
      <c r="C9998" s="5">
        <v>160313</v>
      </c>
      <c r="D9998" s="6">
        <v>102</v>
      </c>
      <c r="E9998" s="6">
        <v>41</v>
      </c>
      <c r="F9998" s="6">
        <v>3</v>
      </c>
      <c r="G9998" s="6" t="s">
        <v>11</v>
      </c>
      <c r="H9998" s="6" t="s">
        <v>12</v>
      </c>
      <c r="I9998" s="6">
        <v>3</v>
      </c>
      <c r="J9998" s="6" t="s">
        <v>10</v>
      </c>
      <c r="K9998" s="7">
        <v>73.352015390000005</v>
      </c>
    </row>
    <row r="9999" spans="2:11" x14ac:dyDescent="0.35">
      <c r="B9999">
        <v>9980</v>
      </c>
      <c r="C9999" s="5">
        <v>169182</v>
      </c>
      <c r="D9999" s="6">
        <v>34</v>
      </c>
      <c r="E9999" s="6">
        <v>15</v>
      </c>
      <c r="F9999" s="6">
        <v>3</v>
      </c>
      <c r="G9999" s="6" t="s">
        <v>11</v>
      </c>
      <c r="H9999" s="6" t="s">
        <v>5</v>
      </c>
      <c r="I9999" s="6">
        <v>8</v>
      </c>
      <c r="J9999" s="6" t="s">
        <v>10</v>
      </c>
      <c r="K9999" s="7">
        <v>319.05620670000002</v>
      </c>
    </row>
    <row r="10000" spans="2:11" x14ac:dyDescent="0.35">
      <c r="B10000">
        <v>9981</v>
      </c>
      <c r="C10000" s="5">
        <v>151708</v>
      </c>
      <c r="D10000" s="6">
        <v>33</v>
      </c>
      <c r="E10000" s="6">
        <v>16</v>
      </c>
      <c r="F10000" s="6">
        <v>3</v>
      </c>
      <c r="G10000" s="6" t="s">
        <v>11</v>
      </c>
      <c r="H10000" s="6" t="s">
        <v>5</v>
      </c>
      <c r="I10000" s="6">
        <v>15</v>
      </c>
      <c r="J10000" s="6" t="s">
        <v>10</v>
      </c>
      <c r="K10000" s="7">
        <v>166.41270539999999</v>
      </c>
    </row>
    <row r="10001" spans="2:11" x14ac:dyDescent="0.35">
      <c r="B10001">
        <v>9982</v>
      </c>
      <c r="C10001" s="5">
        <v>155361</v>
      </c>
      <c r="D10001" s="6">
        <v>70</v>
      </c>
      <c r="E10001" s="6">
        <v>53</v>
      </c>
      <c r="F10001" s="6">
        <v>3</v>
      </c>
      <c r="G10001" s="6" t="s">
        <v>9</v>
      </c>
      <c r="H10001" s="6" t="s">
        <v>5</v>
      </c>
      <c r="I10001" s="6">
        <v>2</v>
      </c>
      <c r="J10001" s="6" t="s">
        <v>13</v>
      </c>
      <c r="K10001" s="7">
        <v>538.012156</v>
      </c>
    </row>
    <row r="10002" spans="2:11" x14ac:dyDescent="0.35">
      <c r="B10002">
        <v>9983</v>
      </c>
      <c r="C10002" s="5">
        <v>121347</v>
      </c>
      <c r="D10002" s="6">
        <v>66</v>
      </c>
      <c r="E10002" s="6">
        <v>49</v>
      </c>
      <c r="F10002" s="6">
        <v>3</v>
      </c>
      <c r="G10002" s="6" t="s">
        <v>9</v>
      </c>
      <c r="H10002" s="6" t="s">
        <v>5</v>
      </c>
      <c r="I10002" s="6">
        <v>12</v>
      </c>
      <c r="J10002" s="6" t="s">
        <v>10</v>
      </c>
      <c r="K10002" s="7">
        <v>79.828223539999996</v>
      </c>
    </row>
    <row r="10003" spans="2:11" x14ac:dyDescent="0.35">
      <c r="B10003">
        <v>9984</v>
      </c>
      <c r="C10003" s="5">
        <v>130016</v>
      </c>
      <c r="D10003" s="6">
        <v>21</v>
      </c>
      <c r="E10003" s="6">
        <v>3</v>
      </c>
      <c r="F10003" s="6">
        <v>3</v>
      </c>
      <c r="G10003" s="6" t="s">
        <v>11</v>
      </c>
      <c r="H10003" s="6" t="s">
        <v>5</v>
      </c>
      <c r="I10003" s="6">
        <v>2</v>
      </c>
      <c r="J10003" s="6" t="s">
        <v>13</v>
      </c>
      <c r="K10003" s="7">
        <v>683.10642929999995</v>
      </c>
    </row>
    <row r="10004" spans="2:11" x14ac:dyDescent="0.35">
      <c r="B10004">
        <v>9985</v>
      </c>
      <c r="C10004" s="5">
        <v>140755</v>
      </c>
      <c r="D10004" s="6">
        <v>65</v>
      </c>
      <c r="E10004" s="6">
        <v>46</v>
      </c>
      <c r="F10004" s="6">
        <v>3</v>
      </c>
      <c r="G10004" s="6" t="s">
        <v>11</v>
      </c>
      <c r="H10004" s="6" t="s">
        <v>12</v>
      </c>
      <c r="I10004" s="6">
        <v>14</v>
      </c>
      <c r="J10004" s="6" t="s">
        <v>10</v>
      </c>
      <c r="K10004" s="7">
        <v>167.66254280000001</v>
      </c>
    </row>
    <row r="10005" spans="2:11" x14ac:dyDescent="0.35">
      <c r="B10005">
        <v>9986</v>
      </c>
      <c r="C10005" s="5">
        <v>103657</v>
      </c>
      <c r="D10005" s="6">
        <v>53</v>
      </c>
      <c r="E10005" s="6">
        <v>36</v>
      </c>
      <c r="F10005" s="6">
        <v>3</v>
      </c>
      <c r="G10005" s="6" t="s">
        <v>11</v>
      </c>
      <c r="H10005" s="6" t="s">
        <v>5</v>
      </c>
      <c r="I10005" s="6">
        <v>6</v>
      </c>
      <c r="J10005" s="6" t="s">
        <v>10</v>
      </c>
      <c r="K10005" s="7">
        <v>362.31131149999999</v>
      </c>
    </row>
    <row r="10006" spans="2:11" x14ac:dyDescent="0.35">
      <c r="B10006">
        <v>9987</v>
      </c>
      <c r="C10006" s="5">
        <v>135205</v>
      </c>
      <c r="D10006" s="6">
        <v>4</v>
      </c>
      <c r="E10006" s="6">
        <v>14</v>
      </c>
      <c r="F10006" s="6">
        <v>3</v>
      </c>
      <c r="G10006" s="6" t="s">
        <v>9</v>
      </c>
      <c r="H10006" s="6" t="s">
        <v>12</v>
      </c>
      <c r="I10006" s="6">
        <v>14</v>
      </c>
      <c r="J10006" s="6" t="s">
        <v>10</v>
      </c>
      <c r="K10006" s="7">
        <v>223.44911020000001</v>
      </c>
    </row>
    <row r="10007" spans="2:11" x14ac:dyDescent="0.35">
      <c r="B10007">
        <v>9988</v>
      </c>
      <c r="C10007" s="5">
        <v>105414</v>
      </c>
      <c r="D10007" s="6">
        <v>25</v>
      </c>
      <c r="E10007" s="6">
        <v>6</v>
      </c>
      <c r="F10007" s="6">
        <v>3</v>
      </c>
      <c r="G10007" s="6" t="s">
        <v>9</v>
      </c>
      <c r="H10007" s="6" t="s">
        <v>5</v>
      </c>
      <c r="I10007" s="6">
        <v>12</v>
      </c>
      <c r="J10007" s="6" t="s">
        <v>10</v>
      </c>
      <c r="K10007" s="7">
        <v>415.88533819999998</v>
      </c>
    </row>
    <row r="10008" spans="2:11" x14ac:dyDescent="0.35">
      <c r="B10008">
        <v>9989</v>
      </c>
      <c r="C10008" s="5">
        <v>115498</v>
      </c>
      <c r="D10008" s="6">
        <v>50</v>
      </c>
      <c r="E10008" s="6" t="s">
        <v>14</v>
      </c>
      <c r="F10008" s="6">
        <v>3</v>
      </c>
      <c r="G10008" s="6" t="s">
        <v>9</v>
      </c>
      <c r="H10008" s="6" t="s">
        <v>5</v>
      </c>
      <c r="I10008" s="6">
        <v>10</v>
      </c>
      <c r="J10008" s="6" t="s">
        <v>10</v>
      </c>
      <c r="K10008" s="7">
        <v>370.00979790000002</v>
      </c>
    </row>
    <row r="10009" spans="2:11" x14ac:dyDescent="0.35">
      <c r="B10009">
        <v>9990</v>
      </c>
      <c r="C10009" s="5">
        <v>137188</v>
      </c>
      <c r="D10009" s="6">
        <v>29</v>
      </c>
      <c r="E10009" s="6">
        <v>9</v>
      </c>
      <c r="F10009" s="6">
        <v>3</v>
      </c>
      <c r="G10009" s="6" t="s">
        <v>11</v>
      </c>
      <c r="H10009" s="6" t="s">
        <v>5</v>
      </c>
      <c r="I10009" s="6">
        <v>11</v>
      </c>
      <c r="J10009" s="6" t="s">
        <v>10</v>
      </c>
      <c r="K10009" s="7">
        <v>197.03741830000001</v>
      </c>
    </row>
    <row r="10010" spans="2:11" x14ac:dyDescent="0.35">
      <c r="B10010">
        <v>9991</v>
      </c>
      <c r="C10010" s="5">
        <v>108405</v>
      </c>
      <c r="D10010" s="6">
        <v>24</v>
      </c>
      <c r="E10010" s="6">
        <v>6</v>
      </c>
      <c r="F10010" s="6">
        <v>3</v>
      </c>
      <c r="G10010" s="6" t="s">
        <v>9</v>
      </c>
      <c r="H10010" s="6" t="s">
        <v>12</v>
      </c>
      <c r="I10010" s="6">
        <v>15</v>
      </c>
      <c r="J10010" s="6" t="s">
        <v>13</v>
      </c>
      <c r="K10010" s="7">
        <v>683.25047719999998</v>
      </c>
    </row>
    <row r="10011" spans="2:11" x14ac:dyDescent="0.35">
      <c r="B10011">
        <v>9992</v>
      </c>
      <c r="C10011" s="5">
        <v>167756</v>
      </c>
      <c r="D10011" s="6">
        <v>61</v>
      </c>
      <c r="E10011" s="6">
        <v>40</v>
      </c>
      <c r="F10011" s="6">
        <v>3</v>
      </c>
      <c r="G10011" s="6" t="s">
        <v>9</v>
      </c>
      <c r="H10011" s="6" t="s">
        <v>12</v>
      </c>
      <c r="I10011" s="6">
        <v>7</v>
      </c>
      <c r="J10011" s="6" t="s">
        <v>10</v>
      </c>
      <c r="K10011" s="7">
        <v>234.40939599999999</v>
      </c>
    </row>
    <row r="10012" spans="2:11" x14ac:dyDescent="0.35">
      <c r="B10012">
        <v>9993</v>
      </c>
      <c r="C10012" s="5">
        <v>100966</v>
      </c>
      <c r="D10012" s="6">
        <v>70</v>
      </c>
      <c r="E10012" s="6">
        <v>51</v>
      </c>
      <c r="F10012" s="6">
        <v>3</v>
      </c>
      <c r="G10012" s="6" t="s">
        <v>11</v>
      </c>
      <c r="H10012" s="6" t="s">
        <v>12</v>
      </c>
      <c r="I10012" s="6">
        <v>12</v>
      </c>
      <c r="J10012" s="6" t="s">
        <v>10</v>
      </c>
      <c r="K10012" s="7">
        <v>25.910820860000001</v>
      </c>
    </row>
    <row r="10013" spans="2:11" x14ac:dyDescent="0.35">
      <c r="B10013">
        <v>9994</v>
      </c>
      <c r="C10013" s="5">
        <v>199078</v>
      </c>
      <c r="D10013" s="6">
        <v>29</v>
      </c>
      <c r="E10013" s="6">
        <v>8</v>
      </c>
      <c r="F10013" s="6">
        <v>3</v>
      </c>
      <c r="G10013" s="6" t="s">
        <v>11</v>
      </c>
      <c r="H10013" s="6" t="s">
        <v>12</v>
      </c>
      <c r="I10013" s="6">
        <v>1</v>
      </c>
      <c r="J10013" s="6" t="s">
        <v>13</v>
      </c>
      <c r="K10013" s="7">
        <v>807.65924340000004</v>
      </c>
    </row>
    <row r="10014" spans="2:11" x14ac:dyDescent="0.35">
      <c r="B10014">
        <v>9995</v>
      </c>
      <c r="C10014" s="5">
        <v>136724</v>
      </c>
      <c r="D10014" s="6">
        <v>66</v>
      </c>
      <c r="E10014" s="6">
        <v>47</v>
      </c>
      <c r="F10014" s="6">
        <v>3</v>
      </c>
      <c r="G10014" s="6" t="s">
        <v>11</v>
      </c>
      <c r="H10014" s="6" t="s">
        <v>5</v>
      </c>
      <c r="I10014" s="6">
        <v>5</v>
      </c>
      <c r="J10014" s="6" t="s">
        <v>10</v>
      </c>
      <c r="K10014" s="7">
        <v>302.56002910000001</v>
      </c>
    </row>
    <row r="10015" spans="2:11" x14ac:dyDescent="0.35">
      <c r="B10015">
        <v>9996</v>
      </c>
      <c r="C10015" s="5">
        <v>154223</v>
      </c>
      <c r="D10015" s="6">
        <v>69</v>
      </c>
      <c r="E10015" s="6">
        <v>52</v>
      </c>
      <c r="F10015" s="6">
        <v>3</v>
      </c>
      <c r="G10015" s="6" t="s">
        <v>9</v>
      </c>
      <c r="H10015" s="6" t="s">
        <v>5</v>
      </c>
      <c r="I10015" s="6">
        <v>9</v>
      </c>
      <c r="J10015" s="6" t="s">
        <v>10</v>
      </c>
      <c r="K10015" s="7">
        <v>338.2597543</v>
      </c>
    </row>
    <row r="10016" spans="2:11" x14ac:dyDescent="0.35">
      <c r="B10016">
        <v>9997</v>
      </c>
      <c r="C10016" s="5">
        <v>167395</v>
      </c>
      <c r="D10016" s="6">
        <v>62</v>
      </c>
      <c r="E10016" s="6">
        <v>45</v>
      </c>
      <c r="F10016" s="6">
        <v>3</v>
      </c>
      <c r="G10016" s="6" t="s">
        <v>9</v>
      </c>
      <c r="H10016" s="6" t="s">
        <v>5</v>
      </c>
      <c r="I10016" s="6">
        <v>6</v>
      </c>
      <c r="J10016" s="6" t="s">
        <v>10</v>
      </c>
      <c r="K10016" s="7">
        <v>234.00594240000001</v>
      </c>
    </row>
    <row r="10017" spans="2:11" x14ac:dyDescent="0.35">
      <c r="B10017">
        <v>9998</v>
      </c>
      <c r="C10017" s="5">
        <v>118317</v>
      </c>
      <c r="D10017" s="6">
        <v>38</v>
      </c>
      <c r="E10017" s="6">
        <v>18</v>
      </c>
      <c r="F10017" s="6">
        <v>3</v>
      </c>
      <c r="G10017" s="6" t="s">
        <v>9</v>
      </c>
      <c r="H10017" s="6" t="s">
        <v>5</v>
      </c>
      <c r="I10017" s="6">
        <v>8</v>
      </c>
      <c r="J10017" s="6" t="s">
        <v>10</v>
      </c>
      <c r="K10017" s="7">
        <v>420.55685130000001</v>
      </c>
    </row>
    <row r="10018" spans="2:11" x14ac:dyDescent="0.35">
      <c r="B10018">
        <v>9999</v>
      </c>
      <c r="C10018" s="5">
        <v>134655</v>
      </c>
      <c r="D10018" s="6">
        <v>51</v>
      </c>
      <c r="E10018" s="6">
        <v>31</v>
      </c>
      <c r="F10018" s="6">
        <v>3</v>
      </c>
      <c r="G10018" s="6" t="s">
        <v>11</v>
      </c>
      <c r="H10018" s="6" t="s">
        <v>12</v>
      </c>
      <c r="I10018" s="6">
        <v>9</v>
      </c>
      <c r="J10018" s="6" t="s">
        <v>10</v>
      </c>
      <c r="K10018" s="7">
        <v>381.29594420000001</v>
      </c>
    </row>
    <row r="10019" spans="2:11" x14ac:dyDescent="0.35">
      <c r="B10019">
        <v>10000</v>
      </c>
      <c r="C10019" s="5">
        <v>176464</v>
      </c>
      <c r="D10019" s="6">
        <v>23</v>
      </c>
      <c r="E10019" s="6" t="s">
        <v>14</v>
      </c>
      <c r="F10019" s="6">
        <v>3</v>
      </c>
      <c r="G10019" s="6" t="s">
        <v>11</v>
      </c>
      <c r="H10019" s="6" t="s">
        <v>5</v>
      </c>
      <c r="I10019" s="6">
        <v>12</v>
      </c>
      <c r="J10019" s="6" t="s">
        <v>10</v>
      </c>
      <c r="K10019" s="7">
        <v>384.38384000000002</v>
      </c>
    </row>
    <row r="10020" spans="2:11" x14ac:dyDescent="0.35">
      <c r="B10020">
        <v>10001</v>
      </c>
      <c r="C10020" s="5">
        <v>118548</v>
      </c>
      <c r="D10020" s="6">
        <v>50</v>
      </c>
      <c r="E10020" s="6">
        <v>30</v>
      </c>
      <c r="F10020" s="6">
        <v>3</v>
      </c>
      <c r="G10020" s="6" t="s">
        <v>9</v>
      </c>
      <c r="H10020" s="6" t="s">
        <v>5</v>
      </c>
      <c r="I10020" s="6">
        <v>8</v>
      </c>
      <c r="J10020" s="6" t="s">
        <v>10</v>
      </c>
      <c r="K10020" s="7">
        <v>379.5283124</v>
      </c>
    </row>
    <row r="10021" spans="2:11" x14ac:dyDescent="0.35">
      <c r="B10021">
        <v>10002</v>
      </c>
      <c r="C10021" s="5">
        <v>116418</v>
      </c>
      <c r="D10021" s="6">
        <v>62</v>
      </c>
      <c r="E10021" s="6">
        <v>45</v>
      </c>
      <c r="F10021" s="6">
        <v>3</v>
      </c>
      <c r="G10021" s="6" t="s">
        <v>11</v>
      </c>
      <c r="H10021" s="6" t="s">
        <v>5</v>
      </c>
      <c r="I10021" s="6">
        <v>9</v>
      </c>
      <c r="J10021" s="6" t="s">
        <v>10</v>
      </c>
      <c r="K10021" s="7">
        <v>296.65913669999998</v>
      </c>
    </row>
    <row r="10022" spans="2:11" x14ac:dyDescent="0.35">
      <c r="B10022">
        <v>10003</v>
      </c>
      <c r="C10022" s="5">
        <v>100842</v>
      </c>
      <c r="D10022" s="6">
        <v>28</v>
      </c>
      <c r="E10022" s="6">
        <v>9</v>
      </c>
      <c r="F10022" s="6">
        <v>3</v>
      </c>
      <c r="G10022" s="6" t="s">
        <v>9</v>
      </c>
      <c r="H10022" s="6" t="s">
        <v>5</v>
      </c>
      <c r="I10022" s="6">
        <v>6</v>
      </c>
      <c r="J10022" s="6" t="s">
        <v>10</v>
      </c>
      <c r="K10022" s="7">
        <v>364.26795750000002</v>
      </c>
    </row>
    <row r="10023" spans="2:11" x14ac:dyDescent="0.35">
      <c r="B10023">
        <v>10004</v>
      </c>
      <c r="C10023" s="5">
        <v>158038</v>
      </c>
      <c r="D10023" s="6">
        <v>61</v>
      </c>
      <c r="E10023" s="6">
        <v>44</v>
      </c>
      <c r="F10023" s="6">
        <v>3</v>
      </c>
      <c r="G10023" s="6" t="s">
        <v>11</v>
      </c>
      <c r="H10023" s="6" t="s">
        <v>12</v>
      </c>
      <c r="I10023" s="6">
        <v>2</v>
      </c>
      <c r="J10023" s="6" t="s">
        <v>10</v>
      </c>
      <c r="K10023" s="7">
        <v>149.40168370000001</v>
      </c>
    </row>
    <row r="10024" spans="2:11" x14ac:dyDescent="0.35">
      <c r="B10024">
        <v>10005</v>
      </c>
      <c r="C10024" s="5">
        <v>159350</v>
      </c>
      <c r="D10024" s="6">
        <v>24</v>
      </c>
      <c r="E10024" s="6">
        <v>6</v>
      </c>
      <c r="F10024" s="6">
        <v>3</v>
      </c>
      <c r="G10024" s="6" t="s">
        <v>9</v>
      </c>
      <c r="H10024" s="6" t="s">
        <v>5</v>
      </c>
      <c r="I10024" s="6">
        <v>6</v>
      </c>
      <c r="J10024" s="6" t="s">
        <v>13</v>
      </c>
      <c r="K10024" s="7">
        <v>651.12477369999999</v>
      </c>
    </row>
    <row r="10025" spans="2:11" x14ac:dyDescent="0.35">
      <c r="B10025">
        <v>10006</v>
      </c>
      <c r="C10025" s="5">
        <v>174865</v>
      </c>
      <c r="D10025" s="6">
        <v>62</v>
      </c>
      <c r="E10025" s="6">
        <v>42</v>
      </c>
      <c r="F10025" s="6">
        <v>3</v>
      </c>
      <c r="G10025" s="6" t="s">
        <v>11</v>
      </c>
      <c r="H10025" s="6" t="s">
        <v>12</v>
      </c>
      <c r="I10025" s="6">
        <v>10</v>
      </c>
      <c r="J10025" s="6" t="s">
        <v>10</v>
      </c>
      <c r="K10025" s="7">
        <v>71.283620959999993</v>
      </c>
    </row>
    <row r="10026" spans="2:11" x14ac:dyDescent="0.35">
      <c r="B10026">
        <v>10007</v>
      </c>
      <c r="C10026" s="5">
        <v>122754</v>
      </c>
      <c r="D10026" s="6">
        <v>24</v>
      </c>
      <c r="E10026" s="6">
        <v>5</v>
      </c>
      <c r="F10026" s="6">
        <v>3</v>
      </c>
      <c r="G10026" s="6" t="s">
        <v>9</v>
      </c>
      <c r="H10026" s="6" t="s">
        <v>5</v>
      </c>
      <c r="I10026" s="6">
        <v>13</v>
      </c>
      <c r="J10026" s="6" t="s">
        <v>10</v>
      </c>
      <c r="K10026" s="7">
        <v>321.68066770000001</v>
      </c>
    </row>
    <row r="10027" spans="2:11" x14ac:dyDescent="0.35">
      <c r="B10027">
        <v>10008</v>
      </c>
      <c r="C10027" s="5">
        <v>162353</v>
      </c>
      <c r="D10027" s="6">
        <v>69</v>
      </c>
      <c r="E10027" s="6" t="s">
        <v>14</v>
      </c>
      <c r="F10027" s="6">
        <v>3</v>
      </c>
      <c r="G10027" s="6" t="s">
        <v>11</v>
      </c>
      <c r="H10027" s="6" t="s">
        <v>5</v>
      </c>
      <c r="I10027" s="6">
        <v>10</v>
      </c>
      <c r="J10027" s="6" t="s">
        <v>10</v>
      </c>
      <c r="K10027" s="7">
        <v>113.14976900000001</v>
      </c>
    </row>
    <row r="10028" spans="2:11" x14ac:dyDescent="0.35">
      <c r="B10028">
        <v>10009</v>
      </c>
      <c r="C10028" s="5">
        <v>156601</v>
      </c>
      <c r="D10028" s="6">
        <v>32</v>
      </c>
      <c r="E10028" s="6">
        <v>12</v>
      </c>
      <c r="F10028" s="6">
        <v>3</v>
      </c>
      <c r="G10028" s="6" t="s">
        <v>11</v>
      </c>
      <c r="H10028" s="6" t="s">
        <v>5</v>
      </c>
      <c r="I10028" s="6">
        <v>9</v>
      </c>
      <c r="J10028" s="6" t="s">
        <v>10</v>
      </c>
      <c r="K10028" s="7">
        <v>338.16161979999998</v>
      </c>
    </row>
    <row r="10029" spans="2:11" x14ac:dyDescent="0.35">
      <c r="B10029">
        <v>10010</v>
      </c>
      <c r="C10029" s="5">
        <v>111219</v>
      </c>
      <c r="D10029" s="6">
        <v>20</v>
      </c>
      <c r="E10029" s="6">
        <v>2</v>
      </c>
      <c r="F10029" s="6">
        <v>3</v>
      </c>
      <c r="G10029" s="6" t="s">
        <v>9</v>
      </c>
      <c r="H10029" s="6" t="s">
        <v>5</v>
      </c>
      <c r="I10029" s="6">
        <v>14</v>
      </c>
      <c r="J10029" s="6" t="s">
        <v>10</v>
      </c>
      <c r="K10029" s="7">
        <v>348.9557284</v>
      </c>
    </row>
    <row r="10030" spans="2:11" x14ac:dyDescent="0.35">
      <c r="B10030">
        <v>10011</v>
      </c>
      <c r="C10030" s="5">
        <v>152118</v>
      </c>
      <c r="D10030" s="6">
        <v>36</v>
      </c>
      <c r="E10030" s="6">
        <v>17</v>
      </c>
      <c r="F10030" s="6">
        <v>3</v>
      </c>
      <c r="G10030" s="6" t="s">
        <v>11</v>
      </c>
      <c r="H10030" s="6" t="s">
        <v>12</v>
      </c>
      <c r="I10030" s="6">
        <v>10</v>
      </c>
      <c r="J10030" s="6" t="s">
        <v>10</v>
      </c>
      <c r="K10030" s="7">
        <v>391.51444199999997</v>
      </c>
    </row>
    <row r="10031" spans="2:11" x14ac:dyDescent="0.35">
      <c r="B10031">
        <v>10012</v>
      </c>
      <c r="C10031" s="5">
        <v>187545</v>
      </c>
      <c r="D10031" s="6">
        <v>3</v>
      </c>
      <c r="E10031" s="6">
        <v>6</v>
      </c>
      <c r="F10031" s="6">
        <v>3</v>
      </c>
      <c r="G10031" s="6" t="s">
        <v>11</v>
      </c>
      <c r="H10031" s="6" t="s">
        <v>5</v>
      </c>
      <c r="I10031" s="6">
        <v>13</v>
      </c>
      <c r="J10031" s="6" t="s">
        <v>10</v>
      </c>
      <c r="K10031" s="7">
        <v>236.0737906</v>
      </c>
    </row>
    <row r="10032" spans="2:11" x14ac:dyDescent="0.35">
      <c r="B10032">
        <v>10013</v>
      </c>
      <c r="C10032" s="5">
        <v>140730</v>
      </c>
      <c r="D10032" s="6">
        <v>24</v>
      </c>
      <c r="E10032" s="6">
        <v>5</v>
      </c>
      <c r="F10032" s="6">
        <v>3</v>
      </c>
      <c r="G10032" s="6" t="s">
        <v>11</v>
      </c>
      <c r="H10032" s="6" t="s">
        <v>5</v>
      </c>
      <c r="I10032" s="6">
        <v>13</v>
      </c>
      <c r="J10032" s="6" t="s">
        <v>10</v>
      </c>
      <c r="K10032" s="7">
        <v>178.70581709999999</v>
      </c>
    </row>
    <row r="10033" spans="2:11" x14ac:dyDescent="0.35">
      <c r="B10033">
        <v>10014</v>
      </c>
      <c r="C10033" s="5">
        <v>112610</v>
      </c>
      <c r="D10033" s="6">
        <v>32</v>
      </c>
      <c r="E10033" s="6">
        <v>11</v>
      </c>
      <c r="F10033" s="6">
        <v>3</v>
      </c>
      <c r="G10033" s="6" t="s">
        <v>11</v>
      </c>
      <c r="H10033" s="6" t="s">
        <v>12</v>
      </c>
      <c r="I10033" s="6">
        <v>2</v>
      </c>
      <c r="J10033" s="6" t="s">
        <v>10</v>
      </c>
      <c r="K10033" s="7">
        <v>478.65727020000003</v>
      </c>
    </row>
    <row r="10034" spans="2:11" x14ac:dyDescent="0.35">
      <c r="B10034">
        <v>10015</v>
      </c>
      <c r="C10034" s="5">
        <v>165026</v>
      </c>
      <c r="D10034" s="6">
        <v>21</v>
      </c>
      <c r="E10034" s="6">
        <v>4</v>
      </c>
      <c r="F10034" s="6">
        <v>3</v>
      </c>
      <c r="G10034" s="6" t="s">
        <v>9</v>
      </c>
      <c r="H10034" s="6" t="s">
        <v>12</v>
      </c>
      <c r="I10034" s="6">
        <v>1</v>
      </c>
      <c r="J10034" s="6" t="s">
        <v>13</v>
      </c>
      <c r="K10034" s="7">
        <v>1305.9859980000001</v>
      </c>
    </row>
    <row r="10035" spans="2:11" x14ac:dyDescent="0.35">
      <c r="B10035">
        <v>10016</v>
      </c>
      <c r="C10035" s="5">
        <v>141527</v>
      </c>
      <c r="D10035" s="6">
        <v>53</v>
      </c>
      <c r="E10035" s="6">
        <v>32</v>
      </c>
      <c r="F10035" s="6">
        <v>3</v>
      </c>
      <c r="G10035" s="6" t="s">
        <v>11</v>
      </c>
      <c r="H10035" s="6" t="s">
        <v>12</v>
      </c>
      <c r="I10035" s="6">
        <v>13</v>
      </c>
      <c r="J10035" s="6" t="s">
        <v>10</v>
      </c>
      <c r="K10035" s="7">
        <v>138.24807920000001</v>
      </c>
    </row>
    <row r="10036" spans="2:11" x14ac:dyDescent="0.35">
      <c r="B10036">
        <v>10017</v>
      </c>
      <c r="C10036" s="5">
        <v>147885</v>
      </c>
      <c r="D10036" s="6">
        <v>65</v>
      </c>
      <c r="E10036" s="6">
        <v>46</v>
      </c>
      <c r="F10036" s="6">
        <v>3</v>
      </c>
      <c r="G10036" s="6" t="s">
        <v>11</v>
      </c>
      <c r="H10036" s="6" t="s">
        <v>12</v>
      </c>
      <c r="I10036" s="6">
        <v>13</v>
      </c>
      <c r="J10036" s="6" t="s">
        <v>10</v>
      </c>
      <c r="K10036" s="7">
        <v>41.382357020000001</v>
      </c>
    </row>
    <row r="10037" spans="2:11" x14ac:dyDescent="0.35">
      <c r="B10037">
        <v>10018</v>
      </c>
      <c r="C10037" s="5">
        <v>109502</v>
      </c>
      <c r="D10037" s="6">
        <v>20</v>
      </c>
      <c r="E10037" s="6">
        <v>3</v>
      </c>
      <c r="F10037" s="6">
        <v>3</v>
      </c>
      <c r="G10037" s="6" t="s">
        <v>11</v>
      </c>
      <c r="H10037" s="6" t="s">
        <v>12</v>
      </c>
      <c r="I10037" s="6">
        <v>13</v>
      </c>
      <c r="J10037" s="6" t="s">
        <v>10</v>
      </c>
      <c r="K10037" s="7">
        <v>415.77135989999999</v>
      </c>
    </row>
    <row r="10038" spans="2:11" x14ac:dyDescent="0.35">
      <c r="B10038">
        <v>10019</v>
      </c>
      <c r="C10038" s="5">
        <v>100018</v>
      </c>
      <c r="D10038" s="6">
        <v>21</v>
      </c>
      <c r="E10038" s="6">
        <v>3</v>
      </c>
      <c r="F10038" s="6">
        <v>3</v>
      </c>
      <c r="G10038" s="6" t="s">
        <v>11</v>
      </c>
      <c r="H10038" s="6" t="s">
        <v>12</v>
      </c>
      <c r="I10038" s="6">
        <v>7</v>
      </c>
      <c r="J10038" s="6" t="s">
        <v>13</v>
      </c>
      <c r="K10038" s="7">
        <v>585.30226779999998</v>
      </c>
    </row>
    <row r="10039" spans="2:11" x14ac:dyDescent="0.35">
      <c r="B10039">
        <v>10020</v>
      </c>
      <c r="C10039" s="5">
        <v>146508</v>
      </c>
      <c r="D10039" s="6">
        <v>19</v>
      </c>
      <c r="E10039" s="6" t="s">
        <v>14</v>
      </c>
      <c r="F10039" s="6">
        <v>3</v>
      </c>
      <c r="G10039" s="6" t="s">
        <v>11</v>
      </c>
      <c r="H10039" s="6" t="s">
        <v>5</v>
      </c>
      <c r="I10039" s="6">
        <v>7</v>
      </c>
      <c r="J10039" s="6" t="s">
        <v>10</v>
      </c>
      <c r="K10039" s="7">
        <v>239.80439290000001</v>
      </c>
    </row>
    <row r="10040" spans="2:11" x14ac:dyDescent="0.35">
      <c r="B10040">
        <v>10021</v>
      </c>
      <c r="C10040" s="5">
        <v>166605</v>
      </c>
      <c r="D10040" s="6">
        <v>38</v>
      </c>
      <c r="E10040" s="6">
        <v>17</v>
      </c>
      <c r="F10040" s="6">
        <v>3</v>
      </c>
      <c r="G10040" s="6" t="s">
        <v>9</v>
      </c>
      <c r="H10040" s="6" t="s">
        <v>5</v>
      </c>
      <c r="I10040" s="6">
        <v>8</v>
      </c>
      <c r="J10040" s="6" t="s">
        <v>10</v>
      </c>
      <c r="K10040" s="7">
        <v>364.54367009999999</v>
      </c>
    </row>
    <row r="10041" spans="2:11" x14ac:dyDescent="0.35">
      <c r="B10041">
        <v>10022</v>
      </c>
      <c r="C10041" s="5">
        <v>126102</v>
      </c>
      <c r="D10041" s="6">
        <v>3</v>
      </c>
      <c r="E10041" s="6" t="s">
        <v>14</v>
      </c>
      <c r="F10041" s="6">
        <v>3</v>
      </c>
      <c r="G10041" s="6" t="s">
        <v>9</v>
      </c>
      <c r="H10041" s="6" t="s">
        <v>5</v>
      </c>
      <c r="I10041" s="6">
        <v>15</v>
      </c>
      <c r="J10041" s="6" t="s">
        <v>10</v>
      </c>
      <c r="K10041" s="7">
        <v>306.30381740000001</v>
      </c>
    </row>
    <row r="10042" spans="2:11" x14ac:dyDescent="0.35">
      <c r="B10042">
        <v>10023</v>
      </c>
      <c r="C10042" s="5">
        <v>159198</v>
      </c>
      <c r="D10042" s="6">
        <v>67</v>
      </c>
      <c r="E10042" s="6">
        <v>49</v>
      </c>
      <c r="F10042" s="6">
        <v>3</v>
      </c>
      <c r="G10042" s="6" t="s">
        <v>11</v>
      </c>
      <c r="H10042" s="6" t="s">
        <v>12</v>
      </c>
      <c r="I10042" s="6">
        <v>5</v>
      </c>
      <c r="J10042" s="6" t="s">
        <v>10</v>
      </c>
      <c r="K10042" s="7">
        <v>224.02129740000001</v>
      </c>
    </row>
    <row r="10043" spans="2:11" x14ac:dyDescent="0.35">
      <c r="B10043">
        <v>10024</v>
      </c>
      <c r="C10043" s="5">
        <v>165024</v>
      </c>
      <c r="D10043" s="6">
        <v>58</v>
      </c>
      <c r="E10043" s="6">
        <v>38</v>
      </c>
      <c r="F10043" s="6">
        <v>3</v>
      </c>
      <c r="G10043" s="6" t="s">
        <v>11</v>
      </c>
      <c r="H10043" s="6" t="s">
        <v>12</v>
      </c>
      <c r="I10043" s="6">
        <v>13</v>
      </c>
      <c r="J10043" s="6" t="s">
        <v>10</v>
      </c>
      <c r="K10043" s="7">
        <v>456.05478959999999</v>
      </c>
    </row>
    <row r="10044" spans="2:11" x14ac:dyDescent="0.35">
      <c r="B10044">
        <v>10025</v>
      </c>
      <c r="C10044" s="5">
        <v>188016</v>
      </c>
      <c r="D10044" s="6">
        <v>63</v>
      </c>
      <c r="E10044" s="6">
        <v>43</v>
      </c>
      <c r="F10044" s="6">
        <v>3</v>
      </c>
      <c r="G10044" s="6" t="s">
        <v>11</v>
      </c>
      <c r="H10044" s="6" t="s">
        <v>5</v>
      </c>
      <c r="I10044" s="6">
        <v>14</v>
      </c>
      <c r="J10044" s="6" t="s">
        <v>10</v>
      </c>
      <c r="K10044" s="7">
        <v>62.872993020000003</v>
      </c>
    </row>
    <row r="10045" spans="2:11" x14ac:dyDescent="0.35">
      <c r="B10045">
        <v>10026</v>
      </c>
      <c r="C10045" s="5">
        <v>121043</v>
      </c>
      <c r="D10045" s="6">
        <v>25</v>
      </c>
      <c r="E10045" s="6">
        <v>6</v>
      </c>
      <c r="F10045" s="6">
        <v>3</v>
      </c>
      <c r="G10045" s="6" t="s">
        <v>9</v>
      </c>
      <c r="H10045" s="6" t="s">
        <v>5</v>
      </c>
      <c r="I10045" s="6">
        <v>15</v>
      </c>
      <c r="J10045" s="6" t="s">
        <v>13</v>
      </c>
      <c r="K10045" s="7">
        <v>692.71675349999998</v>
      </c>
    </row>
    <row r="10046" spans="2:11" x14ac:dyDescent="0.35">
      <c r="B10046">
        <v>10027</v>
      </c>
      <c r="C10046" s="5">
        <v>104799</v>
      </c>
      <c r="D10046" s="6">
        <v>65</v>
      </c>
      <c r="E10046" s="6">
        <v>44</v>
      </c>
      <c r="F10046" s="6">
        <v>3</v>
      </c>
      <c r="G10046" s="6" t="s">
        <v>9</v>
      </c>
      <c r="H10046" s="6" t="s">
        <v>12</v>
      </c>
      <c r="I10046" s="6">
        <v>9</v>
      </c>
      <c r="J10046" s="6" t="s">
        <v>10</v>
      </c>
      <c r="K10046" s="7">
        <v>390.05032469999998</v>
      </c>
    </row>
    <row r="10047" spans="2:11" x14ac:dyDescent="0.35">
      <c r="B10047">
        <v>10028</v>
      </c>
      <c r="C10047" s="5">
        <v>169592</v>
      </c>
      <c r="D10047" s="6">
        <v>70</v>
      </c>
      <c r="E10047" s="6">
        <v>51</v>
      </c>
      <c r="F10047" s="6">
        <v>3</v>
      </c>
      <c r="G10047" s="6" t="s">
        <v>9</v>
      </c>
      <c r="H10047" s="6" t="s">
        <v>12</v>
      </c>
      <c r="I10047" s="6">
        <v>10</v>
      </c>
      <c r="J10047" s="6" t="s">
        <v>10</v>
      </c>
      <c r="K10047" s="7">
        <v>384.00687599999998</v>
      </c>
    </row>
    <row r="10048" spans="2:11" x14ac:dyDescent="0.35">
      <c r="B10048">
        <v>10029</v>
      </c>
      <c r="C10048" s="5">
        <v>130568</v>
      </c>
      <c r="D10048" s="6">
        <v>62</v>
      </c>
      <c r="E10048" s="6">
        <v>45</v>
      </c>
      <c r="F10048" s="6">
        <v>3</v>
      </c>
      <c r="G10048" s="6" t="s">
        <v>9</v>
      </c>
      <c r="H10048" s="6" t="s">
        <v>5</v>
      </c>
      <c r="I10048" s="6">
        <v>13</v>
      </c>
      <c r="J10048" s="6" t="s">
        <v>10</v>
      </c>
      <c r="K10048" s="7">
        <v>65.536243290000002</v>
      </c>
    </row>
    <row r="10049" spans="2:11" x14ac:dyDescent="0.35">
      <c r="B10049">
        <v>10030</v>
      </c>
      <c r="C10049" s="5">
        <v>185239</v>
      </c>
      <c r="D10049" s="6">
        <v>61</v>
      </c>
      <c r="E10049" s="6">
        <v>43</v>
      </c>
      <c r="F10049" s="6">
        <v>3</v>
      </c>
      <c r="G10049" s="6" t="s">
        <v>11</v>
      </c>
      <c r="H10049" s="6" t="s">
        <v>12</v>
      </c>
      <c r="I10049" s="6">
        <v>4</v>
      </c>
      <c r="J10049" s="6" t="s">
        <v>10</v>
      </c>
      <c r="K10049" s="7">
        <v>185.2092509</v>
      </c>
    </row>
    <row r="10050" spans="2:11" x14ac:dyDescent="0.35">
      <c r="B10050">
        <v>10031</v>
      </c>
      <c r="C10050" s="5">
        <v>123960</v>
      </c>
      <c r="D10050" s="6">
        <v>66</v>
      </c>
      <c r="E10050" s="6">
        <v>47</v>
      </c>
      <c r="F10050" s="6">
        <v>3</v>
      </c>
      <c r="G10050" s="6" t="s">
        <v>9</v>
      </c>
      <c r="H10050" s="6" t="s">
        <v>5</v>
      </c>
      <c r="I10050" s="6">
        <v>6</v>
      </c>
      <c r="J10050" s="6" t="s">
        <v>10</v>
      </c>
      <c r="K10050" s="7">
        <v>116.6539191</v>
      </c>
    </row>
    <row r="10051" spans="2:11" x14ac:dyDescent="0.35">
      <c r="B10051">
        <v>10032</v>
      </c>
      <c r="C10051" s="5">
        <v>171700</v>
      </c>
      <c r="D10051" s="6">
        <v>44</v>
      </c>
      <c r="E10051" s="6">
        <v>23</v>
      </c>
      <c r="F10051" s="6">
        <v>3</v>
      </c>
      <c r="G10051" s="6" t="s">
        <v>9</v>
      </c>
      <c r="H10051" s="6" t="s">
        <v>12</v>
      </c>
      <c r="I10051" s="6">
        <v>8</v>
      </c>
      <c r="J10051" s="6" t="s">
        <v>10</v>
      </c>
      <c r="K10051" s="7">
        <v>382.07870550000001</v>
      </c>
    </row>
    <row r="10052" spans="2:11" x14ac:dyDescent="0.35">
      <c r="B10052">
        <v>10033</v>
      </c>
      <c r="C10052" s="5">
        <v>129824</v>
      </c>
      <c r="D10052" s="6">
        <v>30</v>
      </c>
      <c r="E10052" s="6">
        <v>11</v>
      </c>
      <c r="F10052" s="6">
        <v>3</v>
      </c>
      <c r="G10052" s="6" t="s">
        <v>9</v>
      </c>
      <c r="H10052" s="6" t="s">
        <v>12</v>
      </c>
      <c r="I10052" s="6">
        <v>3</v>
      </c>
      <c r="J10052" s="6" t="s">
        <v>13</v>
      </c>
      <c r="K10052" s="7">
        <v>766.47757960000001</v>
      </c>
    </row>
    <row r="10053" spans="2:11" x14ac:dyDescent="0.35">
      <c r="B10053">
        <v>10034</v>
      </c>
      <c r="C10053" s="5">
        <v>148660</v>
      </c>
      <c r="D10053" s="6">
        <v>31</v>
      </c>
      <c r="E10053" s="6">
        <v>14</v>
      </c>
      <c r="F10053" s="6">
        <v>3</v>
      </c>
      <c r="G10053" s="6" t="s">
        <v>11</v>
      </c>
      <c r="H10053" s="6" t="s">
        <v>12</v>
      </c>
      <c r="I10053" s="6">
        <v>1</v>
      </c>
      <c r="J10053" s="6" t="s">
        <v>13</v>
      </c>
      <c r="K10053" s="7">
        <v>660.27758819999997</v>
      </c>
    </row>
    <row r="10054" spans="2:11" x14ac:dyDescent="0.35">
      <c r="B10054">
        <v>10035</v>
      </c>
      <c r="C10054" s="5">
        <v>142696</v>
      </c>
      <c r="D10054" s="6">
        <v>66</v>
      </c>
      <c r="E10054" s="6">
        <v>46</v>
      </c>
      <c r="F10054" s="6">
        <v>3</v>
      </c>
      <c r="G10054" s="6" t="s">
        <v>11</v>
      </c>
      <c r="H10054" s="6" t="s">
        <v>5</v>
      </c>
      <c r="I10054" s="6">
        <v>3</v>
      </c>
      <c r="J10054" s="6" t="s">
        <v>10</v>
      </c>
      <c r="K10054" s="7">
        <v>302.37510559999998</v>
      </c>
    </row>
    <row r="10055" spans="2:11" x14ac:dyDescent="0.35">
      <c r="B10055">
        <v>10036</v>
      </c>
      <c r="C10055" s="5">
        <v>185432</v>
      </c>
      <c r="D10055" s="6">
        <v>17</v>
      </c>
      <c r="E10055" s="6" t="s">
        <v>14</v>
      </c>
      <c r="F10055" s="6">
        <v>3</v>
      </c>
      <c r="G10055" s="6" t="s">
        <v>11</v>
      </c>
      <c r="H10055" s="6" t="s">
        <v>12</v>
      </c>
      <c r="I10055" s="6">
        <v>14</v>
      </c>
      <c r="J10055" s="6" t="s">
        <v>10</v>
      </c>
      <c r="K10055" s="7">
        <v>419.66749770000001</v>
      </c>
    </row>
    <row r="10056" spans="2:11" x14ac:dyDescent="0.35">
      <c r="B10056">
        <v>10037</v>
      </c>
      <c r="C10056" s="5">
        <v>133194</v>
      </c>
      <c r="D10056" s="6">
        <v>44</v>
      </c>
      <c r="E10056" s="6">
        <v>23</v>
      </c>
      <c r="F10056" s="6">
        <v>3</v>
      </c>
      <c r="G10056" s="6" t="s">
        <v>9</v>
      </c>
      <c r="H10056" s="6" t="s">
        <v>5</v>
      </c>
      <c r="I10056" s="6">
        <v>8</v>
      </c>
      <c r="J10056" s="6" t="s">
        <v>10</v>
      </c>
      <c r="K10056" s="7">
        <v>397.37171360000002</v>
      </c>
    </row>
    <row r="10057" spans="2:11" x14ac:dyDescent="0.35">
      <c r="B10057">
        <v>10038</v>
      </c>
      <c r="C10057" s="5">
        <v>166321</v>
      </c>
      <c r="D10057" s="6">
        <v>57</v>
      </c>
      <c r="E10057" s="6">
        <v>37</v>
      </c>
      <c r="F10057" s="6">
        <v>3</v>
      </c>
      <c r="G10057" s="6" t="s">
        <v>9</v>
      </c>
      <c r="H10057" s="6" t="s">
        <v>5</v>
      </c>
      <c r="I10057" s="6">
        <v>1</v>
      </c>
      <c r="J10057" s="6" t="s">
        <v>13</v>
      </c>
      <c r="K10057" s="7">
        <v>529.70274849999998</v>
      </c>
    </row>
    <row r="10058" spans="2:11" x14ac:dyDescent="0.35">
      <c r="B10058">
        <v>10039</v>
      </c>
      <c r="C10058" s="5">
        <v>194975</v>
      </c>
      <c r="D10058" s="6">
        <v>22</v>
      </c>
      <c r="E10058" s="6">
        <v>3</v>
      </c>
      <c r="F10058" s="6">
        <v>3</v>
      </c>
      <c r="G10058" s="6" t="s">
        <v>9</v>
      </c>
      <c r="H10058" s="6" t="s">
        <v>5</v>
      </c>
      <c r="I10058" s="6">
        <v>3</v>
      </c>
      <c r="J10058" s="6" t="s">
        <v>13</v>
      </c>
      <c r="K10058" s="7">
        <v>507.90721339999999</v>
      </c>
    </row>
    <row r="10059" spans="2:11" x14ac:dyDescent="0.35">
      <c r="B10059">
        <v>10040</v>
      </c>
      <c r="C10059" s="5">
        <v>179866</v>
      </c>
      <c r="D10059" s="6">
        <v>41</v>
      </c>
      <c r="E10059" s="6">
        <v>23</v>
      </c>
      <c r="F10059" s="6">
        <v>3</v>
      </c>
      <c r="G10059" s="6" t="s">
        <v>11</v>
      </c>
      <c r="H10059" s="6" t="s">
        <v>5</v>
      </c>
      <c r="I10059" s="6">
        <v>15</v>
      </c>
      <c r="J10059" s="6" t="s">
        <v>10</v>
      </c>
      <c r="K10059" s="7">
        <v>254.21292700000001</v>
      </c>
    </row>
    <row r="10060" spans="2:11" x14ac:dyDescent="0.35">
      <c r="B10060">
        <v>10041</v>
      </c>
      <c r="C10060" s="5">
        <v>143884</v>
      </c>
      <c r="D10060" s="6">
        <v>54</v>
      </c>
      <c r="E10060" s="6">
        <v>34</v>
      </c>
      <c r="F10060" s="6">
        <v>3</v>
      </c>
      <c r="G10060" s="6" t="s">
        <v>9</v>
      </c>
      <c r="H10060" s="6" t="s">
        <v>5</v>
      </c>
      <c r="I10060" s="6">
        <v>7</v>
      </c>
      <c r="J10060" s="6" t="s">
        <v>10</v>
      </c>
      <c r="K10060" s="7">
        <v>343.9026776</v>
      </c>
    </row>
    <row r="10061" spans="2:11" x14ac:dyDescent="0.35">
      <c r="B10061">
        <v>10042</v>
      </c>
      <c r="C10061" s="5">
        <v>103339</v>
      </c>
      <c r="D10061" s="6">
        <v>51</v>
      </c>
      <c r="E10061" s="6">
        <v>31</v>
      </c>
      <c r="F10061" s="6">
        <v>3</v>
      </c>
      <c r="G10061" s="6" t="s">
        <v>11</v>
      </c>
      <c r="H10061" s="6" t="s">
        <v>12</v>
      </c>
      <c r="I10061" s="6">
        <v>3</v>
      </c>
      <c r="J10061" s="6" t="s">
        <v>13</v>
      </c>
      <c r="K10061" s="7">
        <v>552.93651369999998</v>
      </c>
    </row>
    <row r="10062" spans="2:11" x14ac:dyDescent="0.35">
      <c r="B10062">
        <v>10043</v>
      </c>
      <c r="C10062" s="5">
        <v>105730</v>
      </c>
      <c r="D10062" s="6">
        <v>57</v>
      </c>
      <c r="E10062" s="6">
        <v>39</v>
      </c>
      <c r="F10062" s="6">
        <v>3</v>
      </c>
      <c r="G10062" s="6" t="s">
        <v>9</v>
      </c>
      <c r="H10062" s="6" t="s">
        <v>5</v>
      </c>
      <c r="I10062" s="6">
        <v>12</v>
      </c>
      <c r="J10062" s="6" t="s">
        <v>10</v>
      </c>
      <c r="K10062" s="7">
        <v>165.1423676</v>
      </c>
    </row>
    <row r="10063" spans="2:11" x14ac:dyDescent="0.35">
      <c r="B10063">
        <v>10044</v>
      </c>
      <c r="C10063" s="5">
        <v>121570</v>
      </c>
      <c r="D10063" s="6">
        <v>42</v>
      </c>
      <c r="E10063" s="6">
        <v>24</v>
      </c>
      <c r="F10063" s="6">
        <v>3</v>
      </c>
      <c r="G10063" s="6" t="s">
        <v>9</v>
      </c>
      <c r="H10063" s="6" t="s">
        <v>12</v>
      </c>
      <c r="I10063" s="6">
        <v>3</v>
      </c>
      <c r="J10063" s="6" t="s">
        <v>13</v>
      </c>
      <c r="K10063" s="7">
        <v>812.89916519999997</v>
      </c>
    </row>
    <row r="10064" spans="2:11" x14ac:dyDescent="0.35">
      <c r="B10064">
        <v>10045</v>
      </c>
      <c r="C10064" s="5">
        <v>155284</v>
      </c>
      <c r="D10064" s="6">
        <v>25</v>
      </c>
      <c r="E10064" s="6">
        <v>8</v>
      </c>
      <c r="F10064" s="6">
        <v>3</v>
      </c>
      <c r="G10064" s="6" t="s">
        <v>11</v>
      </c>
      <c r="H10064" s="6" t="s">
        <v>5</v>
      </c>
      <c r="I10064" s="6">
        <v>12</v>
      </c>
      <c r="J10064" s="6" t="s">
        <v>10</v>
      </c>
      <c r="K10064" s="7">
        <v>302.79666639999999</v>
      </c>
    </row>
    <row r="10065" spans="2:11" x14ac:dyDescent="0.35">
      <c r="B10065">
        <v>10046</v>
      </c>
      <c r="C10065" s="5">
        <v>124781</v>
      </c>
      <c r="D10065" s="6">
        <v>24</v>
      </c>
      <c r="E10065" s="6">
        <v>7</v>
      </c>
      <c r="F10065" s="6">
        <v>3</v>
      </c>
      <c r="G10065" s="6" t="s">
        <v>11</v>
      </c>
      <c r="H10065" s="6" t="s">
        <v>12</v>
      </c>
      <c r="I10065" s="6">
        <v>12</v>
      </c>
      <c r="J10065" s="6" t="s">
        <v>10</v>
      </c>
      <c r="K10065" s="7">
        <v>484.55434960000002</v>
      </c>
    </row>
    <row r="10066" spans="2:11" x14ac:dyDescent="0.35">
      <c r="B10066">
        <v>10047</v>
      </c>
      <c r="C10066" s="5">
        <v>166331</v>
      </c>
      <c r="D10066" s="6">
        <v>63</v>
      </c>
      <c r="E10066" s="6">
        <v>43</v>
      </c>
      <c r="F10066" s="6">
        <v>3</v>
      </c>
      <c r="G10066" s="6" t="s">
        <v>11</v>
      </c>
      <c r="H10066" s="6" t="s">
        <v>12</v>
      </c>
      <c r="I10066" s="6">
        <v>10</v>
      </c>
      <c r="J10066" s="6" t="s">
        <v>10</v>
      </c>
      <c r="K10066" s="7">
        <v>101.5033229</v>
      </c>
    </row>
    <row r="10067" spans="2:11" x14ac:dyDescent="0.35">
      <c r="B10067">
        <v>10048</v>
      </c>
      <c r="C10067" s="5">
        <v>167265</v>
      </c>
      <c r="D10067" s="6">
        <v>70</v>
      </c>
      <c r="E10067" s="6">
        <v>50</v>
      </c>
      <c r="F10067" s="6">
        <v>3</v>
      </c>
      <c r="G10067" s="6" t="s">
        <v>11</v>
      </c>
      <c r="H10067" s="6" t="s">
        <v>12</v>
      </c>
      <c r="I10067" s="6">
        <v>7</v>
      </c>
      <c r="J10067" s="6" t="s">
        <v>10</v>
      </c>
      <c r="K10067" s="7">
        <v>38.574445560000001</v>
      </c>
    </row>
    <row r="10068" spans="2:11" x14ac:dyDescent="0.35">
      <c r="B10068">
        <v>10049</v>
      </c>
      <c r="C10068" s="5">
        <v>165067</v>
      </c>
      <c r="D10068" s="6">
        <v>41</v>
      </c>
      <c r="E10068" s="6" t="s">
        <v>14</v>
      </c>
      <c r="F10068" s="6">
        <v>3</v>
      </c>
      <c r="G10068" s="6" t="s">
        <v>9</v>
      </c>
      <c r="H10068" s="6" t="s">
        <v>12</v>
      </c>
      <c r="I10068" s="6">
        <v>8</v>
      </c>
      <c r="J10068" s="6" t="s">
        <v>13</v>
      </c>
      <c r="K10068" s="7">
        <v>501.5088854</v>
      </c>
    </row>
    <row r="10069" spans="2:11" x14ac:dyDescent="0.35">
      <c r="B10069">
        <v>10050</v>
      </c>
      <c r="C10069" s="5">
        <v>199635</v>
      </c>
      <c r="D10069" s="6">
        <v>19</v>
      </c>
      <c r="E10069" s="6">
        <v>1</v>
      </c>
      <c r="F10069" s="6">
        <v>3</v>
      </c>
      <c r="G10069" s="6" t="s">
        <v>9</v>
      </c>
      <c r="H10069" s="6" t="s">
        <v>12</v>
      </c>
      <c r="I10069" s="6">
        <v>11</v>
      </c>
      <c r="J10069" s="6" t="s">
        <v>10</v>
      </c>
      <c r="K10069" s="7">
        <v>360.68218009999998</v>
      </c>
    </row>
    <row r="10070" spans="2:11" x14ac:dyDescent="0.35">
      <c r="B10070">
        <v>10051</v>
      </c>
      <c r="C10070" s="5">
        <v>144534</v>
      </c>
      <c r="D10070" s="6">
        <v>61</v>
      </c>
      <c r="E10070" s="6">
        <v>42</v>
      </c>
      <c r="F10070" s="6">
        <v>3</v>
      </c>
      <c r="G10070" s="6" t="s">
        <v>9</v>
      </c>
      <c r="H10070" s="6" t="s">
        <v>12</v>
      </c>
      <c r="I10070" s="6">
        <v>13</v>
      </c>
      <c r="J10070" s="6" t="s">
        <v>10</v>
      </c>
      <c r="K10070" s="7">
        <v>51.468079209999999</v>
      </c>
    </row>
    <row r="10071" spans="2:11" x14ac:dyDescent="0.35">
      <c r="B10071">
        <v>10052</v>
      </c>
      <c r="C10071" s="5">
        <v>116287</v>
      </c>
      <c r="D10071" s="6">
        <v>61</v>
      </c>
      <c r="E10071" s="6">
        <v>41</v>
      </c>
      <c r="F10071" s="6">
        <v>3</v>
      </c>
      <c r="G10071" s="6" t="s">
        <v>11</v>
      </c>
      <c r="H10071" s="6" t="s">
        <v>12</v>
      </c>
      <c r="I10071" s="6">
        <v>11</v>
      </c>
      <c r="J10071" s="6" t="s">
        <v>10</v>
      </c>
      <c r="K10071" s="7">
        <v>142.4210784</v>
      </c>
    </row>
    <row r="10072" spans="2:11" x14ac:dyDescent="0.35">
      <c r="B10072">
        <v>10053</v>
      </c>
      <c r="C10072" s="5">
        <v>169734</v>
      </c>
      <c r="D10072" s="6">
        <v>61</v>
      </c>
      <c r="E10072" s="6">
        <v>42</v>
      </c>
      <c r="F10072" s="6">
        <v>3</v>
      </c>
      <c r="G10072" s="6" t="s">
        <v>11</v>
      </c>
      <c r="H10072" s="6" t="s">
        <v>12</v>
      </c>
      <c r="I10072" s="6">
        <v>11</v>
      </c>
      <c r="J10072" s="6" t="s">
        <v>10</v>
      </c>
      <c r="K10072" s="7">
        <v>216.6225747</v>
      </c>
    </row>
    <row r="10073" spans="2:11" x14ac:dyDescent="0.35">
      <c r="B10073">
        <v>10054</v>
      </c>
      <c r="C10073" s="5">
        <v>155411</v>
      </c>
      <c r="D10073" s="6">
        <v>19</v>
      </c>
      <c r="E10073" s="6">
        <v>1</v>
      </c>
      <c r="F10073" s="6">
        <v>3</v>
      </c>
      <c r="G10073" s="6" t="s">
        <v>11</v>
      </c>
      <c r="H10073" s="6" t="s">
        <v>12</v>
      </c>
      <c r="I10073" s="6">
        <v>12</v>
      </c>
      <c r="J10073" s="6" t="s">
        <v>13</v>
      </c>
      <c r="K10073" s="7">
        <v>557.08719359999998</v>
      </c>
    </row>
    <row r="10074" spans="2:11" x14ac:dyDescent="0.35">
      <c r="B10074">
        <v>10055</v>
      </c>
      <c r="C10074" s="5">
        <v>106666</v>
      </c>
      <c r="D10074" s="6">
        <v>17</v>
      </c>
      <c r="E10074" s="6">
        <v>0</v>
      </c>
      <c r="F10074" s="6">
        <v>3</v>
      </c>
      <c r="G10074" s="6" t="s">
        <v>11</v>
      </c>
      <c r="H10074" s="6" t="s">
        <v>12</v>
      </c>
      <c r="I10074" s="6">
        <v>15</v>
      </c>
      <c r="J10074" s="6" t="s">
        <v>10</v>
      </c>
      <c r="K10074" s="7">
        <v>427.99764920000001</v>
      </c>
    </row>
    <row r="10075" spans="2:11" x14ac:dyDescent="0.35">
      <c r="B10075">
        <v>10056</v>
      </c>
      <c r="C10075" s="5">
        <v>107660</v>
      </c>
      <c r="D10075" s="6">
        <v>16</v>
      </c>
      <c r="E10075" s="6">
        <v>0</v>
      </c>
      <c r="F10075" s="6">
        <v>3</v>
      </c>
      <c r="G10075" s="6" t="s">
        <v>11</v>
      </c>
      <c r="H10075" s="6" t="s">
        <v>12</v>
      </c>
      <c r="I10075" s="6">
        <v>13</v>
      </c>
      <c r="J10075" s="6" t="s">
        <v>13</v>
      </c>
      <c r="K10075" s="7">
        <v>560.4544128</v>
      </c>
    </row>
    <row r="10076" spans="2:11" x14ac:dyDescent="0.35">
      <c r="B10076">
        <v>10057</v>
      </c>
      <c r="C10076" s="5">
        <v>163649</v>
      </c>
      <c r="D10076" s="6">
        <v>63</v>
      </c>
      <c r="E10076" s="6">
        <v>44</v>
      </c>
      <c r="F10076" s="6">
        <v>3</v>
      </c>
      <c r="G10076" s="6" t="s">
        <v>11</v>
      </c>
      <c r="H10076" s="6" t="s">
        <v>5</v>
      </c>
      <c r="I10076" s="6">
        <v>10</v>
      </c>
      <c r="J10076" s="6" t="s">
        <v>10</v>
      </c>
      <c r="K10076" s="7">
        <v>165.25898470000001</v>
      </c>
    </row>
    <row r="10077" spans="2:11" x14ac:dyDescent="0.35">
      <c r="B10077">
        <v>10058</v>
      </c>
      <c r="C10077" s="5">
        <v>145876</v>
      </c>
      <c r="D10077" s="6">
        <v>65</v>
      </c>
      <c r="E10077" s="6">
        <v>48</v>
      </c>
      <c r="F10077" s="6">
        <v>3</v>
      </c>
      <c r="G10077" s="6" t="s">
        <v>9</v>
      </c>
      <c r="H10077" s="6" t="s">
        <v>12</v>
      </c>
      <c r="I10077" s="6">
        <v>12</v>
      </c>
      <c r="J10077" s="6" t="s">
        <v>10</v>
      </c>
      <c r="K10077" s="7">
        <v>27.6123893</v>
      </c>
    </row>
    <row r="10078" spans="2:11" x14ac:dyDescent="0.35">
      <c r="B10078">
        <v>10059</v>
      </c>
      <c r="C10078" s="5">
        <v>189632</v>
      </c>
      <c r="D10078" s="6">
        <v>19</v>
      </c>
      <c r="E10078" s="6">
        <v>0</v>
      </c>
      <c r="F10078" s="6">
        <v>3</v>
      </c>
      <c r="G10078" s="6" t="s">
        <v>9</v>
      </c>
      <c r="H10078" s="6" t="s">
        <v>5</v>
      </c>
      <c r="I10078" s="6">
        <v>15</v>
      </c>
      <c r="J10078" s="6" t="s">
        <v>10</v>
      </c>
      <c r="K10078" s="7">
        <v>274.2005254</v>
      </c>
    </row>
    <row r="10079" spans="2:11" x14ac:dyDescent="0.35">
      <c r="B10079">
        <v>10060</v>
      </c>
      <c r="C10079" s="5">
        <v>106813</v>
      </c>
      <c r="D10079" s="6">
        <v>20</v>
      </c>
      <c r="E10079" s="6">
        <v>3</v>
      </c>
      <c r="F10079" s="6">
        <v>3</v>
      </c>
      <c r="G10079" s="6" t="s">
        <v>9</v>
      </c>
      <c r="H10079" s="6" t="s">
        <v>12</v>
      </c>
      <c r="I10079" s="6">
        <v>12</v>
      </c>
      <c r="J10079" s="6" t="s">
        <v>13</v>
      </c>
      <c r="K10079" s="7">
        <v>1093.491213</v>
      </c>
    </row>
    <row r="10080" spans="2:11" x14ac:dyDescent="0.35">
      <c r="B10080">
        <v>10061</v>
      </c>
      <c r="C10080" s="5">
        <v>160508</v>
      </c>
      <c r="D10080" s="6">
        <v>1</v>
      </c>
      <c r="E10080" s="6">
        <v>1</v>
      </c>
      <c r="F10080" s="6">
        <v>3</v>
      </c>
      <c r="G10080" s="6" t="s">
        <v>11</v>
      </c>
      <c r="H10080" s="6" t="s">
        <v>5</v>
      </c>
      <c r="I10080" s="6">
        <v>14</v>
      </c>
      <c r="J10080" s="6" t="s">
        <v>10</v>
      </c>
      <c r="K10080" s="7">
        <v>308.9061638</v>
      </c>
    </row>
    <row r="10081" spans="2:11" x14ac:dyDescent="0.35">
      <c r="B10081">
        <v>10062</v>
      </c>
      <c r="C10081" s="5">
        <v>182302</v>
      </c>
      <c r="D10081" s="6">
        <v>54</v>
      </c>
      <c r="E10081" s="6">
        <v>34</v>
      </c>
      <c r="F10081" s="6">
        <v>3</v>
      </c>
      <c r="G10081" s="6" t="s">
        <v>11</v>
      </c>
      <c r="H10081" s="6" t="s">
        <v>12</v>
      </c>
      <c r="I10081" s="6">
        <v>10</v>
      </c>
      <c r="J10081" s="6" t="s">
        <v>10</v>
      </c>
      <c r="K10081" s="7">
        <v>458.78487560000002</v>
      </c>
    </row>
    <row r="10082" spans="2:11" x14ac:dyDescent="0.35">
      <c r="B10082">
        <v>10063</v>
      </c>
      <c r="C10082" s="5">
        <v>162989</v>
      </c>
      <c r="D10082" s="6">
        <v>66</v>
      </c>
      <c r="E10082" s="6">
        <v>47</v>
      </c>
      <c r="F10082" s="6">
        <v>3</v>
      </c>
      <c r="G10082" s="6" t="s">
        <v>9</v>
      </c>
      <c r="H10082" s="6" t="s">
        <v>5</v>
      </c>
      <c r="I10082" s="6">
        <v>3</v>
      </c>
      <c r="J10082" s="6" t="s">
        <v>10</v>
      </c>
      <c r="K10082" s="7">
        <v>198.82153930000001</v>
      </c>
    </row>
    <row r="10083" spans="2:11" x14ac:dyDescent="0.35">
      <c r="B10083">
        <v>10064</v>
      </c>
      <c r="C10083" s="5">
        <v>124245</v>
      </c>
      <c r="D10083" s="6">
        <v>27</v>
      </c>
      <c r="E10083" s="6">
        <v>6</v>
      </c>
      <c r="F10083" s="6">
        <v>3</v>
      </c>
      <c r="G10083" s="6" t="s">
        <v>11</v>
      </c>
      <c r="H10083" s="6" t="s">
        <v>12</v>
      </c>
      <c r="I10083" s="6">
        <v>14</v>
      </c>
      <c r="J10083" s="6" t="s">
        <v>10</v>
      </c>
      <c r="K10083" s="7">
        <v>261.32642490000001</v>
      </c>
    </row>
    <row r="10084" spans="2:11" x14ac:dyDescent="0.35">
      <c r="B10084">
        <v>10065</v>
      </c>
      <c r="C10084" s="5">
        <v>157090</v>
      </c>
      <c r="D10084" s="6">
        <v>62</v>
      </c>
      <c r="E10084" s="6">
        <v>42</v>
      </c>
      <c r="F10084" s="6">
        <v>3</v>
      </c>
      <c r="G10084" s="6" t="s">
        <v>11</v>
      </c>
      <c r="H10084" s="6" t="s">
        <v>5</v>
      </c>
      <c r="I10084" s="6">
        <v>13</v>
      </c>
      <c r="J10084" s="6" t="s">
        <v>10</v>
      </c>
      <c r="K10084" s="7">
        <v>86.119221749999994</v>
      </c>
    </row>
    <row r="10085" spans="2:11" x14ac:dyDescent="0.35">
      <c r="B10085">
        <v>10066</v>
      </c>
      <c r="C10085" s="5">
        <v>146898</v>
      </c>
      <c r="D10085" s="6">
        <v>56</v>
      </c>
      <c r="E10085" s="6">
        <v>37</v>
      </c>
      <c r="F10085" s="6">
        <v>3</v>
      </c>
      <c r="G10085" s="6" t="s">
        <v>11</v>
      </c>
      <c r="H10085" s="6" t="s">
        <v>5</v>
      </c>
      <c r="I10085" s="6">
        <v>12</v>
      </c>
      <c r="J10085" s="6" t="s">
        <v>10</v>
      </c>
      <c r="K10085" s="7">
        <v>218.0230937</v>
      </c>
    </row>
    <row r="10086" spans="2:11" x14ac:dyDescent="0.35">
      <c r="B10086">
        <v>10067</v>
      </c>
      <c r="C10086" s="5">
        <v>112976</v>
      </c>
      <c r="D10086" s="6">
        <v>17</v>
      </c>
      <c r="E10086" s="6">
        <v>0</v>
      </c>
      <c r="F10086" s="6">
        <v>3</v>
      </c>
      <c r="G10086" s="6" t="s">
        <v>9</v>
      </c>
      <c r="H10086" s="6" t="s">
        <v>12</v>
      </c>
      <c r="I10086" s="6">
        <v>12</v>
      </c>
      <c r="J10086" s="6" t="s">
        <v>13</v>
      </c>
      <c r="K10086" s="7">
        <v>860.45454370000004</v>
      </c>
    </row>
    <row r="10087" spans="2:11" x14ac:dyDescent="0.35">
      <c r="B10087">
        <v>10068</v>
      </c>
      <c r="C10087" s="5">
        <v>136361</v>
      </c>
      <c r="D10087" s="6">
        <v>94</v>
      </c>
      <c r="E10087" s="6">
        <v>17</v>
      </c>
      <c r="F10087" s="6">
        <v>3</v>
      </c>
      <c r="G10087" s="6" t="s">
        <v>9</v>
      </c>
      <c r="H10087" s="6" t="s">
        <v>5</v>
      </c>
      <c r="I10087" s="6">
        <v>4</v>
      </c>
      <c r="J10087" s="6" t="s">
        <v>13</v>
      </c>
      <c r="K10087" s="7">
        <v>605.54020070000001</v>
      </c>
    </row>
    <row r="10088" spans="2:11" x14ac:dyDescent="0.35">
      <c r="B10088">
        <v>10069</v>
      </c>
      <c r="C10088" s="5">
        <v>105899</v>
      </c>
      <c r="D10088" s="6">
        <v>23</v>
      </c>
      <c r="E10088" s="6">
        <v>4</v>
      </c>
      <c r="F10088" s="6">
        <v>3</v>
      </c>
      <c r="G10088" s="6" t="s">
        <v>9</v>
      </c>
      <c r="H10088" s="6" t="s">
        <v>12</v>
      </c>
      <c r="I10088" s="6">
        <v>13</v>
      </c>
      <c r="J10088" s="6" t="s">
        <v>13</v>
      </c>
      <c r="K10088" s="7">
        <v>682.67151420000005</v>
      </c>
    </row>
    <row r="10089" spans="2:11" x14ac:dyDescent="0.35">
      <c r="B10089">
        <v>10070</v>
      </c>
      <c r="C10089" s="5">
        <v>131431</v>
      </c>
      <c r="D10089" s="6">
        <v>33</v>
      </c>
      <c r="E10089" s="6">
        <v>15</v>
      </c>
      <c r="F10089" s="6">
        <v>3</v>
      </c>
      <c r="G10089" s="6" t="s">
        <v>9</v>
      </c>
      <c r="H10089" s="6" t="s">
        <v>5</v>
      </c>
      <c r="I10089" s="6">
        <v>11</v>
      </c>
      <c r="J10089" s="6" t="s">
        <v>10</v>
      </c>
      <c r="K10089" s="7">
        <v>308.61947099999998</v>
      </c>
    </row>
    <row r="10090" spans="2:11" x14ac:dyDescent="0.35">
      <c r="B10090">
        <v>10071</v>
      </c>
      <c r="C10090" s="5">
        <v>123183</v>
      </c>
      <c r="D10090" s="6">
        <v>68</v>
      </c>
      <c r="E10090" s="6">
        <v>50</v>
      </c>
      <c r="F10090" s="6">
        <v>3</v>
      </c>
      <c r="G10090" s="6" t="s">
        <v>9</v>
      </c>
      <c r="H10090" s="6" t="s">
        <v>12</v>
      </c>
      <c r="I10090" s="6">
        <v>1</v>
      </c>
      <c r="J10090" s="6" t="s">
        <v>13</v>
      </c>
      <c r="K10090" s="7">
        <v>546.24509469999998</v>
      </c>
    </row>
    <row r="10091" spans="2:11" x14ac:dyDescent="0.35">
      <c r="B10091">
        <v>10072</v>
      </c>
      <c r="C10091" s="5">
        <v>121897</v>
      </c>
      <c r="D10091" s="6">
        <v>33</v>
      </c>
      <c r="E10091" s="6">
        <v>13</v>
      </c>
      <c r="F10091" s="6">
        <v>3</v>
      </c>
      <c r="G10091" s="6" t="s">
        <v>11</v>
      </c>
      <c r="H10091" s="6" t="s">
        <v>12</v>
      </c>
      <c r="I10091" s="6">
        <v>9</v>
      </c>
      <c r="J10091" s="6" t="s">
        <v>10</v>
      </c>
      <c r="K10091" s="7">
        <v>417.34400640000001</v>
      </c>
    </row>
    <row r="10092" spans="2:11" x14ac:dyDescent="0.35">
      <c r="B10092">
        <v>10073</v>
      </c>
      <c r="C10092" s="5">
        <v>154729</v>
      </c>
      <c r="D10092" s="6">
        <v>40</v>
      </c>
      <c r="E10092" s="6">
        <v>22</v>
      </c>
      <c r="F10092" s="6">
        <v>3</v>
      </c>
      <c r="G10092" s="6" t="s">
        <v>9</v>
      </c>
      <c r="H10092" s="6" t="s">
        <v>12</v>
      </c>
      <c r="I10092" s="6">
        <v>7</v>
      </c>
      <c r="J10092" s="6" t="s">
        <v>10</v>
      </c>
      <c r="K10092" s="7">
        <v>400.37017229999998</v>
      </c>
    </row>
    <row r="10093" spans="2:11" x14ac:dyDescent="0.35">
      <c r="B10093">
        <v>10074</v>
      </c>
      <c r="C10093" s="5">
        <v>168954</v>
      </c>
      <c r="D10093" s="6">
        <v>69</v>
      </c>
      <c r="E10093" s="6">
        <v>50</v>
      </c>
      <c r="F10093" s="6">
        <v>3</v>
      </c>
      <c r="G10093" s="6" t="s">
        <v>11</v>
      </c>
      <c r="H10093" s="6" t="s">
        <v>5</v>
      </c>
      <c r="I10093" s="6">
        <v>7</v>
      </c>
      <c r="J10093" s="6" t="s">
        <v>10</v>
      </c>
      <c r="K10093" s="7">
        <v>102.1084932</v>
      </c>
    </row>
    <row r="10094" spans="2:11" x14ac:dyDescent="0.35">
      <c r="B10094">
        <v>10075</v>
      </c>
      <c r="C10094" s="5">
        <v>113026</v>
      </c>
      <c r="D10094" s="6">
        <v>42</v>
      </c>
      <c r="E10094" s="6">
        <v>25</v>
      </c>
      <c r="F10094" s="6">
        <v>3</v>
      </c>
      <c r="G10094" s="6" t="s">
        <v>11</v>
      </c>
      <c r="H10094" s="6" t="s">
        <v>12</v>
      </c>
      <c r="I10094" s="6">
        <v>13</v>
      </c>
      <c r="J10094" s="6" t="s">
        <v>10</v>
      </c>
      <c r="K10094" s="7">
        <v>244.7535805</v>
      </c>
    </row>
    <row r="10095" spans="2:11" x14ac:dyDescent="0.35">
      <c r="B10095">
        <v>10076</v>
      </c>
      <c r="C10095" s="5">
        <v>125006</v>
      </c>
      <c r="D10095" s="6">
        <v>58</v>
      </c>
      <c r="E10095" s="6">
        <v>37</v>
      </c>
      <c r="F10095" s="6">
        <v>3</v>
      </c>
      <c r="G10095" s="6" t="s">
        <v>9</v>
      </c>
      <c r="H10095" s="6" t="s">
        <v>12</v>
      </c>
      <c r="I10095" s="6">
        <v>10</v>
      </c>
      <c r="J10095" s="6" t="s">
        <v>10</v>
      </c>
      <c r="K10095" s="7">
        <v>472.66731329999999</v>
      </c>
    </row>
    <row r="10096" spans="2:11" x14ac:dyDescent="0.35">
      <c r="B10096">
        <v>10077</v>
      </c>
      <c r="C10096" s="5">
        <v>179284</v>
      </c>
      <c r="D10096" s="6">
        <v>34</v>
      </c>
      <c r="E10096" s="6">
        <v>17</v>
      </c>
      <c r="F10096" s="6">
        <v>3</v>
      </c>
      <c r="G10096" s="6" t="s">
        <v>11</v>
      </c>
      <c r="H10096" s="6" t="s">
        <v>12</v>
      </c>
      <c r="I10096" s="6">
        <v>10</v>
      </c>
      <c r="J10096" s="6" t="s">
        <v>10</v>
      </c>
      <c r="K10096" s="7">
        <v>472.51417409999999</v>
      </c>
    </row>
    <row r="10097" spans="2:11" x14ac:dyDescent="0.35">
      <c r="B10097">
        <v>10078</v>
      </c>
      <c r="C10097" s="5">
        <v>145251</v>
      </c>
      <c r="D10097" s="6">
        <v>37</v>
      </c>
      <c r="E10097" s="6">
        <v>16</v>
      </c>
      <c r="F10097" s="6">
        <v>3</v>
      </c>
      <c r="G10097" s="6" t="s">
        <v>11</v>
      </c>
      <c r="H10097" s="6" t="s">
        <v>5</v>
      </c>
      <c r="I10097" s="6">
        <v>12</v>
      </c>
      <c r="J10097" s="6" t="s">
        <v>10</v>
      </c>
      <c r="K10097" s="7">
        <v>152.69817839999999</v>
      </c>
    </row>
    <row r="10098" spans="2:11" x14ac:dyDescent="0.35">
      <c r="B10098">
        <v>10079</v>
      </c>
      <c r="C10098" s="5">
        <v>101840</v>
      </c>
      <c r="D10098" s="6">
        <v>35</v>
      </c>
      <c r="E10098" s="6">
        <v>16</v>
      </c>
      <c r="F10098" s="6">
        <v>3</v>
      </c>
      <c r="G10098" s="6" t="s">
        <v>11</v>
      </c>
      <c r="H10098" s="6" t="s">
        <v>12</v>
      </c>
      <c r="I10098" s="6">
        <v>15</v>
      </c>
      <c r="J10098" s="6" t="s">
        <v>10</v>
      </c>
      <c r="K10098" s="7">
        <v>276.48162989999997</v>
      </c>
    </row>
    <row r="10099" spans="2:11" x14ac:dyDescent="0.35">
      <c r="B10099">
        <v>10080</v>
      </c>
      <c r="C10099" s="5">
        <v>148014</v>
      </c>
      <c r="D10099" s="6">
        <v>97</v>
      </c>
      <c r="E10099" s="6">
        <v>0</v>
      </c>
      <c r="F10099" s="6">
        <v>3</v>
      </c>
      <c r="G10099" s="6" t="s">
        <v>9</v>
      </c>
      <c r="H10099" s="6" t="s">
        <v>12</v>
      </c>
      <c r="I10099" s="6">
        <v>11</v>
      </c>
      <c r="J10099" s="6" t="s">
        <v>10</v>
      </c>
      <c r="K10099" s="7">
        <v>459.65535549999998</v>
      </c>
    </row>
    <row r="10100" spans="2:11" x14ac:dyDescent="0.35">
      <c r="B10100">
        <v>10081</v>
      </c>
      <c r="C10100" s="5">
        <v>121232</v>
      </c>
      <c r="D10100" s="6">
        <v>17</v>
      </c>
      <c r="E10100" s="6">
        <v>0</v>
      </c>
      <c r="F10100" s="6">
        <v>3</v>
      </c>
      <c r="G10100" s="6" t="s">
        <v>11</v>
      </c>
      <c r="H10100" s="6" t="s">
        <v>12</v>
      </c>
      <c r="I10100" s="6">
        <v>14</v>
      </c>
      <c r="J10100" s="6" t="s">
        <v>10</v>
      </c>
      <c r="K10100" s="7">
        <v>273.95120600000001</v>
      </c>
    </row>
    <row r="10101" spans="2:11" x14ac:dyDescent="0.35">
      <c r="B10101">
        <v>10082</v>
      </c>
      <c r="C10101" s="5">
        <v>161487</v>
      </c>
      <c r="D10101" s="6">
        <v>70</v>
      </c>
      <c r="E10101" s="6">
        <v>49</v>
      </c>
      <c r="F10101" s="6">
        <v>3</v>
      </c>
      <c r="G10101" s="6" t="s">
        <v>11</v>
      </c>
      <c r="H10101" s="6" t="s">
        <v>5</v>
      </c>
      <c r="I10101" s="6">
        <v>0</v>
      </c>
      <c r="J10101" s="6" t="s">
        <v>10</v>
      </c>
      <c r="K10101" s="7">
        <v>436.314571</v>
      </c>
    </row>
    <row r="10102" spans="2:11" x14ac:dyDescent="0.35">
      <c r="B10102">
        <v>10083</v>
      </c>
      <c r="C10102" s="5">
        <v>167665</v>
      </c>
      <c r="D10102" s="6">
        <v>19</v>
      </c>
      <c r="E10102" s="6">
        <v>0</v>
      </c>
      <c r="F10102" s="6">
        <v>3</v>
      </c>
      <c r="G10102" s="6" t="s">
        <v>11</v>
      </c>
      <c r="H10102" s="6" t="s">
        <v>5</v>
      </c>
      <c r="I10102" s="6">
        <v>9</v>
      </c>
      <c r="J10102" s="6" t="s">
        <v>10</v>
      </c>
      <c r="K10102" s="7">
        <v>242.87850499999999</v>
      </c>
    </row>
    <row r="10103" spans="2:11" x14ac:dyDescent="0.35">
      <c r="B10103">
        <v>10084</v>
      </c>
      <c r="C10103" s="5">
        <v>106807</v>
      </c>
      <c r="D10103" s="6">
        <v>28</v>
      </c>
      <c r="E10103" s="6">
        <v>8</v>
      </c>
      <c r="F10103" s="6">
        <v>3</v>
      </c>
      <c r="G10103" s="6" t="s">
        <v>9</v>
      </c>
      <c r="H10103" s="6" t="s">
        <v>5</v>
      </c>
      <c r="I10103" s="6">
        <v>13</v>
      </c>
      <c r="J10103" s="6" t="s">
        <v>10</v>
      </c>
      <c r="K10103" s="7">
        <v>252.05582870000001</v>
      </c>
    </row>
    <row r="10104" spans="2:11" x14ac:dyDescent="0.35">
      <c r="B10104">
        <v>10085</v>
      </c>
      <c r="C10104" s="5">
        <v>143406</v>
      </c>
      <c r="D10104" s="6">
        <v>16</v>
      </c>
      <c r="E10104" s="6">
        <v>0</v>
      </c>
      <c r="F10104" s="6">
        <v>3</v>
      </c>
      <c r="G10104" s="6" t="s">
        <v>11</v>
      </c>
      <c r="H10104" s="6" t="s">
        <v>5</v>
      </c>
      <c r="I10104" s="6">
        <v>11</v>
      </c>
      <c r="J10104" s="6" t="s">
        <v>10</v>
      </c>
      <c r="K10104" s="7">
        <v>166.18461970000001</v>
      </c>
    </row>
    <row r="10105" spans="2:11" x14ac:dyDescent="0.35">
      <c r="B10105">
        <v>10086</v>
      </c>
      <c r="C10105" s="5">
        <v>158172</v>
      </c>
      <c r="D10105" s="6">
        <v>25</v>
      </c>
      <c r="E10105" s="6">
        <v>6</v>
      </c>
      <c r="F10105" s="6">
        <v>3</v>
      </c>
      <c r="G10105" s="6" t="s">
        <v>11</v>
      </c>
      <c r="H10105" s="6" t="s">
        <v>12</v>
      </c>
      <c r="I10105" s="6">
        <v>11</v>
      </c>
      <c r="J10105" s="6" t="s">
        <v>10</v>
      </c>
      <c r="K10105" s="7">
        <v>482.61611069999998</v>
      </c>
    </row>
    <row r="10106" spans="2:11" x14ac:dyDescent="0.35">
      <c r="B10106">
        <v>10087</v>
      </c>
      <c r="C10106" s="5">
        <v>176400</v>
      </c>
      <c r="D10106" s="6">
        <v>64</v>
      </c>
      <c r="E10106" s="6">
        <v>47</v>
      </c>
      <c r="F10106" s="6">
        <v>3</v>
      </c>
      <c r="G10106" s="6" t="s">
        <v>11</v>
      </c>
      <c r="H10106" s="6" t="s">
        <v>12</v>
      </c>
      <c r="I10106" s="6">
        <v>6</v>
      </c>
      <c r="J10106" s="6" t="s">
        <v>10</v>
      </c>
      <c r="K10106" s="7">
        <v>193.96080620000001</v>
      </c>
    </row>
    <row r="10107" spans="2:11" x14ac:dyDescent="0.35">
      <c r="B10107">
        <v>10088</v>
      </c>
      <c r="C10107" s="5">
        <v>170495</v>
      </c>
      <c r="D10107" s="6">
        <v>67</v>
      </c>
      <c r="E10107" s="6">
        <v>47</v>
      </c>
      <c r="F10107" s="6">
        <v>3</v>
      </c>
      <c r="G10107" s="6" t="s">
        <v>11</v>
      </c>
      <c r="H10107" s="6" t="s">
        <v>5</v>
      </c>
      <c r="I10107" s="6">
        <v>7</v>
      </c>
      <c r="J10107" s="6" t="s">
        <v>10</v>
      </c>
      <c r="K10107" s="7">
        <v>233.81763620000001</v>
      </c>
    </row>
    <row r="10108" spans="2:11" x14ac:dyDescent="0.35">
      <c r="B10108">
        <v>10089</v>
      </c>
      <c r="C10108" s="5">
        <v>100210</v>
      </c>
      <c r="D10108" s="6">
        <v>17</v>
      </c>
      <c r="E10108" s="6">
        <v>0</v>
      </c>
      <c r="F10108" s="6">
        <v>3</v>
      </c>
      <c r="G10108" s="6" t="s">
        <v>9</v>
      </c>
      <c r="H10108" s="6" t="s">
        <v>5</v>
      </c>
      <c r="I10108" s="6">
        <v>11</v>
      </c>
      <c r="J10108" s="6" t="s">
        <v>13</v>
      </c>
      <c r="K10108" s="7">
        <v>527.24419669999997</v>
      </c>
    </row>
    <row r="10109" spans="2:11" x14ac:dyDescent="0.35">
      <c r="B10109">
        <v>10090</v>
      </c>
      <c r="C10109" s="5">
        <v>166571</v>
      </c>
      <c r="D10109" s="6">
        <v>19</v>
      </c>
      <c r="E10109" s="6">
        <v>1</v>
      </c>
      <c r="F10109" s="6">
        <v>3</v>
      </c>
      <c r="G10109" s="6" t="s">
        <v>11</v>
      </c>
      <c r="H10109" s="6" t="s">
        <v>12</v>
      </c>
      <c r="I10109" s="6">
        <v>12</v>
      </c>
      <c r="J10109" s="6" t="s">
        <v>10</v>
      </c>
      <c r="K10109" s="7">
        <v>165.53624049999999</v>
      </c>
    </row>
    <row r="10110" spans="2:11" x14ac:dyDescent="0.35">
      <c r="B10110">
        <v>10091</v>
      </c>
      <c r="C10110" s="5">
        <v>159512</v>
      </c>
      <c r="D10110" s="6">
        <v>57</v>
      </c>
      <c r="E10110" s="6">
        <v>40</v>
      </c>
      <c r="F10110" s="6">
        <v>3</v>
      </c>
      <c r="G10110" s="6" t="s">
        <v>11</v>
      </c>
      <c r="H10110" s="6" t="s">
        <v>5</v>
      </c>
      <c r="I10110" s="6">
        <v>12</v>
      </c>
      <c r="J10110" s="6" t="s">
        <v>10</v>
      </c>
      <c r="K10110" s="7">
        <v>152.8377247</v>
      </c>
    </row>
    <row r="10111" spans="2:11" x14ac:dyDescent="0.35">
      <c r="B10111">
        <v>10092</v>
      </c>
      <c r="C10111" s="5">
        <v>120179</v>
      </c>
      <c r="D10111" s="6">
        <v>59</v>
      </c>
      <c r="E10111" s="6">
        <v>38</v>
      </c>
      <c r="F10111" s="6">
        <v>3</v>
      </c>
      <c r="G10111" s="6" t="s">
        <v>9</v>
      </c>
      <c r="H10111" s="6" t="s">
        <v>5</v>
      </c>
      <c r="I10111" s="6">
        <v>10</v>
      </c>
      <c r="J10111" s="6" t="s">
        <v>10</v>
      </c>
      <c r="K10111" s="7">
        <v>393.59726419999998</v>
      </c>
    </row>
    <row r="10112" spans="2:11" x14ac:dyDescent="0.35">
      <c r="B10112">
        <v>10093</v>
      </c>
      <c r="C10112" s="5">
        <v>128605</v>
      </c>
      <c r="D10112" s="6">
        <v>22</v>
      </c>
      <c r="E10112" s="6">
        <v>5</v>
      </c>
      <c r="F10112" s="6">
        <v>3</v>
      </c>
      <c r="G10112" s="6" t="s">
        <v>9</v>
      </c>
      <c r="H10112" s="6" t="s">
        <v>12</v>
      </c>
      <c r="I10112" s="6">
        <v>2</v>
      </c>
      <c r="J10112" s="6" t="s">
        <v>13</v>
      </c>
      <c r="K10112" s="7">
        <v>932.36184639999999</v>
      </c>
    </row>
    <row r="10113" spans="2:11" x14ac:dyDescent="0.35">
      <c r="B10113">
        <v>10094</v>
      </c>
      <c r="C10113" s="5">
        <v>146087</v>
      </c>
      <c r="D10113" s="6">
        <v>64</v>
      </c>
      <c r="E10113" s="6">
        <v>47</v>
      </c>
      <c r="F10113" s="6">
        <v>3</v>
      </c>
      <c r="G10113" s="6" t="s">
        <v>11</v>
      </c>
      <c r="H10113" s="6" t="s">
        <v>5</v>
      </c>
      <c r="I10113" s="6">
        <v>7</v>
      </c>
      <c r="J10113" s="6" t="s">
        <v>10</v>
      </c>
      <c r="K10113" s="7">
        <v>307.1403785</v>
      </c>
    </row>
    <row r="10114" spans="2:11" x14ac:dyDescent="0.35">
      <c r="B10114">
        <v>10095</v>
      </c>
      <c r="C10114" s="5">
        <v>166666</v>
      </c>
      <c r="D10114" s="6">
        <v>34</v>
      </c>
      <c r="E10114" s="6" t="s">
        <v>14</v>
      </c>
      <c r="F10114" s="6">
        <v>3</v>
      </c>
      <c r="G10114" s="6" t="s">
        <v>9</v>
      </c>
      <c r="H10114" s="6" t="s">
        <v>12</v>
      </c>
      <c r="I10114" s="6">
        <v>4</v>
      </c>
      <c r="J10114" s="6" t="s">
        <v>13</v>
      </c>
      <c r="K10114" s="7">
        <v>590.16132760000005</v>
      </c>
    </row>
    <row r="10115" spans="2:11" x14ac:dyDescent="0.35">
      <c r="B10115">
        <v>10096</v>
      </c>
      <c r="C10115" s="5">
        <v>191061</v>
      </c>
      <c r="D10115" s="6">
        <v>20</v>
      </c>
      <c r="E10115" s="6">
        <v>2</v>
      </c>
      <c r="F10115" s="6">
        <v>3</v>
      </c>
      <c r="G10115" s="6" t="s">
        <v>9</v>
      </c>
      <c r="H10115" s="6" t="s">
        <v>12</v>
      </c>
      <c r="I10115" s="6">
        <v>13</v>
      </c>
      <c r="J10115" s="6" t="s">
        <v>13</v>
      </c>
      <c r="K10115" s="7">
        <v>813.78861280000001</v>
      </c>
    </row>
    <row r="10116" spans="2:11" x14ac:dyDescent="0.35">
      <c r="B10116">
        <v>10097</v>
      </c>
      <c r="C10116" s="5">
        <v>185781</v>
      </c>
      <c r="D10116" s="6">
        <v>61</v>
      </c>
      <c r="E10116" s="6" t="s">
        <v>14</v>
      </c>
      <c r="F10116" s="6">
        <v>3</v>
      </c>
      <c r="G10116" s="6" t="s">
        <v>9</v>
      </c>
      <c r="H10116" s="6" t="s">
        <v>5</v>
      </c>
      <c r="I10116" s="6">
        <v>7</v>
      </c>
      <c r="J10116" s="6" t="s">
        <v>10</v>
      </c>
      <c r="K10116" s="7">
        <v>287.75561859999999</v>
      </c>
    </row>
    <row r="10117" spans="2:11" x14ac:dyDescent="0.35">
      <c r="B10117">
        <v>10098</v>
      </c>
      <c r="C10117" s="5">
        <v>187150</v>
      </c>
      <c r="D10117" s="6">
        <v>19</v>
      </c>
      <c r="E10117" s="6" t="s">
        <v>14</v>
      </c>
      <c r="F10117" s="6">
        <v>3</v>
      </c>
      <c r="G10117" s="6" t="s">
        <v>11</v>
      </c>
      <c r="H10117" s="6" t="s">
        <v>12</v>
      </c>
      <c r="I10117" s="6">
        <v>13</v>
      </c>
      <c r="J10117" s="6" t="s">
        <v>10</v>
      </c>
      <c r="K10117" s="7">
        <v>235.3451905</v>
      </c>
    </row>
    <row r="10118" spans="2:11" x14ac:dyDescent="0.35">
      <c r="B10118">
        <v>10099</v>
      </c>
      <c r="C10118" s="5">
        <v>191545</v>
      </c>
      <c r="D10118" s="6">
        <v>23</v>
      </c>
      <c r="E10118" s="6">
        <v>5</v>
      </c>
      <c r="F10118" s="6">
        <v>3</v>
      </c>
      <c r="G10118" s="6" t="s">
        <v>9</v>
      </c>
      <c r="H10118" s="6" t="s">
        <v>12</v>
      </c>
      <c r="I10118" s="6">
        <v>14</v>
      </c>
      <c r="J10118" s="6" t="s">
        <v>10</v>
      </c>
      <c r="K10118" s="7">
        <v>491.62095590000001</v>
      </c>
    </row>
    <row r="10119" spans="2:11" x14ac:dyDescent="0.35">
      <c r="B10119">
        <v>10100</v>
      </c>
      <c r="C10119" s="5">
        <v>136606</v>
      </c>
      <c r="D10119" s="6">
        <v>43</v>
      </c>
      <c r="E10119" s="6">
        <v>26</v>
      </c>
      <c r="F10119" s="6">
        <v>3</v>
      </c>
      <c r="G10119" s="6" t="s">
        <v>11</v>
      </c>
      <c r="H10119" s="6" t="s">
        <v>12</v>
      </c>
      <c r="I10119" s="6">
        <v>2</v>
      </c>
      <c r="J10119" s="6" t="s">
        <v>13</v>
      </c>
      <c r="K10119" s="7">
        <v>708.59146020000003</v>
      </c>
    </row>
    <row r="10120" spans="2:11" x14ac:dyDescent="0.35">
      <c r="B10120">
        <v>10101</v>
      </c>
      <c r="C10120" s="5">
        <v>172850</v>
      </c>
      <c r="D10120" s="6">
        <v>55</v>
      </c>
      <c r="E10120" s="6">
        <v>37</v>
      </c>
      <c r="F10120" s="6">
        <v>3</v>
      </c>
      <c r="G10120" s="6" t="s">
        <v>11</v>
      </c>
      <c r="H10120" s="6" t="s">
        <v>5</v>
      </c>
      <c r="I10120" s="6">
        <v>10</v>
      </c>
      <c r="J10120" s="6" t="s">
        <v>10</v>
      </c>
      <c r="K10120" s="7">
        <v>324.64206130000002</v>
      </c>
    </row>
    <row r="10121" spans="2:11" x14ac:dyDescent="0.35">
      <c r="B10121">
        <v>10102</v>
      </c>
      <c r="C10121" s="5">
        <v>157326</v>
      </c>
      <c r="D10121" s="6">
        <v>130</v>
      </c>
      <c r="E10121" s="6">
        <v>14</v>
      </c>
      <c r="F10121" s="6">
        <v>3</v>
      </c>
      <c r="G10121" s="6" t="s">
        <v>11</v>
      </c>
      <c r="H10121" s="6" t="s">
        <v>5</v>
      </c>
      <c r="I10121" s="6">
        <v>10</v>
      </c>
      <c r="J10121" s="6" t="s">
        <v>10</v>
      </c>
      <c r="K10121" s="7">
        <v>308.0223421</v>
      </c>
    </row>
    <row r="10122" spans="2:11" x14ac:dyDescent="0.35">
      <c r="B10122">
        <v>10103</v>
      </c>
      <c r="C10122" s="5">
        <v>145558</v>
      </c>
      <c r="D10122" s="6">
        <v>25</v>
      </c>
      <c r="E10122" s="6">
        <v>6</v>
      </c>
      <c r="F10122" s="6">
        <v>3</v>
      </c>
      <c r="G10122" s="6" t="s">
        <v>9</v>
      </c>
      <c r="H10122" s="6" t="s">
        <v>5</v>
      </c>
      <c r="I10122" s="6">
        <v>9</v>
      </c>
      <c r="J10122" s="6" t="s">
        <v>10</v>
      </c>
      <c r="K10122" s="7">
        <v>422.40705109999999</v>
      </c>
    </row>
    <row r="10123" spans="2:11" x14ac:dyDescent="0.35">
      <c r="B10123">
        <v>10104</v>
      </c>
      <c r="C10123" s="5">
        <v>108596</v>
      </c>
      <c r="D10123" s="6">
        <v>5</v>
      </c>
      <c r="E10123" s="6" t="s">
        <v>14</v>
      </c>
      <c r="F10123" s="6">
        <v>3</v>
      </c>
      <c r="G10123" s="6" t="s">
        <v>11</v>
      </c>
      <c r="H10123" s="6" t="s">
        <v>12</v>
      </c>
      <c r="I10123" s="6">
        <v>9</v>
      </c>
      <c r="J10123" s="6" t="s">
        <v>10</v>
      </c>
      <c r="K10123" s="7">
        <v>408.02355019999999</v>
      </c>
    </row>
    <row r="10124" spans="2:11" x14ac:dyDescent="0.35">
      <c r="B10124">
        <v>10105</v>
      </c>
      <c r="C10124" s="5">
        <v>175750</v>
      </c>
      <c r="D10124" s="6">
        <v>32</v>
      </c>
      <c r="E10124" s="6">
        <v>15</v>
      </c>
      <c r="F10124" s="6">
        <v>3</v>
      </c>
      <c r="G10124" s="6" t="s">
        <v>9</v>
      </c>
      <c r="H10124" s="6" t="s">
        <v>5</v>
      </c>
      <c r="I10124" s="6">
        <v>4</v>
      </c>
      <c r="J10124" s="6" t="s">
        <v>10</v>
      </c>
      <c r="K10124" s="7">
        <v>476.30752530000001</v>
      </c>
    </row>
    <row r="10125" spans="2:11" x14ac:dyDescent="0.35">
      <c r="B10125">
        <v>10106</v>
      </c>
      <c r="C10125" s="5">
        <v>147341</v>
      </c>
      <c r="D10125" s="6">
        <v>23</v>
      </c>
      <c r="E10125" s="6">
        <v>5</v>
      </c>
      <c r="F10125" s="6">
        <v>3</v>
      </c>
      <c r="G10125" s="6" t="s">
        <v>9</v>
      </c>
      <c r="H10125" s="6" t="s">
        <v>12</v>
      </c>
      <c r="I10125" s="6">
        <v>15</v>
      </c>
      <c r="J10125" s="6" t="s">
        <v>10</v>
      </c>
      <c r="K10125" s="7">
        <v>451.5880196</v>
      </c>
    </row>
    <row r="10126" spans="2:11" x14ac:dyDescent="0.35">
      <c r="B10126">
        <v>10107</v>
      </c>
      <c r="C10126" s="5">
        <v>151129</v>
      </c>
      <c r="D10126" s="6">
        <v>19</v>
      </c>
      <c r="E10126" s="6">
        <v>1</v>
      </c>
      <c r="F10126" s="6">
        <v>3</v>
      </c>
      <c r="G10126" s="6" t="s">
        <v>11</v>
      </c>
      <c r="H10126" s="6" t="s">
        <v>5</v>
      </c>
      <c r="I10126" s="6">
        <v>8</v>
      </c>
      <c r="J10126" s="6" t="s">
        <v>10</v>
      </c>
      <c r="K10126" s="7">
        <v>223.02454410000001</v>
      </c>
    </row>
    <row r="10127" spans="2:11" x14ac:dyDescent="0.35">
      <c r="B10127">
        <v>10108</v>
      </c>
      <c r="C10127" s="5">
        <v>184656</v>
      </c>
      <c r="D10127" s="6">
        <v>41</v>
      </c>
      <c r="E10127" s="6">
        <v>21</v>
      </c>
      <c r="F10127" s="6">
        <v>3</v>
      </c>
      <c r="G10127" s="6" t="s">
        <v>11</v>
      </c>
      <c r="H10127" s="6" t="s">
        <v>12</v>
      </c>
      <c r="I10127" s="6">
        <v>11</v>
      </c>
      <c r="J10127" s="6" t="s">
        <v>10</v>
      </c>
      <c r="K10127" s="7">
        <v>216.94748540000001</v>
      </c>
    </row>
    <row r="10128" spans="2:11" x14ac:dyDescent="0.35">
      <c r="B10128">
        <v>10109</v>
      </c>
      <c r="C10128" s="5">
        <v>143349</v>
      </c>
      <c r="D10128" s="6">
        <v>43</v>
      </c>
      <c r="E10128" s="6">
        <v>23</v>
      </c>
      <c r="F10128" s="6">
        <v>3</v>
      </c>
      <c r="G10128" s="6" t="s">
        <v>9</v>
      </c>
      <c r="H10128" s="6" t="s">
        <v>5</v>
      </c>
      <c r="I10128" s="6">
        <v>8</v>
      </c>
      <c r="J10128" s="6" t="s">
        <v>10</v>
      </c>
      <c r="K10128" s="7">
        <v>387.2686296</v>
      </c>
    </row>
    <row r="10129" spans="2:11" x14ac:dyDescent="0.35">
      <c r="B10129">
        <v>10110</v>
      </c>
      <c r="C10129" s="5">
        <v>132390</v>
      </c>
      <c r="D10129" s="6">
        <v>64</v>
      </c>
      <c r="E10129" s="6">
        <v>45</v>
      </c>
      <c r="F10129" s="6">
        <v>3</v>
      </c>
      <c r="G10129" s="6" t="s">
        <v>11</v>
      </c>
      <c r="H10129" s="6" t="s">
        <v>12</v>
      </c>
      <c r="I10129" s="6">
        <v>14</v>
      </c>
      <c r="J10129" s="6" t="s">
        <v>10</v>
      </c>
      <c r="K10129" s="7">
        <v>36.853479309999997</v>
      </c>
    </row>
    <row r="10130" spans="2:11" x14ac:dyDescent="0.35">
      <c r="B10130">
        <v>10111</v>
      </c>
      <c r="C10130" s="5">
        <v>129114</v>
      </c>
      <c r="D10130" s="6">
        <v>22</v>
      </c>
      <c r="E10130" s="6">
        <v>5</v>
      </c>
      <c r="F10130" s="6">
        <v>3</v>
      </c>
      <c r="G10130" s="6" t="s">
        <v>9</v>
      </c>
      <c r="H10130" s="6" t="s">
        <v>12</v>
      </c>
      <c r="I10130" s="6">
        <v>7</v>
      </c>
      <c r="J10130" s="6" t="s">
        <v>13</v>
      </c>
      <c r="K10130" s="7">
        <v>967.00163339999995</v>
      </c>
    </row>
    <row r="10131" spans="2:11" x14ac:dyDescent="0.35">
      <c r="B10131">
        <v>10112</v>
      </c>
      <c r="C10131" s="5">
        <v>143561</v>
      </c>
      <c r="D10131" s="6">
        <v>24</v>
      </c>
      <c r="E10131" s="6">
        <v>6</v>
      </c>
      <c r="F10131" s="6">
        <v>3</v>
      </c>
      <c r="G10131" s="6" t="s">
        <v>11</v>
      </c>
      <c r="H10131" s="6" t="s">
        <v>5</v>
      </c>
      <c r="I10131" s="6">
        <v>14</v>
      </c>
      <c r="J10131" s="6" t="s">
        <v>10</v>
      </c>
      <c r="K10131" s="7">
        <v>151.10453580000001</v>
      </c>
    </row>
    <row r="10132" spans="2:11" x14ac:dyDescent="0.35">
      <c r="B10132">
        <v>10113</v>
      </c>
      <c r="C10132" s="5">
        <v>171127</v>
      </c>
      <c r="D10132" s="6">
        <v>55</v>
      </c>
      <c r="E10132" s="6">
        <v>36</v>
      </c>
      <c r="F10132" s="6">
        <v>3</v>
      </c>
      <c r="G10132" s="6" t="s">
        <v>11</v>
      </c>
      <c r="H10132" s="6" t="s">
        <v>12</v>
      </c>
      <c r="I10132" s="6">
        <v>6</v>
      </c>
      <c r="J10132" s="6" t="s">
        <v>10</v>
      </c>
      <c r="K10132" s="7">
        <v>367.33846770000002</v>
      </c>
    </row>
    <row r="10133" spans="2:11" x14ac:dyDescent="0.35">
      <c r="B10133">
        <v>10114</v>
      </c>
      <c r="C10133" s="5">
        <v>145775</v>
      </c>
      <c r="D10133" s="6">
        <v>23</v>
      </c>
      <c r="E10133" s="6">
        <v>5</v>
      </c>
      <c r="F10133" s="6">
        <v>3</v>
      </c>
      <c r="G10133" s="6" t="s">
        <v>9</v>
      </c>
      <c r="H10133" s="6" t="s">
        <v>12</v>
      </c>
      <c r="I10133" s="6">
        <v>15</v>
      </c>
      <c r="J10133" s="6" t="s">
        <v>13</v>
      </c>
      <c r="K10133" s="7">
        <v>662.93971999999997</v>
      </c>
    </row>
    <row r="10134" spans="2:11" x14ac:dyDescent="0.35">
      <c r="B10134">
        <v>10115</v>
      </c>
      <c r="C10134" s="5">
        <v>157574</v>
      </c>
      <c r="D10134" s="6">
        <v>67</v>
      </c>
      <c r="E10134" s="6">
        <v>49</v>
      </c>
      <c r="F10134" s="6">
        <v>3</v>
      </c>
      <c r="G10134" s="6" t="s">
        <v>11</v>
      </c>
      <c r="H10134" s="6" t="s">
        <v>12</v>
      </c>
      <c r="I10134" s="6">
        <v>9</v>
      </c>
      <c r="J10134" s="6" t="s">
        <v>10</v>
      </c>
      <c r="K10134" s="7">
        <v>42.042857290000001</v>
      </c>
    </row>
    <row r="10135" spans="2:11" x14ac:dyDescent="0.35">
      <c r="B10135">
        <v>10116</v>
      </c>
      <c r="C10135" s="5">
        <v>144753</v>
      </c>
      <c r="D10135" s="6">
        <v>26</v>
      </c>
      <c r="E10135" s="6">
        <v>9</v>
      </c>
      <c r="F10135" s="6">
        <v>3</v>
      </c>
      <c r="G10135" s="6" t="s">
        <v>11</v>
      </c>
      <c r="H10135" s="6" t="s">
        <v>5</v>
      </c>
      <c r="I10135" s="6">
        <v>15</v>
      </c>
      <c r="J10135" s="6" t="s">
        <v>10</v>
      </c>
      <c r="K10135" s="7">
        <v>242.91121580000001</v>
      </c>
    </row>
    <row r="10136" spans="2:11" x14ac:dyDescent="0.35">
      <c r="B10136">
        <v>10117</v>
      </c>
      <c r="C10136" s="5">
        <v>122219</v>
      </c>
      <c r="D10136" s="6">
        <v>52</v>
      </c>
      <c r="E10136" s="6">
        <v>34</v>
      </c>
      <c r="F10136" s="6">
        <v>3</v>
      </c>
      <c r="G10136" s="6" t="s">
        <v>9</v>
      </c>
      <c r="H10136" s="6" t="s">
        <v>12</v>
      </c>
      <c r="I10136" s="6">
        <v>7</v>
      </c>
      <c r="J10136" s="6" t="s">
        <v>13</v>
      </c>
      <c r="K10136" s="7">
        <v>500.44974830000001</v>
      </c>
    </row>
    <row r="10137" spans="2:11" x14ac:dyDescent="0.35">
      <c r="B10137">
        <v>10118</v>
      </c>
      <c r="C10137" s="5">
        <v>135099</v>
      </c>
      <c r="D10137" s="6">
        <v>20</v>
      </c>
      <c r="E10137" s="6">
        <v>2</v>
      </c>
      <c r="F10137" s="6">
        <v>3</v>
      </c>
      <c r="G10137" s="6" t="s">
        <v>9</v>
      </c>
      <c r="H10137" s="6" t="s">
        <v>12</v>
      </c>
      <c r="I10137" s="6">
        <v>12</v>
      </c>
      <c r="J10137" s="6" t="s">
        <v>10</v>
      </c>
      <c r="K10137" s="7">
        <v>397.85861590000002</v>
      </c>
    </row>
    <row r="10138" spans="2:11" x14ac:dyDescent="0.35">
      <c r="B10138">
        <v>10119</v>
      </c>
      <c r="C10138" s="5">
        <v>156019</v>
      </c>
      <c r="D10138" s="6">
        <v>68</v>
      </c>
      <c r="E10138" s="6">
        <v>51</v>
      </c>
      <c r="F10138" s="6">
        <v>3</v>
      </c>
      <c r="G10138" s="6" t="s">
        <v>9</v>
      </c>
      <c r="H10138" s="6" t="s">
        <v>12</v>
      </c>
      <c r="I10138" s="6">
        <v>9</v>
      </c>
      <c r="J10138" s="6" t="s">
        <v>10</v>
      </c>
      <c r="K10138" s="7">
        <v>97.478325459999994</v>
      </c>
    </row>
    <row r="10139" spans="2:11" x14ac:dyDescent="0.35">
      <c r="B10139">
        <v>10120</v>
      </c>
      <c r="C10139" s="5">
        <v>115346</v>
      </c>
      <c r="D10139" s="6">
        <v>45</v>
      </c>
      <c r="E10139" s="6">
        <v>26</v>
      </c>
      <c r="F10139" s="6">
        <v>3</v>
      </c>
      <c r="G10139" s="6" t="s">
        <v>11</v>
      </c>
      <c r="H10139" s="6" t="s">
        <v>12</v>
      </c>
      <c r="I10139" s="6">
        <v>4</v>
      </c>
      <c r="J10139" s="6" t="s">
        <v>10</v>
      </c>
      <c r="K10139" s="7">
        <v>417.35478460000002</v>
      </c>
    </row>
    <row r="10140" spans="2:11" x14ac:dyDescent="0.35">
      <c r="B10140">
        <v>10121</v>
      </c>
      <c r="C10140" s="5">
        <v>100165</v>
      </c>
      <c r="D10140" s="6">
        <v>27</v>
      </c>
      <c r="E10140" s="6">
        <v>7</v>
      </c>
      <c r="F10140" s="6">
        <v>3</v>
      </c>
      <c r="G10140" s="6" t="s">
        <v>11</v>
      </c>
      <c r="H10140" s="6" t="s">
        <v>12</v>
      </c>
      <c r="I10140" s="6">
        <v>5</v>
      </c>
      <c r="J10140" s="6" t="s">
        <v>13</v>
      </c>
      <c r="K10140" s="7">
        <v>596.47469620000004</v>
      </c>
    </row>
    <row r="10141" spans="2:11" x14ac:dyDescent="0.35">
      <c r="B10141">
        <v>10122</v>
      </c>
      <c r="C10141" s="5">
        <v>113715</v>
      </c>
      <c r="D10141" s="6">
        <v>63</v>
      </c>
      <c r="E10141" s="6">
        <v>45</v>
      </c>
      <c r="F10141" s="6">
        <v>3</v>
      </c>
      <c r="G10141" s="6" t="s">
        <v>9</v>
      </c>
      <c r="H10141" s="6" t="s">
        <v>12</v>
      </c>
      <c r="I10141" s="6">
        <v>10</v>
      </c>
      <c r="J10141" s="6" t="s">
        <v>10</v>
      </c>
      <c r="K10141" s="7">
        <v>95.782140729999995</v>
      </c>
    </row>
    <row r="10142" spans="2:11" x14ac:dyDescent="0.35">
      <c r="B10142">
        <v>10123</v>
      </c>
      <c r="C10142" s="5">
        <v>197349</v>
      </c>
      <c r="D10142" s="6">
        <v>65</v>
      </c>
      <c r="E10142" s="6">
        <v>44</v>
      </c>
      <c r="F10142" s="6">
        <v>3</v>
      </c>
      <c r="G10142" s="6" t="s">
        <v>11</v>
      </c>
      <c r="H10142" s="6" t="s">
        <v>5</v>
      </c>
      <c r="I10142" s="6">
        <v>9</v>
      </c>
      <c r="J10142" s="6" t="s">
        <v>10</v>
      </c>
      <c r="K10142" s="7">
        <v>48.758051379999998</v>
      </c>
    </row>
    <row r="10143" spans="2:11" x14ac:dyDescent="0.35">
      <c r="B10143">
        <v>10124</v>
      </c>
      <c r="C10143" s="5">
        <v>183830</v>
      </c>
      <c r="D10143" s="6">
        <v>65</v>
      </c>
      <c r="E10143" s="6">
        <v>44</v>
      </c>
      <c r="F10143" s="6">
        <v>3</v>
      </c>
      <c r="G10143" s="6" t="s">
        <v>9</v>
      </c>
      <c r="H10143" s="6" t="s">
        <v>12</v>
      </c>
      <c r="I10143" s="6">
        <v>15</v>
      </c>
      <c r="J10143" s="6" t="s">
        <v>10</v>
      </c>
      <c r="K10143" s="7">
        <v>49.511522200000002</v>
      </c>
    </row>
    <row r="10144" spans="2:11" x14ac:dyDescent="0.35">
      <c r="B10144">
        <v>10125</v>
      </c>
      <c r="C10144" s="5">
        <v>187273</v>
      </c>
      <c r="D10144" s="6">
        <v>70</v>
      </c>
      <c r="E10144" s="6">
        <v>52</v>
      </c>
      <c r="F10144" s="6">
        <v>3</v>
      </c>
      <c r="G10144" s="6" t="s">
        <v>9</v>
      </c>
      <c r="H10144" s="6" t="s">
        <v>12</v>
      </c>
      <c r="I10144" s="6">
        <v>7</v>
      </c>
      <c r="J10144" s="6" t="s">
        <v>10</v>
      </c>
      <c r="K10144" s="7">
        <v>218.0029668</v>
      </c>
    </row>
    <row r="10145" spans="2:11" x14ac:dyDescent="0.35">
      <c r="B10145">
        <v>10126</v>
      </c>
      <c r="C10145" s="5">
        <v>171515</v>
      </c>
      <c r="D10145" s="6">
        <v>21</v>
      </c>
      <c r="E10145" s="6">
        <v>3</v>
      </c>
      <c r="F10145" s="6">
        <v>3</v>
      </c>
      <c r="G10145" s="6" t="s">
        <v>9</v>
      </c>
      <c r="H10145" s="6" t="s">
        <v>12</v>
      </c>
      <c r="I10145" s="6">
        <v>12</v>
      </c>
      <c r="J10145" s="6" t="s">
        <v>13</v>
      </c>
      <c r="K10145" s="7">
        <v>902.90528319999999</v>
      </c>
    </row>
    <row r="10146" spans="2:11" x14ac:dyDescent="0.35">
      <c r="B10146">
        <v>10127</v>
      </c>
      <c r="C10146" s="5">
        <v>102029</v>
      </c>
      <c r="D10146" s="6">
        <v>60</v>
      </c>
      <c r="E10146" s="6">
        <v>42</v>
      </c>
      <c r="F10146" s="6">
        <v>3</v>
      </c>
      <c r="G10146" s="6" t="s">
        <v>11</v>
      </c>
      <c r="H10146" s="6" t="s">
        <v>12</v>
      </c>
      <c r="I10146" s="6">
        <v>10</v>
      </c>
      <c r="J10146" s="6" t="s">
        <v>10</v>
      </c>
      <c r="K10146" s="7">
        <v>227.22084390000001</v>
      </c>
    </row>
    <row r="10147" spans="2:11" x14ac:dyDescent="0.35">
      <c r="B10147">
        <v>10128</v>
      </c>
      <c r="C10147" s="5">
        <v>100560</v>
      </c>
      <c r="D10147" s="6">
        <v>51</v>
      </c>
      <c r="E10147" s="6" t="s">
        <v>14</v>
      </c>
      <c r="F10147" s="6">
        <v>3</v>
      </c>
      <c r="G10147" s="6" t="s">
        <v>9</v>
      </c>
      <c r="H10147" s="6" t="s">
        <v>5</v>
      </c>
      <c r="I10147" s="6">
        <v>15</v>
      </c>
      <c r="J10147" s="6" t="s">
        <v>10</v>
      </c>
      <c r="K10147" s="7">
        <v>189.03755839999999</v>
      </c>
    </row>
    <row r="10148" spans="2:11" x14ac:dyDescent="0.35">
      <c r="B10148">
        <v>10129</v>
      </c>
      <c r="C10148" s="5">
        <v>114714</v>
      </c>
      <c r="D10148" s="6">
        <v>47</v>
      </c>
      <c r="E10148" s="6">
        <v>28</v>
      </c>
      <c r="F10148" s="6">
        <v>3</v>
      </c>
      <c r="G10148" s="6" t="s">
        <v>9</v>
      </c>
      <c r="H10148" s="6" t="s">
        <v>12</v>
      </c>
      <c r="I10148" s="6">
        <v>5</v>
      </c>
      <c r="J10148" s="6" t="s">
        <v>10</v>
      </c>
      <c r="K10148" s="7">
        <v>496.1250167</v>
      </c>
    </row>
    <row r="10149" spans="2:11" x14ac:dyDescent="0.35">
      <c r="B10149">
        <v>10130</v>
      </c>
      <c r="C10149" s="5">
        <v>180335</v>
      </c>
      <c r="D10149" s="6">
        <v>38</v>
      </c>
      <c r="E10149" s="6">
        <v>19</v>
      </c>
      <c r="F10149" s="6">
        <v>3</v>
      </c>
      <c r="G10149" s="6" t="s">
        <v>9</v>
      </c>
      <c r="H10149" s="6" t="s">
        <v>5</v>
      </c>
      <c r="I10149" s="6">
        <v>2</v>
      </c>
      <c r="J10149" s="6" t="s">
        <v>13</v>
      </c>
      <c r="K10149" s="7">
        <v>731.50710030000005</v>
      </c>
    </row>
    <row r="10150" spans="2:11" x14ac:dyDescent="0.35">
      <c r="B10150">
        <v>10131</v>
      </c>
      <c r="C10150" s="5">
        <v>177443</v>
      </c>
      <c r="D10150" s="6">
        <v>24</v>
      </c>
      <c r="E10150" s="6" t="s">
        <v>14</v>
      </c>
      <c r="F10150" s="6">
        <v>3</v>
      </c>
      <c r="G10150" s="6" t="s">
        <v>9</v>
      </c>
      <c r="H10150" s="6" t="s">
        <v>5</v>
      </c>
      <c r="I10150" s="6">
        <v>8</v>
      </c>
      <c r="J10150" s="6" t="s">
        <v>13</v>
      </c>
      <c r="K10150" s="7">
        <v>520.41289529999995</v>
      </c>
    </row>
    <row r="10151" spans="2:11" x14ac:dyDescent="0.35">
      <c r="B10151">
        <v>10132</v>
      </c>
      <c r="C10151" s="5">
        <v>176233</v>
      </c>
      <c r="D10151" s="6">
        <v>94</v>
      </c>
      <c r="E10151" s="6">
        <v>12</v>
      </c>
      <c r="F10151" s="6">
        <v>3</v>
      </c>
      <c r="G10151" s="6" t="s">
        <v>11</v>
      </c>
      <c r="H10151" s="6" t="s">
        <v>12</v>
      </c>
      <c r="I10151" s="6">
        <v>15</v>
      </c>
      <c r="J10151" s="6" t="s">
        <v>10</v>
      </c>
      <c r="K10151" s="7">
        <v>408.66375499999998</v>
      </c>
    </row>
    <row r="10152" spans="2:11" x14ac:dyDescent="0.35">
      <c r="B10152">
        <v>10133</v>
      </c>
      <c r="C10152" s="5">
        <v>109143</v>
      </c>
      <c r="D10152" s="6">
        <v>64</v>
      </c>
      <c r="E10152" s="6">
        <v>43</v>
      </c>
      <c r="F10152" s="6">
        <v>3</v>
      </c>
      <c r="G10152" s="6" t="s">
        <v>9</v>
      </c>
      <c r="H10152" s="6" t="s">
        <v>5</v>
      </c>
      <c r="I10152" s="6">
        <v>9</v>
      </c>
      <c r="J10152" s="6" t="s">
        <v>10</v>
      </c>
      <c r="K10152" s="7">
        <v>35.62884287</v>
      </c>
    </row>
    <row r="10153" spans="2:11" x14ac:dyDescent="0.35">
      <c r="B10153">
        <v>10134</v>
      </c>
      <c r="C10153" s="5">
        <v>130073</v>
      </c>
      <c r="D10153" s="6">
        <v>24</v>
      </c>
      <c r="E10153" s="6">
        <v>7</v>
      </c>
      <c r="F10153" s="6">
        <v>3</v>
      </c>
      <c r="G10153" s="6" t="s">
        <v>9</v>
      </c>
      <c r="H10153" s="6" t="s">
        <v>5</v>
      </c>
      <c r="I10153" s="6">
        <v>8</v>
      </c>
      <c r="J10153" s="6" t="s">
        <v>10</v>
      </c>
      <c r="K10153" s="7">
        <v>448.63849640000001</v>
      </c>
    </row>
    <row r="10154" spans="2:11" x14ac:dyDescent="0.35">
      <c r="B10154">
        <v>10135</v>
      </c>
      <c r="C10154" s="5">
        <v>163894</v>
      </c>
      <c r="D10154" s="6">
        <v>103</v>
      </c>
      <c r="E10154" s="6">
        <v>44</v>
      </c>
      <c r="F10154" s="6">
        <v>3</v>
      </c>
      <c r="G10154" s="6" t="s">
        <v>9</v>
      </c>
      <c r="H10154" s="6" t="s">
        <v>12</v>
      </c>
      <c r="I10154" s="6">
        <v>12</v>
      </c>
      <c r="J10154" s="6" t="s">
        <v>10</v>
      </c>
      <c r="K10154" s="7">
        <v>149.54954029999999</v>
      </c>
    </row>
    <row r="10155" spans="2:11" x14ac:dyDescent="0.35">
      <c r="B10155">
        <v>10136</v>
      </c>
      <c r="C10155" s="5">
        <v>100328</v>
      </c>
      <c r="D10155" s="6">
        <v>43</v>
      </c>
      <c r="E10155" s="6">
        <v>23</v>
      </c>
      <c r="F10155" s="6">
        <v>3</v>
      </c>
      <c r="G10155" s="6" t="s">
        <v>11</v>
      </c>
      <c r="H10155" s="6" t="s">
        <v>5</v>
      </c>
      <c r="I10155" s="6">
        <v>15</v>
      </c>
      <c r="J10155" s="6" t="s">
        <v>10</v>
      </c>
      <c r="K10155" s="7">
        <v>243.95269450000001</v>
      </c>
    </row>
    <row r="10156" spans="2:11" x14ac:dyDescent="0.35">
      <c r="B10156">
        <v>10137</v>
      </c>
      <c r="C10156" s="5">
        <v>127847</v>
      </c>
      <c r="D10156" s="6">
        <v>62</v>
      </c>
      <c r="E10156" s="6">
        <v>41</v>
      </c>
      <c r="F10156" s="6">
        <v>3</v>
      </c>
      <c r="G10156" s="6" t="s">
        <v>9</v>
      </c>
      <c r="H10156" s="6" t="s">
        <v>5</v>
      </c>
      <c r="I10156" s="6">
        <v>7</v>
      </c>
      <c r="J10156" s="6" t="s">
        <v>10</v>
      </c>
      <c r="K10156" s="7">
        <v>360.76180369999997</v>
      </c>
    </row>
    <row r="10157" spans="2:11" x14ac:dyDescent="0.35">
      <c r="B10157">
        <v>10138</v>
      </c>
      <c r="C10157" s="5">
        <v>153288</v>
      </c>
      <c r="D10157" s="6">
        <v>38</v>
      </c>
      <c r="E10157" s="6">
        <v>19</v>
      </c>
      <c r="F10157" s="6">
        <v>3</v>
      </c>
      <c r="G10157" s="6" t="s">
        <v>9</v>
      </c>
      <c r="H10157" s="6" t="s">
        <v>12</v>
      </c>
      <c r="I10157" s="6">
        <v>7</v>
      </c>
      <c r="J10157" s="6" t="s">
        <v>13</v>
      </c>
      <c r="K10157" s="7">
        <v>504.54796499999998</v>
      </c>
    </row>
    <row r="10158" spans="2:11" x14ac:dyDescent="0.35">
      <c r="B10158">
        <v>10139</v>
      </c>
      <c r="C10158" s="5">
        <v>138510</v>
      </c>
      <c r="D10158" s="6">
        <v>25</v>
      </c>
      <c r="E10158" s="6">
        <v>6</v>
      </c>
      <c r="F10158" s="6">
        <v>3</v>
      </c>
      <c r="G10158" s="6" t="s">
        <v>11</v>
      </c>
      <c r="H10158" s="6" t="s">
        <v>5</v>
      </c>
      <c r="I10158" s="6">
        <v>13</v>
      </c>
      <c r="J10158" s="6" t="s">
        <v>10</v>
      </c>
      <c r="K10158" s="7">
        <v>94.579915240000005</v>
      </c>
    </row>
    <row r="10159" spans="2:11" x14ac:dyDescent="0.35">
      <c r="B10159">
        <v>10140</v>
      </c>
      <c r="C10159" s="5">
        <v>128138</v>
      </c>
      <c r="D10159" s="6">
        <v>66</v>
      </c>
      <c r="E10159" s="6">
        <v>48</v>
      </c>
      <c r="F10159" s="6">
        <v>3</v>
      </c>
      <c r="G10159" s="6" t="s">
        <v>9</v>
      </c>
      <c r="H10159" s="6" t="s">
        <v>5</v>
      </c>
      <c r="I10159" s="6">
        <v>6</v>
      </c>
      <c r="J10159" s="6" t="s">
        <v>10</v>
      </c>
      <c r="K10159" s="7">
        <v>146.6469132</v>
      </c>
    </row>
    <row r="10160" spans="2:11" x14ac:dyDescent="0.35">
      <c r="B10160">
        <v>10141</v>
      </c>
      <c r="C10160" s="5">
        <v>120390</v>
      </c>
      <c r="D10160" s="6">
        <v>30</v>
      </c>
      <c r="E10160" s="6">
        <v>10</v>
      </c>
      <c r="F10160" s="6">
        <v>3</v>
      </c>
      <c r="G10160" s="6" t="s">
        <v>9</v>
      </c>
      <c r="H10160" s="6" t="s">
        <v>12</v>
      </c>
      <c r="I10160" s="6">
        <v>12</v>
      </c>
      <c r="J10160" s="6" t="s">
        <v>10</v>
      </c>
      <c r="K10160" s="7">
        <v>180.13171009999999</v>
      </c>
    </row>
    <row r="10161" spans="2:11" x14ac:dyDescent="0.35">
      <c r="B10161">
        <v>10142</v>
      </c>
      <c r="C10161" s="5">
        <v>160453</v>
      </c>
      <c r="D10161" s="6">
        <v>47</v>
      </c>
      <c r="E10161" s="6">
        <v>28</v>
      </c>
      <c r="F10161" s="6">
        <v>3</v>
      </c>
      <c r="G10161" s="6" t="s">
        <v>11</v>
      </c>
      <c r="H10161" s="6" t="s">
        <v>12</v>
      </c>
      <c r="I10161" s="6">
        <v>13</v>
      </c>
      <c r="J10161" s="6" t="s">
        <v>10</v>
      </c>
      <c r="K10161" s="7">
        <v>316.51799130000001</v>
      </c>
    </row>
    <row r="10162" spans="2:11" x14ac:dyDescent="0.35">
      <c r="B10162">
        <v>10143</v>
      </c>
      <c r="C10162" s="5">
        <v>169136</v>
      </c>
      <c r="D10162" s="6">
        <v>51</v>
      </c>
      <c r="E10162" s="6">
        <v>32</v>
      </c>
      <c r="F10162" s="6">
        <v>3</v>
      </c>
      <c r="G10162" s="6" t="s">
        <v>9</v>
      </c>
      <c r="H10162" s="6" t="s">
        <v>12</v>
      </c>
      <c r="I10162" s="6">
        <v>1</v>
      </c>
      <c r="J10162" s="6" t="s">
        <v>13</v>
      </c>
      <c r="K10162" s="7">
        <v>858.11288339999999</v>
      </c>
    </row>
    <row r="10163" spans="2:11" x14ac:dyDescent="0.35">
      <c r="B10163">
        <v>10144</v>
      </c>
      <c r="C10163" s="5">
        <v>112180</v>
      </c>
      <c r="D10163" s="6">
        <v>64</v>
      </c>
      <c r="E10163" s="6">
        <v>44</v>
      </c>
      <c r="F10163" s="6">
        <v>3</v>
      </c>
      <c r="G10163" s="6" t="s">
        <v>9</v>
      </c>
      <c r="H10163" s="6" t="s">
        <v>12</v>
      </c>
      <c r="I10163" s="6">
        <v>12</v>
      </c>
      <c r="J10163" s="6" t="s">
        <v>10</v>
      </c>
      <c r="K10163" s="7">
        <v>98.588043029999994</v>
      </c>
    </row>
    <row r="10164" spans="2:11" x14ac:dyDescent="0.35">
      <c r="B10164">
        <v>10145</v>
      </c>
      <c r="C10164" s="5">
        <v>163643</v>
      </c>
      <c r="D10164" s="6">
        <v>68</v>
      </c>
      <c r="E10164" s="6">
        <v>51</v>
      </c>
      <c r="F10164" s="6">
        <v>3</v>
      </c>
      <c r="G10164" s="6" t="s">
        <v>9</v>
      </c>
      <c r="H10164" s="6" t="s">
        <v>5</v>
      </c>
      <c r="I10164" s="6">
        <v>1</v>
      </c>
      <c r="J10164" s="6" t="s">
        <v>10</v>
      </c>
      <c r="K10164" s="7">
        <v>156.5496923</v>
      </c>
    </row>
    <row r="10165" spans="2:11" x14ac:dyDescent="0.35">
      <c r="B10165">
        <v>10146</v>
      </c>
      <c r="C10165" s="5">
        <v>128834</v>
      </c>
      <c r="D10165" s="6">
        <v>36</v>
      </c>
      <c r="E10165" s="6">
        <v>17</v>
      </c>
      <c r="F10165" s="6">
        <v>3</v>
      </c>
      <c r="G10165" s="6" t="s">
        <v>9</v>
      </c>
      <c r="H10165" s="6" t="s">
        <v>5</v>
      </c>
      <c r="I10165" s="6">
        <v>9</v>
      </c>
      <c r="J10165" s="6" t="s">
        <v>10</v>
      </c>
      <c r="K10165" s="7">
        <v>379.08114430000001</v>
      </c>
    </row>
    <row r="10166" spans="2:11" x14ac:dyDescent="0.35">
      <c r="B10166">
        <v>10147</v>
      </c>
      <c r="C10166" s="5">
        <v>156961</v>
      </c>
      <c r="D10166" s="6">
        <v>21</v>
      </c>
      <c r="E10166" s="6">
        <v>4</v>
      </c>
      <c r="F10166" s="6">
        <v>3</v>
      </c>
      <c r="G10166" s="6" t="s">
        <v>11</v>
      </c>
      <c r="H10166" s="6" t="s">
        <v>5</v>
      </c>
      <c r="I10166" s="6">
        <v>12</v>
      </c>
      <c r="J10166" s="6" t="s">
        <v>10</v>
      </c>
      <c r="K10166" s="7">
        <v>463.5494703</v>
      </c>
    </row>
    <row r="10167" spans="2:11" x14ac:dyDescent="0.35">
      <c r="B10167">
        <v>10148</v>
      </c>
      <c r="C10167" s="5">
        <v>137861</v>
      </c>
      <c r="D10167" s="6">
        <v>42</v>
      </c>
      <c r="E10167" s="6">
        <v>23</v>
      </c>
      <c r="F10167" s="6">
        <v>3</v>
      </c>
      <c r="G10167" s="6" t="s">
        <v>9</v>
      </c>
      <c r="H10167" s="6" t="s">
        <v>12</v>
      </c>
      <c r="I10167" s="6">
        <v>13</v>
      </c>
      <c r="J10167" s="6" t="s">
        <v>10</v>
      </c>
      <c r="K10167" s="7">
        <v>223.44811189999999</v>
      </c>
    </row>
    <row r="10168" spans="2:11" x14ac:dyDescent="0.35">
      <c r="B10168">
        <v>10149</v>
      </c>
      <c r="C10168" s="5">
        <v>119343</v>
      </c>
      <c r="D10168" s="6">
        <v>5</v>
      </c>
      <c r="E10168" s="6">
        <v>41</v>
      </c>
      <c r="F10168" s="6">
        <v>3</v>
      </c>
      <c r="G10168" s="6" t="s">
        <v>9</v>
      </c>
      <c r="H10168" s="6" t="s">
        <v>12</v>
      </c>
      <c r="I10168" s="6">
        <v>2</v>
      </c>
      <c r="J10168" s="6" t="s">
        <v>10</v>
      </c>
      <c r="K10168" s="7">
        <v>304.20143039999999</v>
      </c>
    </row>
    <row r="10169" spans="2:11" x14ac:dyDescent="0.35">
      <c r="B10169">
        <v>10150</v>
      </c>
      <c r="C10169" s="5">
        <v>120983</v>
      </c>
      <c r="D10169" s="6">
        <v>65</v>
      </c>
      <c r="E10169" s="6">
        <v>47</v>
      </c>
      <c r="F10169" s="6">
        <v>3</v>
      </c>
      <c r="G10169" s="6" t="s">
        <v>9</v>
      </c>
      <c r="H10169" s="6" t="s">
        <v>5</v>
      </c>
      <c r="I10169" s="6">
        <v>5</v>
      </c>
      <c r="J10169" s="6" t="s">
        <v>10</v>
      </c>
      <c r="K10169" s="7">
        <v>492.56994650000001</v>
      </c>
    </row>
    <row r="10170" spans="2:11" x14ac:dyDescent="0.35">
      <c r="B10170">
        <v>10151</v>
      </c>
      <c r="C10170" s="5">
        <v>163773</v>
      </c>
      <c r="D10170" s="6">
        <v>43</v>
      </c>
      <c r="E10170" s="6">
        <v>23</v>
      </c>
      <c r="F10170" s="6">
        <v>3</v>
      </c>
      <c r="G10170" s="6" t="s">
        <v>9</v>
      </c>
      <c r="H10170" s="6" t="s">
        <v>12</v>
      </c>
      <c r="I10170" s="6">
        <v>10</v>
      </c>
      <c r="J10170" s="6" t="s">
        <v>10</v>
      </c>
      <c r="K10170" s="7">
        <v>457.17555920000001</v>
      </c>
    </row>
    <row r="10171" spans="2:11" x14ac:dyDescent="0.35">
      <c r="B10171">
        <v>10152</v>
      </c>
      <c r="C10171" s="5">
        <v>118296</v>
      </c>
      <c r="D10171" s="6">
        <v>67</v>
      </c>
      <c r="E10171" s="6">
        <v>46</v>
      </c>
      <c r="F10171" s="6">
        <v>3</v>
      </c>
      <c r="G10171" s="6" t="s">
        <v>9</v>
      </c>
      <c r="H10171" s="6" t="s">
        <v>12</v>
      </c>
      <c r="I10171" s="6">
        <v>6</v>
      </c>
      <c r="J10171" s="6" t="s">
        <v>10</v>
      </c>
      <c r="K10171" s="7">
        <v>93.645570579999998</v>
      </c>
    </row>
    <row r="10172" spans="2:11" x14ac:dyDescent="0.35">
      <c r="B10172">
        <v>10153</v>
      </c>
      <c r="C10172" s="5">
        <v>102492</v>
      </c>
      <c r="D10172" s="6">
        <v>44</v>
      </c>
      <c r="E10172" s="6">
        <v>23</v>
      </c>
      <c r="F10172" s="6">
        <v>3</v>
      </c>
      <c r="G10172" s="6" t="s">
        <v>9</v>
      </c>
      <c r="H10172" s="6" t="s">
        <v>12</v>
      </c>
      <c r="I10172" s="6">
        <v>7</v>
      </c>
      <c r="J10172" s="6" t="s">
        <v>10</v>
      </c>
      <c r="K10172" s="7">
        <v>441.86913659999999</v>
      </c>
    </row>
    <row r="10173" spans="2:11" x14ac:dyDescent="0.35">
      <c r="B10173">
        <v>10154</v>
      </c>
      <c r="C10173" s="5">
        <v>129144</v>
      </c>
      <c r="D10173" s="6">
        <v>70</v>
      </c>
      <c r="E10173" s="6">
        <v>49</v>
      </c>
      <c r="F10173" s="6">
        <v>3</v>
      </c>
      <c r="G10173" s="6" t="s">
        <v>9</v>
      </c>
      <c r="H10173" s="6" t="s">
        <v>5</v>
      </c>
      <c r="I10173" s="6">
        <v>11</v>
      </c>
      <c r="J10173" s="6" t="s">
        <v>10</v>
      </c>
      <c r="K10173" s="7">
        <v>147.41182660000001</v>
      </c>
    </row>
    <row r="10174" spans="2:11" x14ac:dyDescent="0.35">
      <c r="B10174">
        <v>10155</v>
      </c>
      <c r="C10174" s="5">
        <v>110136</v>
      </c>
      <c r="D10174" s="6">
        <v>16</v>
      </c>
      <c r="E10174" s="6">
        <v>0</v>
      </c>
      <c r="F10174" s="6">
        <v>3</v>
      </c>
      <c r="G10174" s="6" t="s">
        <v>11</v>
      </c>
      <c r="H10174" s="6" t="s">
        <v>5</v>
      </c>
      <c r="I10174" s="6">
        <v>6</v>
      </c>
      <c r="J10174" s="6" t="s">
        <v>10</v>
      </c>
      <c r="K10174" s="7">
        <v>486.62903180000001</v>
      </c>
    </row>
    <row r="10175" spans="2:11" x14ac:dyDescent="0.35">
      <c r="B10175">
        <v>10156</v>
      </c>
      <c r="C10175" s="5">
        <v>197045</v>
      </c>
      <c r="D10175" s="6">
        <v>27</v>
      </c>
      <c r="E10175" s="6">
        <v>10</v>
      </c>
      <c r="F10175" s="6">
        <v>3</v>
      </c>
      <c r="G10175" s="6" t="s">
        <v>11</v>
      </c>
      <c r="H10175" s="6" t="s">
        <v>12</v>
      </c>
      <c r="I10175" s="6">
        <v>13</v>
      </c>
      <c r="J10175" s="6" t="s">
        <v>10</v>
      </c>
      <c r="K10175" s="7">
        <v>164.71748099999999</v>
      </c>
    </row>
    <row r="10176" spans="2:11" x14ac:dyDescent="0.35">
      <c r="B10176">
        <v>10157</v>
      </c>
      <c r="C10176" s="5">
        <v>132757</v>
      </c>
      <c r="D10176" s="6">
        <v>1</v>
      </c>
      <c r="E10176" s="6">
        <v>5</v>
      </c>
      <c r="F10176" s="6">
        <v>3</v>
      </c>
      <c r="G10176" s="6" t="s">
        <v>11</v>
      </c>
      <c r="H10176" s="6" t="s">
        <v>12</v>
      </c>
      <c r="I10176" s="6">
        <v>14</v>
      </c>
      <c r="J10176" s="6" t="s">
        <v>13</v>
      </c>
      <c r="K10176" s="7">
        <v>519.3589465</v>
      </c>
    </row>
    <row r="10177" spans="2:11" x14ac:dyDescent="0.35">
      <c r="B10177">
        <v>10158</v>
      </c>
      <c r="C10177" s="5">
        <v>184943</v>
      </c>
      <c r="D10177" s="6">
        <v>60</v>
      </c>
      <c r="E10177" s="6">
        <v>39</v>
      </c>
      <c r="F10177" s="6">
        <v>3</v>
      </c>
      <c r="G10177" s="6" t="s">
        <v>9</v>
      </c>
      <c r="H10177" s="6" t="s">
        <v>5</v>
      </c>
      <c r="I10177" s="6">
        <v>1</v>
      </c>
      <c r="J10177" s="6" t="s">
        <v>10</v>
      </c>
      <c r="K10177" s="7">
        <v>54.107878890000002</v>
      </c>
    </row>
    <row r="10178" spans="2:11" x14ac:dyDescent="0.35">
      <c r="B10178">
        <v>10159</v>
      </c>
      <c r="C10178" s="5">
        <v>121156</v>
      </c>
      <c r="D10178" s="6">
        <v>98</v>
      </c>
      <c r="E10178" s="6">
        <v>32</v>
      </c>
      <c r="F10178" s="6">
        <v>3</v>
      </c>
      <c r="G10178" s="6" t="s">
        <v>9</v>
      </c>
      <c r="H10178" s="6" t="s">
        <v>5</v>
      </c>
      <c r="I10178" s="6">
        <v>13</v>
      </c>
      <c r="J10178" s="6" t="s">
        <v>10</v>
      </c>
      <c r="K10178" s="7">
        <v>223.77779190000001</v>
      </c>
    </row>
    <row r="10179" spans="2:11" x14ac:dyDescent="0.35">
      <c r="B10179">
        <v>10160</v>
      </c>
      <c r="C10179" s="5">
        <v>199619</v>
      </c>
      <c r="D10179" s="6">
        <v>51</v>
      </c>
      <c r="E10179" s="6">
        <v>33</v>
      </c>
      <c r="F10179" s="6">
        <v>3</v>
      </c>
      <c r="G10179" s="6" t="s">
        <v>9</v>
      </c>
      <c r="H10179" s="6" t="s">
        <v>12</v>
      </c>
      <c r="I10179" s="6">
        <v>14</v>
      </c>
      <c r="J10179" s="6" t="s">
        <v>10</v>
      </c>
      <c r="K10179" s="7">
        <v>200.3709466</v>
      </c>
    </row>
    <row r="10180" spans="2:11" x14ac:dyDescent="0.35">
      <c r="B10180">
        <v>10161</v>
      </c>
      <c r="C10180" s="5">
        <v>196401</v>
      </c>
      <c r="D10180" s="6">
        <v>19</v>
      </c>
      <c r="E10180" s="6">
        <v>2</v>
      </c>
      <c r="F10180" s="6">
        <v>3</v>
      </c>
      <c r="G10180" s="6" t="s">
        <v>11</v>
      </c>
      <c r="H10180" s="6" t="s">
        <v>5</v>
      </c>
      <c r="I10180" s="6">
        <v>14</v>
      </c>
      <c r="J10180" s="6" t="s">
        <v>10</v>
      </c>
      <c r="K10180" s="7">
        <v>272.04717210000001</v>
      </c>
    </row>
    <row r="10181" spans="2:11" x14ac:dyDescent="0.35">
      <c r="B10181">
        <v>10162</v>
      </c>
      <c r="C10181" s="5">
        <v>129024</v>
      </c>
      <c r="D10181" s="6">
        <v>64</v>
      </c>
      <c r="E10181" s="6">
        <v>44</v>
      </c>
      <c r="F10181" s="6">
        <v>3</v>
      </c>
      <c r="G10181" s="6" t="s">
        <v>9</v>
      </c>
      <c r="H10181" s="6" t="s">
        <v>12</v>
      </c>
      <c r="I10181" s="6">
        <v>9</v>
      </c>
      <c r="J10181" s="6" t="s">
        <v>10</v>
      </c>
      <c r="K10181" s="7">
        <v>106.4613638</v>
      </c>
    </row>
    <row r="10182" spans="2:11" x14ac:dyDescent="0.35">
      <c r="B10182">
        <v>10163</v>
      </c>
      <c r="C10182" s="5">
        <v>182492</v>
      </c>
      <c r="D10182" s="6">
        <v>120</v>
      </c>
      <c r="E10182" s="6">
        <v>25</v>
      </c>
      <c r="F10182" s="6">
        <v>3</v>
      </c>
      <c r="G10182" s="6" t="s">
        <v>9</v>
      </c>
      <c r="H10182" s="6" t="s">
        <v>12</v>
      </c>
      <c r="I10182" s="6">
        <v>9</v>
      </c>
      <c r="J10182" s="6" t="s">
        <v>10</v>
      </c>
      <c r="K10182" s="7">
        <v>416.75525240000002</v>
      </c>
    </row>
    <row r="10183" spans="2:11" x14ac:dyDescent="0.35">
      <c r="B10183">
        <v>10164</v>
      </c>
      <c r="C10183" s="5">
        <v>112035</v>
      </c>
      <c r="D10183" s="6">
        <v>22</v>
      </c>
      <c r="E10183" s="6">
        <v>3</v>
      </c>
      <c r="F10183" s="6">
        <v>3</v>
      </c>
      <c r="G10183" s="6" t="s">
        <v>9</v>
      </c>
      <c r="H10183" s="6" t="s">
        <v>5</v>
      </c>
      <c r="I10183" s="6">
        <v>14</v>
      </c>
      <c r="J10183" s="6" t="s">
        <v>10</v>
      </c>
      <c r="K10183" s="7">
        <v>389.35211579999998</v>
      </c>
    </row>
    <row r="10184" spans="2:11" x14ac:dyDescent="0.35">
      <c r="B10184">
        <v>10165</v>
      </c>
      <c r="C10184" s="5">
        <v>194970</v>
      </c>
      <c r="D10184" s="6">
        <v>63</v>
      </c>
      <c r="E10184" s="6">
        <v>44</v>
      </c>
      <c r="F10184" s="6">
        <v>3</v>
      </c>
      <c r="G10184" s="6" t="s">
        <v>9</v>
      </c>
      <c r="H10184" s="6" t="s">
        <v>5</v>
      </c>
      <c r="I10184" s="6">
        <v>7</v>
      </c>
      <c r="J10184" s="6" t="s">
        <v>10</v>
      </c>
      <c r="K10184" s="7">
        <v>140.10002489999999</v>
      </c>
    </row>
    <row r="10185" spans="2:11" x14ac:dyDescent="0.35">
      <c r="B10185">
        <v>10166</v>
      </c>
      <c r="C10185" s="5">
        <v>144279</v>
      </c>
      <c r="D10185" s="6">
        <v>35</v>
      </c>
      <c r="E10185" s="6">
        <v>14</v>
      </c>
      <c r="F10185" s="6">
        <v>3</v>
      </c>
      <c r="G10185" s="6" t="s">
        <v>11</v>
      </c>
      <c r="H10185" s="6" t="s">
        <v>12</v>
      </c>
      <c r="I10185" s="6">
        <v>15</v>
      </c>
      <c r="J10185" s="6" t="s">
        <v>10</v>
      </c>
      <c r="K10185" s="7">
        <v>268.61897909999999</v>
      </c>
    </row>
    <row r="10186" spans="2:11" x14ac:dyDescent="0.35">
      <c r="B10186">
        <v>10167</v>
      </c>
      <c r="C10186" s="5">
        <v>145402</v>
      </c>
      <c r="D10186" s="6">
        <v>67</v>
      </c>
      <c r="E10186" s="6">
        <v>50</v>
      </c>
      <c r="F10186" s="6">
        <v>3</v>
      </c>
      <c r="G10186" s="6" t="s">
        <v>9</v>
      </c>
      <c r="H10186" s="6" t="s">
        <v>5</v>
      </c>
      <c r="I10186" s="6">
        <v>13</v>
      </c>
      <c r="J10186" s="6" t="s">
        <v>10</v>
      </c>
      <c r="K10186" s="7">
        <v>319.29466020000001</v>
      </c>
    </row>
    <row r="10187" spans="2:11" x14ac:dyDescent="0.35">
      <c r="B10187">
        <v>10168</v>
      </c>
      <c r="C10187" s="5">
        <v>161677</v>
      </c>
      <c r="D10187" s="6">
        <v>19</v>
      </c>
      <c r="E10187" s="6" t="s">
        <v>14</v>
      </c>
      <c r="F10187" s="6">
        <v>3</v>
      </c>
      <c r="G10187" s="6" t="s">
        <v>9</v>
      </c>
      <c r="H10187" s="6" t="s">
        <v>12</v>
      </c>
      <c r="I10187" s="6">
        <v>10</v>
      </c>
      <c r="J10187" s="6" t="s">
        <v>13</v>
      </c>
      <c r="K10187" s="7">
        <v>732.53888380000001</v>
      </c>
    </row>
    <row r="10188" spans="2:11" x14ac:dyDescent="0.35">
      <c r="B10188">
        <v>10169</v>
      </c>
      <c r="C10188" s="5">
        <v>131763</v>
      </c>
      <c r="D10188" s="6">
        <v>69</v>
      </c>
      <c r="E10188" s="6">
        <v>48</v>
      </c>
      <c r="F10188" s="6">
        <v>3</v>
      </c>
      <c r="G10188" s="6" t="s">
        <v>9</v>
      </c>
      <c r="H10188" s="6" t="s">
        <v>12</v>
      </c>
      <c r="I10188" s="6">
        <v>10</v>
      </c>
      <c r="J10188" s="6" t="s">
        <v>10</v>
      </c>
      <c r="K10188" s="7">
        <v>52.801967130000001</v>
      </c>
    </row>
    <row r="10189" spans="2:11" x14ac:dyDescent="0.35">
      <c r="B10189">
        <v>10170</v>
      </c>
      <c r="C10189" s="5">
        <v>158667</v>
      </c>
      <c r="D10189" s="6">
        <v>70</v>
      </c>
      <c r="E10189" s="6">
        <v>53</v>
      </c>
      <c r="F10189" s="6">
        <v>3</v>
      </c>
      <c r="G10189" s="6" t="s">
        <v>9</v>
      </c>
      <c r="H10189" s="6" t="s">
        <v>5</v>
      </c>
      <c r="I10189" s="6">
        <v>9</v>
      </c>
      <c r="J10189" s="6" t="s">
        <v>10</v>
      </c>
      <c r="K10189" s="7">
        <v>236.79524190000001</v>
      </c>
    </row>
    <row r="10190" spans="2:11" x14ac:dyDescent="0.35">
      <c r="B10190">
        <v>10171</v>
      </c>
      <c r="C10190" s="5">
        <v>136757</v>
      </c>
      <c r="D10190" s="6">
        <v>55</v>
      </c>
      <c r="E10190" s="6">
        <v>36</v>
      </c>
      <c r="F10190" s="6">
        <v>3</v>
      </c>
      <c r="G10190" s="6" t="s">
        <v>11</v>
      </c>
      <c r="H10190" s="6" t="s">
        <v>5</v>
      </c>
      <c r="I10190" s="6">
        <v>10</v>
      </c>
      <c r="J10190" s="6" t="s">
        <v>10</v>
      </c>
      <c r="K10190" s="7">
        <v>307.41653009999999</v>
      </c>
    </row>
    <row r="10191" spans="2:11" x14ac:dyDescent="0.35">
      <c r="B10191">
        <v>10172</v>
      </c>
      <c r="C10191" s="5">
        <v>179258</v>
      </c>
      <c r="D10191" s="6">
        <v>28</v>
      </c>
      <c r="E10191" s="6">
        <v>8</v>
      </c>
      <c r="F10191" s="6">
        <v>3</v>
      </c>
      <c r="G10191" s="6" t="s">
        <v>11</v>
      </c>
      <c r="H10191" s="6" t="s">
        <v>12</v>
      </c>
      <c r="I10191" s="6">
        <v>12</v>
      </c>
      <c r="J10191" s="6" t="s">
        <v>10</v>
      </c>
      <c r="K10191" s="7">
        <v>268.21586730000001</v>
      </c>
    </row>
    <row r="10192" spans="2:11" x14ac:dyDescent="0.35">
      <c r="B10192">
        <v>10173</v>
      </c>
      <c r="C10192" s="5">
        <v>163688</v>
      </c>
      <c r="D10192" s="6">
        <v>50</v>
      </c>
      <c r="E10192" s="6">
        <v>30</v>
      </c>
      <c r="F10192" s="6">
        <v>3</v>
      </c>
      <c r="G10192" s="6" t="s">
        <v>9</v>
      </c>
      <c r="H10192" s="6" t="s">
        <v>12</v>
      </c>
      <c r="I10192" s="6">
        <v>12</v>
      </c>
      <c r="J10192" s="6" t="s">
        <v>10</v>
      </c>
      <c r="K10192" s="7">
        <v>482.68175589999998</v>
      </c>
    </row>
    <row r="10193" spans="2:11" x14ac:dyDescent="0.35">
      <c r="B10193">
        <v>10174</v>
      </c>
      <c r="C10193" s="5">
        <v>139049</v>
      </c>
      <c r="D10193" s="6">
        <v>62</v>
      </c>
      <c r="E10193" s="6" t="s">
        <v>14</v>
      </c>
      <c r="F10193" s="6">
        <v>3</v>
      </c>
      <c r="G10193" s="6" t="s">
        <v>9</v>
      </c>
      <c r="H10193" s="6" t="s">
        <v>12</v>
      </c>
      <c r="I10193" s="6">
        <v>7</v>
      </c>
      <c r="J10193" s="6" t="s">
        <v>10</v>
      </c>
      <c r="K10193" s="7">
        <v>243.75671729999999</v>
      </c>
    </row>
    <row r="10194" spans="2:11" x14ac:dyDescent="0.35">
      <c r="B10194">
        <v>10175</v>
      </c>
      <c r="C10194" s="5">
        <v>137374</v>
      </c>
      <c r="D10194" s="6">
        <v>64</v>
      </c>
      <c r="E10194" s="6">
        <v>47</v>
      </c>
      <c r="F10194" s="6">
        <v>3</v>
      </c>
      <c r="G10194" s="6" t="s">
        <v>9</v>
      </c>
      <c r="H10194" s="6" t="s">
        <v>5</v>
      </c>
      <c r="I10194" s="6">
        <v>10</v>
      </c>
      <c r="J10194" s="6" t="s">
        <v>10</v>
      </c>
      <c r="K10194" s="7">
        <v>392.49440290000001</v>
      </c>
    </row>
    <row r="10195" spans="2:11" x14ac:dyDescent="0.35">
      <c r="B10195">
        <v>10176</v>
      </c>
      <c r="C10195" s="5">
        <v>186676</v>
      </c>
      <c r="D10195" s="6">
        <v>32</v>
      </c>
      <c r="E10195" s="6">
        <v>12</v>
      </c>
      <c r="F10195" s="6">
        <v>3</v>
      </c>
      <c r="G10195" s="6" t="s">
        <v>9</v>
      </c>
      <c r="H10195" s="6" t="s">
        <v>12</v>
      </c>
      <c r="I10195" s="6">
        <v>9</v>
      </c>
      <c r="J10195" s="6" t="s">
        <v>10</v>
      </c>
      <c r="K10195" s="7">
        <v>425.07503539999999</v>
      </c>
    </row>
    <row r="10196" spans="2:11" x14ac:dyDescent="0.35">
      <c r="B10196">
        <v>10177</v>
      </c>
      <c r="C10196" s="5">
        <v>152486</v>
      </c>
      <c r="D10196" s="6">
        <v>62</v>
      </c>
      <c r="E10196" s="6">
        <v>45</v>
      </c>
      <c r="F10196" s="6">
        <v>3</v>
      </c>
      <c r="G10196" s="6" t="s">
        <v>11</v>
      </c>
      <c r="H10196" s="6" t="s">
        <v>12</v>
      </c>
      <c r="I10196" s="6">
        <v>15</v>
      </c>
      <c r="J10196" s="6" t="s">
        <v>10</v>
      </c>
      <c r="K10196" s="7">
        <v>168.9206484</v>
      </c>
    </row>
    <row r="10197" spans="2:11" x14ac:dyDescent="0.35">
      <c r="B10197">
        <v>10178</v>
      </c>
      <c r="C10197" s="5">
        <v>139973</v>
      </c>
      <c r="D10197" s="6">
        <v>63</v>
      </c>
      <c r="E10197" s="6">
        <v>46</v>
      </c>
      <c r="F10197" s="6">
        <v>3</v>
      </c>
      <c r="G10197" s="6" t="s">
        <v>11</v>
      </c>
      <c r="H10197" s="6" t="s">
        <v>12</v>
      </c>
      <c r="I10197" s="6">
        <v>9</v>
      </c>
      <c r="J10197" s="6" t="s">
        <v>10</v>
      </c>
      <c r="K10197" s="7">
        <v>267.05975899999999</v>
      </c>
    </row>
    <row r="10198" spans="2:11" x14ac:dyDescent="0.35">
      <c r="B10198">
        <v>10179</v>
      </c>
      <c r="C10198" s="5">
        <v>140518</v>
      </c>
      <c r="D10198" s="6">
        <v>56</v>
      </c>
      <c r="E10198" s="6">
        <v>38</v>
      </c>
      <c r="F10198" s="6">
        <v>3</v>
      </c>
      <c r="G10198" s="6" t="s">
        <v>9</v>
      </c>
      <c r="H10198" s="6" t="s">
        <v>12</v>
      </c>
      <c r="I10198" s="6">
        <v>8</v>
      </c>
      <c r="J10198" s="6" t="s">
        <v>13</v>
      </c>
      <c r="K10198" s="7">
        <v>509.3638436</v>
      </c>
    </row>
    <row r="10199" spans="2:11" x14ac:dyDescent="0.35">
      <c r="B10199">
        <v>10180</v>
      </c>
      <c r="C10199" s="5">
        <v>192742</v>
      </c>
      <c r="D10199" s="6">
        <v>2</v>
      </c>
      <c r="E10199" s="6">
        <v>0</v>
      </c>
      <c r="F10199" s="6">
        <v>3</v>
      </c>
      <c r="G10199" s="6" t="s">
        <v>11</v>
      </c>
      <c r="H10199" s="6" t="s">
        <v>12</v>
      </c>
      <c r="I10199" s="6">
        <v>12</v>
      </c>
      <c r="J10199" s="6" t="s">
        <v>10</v>
      </c>
      <c r="K10199" s="7">
        <v>280.97167000000002</v>
      </c>
    </row>
    <row r="10200" spans="2:11" x14ac:dyDescent="0.35">
      <c r="B10200">
        <v>10181</v>
      </c>
      <c r="C10200" s="5">
        <v>152321</v>
      </c>
      <c r="D10200" s="6">
        <v>45</v>
      </c>
      <c r="E10200" s="6">
        <v>28</v>
      </c>
      <c r="F10200" s="6">
        <v>3</v>
      </c>
      <c r="G10200" s="6" t="s">
        <v>11</v>
      </c>
      <c r="H10200" s="6" t="s">
        <v>5</v>
      </c>
      <c r="I10200" s="6">
        <v>9</v>
      </c>
      <c r="J10200" s="6" t="s">
        <v>10</v>
      </c>
      <c r="K10200" s="7">
        <v>310.25768599999998</v>
      </c>
    </row>
    <row r="10201" spans="2:11" x14ac:dyDescent="0.35">
      <c r="B10201">
        <v>10182</v>
      </c>
      <c r="C10201" s="5">
        <v>101204</v>
      </c>
      <c r="D10201" s="6">
        <v>60</v>
      </c>
      <c r="E10201" s="6">
        <v>43</v>
      </c>
      <c r="F10201" s="6">
        <v>3</v>
      </c>
      <c r="G10201" s="6" t="s">
        <v>9</v>
      </c>
      <c r="H10201" s="6" t="s">
        <v>12</v>
      </c>
      <c r="I10201" s="6">
        <v>3</v>
      </c>
      <c r="J10201" s="6" t="s">
        <v>13</v>
      </c>
      <c r="K10201" s="7">
        <v>553.35289699999998</v>
      </c>
    </row>
    <row r="10202" spans="2:11" x14ac:dyDescent="0.35">
      <c r="B10202">
        <v>10183</v>
      </c>
      <c r="C10202" s="5">
        <v>108135</v>
      </c>
      <c r="D10202" s="6">
        <v>62</v>
      </c>
      <c r="E10202" s="6">
        <v>41</v>
      </c>
      <c r="F10202" s="6">
        <v>3</v>
      </c>
      <c r="G10202" s="6" t="s">
        <v>9</v>
      </c>
      <c r="H10202" s="6" t="s">
        <v>12</v>
      </c>
      <c r="I10202" s="6">
        <v>13</v>
      </c>
      <c r="J10202" s="6" t="s">
        <v>10</v>
      </c>
      <c r="K10202" s="7">
        <v>145.24612629999999</v>
      </c>
    </row>
    <row r="10203" spans="2:11" x14ac:dyDescent="0.35">
      <c r="B10203">
        <v>10184</v>
      </c>
      <c r="C10203" s="5">
        <v>104574</v>
      </c>
      <c r="D10203" s="6">
        <v>37</v>
      </c>
      <c r="E10203" s="6">
        <v>16</v>
      </c>
      <c r="F10203" s="6">
        <v>3</v>
      </c>
      <c r="G10203" s="6" t="s">
        <v>9</v>
      </c>
      <c r="H10203" s="6" t="s">
        <v>12</v>
      </c>
      <c r="I10203" s="6">
        <v>7</v>
      </c>
      <c r="J10203" s="6" t="s">
        <v>10</v>
      </c>
      <c r="K10203" s="7">
        <v>468.98619350000001</v>
      </c>
    </row>
    <row r="10204" spans="2:11" x14ac:dyDescent="0.35">
      <c r="B10204">
        <v>10185</v>
      </c>
      <c r="C10204" s="5">
        <v>188846</v>
      </c>
      <c r="D10204" s="6">
        <v>49</v>
      </c>
      <c r="E10204" s="6" t="s">
        <v>14</v>
      </c>
      <c r="F10204" s="6">
        <v>3</v>
      </c>
      <c r="G10204" s="6" t="s">
        <v>9</v>
      </c>
      <c r="H10204" s="6" t="s">
        <v>5</v>
      </c>
      <c r="I10204" s="6">
        <v>4</v>
      </c>
      <c r="J10204" s="6" t="s">
        <v>13</v>
      </c>
      <c r="K10204" s="7">
        <v>662.33508559999996</v>
      </c>
    </row>
    <row r="10205" spans="2:11" x14ac:dyDescent="0.35">
      <c r="B10205">
        <v>10186</v>
      </c>
      <c r="C10205" s="5">
        <v>138616</v>
      </c>
      <c r="D10205" s="6">
        <v>69</v>
      </c>
      <c r="E10205" s="6" t="s">
        <v>14</v>
      </c>
      <c r="F10205" s="6">
        <v>3</v>
      </c>
      <c r="G10205" s="6" t="s">
        <v>11</v>
      </c>
      <c r="H10205" s="6" t="s">
        <v>12</v>
      </c>
      <c r="I10205" s="6">
        <v>9</v>
      </c>
      <c r="J10205" s="6" t="s">
        <v>10</v>
      </c>
      <c r="K10205" s="7">
        <v>258.80366759999998</v>
      </c>
    </row>
    <row r="10206" spans="2:11" x14ac:dyDescent="0.35">
      <c r="B10206">
        <v>10187</v>
      </c>
      <c r="C10206" s="5">
        <v>178723</v>
      </c>
      <c r="D10206" s="6">
        <v>20</v>
      </c>
      <c r="E10206" s="6">
        <v>2</v>
      </c>
      <c r="F10206" s="6">
        <v>3</v>
      </c>
      <c r="G10206" s="6" t="s">
        <v>9</v>
      </c>
      <c r="H10206" s="6" t="s">
        <v>12</v>
      </c>
      <c r="I10206" s="6">
        <v>7</v>
      </c>
      <c r="J10206" s="6" t="s">
        <v>13</v>
      </c>
      <c r="K10206" s="7">
        <v>1291.3621860000001</v>
      </c>
    </row>
    <row r="10207" spans="2:11" x14ac:dyDescent="0.35">
      <c r="B10207">
        <v>10188</v>
      </c>
      <c r="C10207" s="5">
        <v>196262</v>
      </c>
      <c r="D10207" s="6">
        <v>36</v>
      </c>
      <c r="E10207" s="6">
        <v>18</v>
      </c>
      <c r="F10207" s="6">
        <v>3</v>
      </c>
      <c r="G10207" s="6" t="s">
        <v>11</v>
      </c>
      <c r="H10207" s="6" t="s">
        <v>12</v>
      </c>
      <c r="I10207" s="6">
        <v>11</v>
      </c>
      <c r="J10207" s="6" t="s">
        <v>10</v>
      </c>
      <c r="K10207" s="7">
        <v>458.30731550000002</v>
      </c>
    </row>
    <row r="10208" spans="2:11" x14ac:dyDescent="0.35">
      <c r="B10208">
        <v>10189</v>
      </c>
      <c r="C10208" s="5">
        <v>147247</v>
      </c>
      <c r="D10208" s="6">
        <v>66</v>
      </c>
      <c r="E10208" s="6">
        <v>48</v>
      </c>
      <c r="F10208" s="6">
        <v>3</v>
      </c>
      <c r="G10208" s="6" t="s">
        <v>11</v>
      </c>
      <c r="H10208" s="6" t="s">
        <v>5</v>
      </c>
      <c r="I10208" s="6">
        <v>6</v>
      </c>
      <c r="J10208" s="6" t="s">
        <v>10</v>
      </c>
      <c r="K10208" s="7">
        <v>31.265466020000002</v>
      </c>
    </row>
    <row r="10209" spans="2:11" x14ac:dyDescent="0.35">
      <c r="B10209">
        <v>10190</v>
      </c>
      <c r="C10209" s="5">
        <v>176455</v>
      </c>
      <c r="D10209" s="6">
        <v>46</v>
      </c>
      <c r="E10209" s="6">
        <v>29</v>
      </c>
      <c r="F10209" s="6">
        <v>3</v>
      </c>
      <c r="G10209" s="6" t="s">
        <v>11</v>
      </c>
      <c r="H10209" s="6" t="s">
        <v>5</v>
      </c>
      <c r="I10209" s="6">
        <v>3</v>
      </c>
      <c r="J10209" s="6" t="s">
        <v>13</v>
      </c>
      <c r="K10209" s="7">
        <v>624.13975630000004</v>
      </c>
    </row>
    <row r="10210" spans="2:11" x14ac:dyDescent="0.35">
      <c r="B10210">
        <v>10191</v>
      </c>
      <c r="C10210" s="5">
        <v>101790</v>
      </c>
      <c r="D10210" s="6">
        <v>23</v>
      </c>
      <c r="E10210" s="6">
        <v>6</v>
      </c>
      <c r="F10210" s="6">
        <v>3</v>
      </c>
      <c r="G10210" s="6" t="s">
        <v>11</v>
      </c>
      <c r="H10210" s="6" t="s">
        <v>5</v>
      </c>
      <c r="I10210" s="6">
        <v>1</v>
      </c>
      <c r="J10210" s="6" t="s">
        <v>13</v>
      </c>
      <c r="K10210" s="7">
        <v>516.68338600000004</v>
      </c>
    </row>
    <row r="10211" spans="2:11" x14ac:dyDescent="0.35">
      <c r="B10211">
        <v>10192</v>
      </c>
      <c r="C10211" s="5">
        <v>179533</v>
      </c>
      <c r="D10211" s="6">
        <v>50</v>
      </c>
      <c r="E10211" s="6">
        <v>32</v>
      </c>
      <c r="F10211" s="6">
        <v>3</v>
      </c>
      <c r="G10211" s="6" t="s">
        <v>11</v>
      </c>
      <c r="H10211" s="6" t="s">
        <v>12</v>
      </c>
      <c r="I10211" s="6">
        <v>9</v>
      </c>
      <c r="J10211" s="6" t="s">
        <v>10</v>
      </c>
      <c r="K10211" s="7">
        <v>432.1347485</v>
      </c>
    </row>
    <row r="10212" spans="2:11" x14ac:dyDescent="0.35">
      <c r="B10212">
        <v>10193</v>
      </c>
      <c r="C10212" s="5">
        <v>191676</v>
      </c>
      <c r="D10212" s="6">
        <v>61</v>
      </c>
      <c r="E10212" s="6">
        <v>42</v>
      </c>
      <c r="F10212" s="6">
        <v>3</v>
      </c>
      <c r="G10212" s="6" t="s">
        <v>9</v>
      </c>
      <c r="H10212" s="6" t="s">
        <v>12</v>
      </c>
      <c r="I10212" s="6">
        <v>7</v>
      </c>
      <c r="J10212" s="6" t="s">
        <v>10</v>
      </c>
      <c r="K10212" s="7">
        <v>43.74710322</v>
      </c>
    </row>
    <row r="10213" spans="2:11" x14ac:dyDescent="0.35">
      <c r="B10213">
        <v>10194</v>
      </c>
      <c r="C10213" s="5">
        <v>180229</v>
      </c>
      <c r="D10213" s="6">
        <v>19</v>
      </c>
      <c r="E10213" s="6">
        <v>0</v>
      </c>
      <c r="F10213" s="6">
        <v>3</v>
      </c>
      <c r="G10213" s="6" t="s">
        <v>11</v>
      </c>
      <c r="H10213" s="6" t="s">
        <v>12</v>
      </c>
      <c r="I10213" s="6">
        <v>10</v>
      </c>
      <c r="J10213" s="6" t="s">
        <v>13</v>
      </c>
      <c r="K10213" s="7">
        <v>523.48363970000003</v>
      </c>
    </row>
    <row r="10214" spans="2:11" x14ac:dyDescent="0.35">
      <c r="B10214">
        <v>10195</v>
      </c>
      <c r="C10214" s="5">
        <v>169883</v>
      </c>
      <c r="D10214" s="6">
        <v>61</v>
      </c>
      <c r="E10214" s="6" t="s">
        <v>14</v>
      </c>
      <c r="F10214" s="6">
        <v>3</v>
      </c>
      <c r="G10214" s="6" t="s">
        <v>11</v>
      </c>
      <c r="H10214" s="6" t="s">
        <v>5</v>
      </c>
      <c r="I10214" s="6">
        <v>9</v>
      </c>
      <c r="J10214" s="6" t="s">
        <v>10</v>
      </c>
      <c r="K10214" s="7">
        <v>221.71095030000001</v>
      </c>
    </row>
    <row r="10215" spans="2:11" x14ac:dyDescent="0.35">
      <c r="B10215">
        <v>10196</v>
      </c>
      <c r="C10215" s="5">
        <v>153939</v>
      </c>
      <c r="D10215" s="6">
        <v>37</v>
      </c>
      <c r="E10215" s="6">
        <v>16</v>
      </c>
      <c r="F10215" s="6">
        <v>3</v>
      </c>
      <c r="G10215" s="6" t="s">
        <v>11</v>
      </c>
      <c r="H10215" s="6" t="s">
        <v>5</v>
      </c>
      <c r="I10215" s="6">
        <v>15</v>
      </c>
      <c r="J10215" s="6" t="s">
        <v>10</v>
      </c>
      <c r="K10215" s="7">
        <v>151.50457729999999</v>
      </c>
    </row>
    <row r="10216" spans="2:11" x14ac:dyDescent="0.35">
      <c r="B10216">
        <v>10197</v>
      </c>
      <c r="C10216" s="5">
        <v>137085</v>
      </c>
      <c r="D10216" s="6">
        <v>53</v>
      </c>
      <c r="E10216" s="6">
        <v>36</v>
      </c>
      <c r="F10216" s="6">
        <v>3</v>
      </c>
      <c r="G10216" s="6" t="s">
        <v>11</v>
      </c>
      <c r="H10216" s="6" t="s">
        <v>5</v>
      </c>
      <c r="I10216" s="6">
        <v>5</v>
      </c>
      <c r="J10216" s="6" t="s">
        <v>10</v>
      </c>
      <c r="K10216" s="7">
        <v>409.73778220000003</v>
      </c>
    </row>
    <row r="10217" spans="2:11" x14ac:dyDescent="0.35">
      <c r="B10217">
        <v>10198</v>
      </c>
      <c r="C10217" s="5">
        <v>152327</v>
      </c>
      <c r="D10217" s="6">
        <v>18</v>
      </c>
      <c r="E10217" s="6">
        <v>0</v>
      </c>
      <c r="F10217" s="6">
        <v>3</v>
      </c>
      <c r="G10217" s="6" t="s">
        <v>9</v>
      </c>
      <c r="H10217" s="6" t="s">
        <v>5</v>
      </c>
      <c r="I10217" s="6">
        <v>8</v>
      </c>
      <c r="J10217" s="6" t="s">
        <v>13</v>
      </c>
      <c r="K10217" s="7">
        <v>557.05821370000001</v>
      </c>
    </row>
    <row r="10218" spans="2:11" x14ac:dyDescent="0.35">
      <c r="B10218">
        <v>10199</v>
      </c>
      <c r="C10218" s="5">
        <v>140998</v>
      </c>
      <c r="D10218" s="6">
        <v>46</v>
      </c>
      <c r="E10218" s="6">
        <v>28</v>
      </c>
      <c r="F10218" s="6">
        <v>3</v>
      </c>
      <c r="G10218" s="6" t="s">
        <v>9</v>
      </c>
      <c r="H10218" s="6" t="s">
        <v>12</v>
      </c>
      <c r="I10218" s="6">
        <v>11</v>
      </c>
      <c r="J10218" s="6" t="s">
        <v>10</v>
      </c>
      <c r="K10218" s="7">
        <v>157.0372217</v>
      </c>
    </row>
    <row r="10219" spans="2:11" x14ac:dyDescent="0.35">
      <c r="B10219">
        <v>10200</v>
      </c>
      <c r="C10219" s="5">
        <v>172758</v>
      </c>
      <c r="D10219" s="6">
        <v>18</v>
      </c>
      <c r="E10219" s="6">
        <v>0</v>
      </c>
      <c r="F10219" s="6">
        <v>3</v>
      </c>
      <c r="G10219" s="6" t="s">
        <v>11</v>
      </c>
      <c r="H10219" s="6" t="s">
        <v>12</v>
      </c>
      <c r="I10219" s="6">
        <v>13</v>
      </c>
      <c r="J10219" s="6" t="s">
        <v>10</v>
      </c>
      <c r="K10219" s="7">
        <v>258.69854429999998</v>
      </c>
    </row>
    <row r="10220" spans="2:11" x14ac:dyDescent="0.35">
      <c r="B10220">
        <v>10201</v>
      </c>
      <c r="C10220" s="5">
        <v>122400</v>
      </c>
      <c r="D10220" s="6">
        <v>19</v>
      </c>
      <c r="E10220" s="6">
        <v>1</v>
      </c>
      <c r="F10220" s="6">
        <v>3</v>
      </c>
      <c r="G10220" s="6" t="s">
        <v>9</v>
      </c>
      <c r="H10220" s="6" t="s">
        <v>5</v>
      </c>
      <c r="I10220" s="6">
        <v>15</v>
      </c>
      <c r="J10220" s="6" t="s">
        <v>13</v>
      </c>
      <c r="K10220" s="7">
        <v>516.63826489999997</v>
      </c>
    </row>
    <row r="10221" spans="2:11" x14ac:dyDescent="0.35">
      <c r="B10221">
        <v>10202</v>
      </c>
      <c r="C10221" s="5">
        <v>180363</v>
      </c>
      <c r="D10221" s="6">
        <v>51</v>
      </c>
      <c r="E10221" s="6">
        <v>33</v>
      </c>
      <c r="F10221" s="6">
        <v>3</v>
      </c>
      <c r="G10221" s="6" t="s">
        <v>11</v>
      </c>
      <c r="H10221" s="6" t="s">
        <v>12</v>
      </c>
      <c r="I10221" s="6">
        <v>4</v>
      </c>
      <c r="J10221" s="6" t="s">
        <v>13</v>
      </c>
      <c r="K10221" s="7">
        <v>733.5515891</v>
      </c>
    </row>
    <row r="10222" spans="2:11" x14ac:dyDescent="0.35">
      <c r="B10222">
        <v>10203</v>
      </c>
      <c r="C10222" s="5">
        <v>126307</v>
      </c>
      <c r="D10222" s="6">
        <v>16</v>
      </c>
      <c r="E10222" s="6">
        <v>0</v>
      </c>
      <c r="F10222" s="6">
        <v>3</v>
      </c>
      <c r="G10222" s="6" t="s">
        <v>9</v>
      </c>
      <c r="H10222" s="6" t="s">
        <v>12</v>
      </c>
      <c r="I10222" s="6">
        <v>15</v>
      </c>
      <c r="J10222" s="6" t="s">
        <v>13</v>
      </c>
      <c r="K10222" s="7">
        <v>1377.5392589999999</v>
      </c>
    </row>
    <row r="10223" spans="2:11" x14ac:dyDescent="0.35">
      <c r="B10223">
        <v>10204</v>
      </c>
      <c r="C10223" s="5">
        <v>105151</v>
      </c>
      <c r="D10223" s="6">
        <v>16</v>
      </c>
      <c r="E10223" s="6">
        <v>0</v>
      </c>
      <c r="F10223" s="6">
        <v>3</v>
      </c>
      <c r="G10223" s="6" t="s">
        <v>11</v>
      </c>
      <c r="H10223" s="6" t="s">
        <v>5</v>
      </c>
      <c r="I10223" s="6">
        <v>12</v>
      </c>
      <c r="J10223" s="6" t="s">
        <v>10</v>
      </c>
      <c r="K10223" s="7">
        <v>222.39146880000001</v>
      </c>
    </row>
    <row r="10224" spans="2:11" x14ac:dyDescent="0.35">
      <c r="B10224">
        <v>10205</v>
      </c>
      <c r="C10224" s="5">
        <v>169504</v>
      </c>
      <c r="D10224" s="6">
        <v>24</v>
      </c>
      <c r="E10224" s="6">
        <v>5</v>
      </c>
      <c r="F10224" s="6">
        <v>3</v>
      </c>
      <c r="G10224" s="6" t="s">
        <v>9</v>
      </c>
      <c r="H10224" s="6" t="s">
        <v>12</v>
      </c>
      <c r="I10224" s="6">
        <v>15</v>
      </c>
      <c r="J10224" s="6" t="s">
        <v>10</v>
      </c>
      <c r="K10224" s="7">
        <v>294.61404970000001</v>
      </c>
    </row>
    <row r="10225" spans="2:11" x14ac:dyDescent="0.35">
      <c r="B10225">
        <v>10206</v>
      </c>
      <c r="C10225" s="5">
        <v>133715</v>
      </c>
      <c r="D10225" s="6">
        <v>58</v>
      </c>
      <c r="E10225" s="6">
        <v>39</v>
      </c>
      <c r="F10225" s="6">
        <v>3</v>
      </c>
      <c r="G10225" s="6" t="s">
        <v>9</v>
      </c>
      <c r="H10225" s="6" t="s">
        <v>12</v>
      </c>
      <c r="I10225" s="6">
        <v>9</v>
      </c>
      <c r="J10225" s="6" t="s">
        <v>10</v>
      </c>
      <c r="K10225" s="7">
        <v>474.59046219999999</v>
      </c>
    </row>
    <row r="10226" spans="2:11" x14ac:dyDescent="0.35">
      <c r="B10226">
        <v>10207</v>
      </c>
      <c r="C10226" s="5">
        <v>115037</v>
      </c>
      <c r="D10226" s="6">
        <v>56</v>
      </c>
      <c r="E10226" s="6">
        <v>39</v>
      </c>
      <c r="F10226" s="6">
        <v>3</v>
      </c>
      <c r="G10226" s="6" t="s">
        <v>9</v>
      </c>
      <c r="H10226" s="6" t="s">
        <v>5</v>
      </c>
      <c r="I10226" s="6">
        <v>8</v>
      </c>
      <c r="J10226" s="6" t="s">
        <v>10</v>
      </c>
      <c r="K10226" s="7">
        <v>353.90654940000002</v>
      </c>
    </row>
    <row r="10227" spans="2:11" x14ac:dyDescent="0.35">
      <c r="B10227">
        <v>10208</v>
      </c>
      <c r="C10227" s="5">
        <v>161597</v>
      </c>
      <c r="D10227" s="6">
        <v>21</v>
      </c>
      <c r="E10227" s="6">
        <v>3</v>
      </c>
      <c r="F10227" s="6">
        <v>3</v>
      </c>
      <c r="G10227" s="6" t="s">
        <v>11</v>
      </c>
      <c r="H10227" s="6" t="s">
        <v>5</v>
      </c>
      <c r="I10227" s="6">
        <v>13</v>
      </c>
      <c r="J10227" s="6" t="s">
        <v>10</v>
      </c>
      <c r="K10227" s="7">
        <v>226.57561519999999</v>
      </c>
    </row>
    <row r="10228" spans="2:11" x14ac:dyDescent="0.35">
      <c r="B10228">
        <v>10209</v>
      </c>
      <c r="C10228" s="5">
        <v>186340</v>
      </c>
      <c r="D10228" s="6">
        <v>39</v>
      </c>
      <c r="E10228" s="6">
        <v>20</v>
      </c>
      <c r="F10228" s="6">
        <v>3</v>
      </c>
      <c r="G10228" s="6" t="s">
        <v>9</v>
      </c>
      <c r="H10228" s="6" t="s">
        <v>5</v>
      </c>
      <c r="I10228" s="6">
        <v>2</v>
      </c>
      <c r="J10228" s="6" t="s">
        <v>13</v>
      </c>
      <c r="K10228" s="7">
        <v>539.56192969999995</v>
      </c>
    </row>
    <row r="10229" spans="2:11" x14ac:dyDescent="0.35">
      <c r="B10229">
        <v>10210</v>
      </c>
      <c r="C10229" s="5">
        <v>169116</v>
      </c>
      <c r="D10229" s="6">
        <v>24</v>
      </c>
      <c r="E10229" s="6">
        <v>7</v>
      </c>
      <c r="F10229" s="6">
        <v>3</v>
      </c>
      <c r="G10229" s="6" t="s">
        <v>9</v>
      </c>
      <c r="H10229" s="6" t="s">
        <v>5</v>
      </c>
      <c r="I10229" s="6">
        <v>13</v>
      </c>
      <c r="J10229" s="6" t="s">
        <v>10</v>
      </c>
      <c r="K10229" s="7">
        <v>318.03426619999999</v>
      </c>
    </row>
    <row r="10230" spans="2:11" x14ac:dyDescent="0.35">
      <c r="B10230">
        <v>10211</v>
      </c>
      <c r="C10230" s="5">
        <v>168033</v>
      </c>
      <c r="D10230" s="6">
        <v>64</v>
      </c>
      <c r="E10230" s="6">
        <v>46</v>
      </c>
      <c r="F10230" s="6">
        <v>3</v>
      </c>
      <c r="G10230" s="6" t="s">
        <v>9</v>
      </c>
      <c r="H10230" s="6" t="s">
        <v>5</v>
      </c>
      <c r="I10230" s="6">
        <v>8</v>
      </c>
      <c r="J10230" s="6" t="s">
        <v>10</v>
      </c>
      <c r="K10230" s="7">
        <v>44.297724899999999</v>
      </c>
    </row>
    <row r="10231" spans="2:11" x14ac:dyDescent="0.35">
      <c r="B10231">
        <v>10212</v>
      </c>
      <c r="C10231" s="5">
        <v>184791</v>
      </c>
      <c r="D10231" s="6">
        <v>22</v>
      </c>
      <c r="E10231" s="6">
        <v>3</v>
      </c>
      <c r="F10231" s="6">
        <v>3</v>
      </c>
      <c r="G10231" s="6" t="s">
        <v>9</v>
      </c>
      <c r="H10231" s="6" t="s">
        <v>12</v>
      </c>
      <c r="I10231" s="6">
        <v>11</v>
      </c>
      <c r="J10231" s="6" t="s">
        <v>10</v>
      </c>
      <c r="K10231" s="7">
        <v>322.69188380000003</v>
      </c>
    </row>
    <row r="10232" spans="2:11" x14ac:dyDescent="0.35">
      <c r="B10232">
        <v>10213</v>
      </c>
      <c r="C10232" s="5">
        <v>101100</v>
      </c>
      <c r="D10232" s="6">
        <v>32</v>
      </c>
      <c r="E10232" s="6">
        <v>15</v>
      </c>
      <c r="F10232" s="6">
        <v>3</v>
      </c>
      <c r="G10232" s="6" t="s">
        <v>11</v>
      </c>
      <c r="H10232" s="6" t="s">
        <v>12</v>
      </c>
      <c r="I10232" s="6">
        <v>10</v>
      </c>
      <c r="J10232" s="6" t="s">
        <v>10</v>
      </c>
      <c r="K10232" s="7">
        <v>386.5875011</v>
      </c>
    </row>
    <row r="10233" spans="2:11" x14ac:dyDescent="0.35">
      <c r="B10233">
        <v>10214</v>
      </c>
      <c r="C10233" s="5">
        <v>110130</v>
      </c>
      <c r="D10233" s="6">
        <v>44</v>
      </c>
      <c r="E10233" s="6" t="s">
        <v>14</v>
      </c>
      <c r="F10233" s="6">
        <v>3</v>
      </c>
      <c r="G10233" s="6" t="s">
        <v>9</v>
      </c>
      <c r="H10233" s="6" t="s">
        <v>12</v>
      </c>
      <c r="I10233" s="6">
        <v>5</v>
      </c>
      <c r="J10233" s="6" t="s">
        <v>13</v>
      </c>
      <c r="K10233" s="7">
        <v>615.95807209999998</v>
      </c>
    </row>
    <row r="10234" spans="2:11" x14ac:dyDescent="0.35">
      <c r="B10234">
        <v>10215</v>
      </c>
      <c r="C10234" s="5">
        <v>172014</v>
      </c>
      <c r="D10234" s="6">
        <v>33</v>
      </c>
      <c r="E10234" s="6">
        <v>15</v>
      </c>
      <c r="F10234" s="6">
        <v>3</v>
      </c>
      <c r="G10234" s="6" t="s">
        <v>9</v>
      </c>
      <c r="H10234" s="6" t="s">
        <v>5</v>
      </c>
      <c r="I10234" s="6">
        <v>4</v>
      </c>
      <c r="J10234" s="6" t="s">
        <v>10</v>
      </c>
      <c r="K10234" s="7">
        <v>404.50526719999999</v>
      </c>
    </row>
    <row r="10235" spans="2:11" x14ac:dyDescent="0.35">
      <c r="B10235">
        <v>10216</v>
      </c>
      <c r="C10235" s="5">
        <v>144452</v>
      </c>
      <c r="D10235" s="6">
        <v>24</v>
      </c>
      <c r="E10235" s="6">
        <v>6</v>
      </c>
      <c r="F10235" s="6">
        <v>3</v>
      </c>
      <c r="G10235" s="6" t="s">
        <v>11</v>
      </c>
      <c r="H10235" s="6" t="s">
        <v>12</v>
      </c>
      <c r="I10235" s="6">
        <v>14</v>
      </c>
      <c r="J10235" s="6" t="s">
        <v>13</v>
      </c>
      <c r="K10235" s="7">
        <v>584.92798960000005</v>
      </c>
    </row>
    <row r="10236" spans="2:11" x14ac:dyDescent="0.35">
      <c r="B10236">
        <v>10217</v>
      </c>
      <c r="C10236" s="5">
        <v>101403</v>
      </c>
      <c r="D10236" s="6">
        <v>21</v>
      </c>
      <c r="E10236" s="6">
        <v>4</v>
      </c>
      <c r="F10236" s="6">
        <v>3</v>
      </c>
      <c r="G10236" s="6" t="s">
        <v>11</v>
      </c>
      <c r="H10236" s="6" t="s">
        <v>5</v>
      </c>
      <c r="I10236" s="6">
        <v>14</v>
      </c>
      <c r="J10236" s="6" t="s">
        <v>10</v>
      </c>
      <c r="K10236" s="7">
        <v>154.84379960000001</v>
      </c>
    </row>
    <row r="10237" spans="2:11" x14ac:dyDescent="0.35">
      <c r="B10237">
        <v>10218</v>
      </c>
      <c r="C10237" s="5">
        <v>111345</v>
      </c>
      <c r="D10237" s="6">
        <v>57</v>
      </c>
      <c r="E10237" s="6">
        <v>38</v>
      </c>
      <c r="F10237" s="6">
        <v>3</v>
      </c>
      <c r="G10237" s="6" t="s">
        <v>9</v>
      </c>
      <c r="H10237" s="6" t="s">
        <v>12</v>
      </c>
      <c r="I10237" s="6">
        <v>8</v>
      </c>
      <c r="J10237" s="6" t="s">
        <v>10</v>
      </c>
      <c r="K10237" s="7">
        <v>463.8369854</v>
      </c>
    </row>
    <row r="10238" spans="2:11" x14ac:dyDescent="0.35">
      <c r="B10238">
        <v>10219</v>
      </c>
      <c r="C10238" s="5">
        <v>159450</v>
      </c>
      <c r="D10238" s="6">
        <v>29</v>
      </c>
      <c r="E10238" s="6">
        <v>9</v>
      </c>
      <c r="F10238" s="6">
        <v>3</v>
      </c>
      <c r="G10238" s="6" t="s">
        <v>9</v>
      </c>
      <c r="H10238" s="6" t="s">
        <v>12</v>
      </c>
      <c r="I10238" s="6">
        <v>4</v>
      </c>
      <c r="J10238" s="6" t="s">
        <v>13</v>
      </c>
      <c r="K10238" s="7">
        <v>534.70821369999999</v>
      </c>
    </row>
    <row r="10239" spans="2:11" x14ac:dyDescent="0.35">
      <c r="B10239">
        <v>10220</v>
      </c>
      <c r="C10239" s="5">
        <v>116481</v>
      </c>
      <c r="D10239" s="6">
        <v>111</v>
      </c>
      <c r="E10239" s="6">
        <v>32</v>
      </c>
      <c r="F10239" s="6">
        <v>3</v>
      </c>
      <c r="G10239" s="6" t="s">
        <v>9</v>
      </c>
      <c r="H10239" s="6" t="s">
        <v>12</v>
      </c>
      <c r="I10239" s="6">
        <v>10</v>
      </c>
      <c r="J10239" s="6" t="s">
        <v>13</v>
      </c>
      <c r="K10239" s="7">
        <v>548.36327400000005</v>
      </c>
    </row>
    <row r="10240" spans="2:11" x14ac:dyDescent="0.35">
      <c r="B10240">
        <v>10221</v>
      </c>
      <c r="C10240" s="5">
        <v>125080</v>
      </c>
      <c r="D10240" s="6">
        <v>59</v>
      </c>
      <c r="E10240" s="6">
        <v>38</v>
      </c>
      <c r="F10240" s="6">
        <v>3</v>
      </c>
      <c r="G10240" s="6" t="s">
        <v>11</v>
      </c>
      <c r="H10240" s="6" t="s">
        <v>5</v>
      </c>
      <c r="I10240" s="6">
        <v>7</v>
      </c>
      <c r="J10240" s="6" t="s">
        <v>10</v>
      </c>
      <c r="K10240" s="7">
        <v>302.74254009999999</v>
      </c>
    </row>
    <row r="10241" spans="2:11" x14ac:dyDescent="0.35">
      <c r="B10241">
        <v>10222</v>
      </c>
      <c r="C10241" s="5">
        <v>170165</v>
      </c>
      <c r="D10241" s="6">
        <v>47</v>
      </c>
      <c r="E10241" s="6">
        <v>27</v>
      </c>
      <c r="F10241" s="6">
        <v>3</v>
      </c>
      <c r="G10241" s="6" t="s">
        <v>11</v>
      </c>
      <c r="H10241" s="6" t="s">
        <v>5</v>
      </c>
      <c r="I10241" s="6">
        <v>3</v>
      </c>
      <c r="J10241" s="6" t="s">
        <v>13</v>
      </c>
      <c r="K10241" s="7">
        <v>609.28928480000002</v>
      </c>
    </row>
    <row r="10242" spans="2:11" x14ac:dyDescent="0.35">
      <c r="B10242">
        <v>10223</v>
      </c>
      <c r="C10242" s="5">
        <v>174908</v>
      </c>
      <c r="D10242" s="6">
        <v>57</v>
      </c>
      <c r="E10242" s="6">
        <v>40</v>
      </c>
      <c r="F10242" s="6">
        <v>3</v>
      </c>
      <c r="G10242" s="6" t="s">
        <v>9</v>
      </c>
      <c r="H10242" s="6" t="s">
        <v>12</v>
      </c>
      <c r="I10242" s="6">
        <v>1</v>
      </c>
      <c r="J10242" s="6" t="s">
        <v>13</v>
      </c>
      <c r="K10242" s="7">
        <v>759.73455039999999</v>
      </c>
    </row>
    <row r="10243" spans="2:11" x14ac:dyDescent="0.35">
      <c r="B10243">
        <v>10224</v>
      </c>
      <c r="C10243" s="5">
        <v>118669</v>
      </c>
      <c r="D10243" s="6">
        <v>32</v>
      </c>
      <c r="E10243" s="6">
        <v>11</v>
      </c>
      <c r="F10243" s="6">
        <v>3</v>
      </c>
      <c r="G10243" s="6" t="s">
        <v>9</v>
      </c>
      <c r="H10243" s="6" t="s">
        <v>12</v>
      </c>
      <c r="I10243" s="6">
        <v>12</v>
      </c>
      <c r="J10243" s="6" t="s">
        <v>10</v>
      </c>
      <c r="K10243" s="7">
        <v>240.8530538</v>
      </c>
    </row>
    <row r="10244" spans="2:11" x14ac:dyDescent="0.35">
      <c r="B10244">
        <v>10225</v>
      </c>
      <c r="C10244" s="5">
        <v>178142</v>
      </c>
      <c r="D10244" s="6">
        <v>70</v>
      </c>
      <c r="E10244" s="6">
        <v>51</v>
      </c>
      <c r="F10244" s="6">
        <v>3</v>
      </c>
      <c r="G10244" s="6" t="s">
        <v>9</v>
      </c>
      <c r="H10244" s="6" t="s">
        <v>12</v>
      </c>
      <c r="I10244" s="6">
        <v>13</v>
      </c>
      <c r="J10244" s="6" t="s">
        <v>10</v>
      </c>
      <c r="K10244" s="7">
        <v>136.07339099999999</v>
      </c>
    </row>
    <row r="10245" spans="2:11" x14ac:dyDescent="0.35">
      <c r="B10245">
        <v>10226</v>
      </c>
      <c r="C10245" s="5">
        <v>196911</v>
      </c>
      <c r="D10245" s="6">
        <v>49</v>
      </c>
      <c r="E10245" s="6">
        <v>31</v>
      </c>
      <c r="F10245" s="6">
        <v>3</v>
      </c>
      <c r="G10245" s="6" t="s">
        <v>11</v>
      </c>
      <c r="H10245" s="6" t="s">
        <v>5</v>
      </c>
      <c r="I10245" s="6">
        <v>0</v>
      </c>
      <c r="J10245" s="6" t="s">
        <v>10</v>
      </c>
      <c r="K10245" s="7">
        <v>381.07147040000001</v>
      </c>
    </row>
    <row r="10246" spans="2:11" x14ac:dyDescent="0.35">
      <c r="B10246">
        <v>10227</v>
      </c>
      <c r="C10246" s="5">
        <v>199430</v>
      </c>
      <c r="D10246" s="6">
        <v>16</v>
      </c>
      <c r="E10246" s="6">
        <v>0</v>
      </c>
      <c r="F10246" s="6">
        <v>3</v>
      </c>
      <c r="G10246" s="6" t="s">
        <v>9</v>
      </c>
      <c r="H10246" s="6" t="s">
        <v>12</v>
      </c>
      <c r="I10246" s="6">
        <v>10</v>
      </c>
      <c r="J10246" s="6" t="s">
        <v>13</v>
      </c>
      <c r="K10246" s="7">
        <v>935.96193589999996</v>
      </c>
    </row>
    <row r="10247" spans="2:11" x14ac:dyDescent="0.35">
      <c r="B10247">
        <v>10228</v>
      </c>
      <c r="C10247" s="5">
        <v>118625</v>
      </c>
      <c r="D10247" s="6">
        <v>62</v>
      </c>
      <c r="E10247" s="6">
        <v>41</v>
      </c>
      <c r="F10247" s="6">
        <v>3</v>
      </c>
      <c r="G10247" s="6" t="s">
        <v>11</v>
      </c>
      <c r="H10247" s="6" t="s">
        <v>5</v>
      </c>
      <c r="I10247" s="6">
        <v>11</v>
      </c>
      <c r="J10247" s="6" t="s">
        <v>10</v>
      </c>
      <c r="K10247" s="7">
        <v>107.8515639</v>
      </c>
    </row>
    <row r="10248" spans="2:11" x14ac:dyDescent="0.35">
      <c r="B10248">
        <v>10229</v>
      </c>
      <c r="C10248" s="5">
        <v>193943</v>
      </c>
      <c r="D10248" s="6">
        <v>21</v>
      </c>
      <c r="E10248" s="6">
        <v>2</v>
      </c>
      <c r="F10248" s="6">
        <v>3</v>
      </c>
      <c r="G10248" s="6" t="s">
        <v>11</v>
      </c>
      <c r="H10248" s="6" t="s">
        <v>5</v>
      </c>
      <c r="I10248" s="6">
        <v>13</v>
      </c>
      <c r="J10248" s="6" t="s">
        <v>10</v>
      </c>
      <c r="K10248" s="7">
        <v>264.05630300000001</v>
      </c>
    </row>
    <row r="10249" spans="2:11" x14ac:dyDescent="0.35">
      <c r="B10249">
        <v>10230</v>
      </c>
      <c r="C10249" s="5">
        <v>153345</v>
      </c>
      <c r="D10249" s="6">
        <v>55</v>
      </c>
      <c r="E10249" s="6">
        <v>36</v>
      </c>
      <c r="F10249" s="6">
        <v>3</v>
      </c>
      <c r="G10249" s="6" t="s">
        <v>9</v>
      </c>
      <c r="H10249" s="6" t="s">
        <v>12</v>
      </c>
      <c r="I10249" s="6">
        <v>2</v>
      </c>
      <c r="J10249" s="6" t="s">
        <v>13</v>
      </c>
      <c r="K10249" s="7">
        <v>728.8201517</v>
      </c>
    </row>
    <row r="10250" spans="2:11" x14ac:dyDescent="0.35">
      <c r="B10250">
        <v>10231</v>
      </c>
      <c r="C10250" s="5">
        <v>164982</v>
      </c>
      <c r="D10250" s="6">
        <v>42</v>
      </c>
      <c r="E10250" s="6">
        <v>24</v>
      </c>
      <c r="F10250" s="6">
        <v>3</v>
      </c>
      <c r="G10250" s="6" t="s">
        <v>9</v>
      </c>
      <c r="H10250" s="6" t="s">
        <v>12</v>
      </c>
      <c r="I10250" s="6">
        <v>14</v>
      </c>
      <c r="J10250" s="6" t="s">
        <v>10</v>
      </c>
      <c r="K10250" s="7">
        <v>194.27052810000001</v>
      </c>
    </row>
    <row r="10251" spans="2:11" x14ac:dyDescent="0.35">
      <c r="B10251">
        <v>10232</v>
      </c>
      <c r="C10251" s="5">
        <v>177814</v>
      </c>
      <c r="D10251" s="6">
        <v>24</v>
      </c>
      <c r="E10251" s="6">
        <v>5</v>
      </c>
      <c r="F10251" s="6">
        <v>3</v>
      </c>
      <c r="G10251" s="6" t="s">
        <v>9</v>
      </c>
      <c r="H10251" s="6" t="s">
        <v>12</v>
      </c>
      <c r="I10251" s="6">
        <v>15</v>
      </c>
      <c r="J10251" s="6" t="s">
        <v>13</v>
      </c>
      <c r="K10251" s="7">
        <v>573.86576030000003</v>
      </c>
    </row>
    <row r="10252" spans="2:11" x14ac:dyDescent="0.35">
      <c r="B10252">
        <v>10233</v>
      </c>
      <c r="C10252" s="5">
        <v>170337</v>
      </c>
      <c r="D10252" s="6">
        <v>65</v>
      </c>
      <c r="E10252" s="6">
        <v>44</v>
      </c>
      <c r="F10252" s="6">
        <v>3</v>
      </c>
      <c r="G10252" s="6" t="s">
        <v>9</v>
      </c>
      <c r="H10252" s="6" t="s">
        <v>5</v>
      </c>
      <c r="I10252" s="6">
        <v>15</v>
      </c>
      <c r="J10252" s="6" t="s">
        <v>10</v>
      </c>
      <c r="K10252" s="7">
        <v>256.98094639999999</v>
      </c>
    </row>
    <row r="10253" spans="2:11" x14ac:dyDescent="0.35">
      <c r="B10253">
        <v>10234</v>
      </c>
      <c r="C10253" s="5">
        <v>177083</v>
      </c>
      <c r="D10253" s="6">
        <v>48</v>
      </c>
      <c r="E10253" s="6">
        <v>30</v>
      </c>
      <c r="F10253" s="6">
        <v>3</v>
      </c>
      <c r="G10253" s="6" t="s">
        <v>9</v>
      </c>
      <c r="H10253" s="6" t="s">
        <v>12</v>
      </c>
      <c r="I10253" s="6">
        <v>8</v>
      </c>
      <c r="J10253" s="6" t="s">
        <v>10</v>
      </c>
      <c r="K10253" s="7">
        <v>437.1661679</v>
      </c>
    </row>
    <row r="10254" spans="2:11" x14ac:dyDescent="0.35">
      <c r="B10254">
        <v>10235</v>
      </c>
      <c r="C10254" s="5">
        <v>113852</v>
      </c>
      <c r="D10254" s="6">
        <v>20</v>
      </c>
      <c r="E10254" s="6">
        <v>2</v>
      </c>
      <c r="F10254" s="6">
        <v>3</v>
      </c>
      <c r="G10254" s="6" t="s">
        <v>11</v>
      </c>
      <c r="H10254" s="6" t="s">
        <v>12</v>
      </c>
      <c r="I10254" s="6">
        <v>15</v>
      </c>
      <c r="J10254" s="6" t="s">
        <v>10</v>
      </c>
      <c r="K10254" s="7">
        <v>265.29914789999998</v>
      </c>
    </row>
    <row r="10255" spans="2:11" x14ac:dyDescent="0.35">
      <c r="B10255">
        <v>10236</v>
      </c>
      <c r="C10255" s="5">
        <v>125542</v>
      </c>
      <c r="D10255" s="6">
        <v>69</v>
      </c>
      <c r="E10255" s="6">
        <v>52</v>
      </c>
      <c r="F10255" s="6">
        <v>3</v>
      </c>
      <c r="G10255" s="6" t="s">
        <v>11</v>
      </c>
      <c r="H10255" s="6" t="s">
        <v>12</v>
      </c>
      <c r="I10255" s="6">
        <v>11</v>
      </c>
      <c r="J10255" s="6" t="s">
        <v>10</v>
      </c>
      <c r="K10255" s="7">
        <v>199.20101980000001</v>
      </c>
    </row>
    <row r="10256" spans="2:11" x14ac:dyDescent="0.35">
      <c r="B10256">
        <v>10237</v>
      </c>
      <c r="C10256" s="5">
        <v>127158</v>
      </c>
      <c r="D10256" s="6">
        <v>18</v>
      </c>
      <c r="E10256" s="6">
        <v>1</v>
      </c>
      <c r="F10256" s="6">
        <v>3</v>
      </c>
      <c r="G10256" s="6" t="s">
        <v>9</v>
      </c>
      <c r="H10256" s="6" t="s">
        <v>5</v>
      </c>
      <c r="I10256" s="6">
        <v>13</v>
      </c>
      <c r="J10256" s="6" t="s">
        <v>10</v>
      </c>
      <c r="K10256" s="7">
        <v>413.04854979999999</v>
      </c>
    </row>
    <row r="10257" spans="2:11" x14ac:dyDescent="0.35">
      <c r="B10257">
        <v>10238</v>
      </c>
      <c r="C10257" s="5">
        <v>175839</v>
      </c>
      <c r="D10257" s="6">
        <v>41</v>
      </c>
      <c r="E10257" s="6">
        <v>21</v>
      </c>
      <c r="F10257" s="6">
        <v>3</v>
      </c>
      <c r="G10257" s="6" t="s">
        <v>11</v>
      </c>
      <c r="H10257" s="6" t="s">
        <v>12</v>
      </c>
      <c r="I10257" s="6">
        <v>1</v>
      </c>
      <c r="J10257" s="6" t="s">
        <v>13</v>
      </c>
      <c r="K10257" s="7">
        <v>790.00949920000005</v>
      </c>
    </row>
    <row r="10258" spans="2:11" x14ac:dyDescent="0.35">
      <c r="B10258">
        <v>10239</v>
      </c>
      <c r="C10258" s="5">
        <v>155399</v>
      </c>
      <c r="D10258" s="6">
        <v>27</v>
      </c>
      <c r="E10258" s="6">
        <v>10</v>
      </c>
      <c r="F10258" s="6">
        <v>3</v>
      </c>
      <c r="G10258" s="6" t="s">
        <v>9</v>
      </c>
      <c r="H10258" s="6" t="s">
        <v>12</v>
      </c>
      <c r="I10258" s="6">
        <v>10</v>
      </c>
      <c r="J10258" s="6" t="s">
        <v>10</v>
      </c>
      <c r="K10258" s="7">
        <v>437.30204199999997</v>
      </c>
    </row>
    <row r="10259" spans="2:11" x14ac:dyDescent="0.35">
      <c r="B10259">
        <v>10240</v>
      </c>
      <c r="C10259" s="5">
        <v>166873</v>
      </c>
      <c r="D10259" s="6">
        <v>54</v>
      </c>
      <c r="E10259" s="6">
        <v>33</v>
      </c>
      <c r="F10259" s="6">
        <v>3</v>
      </c>
      <c r="G10259" s="6" t="s">
        <v>11</v>
      </c>
      <c r="H10259" s="6" t="s">
        <v>5</v>
      </c>
      <c r="I10259" s="6">
        <v>11</v>
      </c>
      <c r="J10259" s="6" t="s">
        <v>10</v>
      </c>
      <c r="K10259" s="7">
        <v>132.59115679999999</v>
      </c>
    </row>
    <row r="10260" spans="2:11" x14ac:dyDescent="0.35">
      <c r="B10260">
        <v>10241</v>
      </c>
      <c r="C10260" s="5">
        <v>131060</v>
      </c>
      <c r="D10260" s="6">
        <v>66</v>
      </c>
      <c r="E10260" s="6">
        <v>48</v>
      </c>
      <c r="F10260" s="6">
        <v>3</v>
      </c>
      <c r="G10260" s="6" t="s">
        <v>9</v>
      </c>
      <c r="H10260" s="6" t="s">
        <v>5</v>
      </c>
      <c r="I10260" s="6">
        <v>10</v>
      </c>
      <c r="J10260" s="6" t="s">
        <v>10</v>
      </c>
      <c r="K10260" s="7">
        <v>40.180070100000002</v>
      </c>
    </row>
    <row r="10261" spans="2:11" x14ac:dyDescent="0.35">
      <c r="B10261">
        <v>10242</v>
      </c>
      <c r="C10261" s="5">
        <v>161779</v>
      </c>
      <c r="D10261" s="6">
        <v>31</v>
      </c>
      <c r="E10261" s="6">
        <v>14</v>
      </c>
      <c r="F10261" s="6">
        <v>3</v>
      </c>
      <c r="G10261" s="6" t="s">
        <v>9</v>
      </c>
      <c r="H10261" s="6" t="s">
        <v>12</v>
      </c>
      <c r="I10261" s="6">
        <v>0</v>
      </c>
      <c r="J10261" s="6" t="s">
        <v>13</v>
      </c>
      <c r="K10261" s="7">
        <v>544.40353589999995</v>
      </c>
    </row>
    <row r="10262" spans="2:11" x14ac:dyDescent="0.35">
      <c r="B10262">
        <v>10243</v>
      </c>
      <c r="C10262" s="5">
        <v>148240</v>
      </c>
      <c r="D10262" s="6">
        <v>17</v>
      </c>
      <c r="E10262" s="6">
        <v>0</v>
      </c>
      <c r="F10262" s="6">
        <v>3</v>
      </c>
      <c r="G10262" s="6" t="s">
        <v>9</v>
      </c>
      <c r="H10262" s="6" t="s">
        <v>12</v>
      </c>
      <c r="I10262" s="6">
        <v>11</v>
      </c>
      <c r="J10262" s="6" t="s">
        <v>13</v>
      </c>
      <c r="K10262" s="7">
        <v>629.79620250000005</v>
      </c>
    </row>
    <row r="10263" spans="2:11" x14ac:dyDescent="0.35">
      <c r="B10263">
        <v>10244</v>
      </c>
      <c r="C10263" s="5">
        <v>149001</v>
      </c>
      <c r="D10263" s="6">
        <v>48</v>
      </c>
      <c r="E10263" s="6">
        <v>30</v>
      </c>
      <c r="F10263" s="6">
        <v>3</v>
      </c>
      <c r="G10263" s="6" t="s">
        <v>11</v>
      </c>
      <c r="H10263" s="6" t="s">
        <v>12</v>
      </c>
      <c r="I10263" s="6">
        <v>6</v>
      </c>
      <c r="J10263" s="6" t="s">
        <v>10</v>
      </c>
      <c r="K10263" s="7">
        <v>354.2319723</v>
      </c>
    </row>
    <row r="10264" spans="2:11" x14ac:dyDescent="0.35">
      <c r="B10264">
        <v>10245</v>
      </c>
      <c r="C10264" s="5">
        <v>124246</v>
      </c>
      <c r="D10264" s="6">
        <v>50</v>
      </c>
      <c r="E10264" s="6">
        <v>31</v>
      </c>
      <c r="F10264" s="6">
        <v>3</v>
      </c>
      <c r="G10264" s="6" t="s">
        <v>11</v>
      </c>
      <c r="H10264" s="6" t="s">
        <v>12</v>
      </c>
      <c r="I10264" s="6">
        <v>12</v>
      </c>
      <c r="J10264" s="6" t="s">
        <v>10</v>
      </c>
      <c r="K10264" s="7">
        <v>351.16355870000001</v>
      </c>
    </row>
    <row r="10265" spans="2:11" x14ac:dyDescent="0.35">
      <c r="B10265">
        <v>10246</v>
      </c>
      <c r="C10265" s="5">
        <v>149145</v>
      </c>
      <c r="D10265" s="6">
        <v>43</v>
      </c>
      <c r="E10265" s="6">
        <v>22</v>
      </c>
      <c r="F10265" s="6">
        <v>3</v>
      </c>
      <c r="G10265" s="6" t="s">
        <v>11</v>
      </c>
      <c r="H10265" s="6" t="s">
        <v>5</v>
      </c>
      <c r="I10265" s="6">
        <v>1</v>
      </c>
      <c r="J10265" s="6" t="s">
        <v>13</v>
      </c>
      <c r="K10265" s="7">
        <v>505.32467200000002</v>
      </c>
    </row>
    <row r="10266" spans="2:11" x14ac:dyDescent="0.35">
      <c r="B10266">
        <v>10247</v>
      </c>
      <c r="C10266" s="5">
        <v>143608</v>
      </c>
      <c r="D10266" s="6">
        <v>118</v>
      </c>
      <c r="E10266" s="6">
        <v>12</v>
      </c>
      <c r="F10266" s="6">
        <v>3</v>
      </c>
      <c r="G10266" s="6" t="s">
        <v>11</v>
      </c>
      <c r="H10266" s="6" t="s">
        <v>12</v>
      </c>
      <c r="I10266" s="6">
        <v>0</v>
      </c>
      <c r="J10266" s="6" t="s">
        <v>13</v>
      </c>
      <c r="K10266" s="7">
        <v>728.74021100000004</v>
      </c>
    </row>
    <row r="10267" spans="2:11" x14ac:dyDescent="0.35">
      <c r="B10267">
        <v>10248</v>
      </c>
      <c r="C10267" s="5">
        <v>136038</v>
      </c>
      <c r="D10267" s="6">
        <v>63</v>
      </c>
      <c r="E10267" s="6">
        <v>44</v>
      </c>
      <c r="F10267" s="6">
        <v>3</v>
      </c>
      <c r="G10267" s="6" t="s">
        <v>9</v>
      </c>
      <c r="H10267" s="6" t="s">
        <v>12</v>
      </c>
      <c r="I10267" s="6">
        <v>15</v>
      </c>
      <c r="J10267" s="6" t="s">
        <v>10</v>
      </c>
      <c r="K10267" s="7">
        <v>224.1336125</v>
      </c>
    </row>
    <row r="10268" spans="2:11" x14ac:dyDescent="0.35">
      <c r="B10268">
        <v>10249</v>
      </c>
      <c r="C10268" s="5">
        <v>169789</v>
      </c>
      <c r="D10268" s="6">
        <v>45</v>
      </c>
      <c r="E10268" s="6">
        <v>24</v>
      </c>
      <c r="F10268" s="6">
        <v>3</v>
      </c>
      <c r="G10268" s="6" t="s">
        <v>11</v>
      </c>
      <c r="H10268" s="6" t="s">
        <v>12</v>
      </c>
      <c r="I10268" s="6">
        <v>7</v>
      </c>
      <c r="J10268" s="6" t="s">
        <v>10</v>
      </c>
      <c r="K10268" s="7">
        <v>407.47332340000003</v>
      </c>
    </row>
    <row r="10269" spans="2:11" x14ac:dyDescent="0.35">
      <c r="B10269">
        <v>10250</v>
      </c>
      <c r="C10269" s="5">
        <v>195897</v>
      </c>
      <c r="D10269" s="6">
        <v>41</v>
      </c>
      <c r="E10269" s="6">
        <v>23</v>
      </c>
      <c r="F10269" s="6">
        <v>3</v>
      </c>
      <c r="G10269" s="6" t="s">
        <v>9</v>
      </c>
      <c r="H10269" s="6" t="s">
        <v>5</v>
      </c>
      <c r="I10269" s="6">
        <v>5</v>
      </c>
      <c r="J10269" s="6" t="s">
        <v>13</v>
      </c>
      <c r="K10269" s="7">
        <v>647.35153860000003</v>
      </c>
    </row>
    <row r="10270" spans="2:11" x14ac:dyDescent="0.35">
      <c r="B10270">
        <v>10251</v>
      </c>
      <c r="C10270" s="5">
        <v>104049</v>
      </c>
      <c r="D10270" s="6">
        <v>18</v>
      </c>
      <c r="E10270" s="6">
        <v>0</v>
      </c>
      <c r="F10270" s="6">
        <v>3</v>
      </c>
      <c r="G10270" s="6" t="s">
        <v>11</v>
      </c>
      <c r="H10270" s="6" t="s">
        <v>5</v>
      </c>
      <c r="I10270" s="6">
        <v>14</v>
      </c>
      <c r="J10270" s="6" t="s">
        <v>10</v>
      </c>
      <c r="K10270" s="7">
        <v>348.06815769999997</v>
      </c>
    </row>
    <row r="10271" spans="2:11" x14ac:dyDescent="0.35">
      <c r="B10271">
        <v>10252</v>
      </c>
      <c r="C10271" s="5">
        <v>104053</v>
      </c>
      <c r="D10271" s="6">
        <v>68</v>
      </c>
      <c r="E10271" s="6">
        <v>48</v>
      </c>
      <c r="F10271" s="6">
        <v>3</v>
      </c>
      <c r="G10271" s="6" t="s">
        <v>11</v>
      </c>
      <c r="H10271" s="6" t="s">
        <v>5</v>
      </c>
      <c r="I10271" s="6">
        <v>14</v>
      </c>
      <c r="J10271" s="6" t="s">
        <v>10</v>
      </c>
      <c r="K10271" s="7">
        <v>201.51757860000001</v>
      </c>
    </row>
    <row r="10272" spans="2:11" x14ac:dyDescent="0.35">
      <c r="B10272">
        <v>10253</v>
      </c>
      <c r="C10272" s="5">
        <v>187350</v>
      </c>
      <c r="D10272" s="6">
        <v>33</v>
      </c>
      <c r="E10272" s="6">
        <v>13</v>
      </c>
      <c r="F10272" s="6">
        <v>3</v>
      </c>
      <c r="G10272" s="6" t="s">
        <v>9</v>
      </c>
      <c r="H10272" s="6" t="s">
        <v>5</v>
      </c>
      <c r="I10272" s="6">
        <v>2</v>
      </c>
      <c r="J10272" s="6" t="s">
        <v>13</v>
      </c>
      <c r="K10272" s="7">
        <v>552.32887970000002</v>
      </c>
    </row>
    <row r="10273" spans="2:11" x14ac:dyDescent="0.35">
      <c r="B10273">
        <v>10254</v>
      </c>
      <c r="C10273" s="5">
        <v>104292</v>
      </c>
      <c r="D10273" s="6">
        <v>30</v>
      </c>
      <c r="E10273" s="6">
        <v>13</v>
      </c>
      <c r="F10273" s="6">
        <v>3</v>
      </c>
      <c r="G10273" s="6" t="s">
        <v>11</v>
      </c>
      <c r="H10273" s="6" t="s">
        <v>12</v>
      </c>
      <c r="I10273" s="6">
        <v>2</v>
      </c>
      <c r="J10273" s="6" t="s">
        <v>13</v>
      </c>
      <c r="K10273" s="7">
        <v>751.40229950000003</v>
      </c>
    </row>
    <row r="10274" spans="2:11" x14ac:dyDescent="0.35">
      <c r="B10274">
        <v>10255</v>
      </c>
      <c r="C10274" s="5">
        <v>105407</v>
      </c>
      <c r="D10274" s="6">
        <v>61</v>
      </c>
      <c r="E10274" s="6">
        <v>42</v>
      </c>
      <c r="F10274" s="6">
        <v>3</v>
      </c>
      <c r="G10274" s="6" t="s">
        <v>9</v>
      </c>
      <c r="H10274" s="6" t="s">
        <v>12</v>
      </c>
      <c r="I10274" s="6">
        <v>8</v>
      </c>
      <c r="J10274" s="6" t="s">
        <v>10</v>
      </c>
      <c r="K10274" s="7">
        <v>318.7379138</v>
      </c>
    </row>
    <row r="10275" spans="2:11" x14ac:dyDescent="0.35">
      <c r="B10275">
        <v>10256</v>
      </c>
      <c r="C10275" s="5">
        <v>183569</v>
      </c>
      <c r="D10275" s="6">
        <v>19</v>
      </c>
      <c r="E10275" s="6">
        <v>2</v>
      </c>
      <c r="F10275" s="6">
        <v>3</v>
      </c>
      <c r="G10275" s="6" t="s">
        <v>9</v>
      </c>
      <c r="H10275" s="6" t="s">
        <v>5</v>
      </c>
      <c r="I10275" s="6">
        <v>8</v>
      </c>
      <c r="J10275" s="6" t="s">
        <v>13</v>
      </c>
      <c r="K10275" s="7">
        <v>677.67665829999999</v>
      </c>
    </row>
    <row r="10276" spans="2:11" x14ac:dyDescent="0.35">
      <c r="B10276">
        <v>10257</v>
      </c>
      <c r="C10276" s="5">
        <v>152047</v>
      </c>
      <c r="D10276" s="6">
        <v>25</v>
      </c>
      <c r="E10276" s="6" t="s">
        <v>14</v>
      </c>
      <c r="F10276" s="6">
        <v>3</v>
      </c>
      <c r="G10276" s="6" t="s">
        <v>11</v>
      </c>
      <c r="H10276" s="6" t="s">
        <v>12</v>
      </c>
      <c r="I10276" s="6">
        <v>13</v>
      </c>
      <c r="J10276" s="6" t="s">
        <v>13</v>
      </c>
      <c r="K10276" s="7">
        <v>511.58132569999998</v>
      </c>
    </row>
    <row r="10277" spans="2:11" x14ac:dyDescent="0.35">
      <c r="B10277">
        <v>10258</v>
      </c>
      <c r="C10277" s="5">
        <v>173292</v>
      </c>
      <c r="D10277" s="6">
        <v>0</v>
      </c>
      <c r="E10277" s="6">
        <v>1</v>
      </c>
      <c r="F10277" s="6">
        <v>3</v>
      </c>
      <c r="G10277" s="6" t="s">
        <v>11</v>
      </c>
      <c r="H10277" s="6" t="s">
        <v>12</v>
      </c>
      <c r="I10277" s="6">
        <v>15</v>
      </c>
      <c r="J10277" s="6" t="s">
        <v>13</v>
      </c>
      <c r="K10277" s="7">
        <v>502.14218690000001</v>
      </c>
    </row>
    <row r="10278" spans="2:11" x14ac:dyDescent="0.35">
      <c r="B10278">
        <v>10259</v>
      </c>
      <c r="C10278" s="5">
        <v>146047</v>
      </c>
      <c r="D10278" s="6">
        <v>36</v>
      </c>
      <c r="E10278" s="6">
        <v>18</v>
      </c>
      <c r="F10278" s="6">
        <v>3</v>
      </c>
      <c r="G10278" s="6" t="s">
        <v>11</v>
      </c>
      <c r="H10278" s="6" t="s">
        <v>12</v>
      </c>
      <c r="I10278" s="6">
        <v>8</v>
      </c>
      <c r="J10278" s="6" t="s">
        <v>10</v>
      </c>
      <c r="K10278" s="7">
        <v>450.24634409999999</v>
      </c>
    </row>
    <row r="10279" spans="2:11" x14ac:dyDescent="0.35">
      <c r="B10279">
        <v>10260</v>
      </c>
      <c r="C10279" s="5">
        <v>135693</v>
      </c>
      <c r="D10279" s="6">
        <v>16</v>
      </c>
      <c r="E10279" s="6">
        <v>0</v>
      </c>
      <c r="F10279" s="6">
        <v>3</v>
      </c>
      <c r="G10279" s="6" t="s">
        <v>9</v>
      </c>
      <c r="H10279" s="6" t="s">
        <v>5</v>
      </c>
      <c r="I10279" s="6">
        <v>7</v>
      </c>
      <c r="J10279" s="6" t="s">
        <v>13</v>
      </c>
      <c r="K10279" s="7">
        <v>747.91626359999998</v>
      </c>
    </row>
    <row r="10280" spans="2:11" x14ac:dyDescent="0.35">
      <c r="B10280">
        <v>10261</v>
      </c>
      <c r="C10280" s="5">
        <v>148077</v>
      </c>
      <c r="D10280" s="6">
        <v>46</v>
      </c>
      <c r="E10280" s="6">
        <v>28</v>
      </c>
      <c r="F10280" s="6">
        <v>3</v>
      </c>
      <c r="G10280" s="6" t="s">
        <v>9</v>
      </c>
      <c r="H10280" s="6" t="s">
        <v>5</v>
      </c>
      <c r="I10280" s="6">
        <v>7</v>
      </c>
      <c r="J10280" s="6" t="s">
        <v>10</v>
      </c>
      <c r="K10280" s="7">
        <v>396.42316090000003</v>
      </c>
    </row>
    <row r="10281" spans="2:11" x14ac:dyDescent="0.35">
      <c r="B10281">
        <v>10262</v>
      </c>
      <c r="C10281" s="5">
        <v>145282</v>
      </c>
      <c r="D10281" s="6">
        <v>38</v>
      </c>
      <c r="E10281" s="6">
        <v>17</v>
      </c>
      <c r="F10281" s="6">
        <v>3</v>
      </c>
      <c r="G10281" s="6" t="s">
        <v>9</v>
      </c>
      <c r="H10281" s="6" t="s">
        <v>5</v>
      </c>
      <c r="I10281" s="6">
        <v>12</v>
      </c>
      <c r="J10281" s="6" t="s">
        <v>10</v>
      </c>
      <c r="K10281" s="7">
        <v>146.10651910000001</v>
      </c>
    </row>
    <row r="10282" spans="2:11" x14ac:dyDescent="0.35">
      <c r="B10282">
        <v>10263</v>
      </c>
      <c r="C10282" s="5">
        <v>138738</v>
      </c>
      <c r="D10282" s="6">
        <v>65</v>
      </c>
      <c r="E10282" s="6">
        <v>48</v>
      </c>
      <c r="F10282" s="6">
        <v>3</v>
      </c>
      <c r="G10282" s="6" t="s">
        <v>9</v>
      </c>
      <c r="H10282" s="6" t="s">
        <v>12</v>
      </c>
      <c r="I10282" s="6">
        <v>5</v>
      </c>
      <c r="J10282" s="6" t="s">
        <v>10</v>
      </c>
      <c r="K10282" s="7">
        <v>73.063988719999998</v>
      </c>
    </row>
    <row r="10283" spans="2:11" x14ac:dyDescent="0.35">
      <c r="B10283">
        <v>10264</v>
      </c>
      <c r="C10283" s="5">
        <v>183341</v>
      </c>
      <c r="D10283" s="6">
        <v>65</v>
      </c>
      <c r="E10283" s="6" t="s">
        <v>14</v>
      </c>
      <c r="F10283" s="6">
        <v>3</v>
      </c>
      <c r="G10283" s="6" t="s">
        <v>11</v>
      </c>
      <c r="H10283" s="6" t="s">
        <v>5</v>
      </c>
      <c r="I10283" s="6">
        <v>12</v>
      </c>
      <c r="J10283" s="6" t="s">
        <v>10</v>
      </c>
      <c r="K10283" s="7">
        <v>73.850467600000002</v>
      </c>
    </row>
    <row r="10284" spans="2:11" x14ac:dyDescent="0.35">
      <c r="B10284">
        <v>10265</v>
      </c>
      <c r="C10284" s="5">
        <v>154359</v>
      </c>
      <c r="D10284" s="6">
        <v>49</v>
      </c>
      <c r="E10284" s="6">
        <v>30</v>
      </c>
      <c r="F10284" s="6">
        <v>3</v>
      </c>
      <c r="G10284" s="6" t="s">
        <v>11</v>
      </c>
      <c r="H10284" s="6" t="s">
        <v>5</v>
      </c>
      <c r="I10284" s="6">
        <v>11</v>
      </c>
      <c r="J10284" s="6" t="s">
        <v>10</v>
      </c>
      <c r="K10284" s="7">
        <v>124.661857</v>
      </c>
    </row>
    <row r="10285" spans="2:11" x14ac:dyDescent="0.35">
      <c r="B10285">
        <v>10266</v>
      </c>
      <c r="C10285" s="5">
        <v>168180</v>
      </c>
      <c r="D10285" s="6">
        <v>64</v>
      </c>
      <c r="E10285" s="6">
        <v>47</v>
      </c>
      <c r="F10285" s="6">
        <v>3</v>
      </c>
      <c r="G10285" s="6" t="s">
        <v>11</v>
      </c>
      <c r="H10285" s="6" t="s">
        <v>12</v>
      </c>
      <c r="I10285" s="6">
        <v>14</v>
      </c>
      <c r="J10285" s="6" t="s">
        <v>10</v>
      </c>
      <c r="K10285" s="7">
        <v>266.761618</v>
      </c>
    </row>
    <row r="10286" spans="2:11" x14ac:dyDescent="0.35">
      <c r="B10286">
        <v>10267</v>
      </c>
      <c r="C10286" s="5">
        <v>174967</v>
      </c>
      <c r="D10286" s="6">
        <v>16</v>
      </c>
      <c r="E10286" s="6">
        <v>0</v>
      </c>
      <c r="F10286" s="6">
        <v>3</v>
      </c>
      <c r="G10286" s="6" t="s">
        <v>11</v>
      </c>
      <c r="H10286" s="6" t="s">
        <v>12</v>
      </c>
      <c r="I10286" s="6">
        <v>12</v>
      </c>
      <c r="J10286" s="6" t="s">
        <v>10</v>
      </c>
      <c r="K10286" s="7">
        <v>331.42921239999998</v>
      </c>
    </row>
    <row r="10287" spans="2:11" x14ac:dyDescent="0.35">
      <c r="B10287">
        <v>10268</v>
      </c>
      <c r="C10287" s="5">
        <v>123996</v>
      </c>
      <c r="D10287" s="6">
        <v>69</v>
      </c>
      <c r="E10287" s="6">
        <v>49</v>
      </c>
      <c r="F10287" s="6">
        <v>3</v>
      </c>
      <c r="G10287" s="6" t="s">
        <v>9</v>
      </c>
      <c r="H10287" s="6" t="s">
        <v>5</v>
      </c>
      <c r="I10287" s="6">
        <v>12</v>
      </c>
      <c r="J10287" s="6" t="s">
        <v>10</v>
      </c>
      <c r="K10287" s="7">
        <v>21.441029990000001</v>
      </c>
    </row>
    <row r="10288" spans="2:11" x14ac:dyDescent="0.35">
      <c r="B10288">
        <v>10269</v>
      </c>
      <c r="C10288" s="5">
        <v>187957</v>
      </c>
      <c r="D10288" s="6">
        <v>22</v>
      </c>
      <c r="E10288" s="6">
        <v>3</v>
      </c>
      <c r="F10288" s="6">
        <v>3</v>
      </c>
      <c r="G10288" s="6" t="s">
        <v>11</v>
      </c>
      <c r="H10288" s="6" t="s">
        <v>5</v>
      </c>
      <c r="I10288" s="6">
        <v>15</v>
      </c>
      <c r="J10288" s="6" t="s">
        <v>10</v>
      </c>
      <c r="K10288" s="7">
        <v>426.52571710000001</v>
      </c>
    </row>
    <row r="10289" spans="2:11" x14ac:dyDescent="0.35">
      <c r="B10289">
        <v>10270</v>
      </c>
      <c r="C10289" s="5">
        <v>144666</v>
      </c>
      <c r="D10289" s="6">
        <v>61</v>
      </c>
      <c r="E10289" s="6">
        <v>43</v>
      </c>
      <c r="F10289" s="6">
        <v>3</v>
      </c>
      <c r="G10289" s="6" t="s">
        <v>9</v>
      </c>
      <c r="H10289" s="6" t="s">
        <v>5</v>
      </c>
      <c r="I10289" s="6">
        <v>9</v>
      </c>
      <c r="J10289" s="6" t="s">
        <v>10</v>
      </c>
      <c r="K10289" s="7">
        <v>188.82686200000001</v>
      </c>
    </row>
    <row r="10290" spans="2:11" x14ac:dyDescent="0.35">
      <c r="B10290">
        <v>10271</v>
      </c>
      <c r="C10290" s="5">
        <v>195516</v>
      </c>
      <c r="D10290" s="6">
        <v>32</v>
      </c>
      <c r="E10290" s="6">
        <v>14</v>
      </c>
      <c r="F10290" s="6">
        <v>3</v>
      </c>
      <c r="G10290" s="6" t="s">
        <v>11</v>
      </c>
      <c r="H10290" s="6" t="s">
        <v>5</v>
      </c>
      <c r="I10290" s="6">
        <v>11</v>
      </c>
      <c r="J10290" s="6" t="s">
        <v>10</v>
      </c>
      <c r="K10290" s="7">
        <v>127.0057963</v>
      </c>
    </row>
    <row r="10291" spans="2:11" x14ac:dyDescent="0.35">
      <c r="B10291">
        <v>10272</v>
      </c>
      <c r="C10291" s="5">
        <v>126663</v>
      </c>
      <c r="D10291" s="6">
        <v>64</v>
      </c>
      <c r="E10291" s="6">
        <v>43</v>
      </c>
      <c r="F10291" s="6">
        <v>3</v>
      </c>
      <c r="G10291" s="6" t="s">
        <v>11</v>
      </c>
      <c r="H10291" s="6" t="s">
        <v>5</v>
      </c>
      <c r="I10291" s="6">
        <v>6</v>
      </c>
      <c r="J10291" s="6" t="s">
        <v>10</v>
      </c>
      <c r="K10291" s="7">
        <v>89.660108199999996</v>
      </c>
    </row>
    <row r="10292" spans="2:11" x14ac:dyDescent="0.35">
      <c r="B10292">
        <v>10273</v>
      </c>
      <c r="C10292" s="5">
        <v>141549</v>
      </c>
      <c r="D10292" s="6">
        <v>23</v>
      </c>
      <c r="E10292" s="6">
        <v>4</v>
      </c>
      <c r="F10292" s="6">
        <v>3</v>
      </c>
      <c r="G10292" s="6" t="s">
        <v>11</v>
      </c>
      <c r="H10292" s="6" t="s">
        <v>5</v>
      </c>
      <c r="I10292" s="6">
        <v>15</v>
      </c>
      <c r="J10292" s="6" t="s">
        <v>10</v>
      </c>
      <c r="K10292" s="7">
        <v>249.68224000000001</v>
      </c>
    </row>
    <row r="10293" spans="2:11" x14ac:dyDescent="0.35">
      <c r="B10293">
        <v>10274</v>
      </c>
      <c r="C10293" s="5">
        <v>111606</v>
      </c>
      <c r="D10293" s="6">
        <v>16</v>
      </c>
      <c r="E10293" s="6">
        <v>0</v>
      </c>
      <c r="F10293" s="6">
        <v>3</v>
      </c>
      <c r="G10293" s="6" t="s">
        <v>11</v>
      </c>
      <c r="H10293" s="6" t="s">
        <v>5</v>
      </c>
      <c r="I10293" s="6">
        <v>7</v>
      </c>
      <c r="J10293" s="6" t="s">
        <v>10</v>
      </c>
      <c r="K10293" s="7">
        <v>377.47147489999998</v>
      </c>
    </row>
    <row r="10294" spans="2:11" x14ac:dyDescent="0.35">
      <c r="B10294">
        <v>10275</v>
      </c>
      <c r="C10294" s="5">
        <v>147179</v>
      </c>
      <c r="D10294" s="6">
        <v>67</v>
      </c>
      <c r="E10294" s="6">
        <v>49</v>
      </c>
      <c r="F10294" s="6">
        <v>3</v>
      </c>
      <c r="G10294" s="6" t="s">
        <v>11</v>
      </c>
      <c r="H10294" s="6" t="s">
        <v>12</v>
      </c>
      <c r="I10294" s="6">
        <v>5</v>
      </c>
      <c r="J10294" s="6" t="s">
        <v>10</v>
      </c>
      <c r="K10294" s="7">
        <v>253.2197256</v>
      </c>
    </row>
    <row r="10295" spans="2:11" x14ac:dyDescent="0.35">
      <c r="B10295">
        <v>10276</v>
      </c>
      <c r="C10295" s="5">
        <v>103986</v>
      </c>
      <c r="D10295" s="6">
        <v>21</v>
      </c>
      <c r="E10295" s="6">
        <v>3</v>
      </c>
      <c r="F10295" s="6">
        <v>3</v>
      </c>
      <c r="G10295" s="6" t="s">
        <v>9</v>
      </c>
      <c r="H10295" s="6" t="s">
        <v>12</v>
      </c>
      <c r="I10295" s="6">
        <v>8</v>
      </c>
      <c r="J10295" s="6" t="s">
        <v>13</v>
      </c>
      <c r="K10295" s="7">
        <v>943.17463910000004</v>
      </c>
    </row>
    <row r="10296" spans="2:11" x14ac:dyDescent="0.35">
      <c r="B10296">
        <v>10277</v>
      </c>
      <c r="C10296" s="5">
        <v>133915</v>
      </c>
      <c r="D10296" s="6">
        <v>52</v>
      </c>
      <c r="E10296" s="6">
        <v>31</v>
      </c>
      <c r="F10296" s="6">
        <v>3</v>
      </c>
      <c r="G10296" s="6" t="s">
        <v>11</v>
      </c>
      <c r="H10296" s="6" t="s">
        <v>5</v>
      </c>
      <c r="I10296" s="6">
        <v>4</v>
      </c>
      <c r="J10296" s="6" t="s">
        <v>13</v>
      </c>
      <c r="K10296" s="7">
        <v>551.81013229999996</v>
      </c>
    </row>
    <row r="10297" spans="2:11" x14ac:dyDescent="0.35">
      <c r="B10297">
        <v>10278</v>
      </c>
      <c r="C10297" s="5">
        <v>106331</v>
      </c>
      <c r="D10297" s="6">
        <v>48</v>
      </c>
      <c r="E10297" s="6">
        <v>27</v>
      </c>
      <c r="F10297" s="6">
        <v>3</v>
      </c>
      <c r="G10297" s="6" t="s">
        <v>9</v>
      </c>
      <c r="H10297" s="6" t="s">
        <v>5</v>
      </c>
      <c r="I10297" s="6">
        <v>6</v>
      </c>
      <c r="J10297" s="6" t="s">
        <v>10</v>
      </c>
      <c r="K10297" s="7">
        <v>352.9830599</v>
      </c>
    </row>
    <row r="10298" spans="2:11" x14ac:dyDescent="0.35">
      <c r="B10298">
        <v>10279</v>
      </c>
      <c r="C10298" s="5">
        <v>132167</v>
      </c>
      <c r="D10298" s="6">
        <v>21</v>
      </c>
      <c r="E10298" s="6">
        <v>4</v>
      </c>
      <c r="F10298" s="6">
        <v>3</v>
      </c>
      <c r="G10298" s="6" t="s">
        <v>9</v>
      </c>
      <c r="H10298" s="6" t="s">
        <v>12</v>
      </c>
      <c r="I10298" s="6">
        <v>11</v>
      </c>
      <c r="J10298" s="6" t="s">
        <v>13</v>
      </c>
      <c r="K10298" s="7">
        <v>788.31875409999998</v>
      </c>
    </row>
    <row r="10299" spans="2:11" x14ac:dyDescent="0.35">
      <c r="B10299">
        <v>10280</v>
      </c>
      <c r="C10299" s="5">
        <v>188424</v>
      </c>
      <c r="D10299" s="6">
        <v>67</v>
      </c>
      <c r="E10299" s="6">
        <v>50</v>
      </c>
      <c r="F10299" s="6">
        <v>3</v>
      </c>
      <c r="G10299" s="6" t="s">
        <v>9</v>
      </c>
      <c r="H10299" s="6" t="s">
        <v>5</v>
      </c>
      <c r="I10299" s="6">
        <v>15</v>
      </c>
      <c r="J10299" s="6" t="s">
        <v>10</v>
      </c>
      <c r="K10299" s="7">
        <v>151.37850829999999</v>
      </c>
    </row>
    <row r="10300" spans="2:11" x14ac:dyDescent="0.35">
      <c r="B10300">
        <v>10281</v>
      </c>
      <c r="C10300" s="5">
        <v>116367</v>
      </c>
      <c r="D10300" s="6">
        <v>69</v>
      </c>
      <c r="E10300" s="6">
        <v>48</v>
      </c>
      <c r="F10300" s="6">
        <v>3</v>
      </c>
      <c r="G10300" s="6" t="s">
        <v>11</v>
      </c>
      <c r="H10300" s="6" t="s">
        <v>5</v>
      </c>
      <c r="I10300" s="6">
        <v>15</v>
      </c>
      <c r="J10300" s="6" t="s">
        <v>10</v>
      </c>
      <c r="K10300" s="7">
        <v>84.417864589999994</v>
      </c>
    </row>
    <row r="10301" spans="2:11" x14ac:dyDescent="0.35">
      <c r="B10301">
        <v>10282</v>
      </c>
      <c r="C10301" s="5">
        <v>113896</v>
      </c>
      <c r="D10301" s="6">
        <v>27</v>
      </c>
      <c r="E10301" s="6">
        <v>9</v>
      </c>
      <c r="F10301" s="6">
        <v>3</v>
      </c>
      <c r="G10301" s="6" t="s">
        <v>9</v>
      </c>
      <c r="H10301" s="6" t="s">
        <v>5</v>
      </c>
      <c r="I10301" s="6">
        <v>11</v>
      </c>
      <c r="J10301" s="6" t="s">
        <v>10</v>
      </c>
      <c r="K10301" s="7">
        <v>242.40776059999999</v>
      </c>
    </row>
    <row r="10302" spans="2:11" x14ac:dyDescent="0.35">
      <c r="B10302">
        <v>10283</v>
      </c>
      <c r="C10302" s="5">
        <v>191144</v>
      </c>
      <c r="D10302" s="6">
        <v>33</v>
      </c>
      <c r="E10302" s="6">
        <v>15</v>
      </c>
      <c r="F10302" s="6">
        <v>3</v>
      </c>
      <c r="G10302" s="6" t="s">
        <v>11</v>
      </c>
      <c r="H10302" s="6" t="s">
        <v>5</v>
      </c>
      <c r="I10302" s="6">
        <v>10</v>
      </c>
      <c r="J10302" s="6" t="s">
        <v>10</v>
      </c>
      <c r="K10302" s="7">
        <v>310.93739690000001</v>
      </c>
    </row>
    <row r="10303" spans="2:11" x14ac:dyDescent="0.35">
      <c r="B10303">
        <v>10284</v>
      </c>
      <c r="C10303" s="5">
        <v>157530</v>
      </c>
      <c r="D10303" s="6">
        <v>52</v>
      </c>
      <c r="E10303" s="6" t="s">
        <v>14</v>
      </c>
      <c r="F10303" s="6">
        <v>3</v>
      </c>
      <c r="G10303" s="6" t="s">
        <v>9</v>
      </c>
      <c r="H10303" s="6" t="s">
        <v>5</v>
      </c>
      <c r="I10303" s="6">
        <v>5</v>
      </c>
      <c r="J10303" s="6" t="s">
        <v>13</v>
      </c>
      <c r="K10303" s="7">
        <v>515.0600561</v>
      </c>
    </row>
    <row r="10304" spans="2:11" x14ac:dyDescent="0.35">
      <c r="B10304">
        <v>10285</v>
      </c>
      <c r="C10304" s="5">
        <v>195871</v>
      </c>
      <c r="D10304" s="6">
        <v>48</v>
      </c>
      <c r="E10304" s="6">
        <v>27</v>
      </c>
      <c r="F10304" s="6">
        <v>3</v>
      </c>
      <c r="G10304" s="6" t="s">
        <v>11</v>
      </c>
      <c r="H10304" s="6" t="s">
        <v>5</v>
      </c>
      <c r="I10304" s="6">
        <v>10</v>
      </c>
      <c r="J10304" s="6" t="s">
        <v>10</v>
      </c>
      <c r="K10304" s="7">
        <v>341.5685446</v>
      </c>
    </row>
    <row r="10305" spans="2:11" x14ac:dyDescent="0.35">
      <c r="B10305">
        <v>10286</v>
      </c>
      <c r="C10305" s="5">
        <v>101900</v>
      </c>
      <c r="D10305" s="6">
        <v>62</v>
      </c>
      <c r="E10305" s="6">
        <v>41</v>
      </c>
      <c r="F10305" s="6">
        <v>3</v>
      </c>
      <c r="G10305" s="6" t="s">
        <v>9</v>
      </c>
      <c r="H10305" s="6" t="s">
        <v>12</v>
      </c>
      <c r="I10305" s="6">
        <v>9</v>
      </c>
      <c r="J10305" s="6" t="s">
        <v>10</v>
      </c>
      <c r="K10305" s="7">
        <v>116.58558859999999</v>
      </c>
    </row>
    <row r="10306" spans="2:11" x14ac:dyDescent="0.35">
      <c r="B10306">
        <v>10287</v>
      </c>
      <c r="C10306" s="5">
        <v>106858</v>
      </c>
      <c r="D10306" s="6">
        <v>65</v>
      </c>
      <c r="E10306" s="6">
        <v>48</v>
      </c>
      <c r="F10306" s="6">
        <v>3</v>
      </c>
      <c r="G10306" s="6" t="s">
        <v>11</v>
      </c>
      <c r="H10306" s="6" t="s">
        <v>12</v>
      </c>
      <c r="I10306" s="6">
        <v>12</v>
      </c>
      <c r="J10306" s="6" t="s">
        <v>10</v>
      </c>
      <c r="K10306" s="7">
        <v>82.215851929999999</v>
      </c>
    </row>
    <row r="10307" spans="2:11" x14ac:dyDescent="0.35">
      <c r="B10307">
        <v>10288</v>
      </c>
      <c r="C10307" s="5">
        <v>113767</v>
      </c>
      <c r="D10307" s="6">
        <v>23</v>
      </c>
      <c r="E10307" s="6">
        <v>5</v>
      </c>
      <c r="F10307" s="6">
        <v>3</v>
      </c>
      <c r="G10307" s="6" t="s">
        <v>9</v>
      </c>
      <c r="H10307" s="6" t="s">
        <v>12</v>
      </c>
      <c r="I10307" s="6">
        <v>11</v>
      </c>
      <c r="J10307" s="6" t="s">
        <v>13</v>
      </c>
      <c r="K10307" s="7">
        <v>759.99719240000002</v>
      </c>
    </row>
    <row r="10308" spans="2:11" x14ac:dyDescent="0.35">
      <c r="B10308">
        <v>10289</v>
      </c>
      <c r="C10308" s="5">
        <v>156290</v>
      </c>
      <c r="D10308" s="6">
        <v>66</v>
      </c>
      <c r="E10308" s="6">
        <v>48</v>
      </c>
      <c r="F10308" s="6">
        <v>3</v>
      </c>
      <c r="G10308" s="6" t="s">
        <v>11</v>
      </c>
      <c r="H10308" s="6" t="s">
        <v>5</v>
      </c>
      <c r="I10308" s="6">
        <v>4</v>
      </c>
      <c r="J10308" s="6" t="s">
        <v>10</v>
      </c>
      <c r="K10308" s="7">
        <v>122.0725058</v>
      </c>
    </row>
    <row r="10309" spans="2:11" x14ac:dyDescent="0.35">
      <c r="B10309">
        <v>10290</v>
      </c>
      <c r="C10309" s="5">
        <v>186812</v>
      </c>
      <c r="D10309" s="6">
        <v>70</v>
      </c>
      <c r="E10309" s="6">
        <v>49</v>
      </c>
      <c r="F10309" s="6">
        <v>3</v>
      </c>
      <c r="G10309" s="6" t="s">
        <v>11</v>
      </c>
      <c r="H10309" s="6" t="s">
        <v>12</v>
      </c>
      <c r="I10309" s="6">
        <v>6</v>
      </c>
      <c r="J10309" s="6" t="s">
        <v>10</v>
      </c>
      <c r="K10309" s="7">
        <v>313.04890219999999</v>
      </c>
    </row>
    <row r="10310" spans="2:11" x14ac:dyDescent="0.35">
      <c r="B10310">
        <v>10291</v>
      </c>
      <c r="C10310" s="5">
        <v>102638</v>
      </c>
      <c r="D10310" s="6">
        <v>68</v>
      </c>
      <c r="E10310" s="6">
        <v>47</v>
      </c>
      <c r="F10310" s="6">
        <v>3</v>
      </c>
      <c r="G10310" s="6" t="s">
        <v>11</v>
      </c>
      <c r="H10310" s="6" t="s">
        <v>5</v>
      </c>
      <c r="I10310" s="6">
        <v>5</v>
      </c>
      <c r="J10310" s="6" t="s">
        <v>10</v>
      </c>
      <c r="K10310" s="7">
        <v>33.290765499999999</v>
      </c>
    </row>
    <row r="10311" spans="2:11" x14ac:dyDescent="0.35">
      <c r="B10311">
        <v>10292</v>
      </c>
      <c r="C10311" s="5">
        <v>169973</v>
      </c>
      <c r="D10311" s="6">
        <v>64</v>
      </c>
      <c r="E10311" s="6">
        <v>46</v>
      </c>
      <c r="F10311" s="6">
        <v>3</v>
      </c>
      <c r="G10311" s="6" t="s">
        <v>9</v>
      </c>
      <c r="H10311" s="6" t="s">
        <v>12</v>
      </c>
      <c r="I10311" s="6">
        <v>9</v>
      </c>
      <c r="J10311" s="6" t="s">
        <v>10</v>
      </c>
      <c r="K10311" s="7">
        <v>95.651892759999996</v>
      </c>
    </row>
    <row r="10312" spans="2:11" x14ac:dyDescent="0.35">
      <c r="B10312">
        <v>10293</v>
      </c>
      <c r="C10312" s="5">
        <v>160928</v>
      </c>
      <c r="D10312" s="6">
        <v>51</v>
      </c>
      <c r="E10312" s="6">
        <v>34</v>
      </c>
      <c r="F10312" s="6">
        <v>3</v>
      </c>
      <c r="G10312" s="6" t="s">
        <v>9</v>
      </c>
      <c r="H10312" s="6" t="s">
        <v>5</v>
      </c>
      <c r="I10312" s="6">
        <v>6</v>
      </c>
      <c r="J10312" s="6" t="s">
        <v>10</v>
      </c>
      <c r="K10312" s="7">
        <v>391.67230139999998</v>
      </c>
    </row>
    <row r="10313" spans="2:11" x14ac:dyDescent="0.35">
      <c r="B10313">
        <v>10294</v>
      </c>
      <c r="C10313" s="5">
        <v>146678</v>
      </c>
      <c r="D10313" s="6">
        <v>66</v>
      </c>
      <c r="E10313" s="6">
        <v>47</v>
      </c>
      <c r="F10313" s="6">
        <v>3</v>
      </c>
      <c r="G10313" s="6" t="s">
        <v>9</v>
      </c>
      <c r="H10313" s="6" t="s">
        <v>5</v>
      </c>
      <c r="I10313" s="6">
        <v>9</v>
      </c>
      <c r="J10313" s="6" t="s">
        <v>10</v>
      </c>
      <c r="K10313" s="7">
        <v>187.06897459999999</v>
      </c>
    </row>
    <row r="10314" spans="2:11" x14ac:dyDescent="0.35">
      <c r="B10314">
        <v>10295</v>
      </c>
      <c r="C10314" s="5">
        <v>197124</v>
      </c>
      <c r="D10314" s="6">
        <v>68</v>
      </c>
      <c r="E10314" s="6">
        <v>47</v>
      </c>
      <c r="F10314" s="6">
        <v>3</v>
      </c>
      <c r="G10314" s="6" t="s">
        <v>9</v>
      </c>
      <c r="H10314" s="6" t="s">
        <v>12</v>
      </c>
      <c r="I10314" s="6">
        <v>7</v>
      </c>
      <c r="J10314" s="6" t="s">
        <v>10</v>
      </c>
      <c r="K10314" s="7">
        <v>165.43542439999999</v>
      </c>
    </row>
    <row r="10315" spans="2:11" x14ac:dyDescent="0.35">
      <c r="B10315">
        <v>10296</v>
      </c>
      <c r="C10315" s="5">
        <v>134171</v>
      </c>
      <c r="D10315" s="6">
        <v>69</v>
      </c>
      <c r="E10315" s="6">
        <v>52</v>
      </c>
      <c r="F10315" s="6">
        <v>3</v>
      </c>
      <c r="G10315" s="6" t="s">
        <v>9</v>
      </c>
      <c r="H10315" s="6" t="s">
        <v>12</v>
      </c>
      <c r="I10315" s="6">
        <v>14</v>
      </c>
      <c r="J10315" s="6" t="s">
        <v>10</v>
      </c>
      <c r="K10315" s="7">
        <v>283.16272470000001</v>
      </c>
    </row>
    <row r="10316" spans="2:11" x14ac:dyDescent="0.35">
      <c r="B10316">
        <v>10297</v>
      </c>
      <c r="C10316" s="5">
        <v>143059</v>
      </c>
      <c r="D10316" s="6">
        <v>42</v>
      </c>
      <c r="E10316" s="6">
        <v>25</v>
      </c>
      <c r="F10316" s="6">
        <v>3</v>
      </c>
      <c r="G10316" s="6" t="s">
        <v>11</v>
      </c>
      <c r="H10316" s="6" t="s">
        <v>5</v>
      </c>
      <c r="I10316" s="6">
        <v>8</v>
      </c>
      <c r="J10316" s="6" t="s">
        <v>10</v>
      </c>
      <c r="K10316" s="7">
        <v>334.41205459999998</v>
      </c>
    </row>
    <row r="10317" spans="2:11" x14ac:dyDescent="0.35">
      <c r="B10317">
        <v>10298</v>
      </c>
      <c r="C10317" s="5">
        <v>127635</v>
      </c>
      <c r="D10317" s="6">
        <v>68</v>
      </c>
      <c r="E10317" s="6">
        <v>51</v>
      </c>
      <c r="F10317" s="6">
        <v>3</v>
      </c>
      <c r="G10317" s="6" t="s">
        <v>11</v>
      </c>
      <c r="H10317" s="6" t="s">
        <v>5</v>
      </c>
      <c r="I10317" s="6">
        <v>6</v>
      </c>
      <c r="J10317" s="6" t="s">
        <v>10</v>
      </c>
      <c r="K10317" s="7">
        <v>154.44122870000001</v>
      </c>
    </row>
    <row r="10318" spans="2:11" x14ac:dyDescent="0.35">
      <c r="B10318">
        <v>10299</v>
      </c>
      <c r="C10318" s="5">
        <v>193621</v>
      </c>
      <c r="D10318" s="6">
        <v>51</v>
      </c>
      <c r="E10318" s="6">
        <v>30</v>
      </c>
      <c r="F10318" s="6">
        <v>3</v>
      </c>
      <c r="G10318" s="6" t="s">
        <v>9</v>
      </c>
      <c r="H10318" s="6" t="s">
        <v>5</v>
      </c>
      <c r="I10318" s="6">
        <v>0</v>
      </c>
      <c r="J10318" s="6" t="s">
        <v>10</v>
      </c>
      <c r="K10318" s="7">
        <v>409.85655910000003</v>
      </c>
    </row>
    <row r="10319" spans="2:11" x14ac:dyDescent="0.35">
      <c r="B10319">
        <v>10300</v>
      </c>
      <c r="C10319" s="5">
        <v>118246</v>
      </c>
      <c r="D10319" s="6">
        <v>17</v>
      </c>
      <c r="E10319" s="6">
        <v>0</v>
      </c>
      <c r="F10319" s="6">
        <v>3</v>
      </c>
      <c r="G10319" s="6" t="s">
        <v>9</v>
      </c>
      <c r="H10319" s="6" t="s">
        <v>5</v>
      </c>
      <c r="I10319" s="6">
        <v>11</v>
      </c>
      <c r="J10319" s="6" t="s">
        <v>13</v>
      </c>
      <c r="K10319" s="7">
        <v>569.81057469999996</v>
      </c>
    </row>
    <row r="10320" spans="2:11" x14ac:dyDescent="0.35">
      <c r="B10320">
        <v>10301</v>
      </c>
      <c r="C10320" s="5">
        <v>122244</v>
      </c>
      <c r="D10320" s="6">
        <v>68</v>
      </c>
      <c r="E10320" s="6">
        <v>51</v>
      </c>
      <c r="F10320" s="6">
        <v>3</v>
      </c>
      <c r="G10320" s="6" t="s">
        <v>11</v>
      </c>
      <c r="H10320" s="6" t="s">
        <v>12</v>
      </c>
      <c r="I10320" s="6">
        <v>10</v>
      </c>
      <c r="J10320" s="6" t="s">
        <v>10</v>
      </c>
      <c r="K10320" s="7">
        <v>142.96178370000001</v>
      </c>
    </row>
    <row r="10321" spans="2:11" x14ac:dyDescent="0.35">
      <c r="B10321">
        <v>10302</v>
      </c>
      <c r="C10321" s="5">
        <v>118020</v>
      </c>
      <c r="D10321" s="6">
        <v>63</v>
      </c>
      <c r="E10321" s="6">
        <v>45</v>
      </c>
      <c r="F10321" s="6">
        <v>3</v>
      </c>
      <c r="G10321" s="6" t="s">
        <v>11</v>
      </c>
      <c r="H10321" s="6" t="s">
        <v>5</v>
      </c>
      <c r="I10321" s="6">
        <v>6</v>
      </c>
      <c r="J10321" s="6" t="s">
        <v>10</v>
      </c>
      <c r="K10321" s="7">
        <v>156.9771093</v>
      </c>
    </row>
    <row r="10322" spans="2:11" x14ac:dyDescent="0.35">
      <c r="B10322">
        <v>10303</v>
      </c>
      <c r="C10322" s="5">
        <v>111989</v>
      </c>
      <c r="D10322" s="6">
        <v>42</v>
      </c>
      <c r="E10322" s="6" t="s">
        <v>14</v>
      </c>
      <c r="F10322" s="6">
        <v>3</v>
      </c>
      <c r="G10322" s="6" t="s">
        <v>9</v>
      </c>
      <c r="H10322" s="6" t="s">
        <v>12</v>
      </c>
      <c r="I10322" s="6">
        <v>8</v>
      </c>
      <c r="J10322" s="6" t="s">
        <v>10</v>
      </c>
      <c r="K10322" s="7">
        <v>476.93308930000001</v>
      </c>
    </row>
    <row r="10323" spans="2:11" x14ac:dyDescent="0.35">
      <c r="B10323">
        <v>10304</v>
      </c>
      <c r="C10323" s="5">
        <v>191057</v>
      </c>
      <c r="D10323" s="6">
        <v>61</v>
      </c>
      <c r="E10323" s="6">
        <v>41</v>
      </c>
      <c r="F10323" s="6">
        <v>3</v>
      </c>
      <c r="G10323" s="6" t="s">
        <v>11</v>
      </c>
      <c r="H10323" s="6" t="s">
        <v>5</v>
      </c>
      <c r="I10323" s="6">
        <v>3</v>
      </c>
      <c r="J10323" s="6" t="s">
        <v>10</v>
      </c>
      <c r="K10323" s="7">
        <v>138.4420834</v>
      </c>
    </row>
    <row r="10324" spans="2:11" x14ac:dyDescent="0.35">
      <c r="B10324">
        <v>10305</v>
      </c>
      <c r="C10324" s="5">
        <v>142107</v>
      </c>
      <c r="D10324" s="6">
        <v>33</v>
      </c>
      <c r="E10324" s="6">
        <v>15</v>
      </c>
      <c r="F10324" s="6">
        <v>3</v>
      </c>
      <c r="G10324" s="6" t="s">
        <v>11</v>
      </c>
      <c r="H10324" s="6" t="s">
        <v>5</v>
      </c>
      <c r="I10324" s="6">
        <v>12</v>
      </c>
      <c r="J10324" s="6" t="s">
        <v>10</v>
      </c>
      <c r="K10324" s="7">
        <v>311.37462169999998</v>
      </c>
    </row>
    <row r="10325" spans="2:11" x14ac:dyDescent="0.35">
      <c r="B10325">
        <v>10306</v>
      </c>
      <c r="C10325" s="5">
        <v>189981</v>
      </c>
      <c r="D10325" s="6">
        <v>101</v>
      </c>
      <c r="E10325" s="6" t="s">
        <v>14</v>
      </c>
      <c r="F10325" s="6">
        <v>3</v>
      </c>
      <c r="G10325" s="6" t="s">
        <v>9</v>
      </c>
      <c r="H10325" s="6" t="s">
        <v>12</v>
      </c>
      <c r="I10325" s="6">
        <v>8</v>
      </c>
      <c r="J10325" s="6" t="s">
        <v>10</v>
      </c>
      <c r="K10325" s="7">
        <v>435.40057849999999</v>
      </c>
    </row>
    <row r="10326" spans="2:11" x14ac:dyDescent="0.35">
      <c r="B10326">
        <v>10307</v>
      </c>
      <c r="C10326" s="5">
        <v>109139</v>
      </c>
      <c r="D10326" s="6">
        <v>21</v>
      </c>
      <c r="E10326" s="6">
        <v>3</v>
      </c>
      <c r="F10326" s="6">
        <v>3</v>
      </c>
      <c r="G10326" s="6" t="s">
        <v>11</v>
      </c>
      <c r="H10326" s="6" t="s">
        <v>5</v>
      </c>
      <c r="I10326" s="6">
        <v>14</v>
      </c>
      <c r="J10326" s="6" t="s">
        <v>10</v>
      </c>
      <c r="K10326" s="7">
        <v>263.87804349999999</v>
      </c>
    </row>
    <row r="10327" spans="2:11" x14ac:dyDescent="0.35">
      <c r="B10327">
        <v>10308</v>
      </c>
      <c r="C10327" s="5">
        <v>181808</v>
      </c>
      <c r="D10327" s="6">
        <v>28</v>
      </c>
      <c r="E10327" s="6">
        <v>11</v>
      </c>
      <c r="F10327" s="6">
        <v>3</v>
      </c>
      <c r="G10327" s="6" t="s">
        <v>9</v>
      </c>
      <c r="H10327" s="6" t="s">
        <v>12</v>
      </c>
      <c r="I10327" s="6">
        <v>6</v>
      </c>
      <c r="J10327" s="6" t="s">
        <v>10</v>
      </c>
      <c r="K10327" s="7">
        <v>446.0887616</v>
      </c>
    </row>
    <row r="10328" spans="2:11" x14ac:dyDescent="0.35">
      <c r="B10328">
        <v>10309</v>
      </c>
      <c r="C10328" s="5">
        <v>128427</v>
      </c>
      <c r="D10328" s="6">
        <v>19</v>
      </c>
      <c r="E10328" s="6">
        <v>1</v>
      </c>
      <c r="F10328" s="6">
        <v>3</v>
      </c>
      <c r="G10328" s="6" t="s">
        <v>9</v>
      </c>
      <c r="H10328" s="6" t="s">
        <v>5</v>
      </c>
      <c r="I10328" s="6">
        <v>8</v>
      </c>
      <c r="J10328" s="6" t="s">
        <v>13</v>
      </c>
      <c r="K10328" s="7">
        <v>563.14676320000001</v>
      </c>
    </row>
    <row r="10329" spans="2:11" x14ac:dyDescent="0.35">
      <c r="B10329">
        <v>10310</v>
      </c>
      <c r="C10329" s="5">
        <v>139324</v>
      </c>
      <c r="D10329" s="6">
        <v>60</v>
      </c>
      <c r="E10329" s="6">
        <v>42</v>
      </c>
      <c r="F10329" s="6">
        <v>3</v>
      </c>
      <c r="G10329" s="6" t="s">
        <v>9</v>
      </c>
      <c r="H10329" s="6" t="s">
        <v>12</v>
      </c>
      <c r="I10329" s="6">
        <v>3</v>
      </c>
      <c r="J10329" s="6" t="s">
        <v>13</v>
      </c>
      <c r="K10329" s="7">
        <v>785.33037549999995</v>
      </c>
    </row>
    <row r="10330" spans="2:11" x14ac:dyDescent="0.35">
      <c r="B10330">
        <v>10311</v>
      </c>
      <c r="C10330" s="5">
        <v>164157</v>
      </c>
      <c r="D10330" s="6">
        <v>18</v>
      </c>
      <c r="E10330" s="6">
        <v>0</v>
      </c>
      <c r="F10330" s="6">
        <v>3</v>
      </c>
      <c r="G10330" s="6" t="s">
        <v>9</v>
      </c>
      <c r="H10330" s="6" t="s">
        <v>12</v>
      </c>
      <c r="I10330" s="6">
        <v>15</v>
      </c>
      <c r="J10330" s="6" t="s">
        <v>13</v>
      </c>
      <c r="K10330" s="7">
        <v>600.87020759999996</v>
      </c>
    </row>
    <row r="10331" spans="2:11" x14ac:dyDescent="0.35">
      <c r="B10331">
        <v>10312</v>
      </c>
      <c r="C10331" s="5">
        <v>102771</v>
      </c>
      <c r="D10331" s="6">
        <v>50</v>
      </c>
      <c r="E10331" s="6">
        <v>32</v>
      </c>
      <c r="F10331" s="6">
        <v>3</v>
      </c>
      <c r="G10331" s="6" t="s">
        <v>9</v>
      </c>
      <c r="H10331" s="6" t="s">
        <v>5</v>
      </c>
      <c r="I10331" s="6">
        <v>8</v>
      </c>
      <c r="J10331" s="6" t="s">
        <v>10</v>
      </c>
      <c r="K10331" s="7">
        <v>403.11708909999999</v>
      </c>
    </row>
    <row r="10332" spans="2:11" x14ac:dyDescent="0.35">
      <c r="B10332">
        <v>10313</v>
      </c>
      <c r="C10332" s="5">
        <v>102912</v>
      </c>
      <c r="D10332" s="6">
        <v>40</v>
      </c>
      <c r="E10332" s="6">
        <v>19</v>
      </c>
      <c r="F10332" s="6">
        <v>3</v>
      </c>
      <c r="G10332" s="6" t="s">
        <v>9</v>
      </c>
      <c r="H10332" s="6" t="s">
        <v>5</v>
      </c>
      <c r="I10332" s="6">
        <v>10</v>
      </c>
      <c r="J10332" s="6" t="s">
        <v>10</v>
      </c>
      <c r="K10332" s="7">
        <v>368.9068097</v>
      </c>
    </row>
    <row r="10333" spans="2:11" x14ac:dyDescent="0.35">
      <c r="B10333">
        <v>10314</v>
      </c>
      <c r="C10333" s="5">
        <v>176566</v>
      </c>
      <c r="D10333" s="6">
        <v>37</v>
      </c>
      <c r="E10333" s="6">
        <v>18</v>
      </c>
      <c r="F10333" s="6">
        <v>3</v>
      </c>
      <c r="G10333" s="6" t="s">
        <v>9</v>
      </c>
      <c r="H10333" s="6" t="s">
        <v>12</v>
      </c>
      <c r="I10333" s="6">
        <v>10</v>
      </c>
      <c r="J10333" s="6" t="s">
        <v>10</v>
      </c>
      <c r="K10333" s="7">
        <v>396.44689390000002</v>
      </c>
    </row>
    <row r="10334" spans="2:11" x14ac:dyDescent="0.35">
      <c r="B10334">
        <v>10315</v>
      </c>
      <c r="C10334" s="5">
        <v>106808</v>
      </c>
      <c r="D10334" s="6">
        <v>3</v>
      </c>
      <c r="E10334" s="6">
        <v>25</v>
      </c>
      <c r="F10334" s="6">
        <v>3</v>
      </c>
      <c r="G10334" s="6" t="s">
        <v>9</v>
      </c>
      <c r="H10334" s="6" t="s">
        <v>5</v>
      </c>
      <c r="I10334" s="6">
        <v>8</v>
      </c>
      <c r="J10334" s="6" t="s">
        <v>10</v>
      </c>
      <c r="K10334" s="7">
        <v>356.0433931</v>
      </c>
    </row>
    <row r="10335" spans="2:11" x14ac:dyDescent="0.35">
      <c r="B10335">
        <v>10316</v>
      </c>
      <c r="C10335" s="5">
        <v>180947</v>
      </c>
      <c r="D10335" s="6">
        <v>16</v>
      </c>
      <c r="E10335" s="6">
        <v>0</v>
      </c>
      <c r="F10335" s="6">
        <v>3</v>
      </c>
      <c r="G10335" s="6" t="s">
        <v>11</v>
      </c>
      <c r="H10335" s="6" t="s">
        <v>12</v>
      </c>
      <c r="I10335" s="6">
        <v>12</v>
      </c>
      <c r="J10335" s="6" t="s">
        <v>10</v>
      </c>
      <c r="K10335" s="7">
        <v>196.9921736</v>
      </c>
    </row>
    <row r="10336" spans="2:11" x14ac:dyDescent="0.35">
      <c r="B10336">
        <v>10317</v>
      </c>
      <c r="C10336" s="5">
        <v>164478</v>
      </c>
      <c r="D10336" s="6">
        <v>21</v>
      </c>
      <c r="E10336" s="6">
        <v>3</v>
      </c>
      <c r="F10336" s="6">
        <v>3</v>
      </c>
      <c r="G10336" s="6" t="s">
        <v>9</v>
      </c>
      <c r="H10336" s="6" t="s">
        <v>12</v>
      </c>
      <c r="I10336" s="6">
        <v>12</v>
      </c>
      <c r="J10336" s="6" t="s">
        <v>13</v>
      </c>
      <c r="K10336" s="7">
        <v>1077.083376</v>
      </c>
    </row>
    <row r="10337" spans="2:11" x14ac:dyDescent="0.35">
      <c r="B10337">
        <v>10318</v>
      </c>
      <c r="C10337" s="5">
        <v>166539</v>
      </c>
      <c r="D10337" s="6">
        <v>43</v>
      </c>
      <c r="E10337" s="6">
        <v>26</v>
      </c>
      <c r="F10337" s="6">
        <v>3</v>
      </c>
      <c r="G10337" s="6" t="s">
        <v>11</v>
      </c>
      <c r="H10337" s="6" t="s">
        <v>12</v>
      </c>
      <c r="I10337" s="6">
        <v>2</v>
      </c>
      <c r="J10337" s="6" t="s">
        <v>10</v>
      </c>
      <c r="K10337" s="7">
        <v>492.57513189999997</v>
      </c>
    </row>
    <row r="10338" spans="2:11" x14ac:dyDescent="0.35">
      <c r="B10338">
        <v>10319</v>
      </c>
      <c r="C10338" s="5">
        <v>139570</v>
      </c>
      <c r="D10338" s="6">
        <v>44</v>
      </c>
      <c r="E10338" s="6">
        <v>27</v>
      </c>
      <c r="F10338" s="6">
        <v>3</v>
      </c>
      <c r="G10338" s="6" t="s">
        <v>11</v>
      </c>
      <c r="H10338" s="6" t="s">
        <v>5</v>
      </c>
      <c r="I10338" s="6">
        <v>12</v>
      </c>
      <c r="J10338" s="6" t="s">
        <v>10</v>
      </c>
      <c r="K10338" s="7">
        <v>320.7584761</v>
      </c>
    </row>
    <row r="10339" spans="2:11" x14ac:dyDescent="0.35">
      <c r="B10339">
        <v>10320</v>
      </c>
      <c r="C10339" s="5">
        <v>154443</v>
      </c>
      <c r="D10339" s="6">
        <v>27</v>
      </c>
      <c r="E10339" s="6">
        <v>9</v>
      </c>
      <c r="F10339" s="6">
        <v>3</v>
      </c>
      <c r="G10339" s="6" t="s">
        <v>11</v>
      </c>
      <c r="H10339" s="6" t="s">
        <v>12</v>
      </c>
      <c r="I10339" s="6">
        <v>6</v>
      </c>
      <c r="J10339" s="6" t="s">
        <v>10</v>
      </c>
      <c r="K10339" s="7">
        <v>428.78631039999999</v>
      </c>
    </row>
    <row r="10340" spans="2:11" x14ac:dyDescent="0.35">
      <c r="B10340">
        <v>10321</v>
      </c>
      <c r="C10340" s="5">
        <v>190668</v>
      </c>
      <c r="D10340" s="6">
        <v>49</v>
      </c>
      <c r="E10340" s="6">
        <v>31</v>
      </c>
      <c r="F10340" s="6">
        <v>3</v>
      </c>
      <c r="G10340" s="6" t="s">
        <v>11</v>
      </c>
      <c r="H10340" s="6" t="s">
        <v>12</v>
      </c>
      <c r="I10340" s="6">
        <v>1</v>
      </c>
      <c r="J10340" s="6" t="s">
        <v>10</v>
      </c>
      <c r="K10340" s="7">
        <v>496.01530480000002</v>
      </c>
    </row>
    <row r="10341" spans="2:11" x14ac:dyDescent="0.35">
      <c r="B10341">
        <v>10322</v>
      </c>
      <c r="C10341" s="5">
        <v>148057</v>
      </c>
      <c r="D10341" s="6">
        <v>24</v>
      </c>
      <c r="E10341" s="6">
        <v>7</v>
      </c>
      <c r="F10341" s="6">
        <v>3</v>
      </c>
      <c r="G10341" s="6" t="s">
        <v>9</v>
      </c>
      <c r="H10341" s="6" t="s">
        <v>12</v>
      </c>
      <c r="I10341" s="6">
        <v>8</v>
      </c>
      <c r="J10341" s="6" t="s">
        <v>13</v>
      </c>
      <c r="K10341" s="7">
        <v>985.81404310000005</v>
      </c>
    </row>
    <row r="10342" spans="2:11" x14ac:dyDescent="0.35">
      <c r="B10342">
        <v>10323</v>
      </c>
      <c r="C10342" s="5">
        <v>141558</v>
      </c>
      <c r="D10342" s="6">
        <v>68</v>
      </c>
      <c r="E10342" s="6">
        <v>51</v>
      </c>
      <c r="F10342" s="6">
        <v>3</v>
      </c>
      <c r="G10342" s="6" t="s">
        <v>11</v>
      </c>
      <c r="H10342" s="6" t="s">
        <v>5</v>
      </c>
      <c r="I10342" s="6">
        <v>15</v>
      </c>
      <c r="J10342" s="6" t="s">
        <v>10</v>
      </c>
      <c r="K10342" s="7">
        <v>80.591411320000006</v>
      </c>
    </row>
    <row r="10343" spans="2:11" x14ac:dyDescent="0.35">
      <c r="B10343">
        <v>10324</v>
      </c>
      <c r="C10343" s="5">
        <v>108833</v>
      </c>
      <c r="D10343" s="6">
        <v>63</v>
      </c>
      <c r="E10343" s="6">
        <v>46</v>
      </c>
      <c r="F10343" s="6">
        <v>3</v>
      </c>
      <c r="G10343" s="6" t="s">
        <v>11</v>
      </c>
      <c r="H10343" s="6" t="s">
        <v>5</v>
      </c>
      <c r="I10343" s="6">
        <v>10</v>
      </c>
      <c r="J10343" s="6" t="s">
        <v>10</v>
      </c>
      <c r="K10343" s="7">
        <v>133.11176570000001</v>
      </c>
    </row>
    <row r="10344" spans="2:11" x14ac:dyDescent="0.35">
      <c r="B10344">
        <v>10325</v>
      </c>
      <c r="C10344" s="5">
        <v>173563</v>
      </c>
      <c r="D10344" s="6">
        <v>49</v>
      </c>
      <c r="E10344" s="6">
        <v>28</v>
      </c>
      <c r="F10344" s="6">
        <v>3</v>
      </c>
      <c r="G10344" s="6" t="s">
        <v>11</v>
      </c>
      <c r="H10344" s="6" t="s">
        <v>12</v>
      </c>
      <c r="I10344" s="6">
        <v>12</v>
      </c>
      <c r="J10344" s="6" t="s">
        <v>10</v>
      </c>
      <c r="K10344" s="7">
        <v>344.70691529999999</v>
      </c>
    </row>
    <row r="10345" spans="2:11" x14ac:dyDescent="0.35">
      <c r="B10345">
        <v>10326</v>
      </c>
      <c r="C10345" s="5">
        <v>104120</v>
      </c>
      <c r="D10345" s="6">
        <v>69</v>
      </c>
      <c r="E10345" s="6">
        <v>48</v>
      </c>
      <c r="F10345" s="6">
        <v>3</v>
      </c>
      <c r="G10345" s="6" t="s">
        <v>11</v>
      </c>
      <c r="H10345" s="6" t="s">
        <v>5</v>
      </c>
      <c r="I10345" s="6">
        <v>15</v>
      </c>
      <c r="J10345" s="6" t="s">
        <v>10</v>
      </c>
      <c r="K10345" s="7">
        <v>123.1253857</v>
      </c>
    </row>
    <row r="10346" spans="2:11" x14ac:dyDescent="0.35">
      <c r="B10346">
        <v>10327</v>
      </c>
      <c r="C10346" s="5">
        <v>123179</v>
      </c>
      <c r="D10346" s="6">
        <v>36</v>
      </c>
      <c r="E10346" s="6">
        <v>18</v>
      </c>
      <c r="F10346" s="6">
        <v>3</v>
      </c>
      <c r="G10346" s="6" t="s">
        <v>9</v>
      </c>
      <c r="H10346" s="6" t="s">
        <v>12</v>
      </c>
      <c r="I10346" s="6">
        <v>4</v>
      </c>
      <c r="J10346" s="6" t="s">
        <v>13</v>
      </c>
      <c r="K10346" s="7">
        <v>587.16205939999998</v>
      </c>
    </row>
    <row r="10347" spans="2:11" x14ac:dyDescent="0.35">
      <c r="B10347">
        <v>10328</v>
      </c>
      <c r="C10347" s="5">
        <v>146070</v>
      </c>
      <c r="D10347" s="6">
        <v>68</v>
      </c>
      <c r="E10347" s="6">
        <v>48</v>
      </c>
      <c r="F10347" s="6">
        <v>3</v>
      </c>
      <c r="G10347" s="6" t="s">
        <v>11</v>
      </c>
      <c r="H10347" s="6" t="s">
        <v>5</v>
      </c>
      <c r="I10347" s="6">
        <v>4</v>
      </c>
      <c r="J10347" s="6" t="s">
        <v>10</v>
      </c>
      <c r="K10347" s="7">
        <v>400.76137560000001</v>
      </c>
    </row>
    <row r="10348" spans="2:11" x14ac:dyDescent="0.35">
      <c r="B10348">
        <v>10329</v>
      </c>
      <c r="C10348" s="5">
        <v>194240</v>
      </c>
      <c r="D10348" s="6">
        <v>29</v>
      </c>
      <c r="E10348" s="6">
        <v>12</v>
      </c>
      <c r="F10348" s="6">
        <v>3</v>
      </c>
      <c r="G10348" s="6" t="s">
        <v>11</v>
      </c>
      <c r="H10348" s="6" t="s">
        <v>12</v>
      </c>
      <c r="I10348" s="6">
        <v>6</v>
      </c>
      <c r="J10348" s="6" t="s">
        <v>10</v>
      </c>
      <c r="K10348" s="7">
        <v>379.82547890000001</v>
      </c>
    </row>
    <row r="10349" spans="2:11" x14ac:dyDescent="0.35">
      <c r="B10349">
        <v>10330</v>
      </c>
      <c r="C10349" s="5">
        <v>151703</v>
      </c>
      <c r="D10349" s="6">
        <v>25</v>
      </c>
      <c r="E10349" s="6">
        <v>8</v>
      </c>
      <c r="F10349" s="6">
        <v>3</v>
      </c>
      <c r="G10349" s="6" t="s">
        <v>9</v>
      </c>
      <c r="H10349" s="6" t="s">
        <v>5</v>
      </c>
      <c r="I10349" s="6">
        <v>6</v>
      </c>
      <c r="J10349" s="6" t="s">
        <v>13</v>
      </c>
      <c r="K10349" s="7">
        <v>641.05682990000003</v>
      </c>
    </row>
    <row r="10350" spans="2:11" x14ac:dyDescent="0.35">
      <c r="B10350">
        <v>10331</v>
      </c>
      <c r="C10350" s="5">
        <v>134228</v>
      </c>
      <c r="D10350" s="6">
        <v>23</v>
      </c>
      <c r="E10350" s="6">
        <v>4</v>
      </c>
      <c r="F10350" s="6">
        <v>3</v>
      </c>
      <c r="G10350" s="6" t="s">
        <v>9</v>
      </c>
      <c r="H10350" s="6" t="s">
        <v>12</v>
      </c>
      <c r="I10350" s="6">
        <v>13</v>
      </c>
      <c r="J10350" s="6" t="s">
        <v>10</v>
      </c>
      <c r="K10350" s="7">
        <v>414.26372149999997</v>
      </c>
    </row>
    <row r="10351" spans="2:11" x14ac:dyDescent="0.35">
      <c r="B10351">
        <v>10332</v>
      </c>
      <c r="C10351" s="5">
        <v>174025</v>
      </c>
      <c r="D10351" s="6">
        <v>24</v>
      </c>
      <c r="E10351" s="6">
        <v>6</v>
      </c>
      <c r="F10351" s="6">
        <v>3</v>
      </c>
      <c r="G10351" s="6" t="s">
        <v>11</v>
      </c>
      <c r="H10351" s="6" t="s">
        <v>5</v>
      </c>
      <c r="I10351" s="6">
        <v>8</v>
      </c>
      <c r="J10351" s="6" t="s">
        <v>10</v>
      </c>
      <c r="K10351" s="7">
        <v>444.40689609999998</v>
      </c>
    </row>
    <row r="10352" spans="2:11" x14ac:dyDescent="0.35">
      <c r="B10352">
        <v>10333</v>
      </c>
      <c r="C10352" s="5">
        <v>141083</v>
      </c>
      <c r="D10352" s="6">
        <v>2</v>
      </c>
      <c r="E10352" s="6">
        <v>51</v>
      </c>
      <c r="F10352" s="6">
        <v>3</v>
      </c>
      <c r="G10352" s="6" t="s">
        <v>9</v>
      </c>
      <c r="H10352" s="6" t="s">
        <v>5</v>
      </c>
      <c r="I10352" s="6">
        <v>7</v>
      </c>
      <c r="J10352" s="6" t="s">
        <v>10</v>
      </c>
      <c r="K10352" s="7">
        <v>39.626666350000001</v>
      </c>
    </row>
    <row r="10353" spans="2:11" x14ac:dyDescent="0.35">
      <c r="B10353">
        <v>10334</v>
      </c>
      <c r="C10353" s="5">
        <v>189009</v>
      </c>
      <c r="D10353" s="6">
        <v>24</v>
      </c>
      <c r="E10353" s="6">
        <v>5</v>
      </c>
      <c r="F10353" s="6">
        <v>3</v>
      </c>
      <c r="G10353" s="6" t="s">
        <v>9</v>
      </c>
      <c r="H10353" s="6" t="s">
        <v>5</v>
      </c>
      <c r="I10353" s="6">
        <v>14</v>
      </c>
      <c r="J10353" s="6" t="s">
        <v>10</v>
      </c>
      <c r="K10353" s="7">
        <v>270.34396179999999</v>
      </c>
    </row>
    <row r="10354" spans="2:11" x14ac:dyDescent="0.35">
      <c r="B10354">
        <v>10335</v>
      </c>
      <c r="C10354" s="5">
        <v>168951</v>
      </c>
      <c r="D10354" s="6">
        <v>59</v>
      </c>
      <c r="E10354" s="6">
        <v>38</v>
      </c>
      <c r="F10354" s="6">
        <v>3</v>
      </c>
      <c r="G10354" s="6" t="s">
        <v>9</v>
      </c>
      <c r="H10354" s="6" t="s">
        <v>12</v>
      </c>
      <c r="I10354" s="6">
        <v>13</v>
      </c>
      <c r="J10354" s="6" t="s">
        <v>10</v>
      </c>
      <c r="K10354" s="7">
        <v>462.76676529999997</v>
      </c>
    </row>
    <row r="10355" spans="2:11" x14ac:dyDescent="0.35">
      <c r="B10355">
        <v>10336</v>
      </c>
      <c r="C10355" s="5">
        <v>162340</v>
      </c>
      <c r="D10355" s="6">
        <v>67</v>
      </c>
      <c r="E10355" s="6">
        <v>50</v>
      </c>
      <c r="F10355" s="6">
        <v>3</v>
      </c>
      <c r="G10355" s="6" t="s">
        <v>9</v>
      </c>
      <c r="H10355" s="6" t="s">
        <v>5</v>
      </c>
      <c r="I10355" s="6">
        <v>6</v>
      </c>
      <c r="J10355" s="6" t="s">
        <v>10</v>
      </c>
      <c r="K10355" s="7">
        <v>70.819124000000002</v>
      </c>
    </row>
    <row r="10356" spans="2:11" x14ac:dyDescent="0.35">
      <c r="B10356">
        <v>10337</v>
      </c>
      <c r="C10356" s="5">
        <v>144791</v>
      </c>
      <c r="D10356" s="6">
        <v>28</v>
      </c>
      <c r="E10356" s="6">
        <v>11</v>
      </c>
      <c r="F10356" s="6">
        <v>3</v>
      </c>
      <c r="G10356" s="6" t="s">
        <v>9</v>
      </c>
      <c r="H10356" s="6" t="s">
        <v>12</v>
      </c>
      <c r="I10356" s="6">
        <v>9</v>
      </c>
      <c r="J10356" s="6" t="s">
        <v>10</v>
      </c>
      <c r="K10356" s="7">
        <v>452.91933110000002</v>
      </c>
    </row>
    <row r="10357" spans="2:11" x14ac:dyDescent="0.35">
      <c r="B10357">
        <v>10338</v>
      </c>
      <c r="C10357" s="5">
        <v>141593</v>
      </c>
      <c r="D10357" s="6">
        <v>16</v>
      </c>
      <c r="E10357" s="6">
        <v>0</v>
      </c>
      <c r="F10357" s="6">
        <v>3</v>
      </c>
      <c r="G10357" s="6" t="s">
        <v>9</v>
      </c>
      <c r="H10357" s="6" t="s">
        <v>5</v>
      </c>
      <c r="I10357" s="6">
        <v>13</v>
      </c>
      <c r="J10357" s="6" t="s">
        <v>10</v>
      </c>
      <c r="K10357" s="7">
        <v>392.6517604</v>
      </c>
    </row>
    <row r="10358" spans="2:11" x14ac:dyDescent="0.35">
      <c r="B10358">
        <v>10339</v>
      </c>
      <c r="C10358" s="5">
        <v>121408</v>
      </c>
      <c r="D10358" s="6">
        <v>21</v>
      </c>
      <c r="E10358" s="6">
        <v>3</v>
      </c>
      <c r="F10358" s="6">
        <v>3</v>
      </c>
      <c r="G10358" s="6" t="s">
        <v>9</v>
      </c>
      <c r="H10358" s="6" t="s">
        <v>5</v>
      </c>
      <c r="I10358" s="6">
        <v>13</v>
      </c>
      <c r="J10358" s="6" t="s">
        <v>10</v>
      </c>
      <c r="K10358" s="7">
        <v>214.48383179999999</v>
      </c>
    </row>
    <row r="10359" spans="2:11" x14ac:dyDescent="0.35">
      <c r="B10359">
        <v>10340</v>
      </c>
      <c r="C10359" s="5">
        <v>188084</v>
      </c>
      <c r="D10359" s="6">
        <v>69</v>
      </c>
      <c r="E10359" s="6">
        <v>49</v>
      </c>
      <c r="F10359" s="6">
        <v>3</v>
      </c>
      <c r="G10359" s="6" t="s">
        <v>11</v>
      </c>
      <c r="H10359" s="6" t="s">
        <v>5</v>
      </c>
      <c r="I10359" s="6">
        <v>12</v>
      </c>
      <c r="J10359" s="6" t="s">
        <v>10</v>
      </c>
      <c r="K10359" s="7">
        <v>35.481001999999997</v>
      </c>
    </row>
    <row r="10360" spans="2:11" x14ac:dyDescent="0.35">
      <c r="B10360">
        <v>10341</v>
      </c>
      <c r="C10360" s="5">
        <v>102406</v>
      </c>
      <c r="D10360" s="6">
        <v>22</v>
      </c>
      <c r="E10360" s="6">
        <v>4</v>
      </c>
      <c r="F10360" s="6">
        <v>3</v>
      </c>
      <c r="G10360" s="6" t="s">
        <v>11</v>
      </c>
      <c r="H10360" s="6" t="s">
        <v>5</v>
      </c>
      <c r="I10360" s="6">
        <v>13</v>
      </c>
      <c r="J10360" s="6" t="s">
        <v>10</v>
      </c>
      <c r="K10360" s="7">
        <v>317.73582520000002</v>
      </c>
    </row>
    <row r="10361" spans="2:11" x14ac:dyDescent="0.35">
      <c r="B10361">
        <v>10342</v>
      </c>
      <c r="C10361" s="5">
        <v>177393</v>
      </c>
      <c r="D10361" s="6">
        <v>66</v>
      </c>
      <c r="E10361" s="6">
        <v>48</v>
      </c>
      <c r="F10361" s="6">
        <v>3</v>
      </c>
      <c r="G10361" s="6" t="s">
        <v>11</v>
      </c>
      <c r="H10361" s="6" t="s">
        <v>12</v>
      </c>
      <c r="I10361" s="6">
        <v>6</v>
      </c>
      <c r="J10361" s="6" t="s">
        <v>10</v>
      </c>
      <c r="K10361" s="7">
        <v>40.732398719999999</v>
      </c>
    </row>
    <row r="10362" spans="2:11" x14ac:dyDescent="0.35">
      <c r="B10362">
        <v>10343</v>
      </c>
      <c r="C10362" s="5">
        <v>147243</v>
      </c>
      <c r="D10362" s="6">
        <v>54</v>
      </c>
      <c r="E10362" s="6" t="s">
        <v>14</v>
      </c>
      <c r="F10362" s="6">
        <v>3</v>
      </c>
      <c r="G10362" s="6" t="s">
        <v>9</v>
      </c>
      <c r="H10362" s="6" t="s">
        <v>5</v>
      </c>
      <c r="I10362" s="6">
        <v>1</v>
      </c>
      <c r="J10362" s="6" t="s">
        <v>10</v>
      </c>
      <c r="K10362" s="7">
        <v>453.5452161</v>
      </c>
    </row>
    <row r="10363" spans="2:11" x14ac:dyDescent="0.35">
      <c r="B10363">
        <v>10344</v>
      </c>
      <c r="C10363" s="5">
        <v>151457</v>
      </c>
      <c r="D10363" s="6">
        <v>45</v>
      </c>
      <c r="E10363" s="6">
        <v>28</v>
      </c>
      <c r="F10363" s="6">
        <v>3</v>
      </c>
      <c r="G10363" s="6" t="s">
        <v>11</v>
      </c>
      <c r="H10363" s="6" t="s">
        <v>5</v>
      </c>
      <c r="I10363" s="6">
        <v>9</v>
      </c>
      <c r="J10363" s="6" t="s">
        <v>10</v>
      </c>
      <c r="K10363" s="7">
        <v>345.78723109999999</v>
      </c>
    </row>
    <row r="10364" spans="2:11" x14ac:dyDescent="0.35">
      <c r="B10364">
        <v>10345</v>
      </c>
      <c r="C10364" s="5">
        <v>157753</v>
      </c>
      <c r="D10364" s="6">
        <v>5</v>
      </c>
      <c r="E10364" s="6" t="s">
        <v>14</v>
      </c>
      <c r="F10364" s="6">
        <v>3</v>
      </c>
      <c r="G10364" s="6" t="s">
        <v>11</v>
      </c>
      <c r="H10364" s="6" t="s">
        <v>5</v>
      </c>
      <c r="I10364" s="6">
        <v>6</v>
      </c>
      <c r="J10364" s="6" t="s">
        <v>10</v>
      </c>
      <c r="K10364" s="7">
        <v>297.4827401</v>
      </c>
    </row>
    <row r="10365" spans="2:11" x14ac:dyDescent="0.35">
      <c r="B10365">
        <v>10346</v>
      </c>
      <c r="C10365" s="5">
        <v>129973</v>
      </c>
      <c r="D10365" s="6">
        <v>40</v>
      </c>
      <c r="E10365" s="6">
        <v>21</v>
      </c>
      <c r="F10365" s="6">
        <v>3</v>
      </c>
      <c r="G10365" s="6" t="s">
        <v>9</v>
      </c>
      <c r="H10365" s="6" t="s">
        <v>12</v>
      </c>
      <c r="I10365" s="6">
        <v>11</v>
      </c>
      <c r="J10365" s="6" t="s">
        <v>10</v>
      </c>
      <c r="K10365" s="7">
        <v>392.34230009999999</v>
      </c>
    </row>
    <row r="10366" spans="2:11" x14ac:dyDescent="0.35">
      <c r="B10366">
        <v>10347</v>
      </c>
      <c r="C10366" s="5">
        <v>123558</v>
      </c>
      <c r="D10366" s="6">
        <v>4</v>
      </c>
      <c r="E10366" s="6">
        <v>46</v>
      </c>
      <c r="F10366" s="6">
        <v>3</v>
      </c>
      <c r="G10366" s="6" t="s">
        <v>11</v>
      </c>
      <c r="H10366" s="6" t="s">
        <v>12</v>
      </c>
      <c r="I10366" s="6">
        <v>10</v>
      </c>
      <c r="J10366" s="6" t="s">
        <v>10</v>
      </c>
      <c r="K10366" s="7">
        <v>412.70428129999999</v>
      </c>
    </row>
    <row r="10367" spans="2:11" x14ac:dyDescent="0.35">
      <c r="B10367">
        <v>10348</v>
      </c>
      <c r="C10367" s="5">
        <v>152725</v>
      </c>
      <c r="D10367" s="6">
        <v>70</v>
      </c>
      <c r="E10367" s="6">
        <v>49</v>
      </c>
      <c r="F10367" s="6">
        <v>3</v>
      </c>
      <c r="G10367" s="6" t="s">
        <v>11</v>
      </c>
      <c r="H10367" s="6" t="s">
        <v>12</v>
      </c>
      <c r="I10367" s="6">
        <v>8</v>
      </c>
      <c r="J10367" s="6" t="s">
        <v>10</v>
      </c>
      <c r="K10367" s="7">
        <v>159.51368160000001</v>
      </c>
    </row>
    <row r="10368" spans="2:11" x14ac:dyDescent="0.35">
      <c r="B10368">
        <v>10349</v>
      </c>
      <c r="C10368" s="5">
        <v>159584</v>
      </c>
      <c r="D10368" s="6">
        <v>29</v>
      </c>
      <c r="E10368" s="6" t="s">
        <v>14</v>
      </c>
      <c r="F10368" s="6">
        <v>3</v>
      </c>
      <c r="G10368" s="6" t="s">
        <v>9</v>
      </c>
      <c r="H10368" s="6" t="s">
        <v>12</v>
      </c>
      <c r="I10368" s="6">
        <v>10</v>
      </c>
      <c r="J10368" s="6" t="s">
        <v>10</v>
      </c>
      <c r="K10368" s="7">
        <v>423.65157340000002</v>
      </c>
    </row>
    <row r="10369" spans="2:11" x14ac:dyDescent="0.35">
      <c r="B10369">
        <v>10350</v>
      </c>
      <c r="C10369" s="5">
        <v>136937</v>
      </c>
      <c r="D10369" s="6">
        <v>18</v>
      </c>
      <c r="E10369" s="6">
        <v>0</v>
      </c>
      <c r="F10369" s="6">
        <v>3</v>
      </c>
      <c r="G10369" s="6" t="s">
        <v>11</v>
      </c>
      <c r="H10369" s="6" t="s">
        <v>12</v>
      </c>
      <c r="I10369" s="6">
        <v>7</v>
      </c>
      <c r="J10369" s="6" t="s">
        <v>13</v>
      </c>
      <c r="K10369" s="7">
        <v>768.47938139999997</v>
      </c>
    </row>
    <row r="10370" spans="2:11" x14ac:dyDescent="0.35">
      <c r="B10370">
        <v>10351</v>
      </c>
      <c r="C10370" s="5">
        <v>114715</v>
      </c>
      <c r="D10370" s="6">
        <v>64</v>
      </c>
      <c r="E10370" s="6">
        <v>45</v>
      </c>
      <c r="F10370" s="6">
        <v>3</v>
      </c>
      <c r="G10370" s="6" t="s">
        <v>9</v>
      </c>
      <c r="H10370" s="6" t="s">
        <v>12</v>
      </c>
      <c r="I10370" s="6">
        <v>6</v>
      </c>
      <c r="J10370" s="6" t="s">
        <v>10</v>
      </c>
      <c r="K10370" s="7">
        <v>55.671125250000003</v>
      </c>
    </row>
    <row r="10371" spans="2:11" x14ac:dyDescent="0.35">
      <c r="B10371">
        <v>10352</v>
      </c>
      <c r="C10371" s="5">
        <v>174975</v>
      </c>
      <c r="D10371" s="6">
        <v>41</v>
      </c>
      <c r="E10371" s="6">
        <v>23</v>
      </c>
      <c r="F10371" s="6">
        <v>3</v>
      </c>
      <c r="G10371" s="6" t="s">
        <v>9</v>
      </c>
      <c r="H10371" s="6" t="s">
        <v>5</v>
      </c>
      <c r="I10371" s="6">
        <v>13</v>
      </c>
      <c r="J10371" s="6" t="s">
        <v>10</v>
      </c>
      <c r="K10371" s="7">
        <v>375.3914082</v>
      </c>
    </row>
    <row r="10372" spans="2:11" x14ac:dyDescent="0.35">
      <c r="B10372">
        <v>10353</v>
      </c>
      <c r="C10372" s="5">
        <v>115370</v>
      </c>
      <c r="D10372" s="6">
        <v>40</v>
      </c>
      <c r="E10372" s="6">
        <v>21</v>
      </c>
      <c r="F10372" s="6">
        <v>3</v>
      </c>
      <c r="G10372" s="6" t="s">
        <v>9</v>
      </c>
      <c r="H10372" s="6" t="s">
        <v>12</v>
      </c>
      <c r="I10372" s="6">
        <v>10</v>
      </c>
      <c r="J10372" s="6" t="s">
        <v>10</v>
      </c>
      <c r="K10372" s="7">
        <v>431.58060080000001</v>
      </c>
    </row>
    <row r="10373" spans="2:11" x14ac:dyDescent="0.35">
      <c r="B10373">
        <v>10354</v>
      </c>
      <c r="C10373" s="5">
        <v>186616</v>
      </c>
      <c r="D10373" s="6">
        <v>32</v>
      </c>
      <c r="E10373" s="6">
        <v>11</v>
      </c>
      <c r="F10373" s="6">
        <v>3</v>
      </c>
      <c r="G10373" s="6" t="s">
        <v>11</v>
      </c>
      <c r="H10373" s="6" t="s">
        <v>12</v>
      </c>
      <c r="I10373" s="6">
        <v>5</v>
      </c>
      <c r="J10373" s="6" t="s">
        <v>13</v>
      </c>
      <c r="K10373" s="7">
        <v>652.42457630000001</v>
      </c>
    </row>
    <row r="10374" spans="2:11" x14ac:dyDescent="0.35">
      <c r="B10374">
        <v>10355</v>
      </c>
      <c r="C10374" s="5">
        <v>144196</v>
      </c>
      <c r="D10374" s="6">
        <v>61</v>
      </c>
      <c r="E10374" s="6">
        <v>41</v>
      </c>
      <c r="F10374" s="6">
        <v>3</v>
      </c>
      <c r="G10374" s="6" t="s">
        <v>11</v>
      </c>
      <c r="H10374" s="6" t="s">
        <v>12</v>
      </c>
      <c r="I10374" s="6">
        <v>13</v>
      </c>
      <c r="J10374" s="6" t="s">
        <v>10</v>
      </c>
      <c r="K10374" s="7">
        <v>130.7757095</v>
      </c>
    </row>
    <row r="10375" spans="2:11" x14ac:dyDescent="0.35">
      <c r="B10375">
        <v>10356</v>
      </c>
      <c r="C10375" s="5">
        <v>166936</v>
      </c>
      <c r="D10375" s="6">
        <v>49</v>
      </c>
      <c r="E10375" s="6">
        <v>30</v>
      </c>
      <c r="F10375" s="6">
        <v>3</v>
      </c>
      <c r="G10375" s="6" t="s">
        <v>9</v>
      </c>
      <c r="H10375" s="6" t="s">
        <v>12</v>
      </c>
      <c r="I10375" s="6">
        <v>4</v>
      </c>
      <c r="J10375" s="6" t="s">
        <v>13</v>
      </c>
      <c r="K10375" s="7">
        <v>737.37699269999996</v>
      </c>
    </row>
    <row r="10376" spans="2:11" x14ac:dyDescent="0.35">
      <c r="B10376">
        <v>10357</v>
      </c>
      <c r="C10376" s="5">
        <v>111905</v>
      </c>
      <c r="D10376" s="6">
        <v>36</v>
      </c>
      <c r="E10376" s="6">
        <v>17</v>
      </c>
      <c r="F10376" s="6">
        <v>3</v>
      </c>
      <c r="G10376" s="6" t="s">
        <v>11</v>
      </c>
      <c r="H10376" s="6" t="s">
        <v>12</v>
      </c>
      <c r="I10376" s="6">
        <v>3</v>
      </c>
      <c r="J10376" s="6" t="s">
        <v>13</v>
      </c>
      <c r="K10376" s="7">
        <v>830.93219420000003</v>
      </c>
    </row>
    <row r="10377" spans="2:11" x14ac:dyDescent="0.35">
      <c r="B10377">
        <v>10358</v>
      </c>
      <c r="C10377" s="5">
        <v>189401</v>
      </c>
      <c r="D10377" s="6">
        <v>46</v>
      </c>
      <c r="E10377" s="6">
        <v>28</v>
      </c>
      <c r="F10377" s="6">
        <v>3</v>
      </c>
      <c r="G10377" s="6" t="s">
        <v>9</v>
      </c>
      <c r="H10377" s="6" t="s">
        <v>5</v>
      </c>
      <c r="I10377" s="6">
        <v>8</v>
      </c>
      <c r="J10377" s="6" t="s">
        <v>10</v>
      </c>
      <c r="K10377" s="7">
        <v>372.31250490000002</v>
      </c>
    </row>
    <row r="10378" spans="2:11" x14ac:dyDescent="0.35">
      <c r="B10378">
        <v>10359</v>
      </c>
      <c r="C10378" s="5">
        <v>102775</v>
      </c>
      <c r="D10378" s="6">
        <v>65</v>
      </c>
      <c r="E10378" s="6">
        <v>44</v>
      </c>
      <c r="F10378" s="6">
        <v>3</v>
      </c>
      <c r="G10378" s="6" t="s">
        <v>11</v>
      </c>
      <c r="H10378" s="6" t="s">
        <v>5</v>
      </c>
      <c r="I10378" s="6">
        <v>9</v>
      </c>
      <c r="J10378" s="6" t="s">
        <v>10</v>
      </c>
      <c r="K10378" s="7">
        <v>167.106551</v>
      </c>
    </row>
    <row r="10379" spans="2:11" x14ac:dyDescent="0.35">
      <c r="B10379">
        <v>10360</v>
      </c>
      <c r="C10379" s="5">
        <v>146273</v>
      </c>
      <c r="D10379" s="6">
        <v>64</v>
      </c>
      <c r="E10379" s="6">
        <v>47</v>
      </c>
      <c r="F10379" s="6">
        <v>3</v>
      </c>
      <c r="G10379" s="6" t="s">
        <v>11</v>
      </c>
      <c r="H10379" s="6" t="s">
        <v>5</v>
      </c>
      <c r="I10379" s="6">
        <v>13</v>
      </c>
      <c r="J10379" s="6" t="s">
        <v>10</v>
      </c>
      <c r="K10379" s="7">
        <v>282.38529940000001</v>
      </c>
    </row>
    <row r="10380" spans="2:11" x14ac:dyDescent="0.35">
      <c r="B10380">
        <v>10361</v>
      </c>
      <c r="C10380" s="5">
        <v>177686</v>
      </c>
      <c r="D10380" s="6">
        <v>58</v>
      </c>
      <c r="E10380" s="6">
        <v>38</v>
      </c>
      <c r="F10380" s="6">
        <v>3</v>
      </c>
      <c r="G10380" s="6" t="s">
        <v>9</v>
      </c>
      <c r="H10380" s="6" t="s">
        <v>5</v>
      </c>
      <c r="I10380" s="6">
        <v>1</v>
      </c>
      <c r="J10380" s="6" t="s">
        <v>13</v>
      </c>
      <c r="K10380" s="7">
        <v>664.64592219999997</v>
      </c>
    </row>
    <row r="10381" spans="2:11" x14ac:dyDescent="0.35">
      <c r="B10381">
        <v>10362</v>
      </c>
      <c r="C10381" s="5">
        <v>164971</v>
      </c>
      <c r="D10381" s="6">
        <v>31</v>
      </c>
      <c r="E10381" s="6">
        <v>10</v>
      </c>
      <c r="F10381" s="6">
        <v>3</v>
      </c>
      <c r="G10381" s="6" t="s">
        <v>11</v>
      </c>
      <c r="H10381" s="6" t="s">
        <v>12</v>
      </c>
      <c r="I10381" s="6">
        <v>4</v>
      </c>
      <c r="J10381" s="6" t="s">
        <v>13</v>
      </c>
      <c r="K10381" s="7">
        <v>574.25675109999997</v>
      </c>
    </row>
    <row r="10382" spans="2:11" x14ac:dyDescent="0.35">
      <c r="B10382">
        <v>10363</v>
      </c>
      <c r="C10382" s="5">
        <v>121202</v>
      </c>
      <c r="D10382" s="6">
        <v>70</v>
      </c>
      <c r="E10382" s="6">
        <v>50</v>
      </c>
      <c r="F10382" s="6">
        <v>3</v>
      </c>
      <c r="G10382" s="6" t="s">
        <v>9</v>
      </c>
      <c r="H10382" s="6" t="s">
        <v>12</v>
      </c>
      <c r="I10382" s="6">
        <v>13</v>
      </c>
      <c r="J10382" s="6" t="s">
        <v>10</v>
      </c>
      <c r="K10382" s="7">
        <v>64.745510839999994</v>
      </c>
    </row>
    <row r="10383" spans="2:11" x14ac:dyDescent="0.35">
      <c r="B10383">
        <v>10364</v>
      </c>
      <c r="C10383" s="5">
        <v>138682</v>
      </c>
      <c r="D10383" s="6">
        <v>25</v>
      </c>
      <c r="E10383" s="6">
        <v>6</v>
      </c>
      <c r="F10383" s="6">
        <v>3</v>
      </c>
      <c r="G10383" s="6" t="s">
        <v>9</v>
      </c>
      <c r="H10383" s="6" t="s">
        <v>12</v>
      </c>
      <c r="I10383" s="6">
        <v>11</v>
      </c>
      <c r="J10383" s="6" t="s">
        <v>13</v>
      </c>
      <c r="K10383" s="7">
        <v>851.86356479999995</v>
      </c>
    </row>
    <row r="10384" spans="2:11" x14ac:dyDescent="0.35">
      <c r="B10384">
        <v>10365</v>
      </c>
      <c r="C10384" s="5">
        <v>133471</v>
      </c>
      <c r="D10384" s="6">
        <v>27</v>
      </c>
      <c r="E10384" s="6" t="s">
        <v>14</v>
      </c>
      <c r="F10384" s="6">
        <v>3</v>
      </c>
      <c r="G10384" s="6" t="s">
        <v>9</v>
      </c>
      <c r="H10384" s="6" t="s">
        <v>5</v>
      </c>
      <c r="I10384" s="6">
        <v>11</v>
      </c>
      <c r="J10384" s="6" t="s">
        <v>10</v>
      </c>
      <c r="K10384" s="7">
        <v>258.63681279999997</v>
      </c>
    </row>
    <row r="10385" spans="2:11" x14ac:dyDescent="0.35">
      <c r="B10385">
        <v>10366</v>
      </c>
      <c r="C10385" s="5">
        <v>166965</v>
      </c>
      <c r="D10385" s="6">
        <v>20</v>
      </c>
      <c r="E10385" s="6">
        <v>1</v>
      </c>
      <c r="F10385" s="6">
        <v>3</v>
      </c>
      <c r="G10385" s="6" t="s">
        <v>9</v>
      </c>
      <c r="H10385" s="6" t="s">
        <v>5</v>
      </c>
      <c r="I10385" s="6">
        <v>13</v>
      </c>
      <c r="J10385" s="6" t="s">
        <v>10</v>
      </c>
      <c r="K10385" s="7">
        <v>281.72902590000001</v>
      </c>
    </row>
    <row r="10386" spans="2:11" x14ac:dyDescent="0.35">
      <c r="B10386">
        <v>10367</v>
      </c>
      <c r="C10386" s="5">
        <v>184604</v>
      </c>
      <c r="D10386" s="6">
        <v>0</v>
      </c>
      <c r="E10386" s="6">
        <v>27</v>
      </c>
      <c r="F10386" s="6">
        <v>3</v>
      </c>
      <c r="G10386" s="6" t="s">
        <v>11</v>
      </c>
      <c r="H10386" s="6" t="s">
        <v>5</v>
      </c>
      <c r="I10386" s="6">
        <v>3</v>
      </c>
      <c r="J10386" s="6" t="s">
        <v>10</v>
      </c>
      <c r="K10386" s="7">
        <v>405.69958359999998</v>
      </c>
    </row>
    <row r="10387" spans="2:11" x14ac:dyDescent="0.35">
      <c r="B10387">
        <v>10368</v>
      </c>
      <c r="C10387" s="5">
        <v>131861</v>
      </c>
      <c r="D10387" s="6">
        <v>34</v>
      </c>
      <c r="E10387" s="6">
        <v>14</v>
      </c>
      <c r="F10387" s="6">
        <v>3</v>
      </c>
      <c r="G10387" s="6" t="s">
        <v>11</v>
      </c>
      <c r="H10387" s="6" t="s">
        <v>5</v>
      </c>
      <c r="I10387" s="6">
        <v>11</v>
      </c>
      <c r="J10387" s="6" t="s">
        <v>10</v>
      </c>
      <c r="K10387" s="7">
        <v>132.86036780000001</v>
      </c>
    </row>
    <row r="10388" spans="2:11" x14ac:dyDescent="0.35">
      <c r="B10388">
        <v>10369</v>
      </c>
      <c r="C10388" s="5">
        <v>100934</v>
      </c>
      <c r="D10388" s="6">
        <v>68</v>
      </c>
      <c r="E10388" s="6" t="s">
        <v>14</v>
      </c>
      <c r="F10388" s="6">
        <v>3</v>
      </c>
      <c r="G10388" s="6" t="s">
        <v>11</v>
      </c>
      <c r="H10388" s="6" t="s">
        <v>5</v>
      </c>
      <c r="I10388" s="6">
        <v>9</v>
      </c>
      <c r="J10388" s="6" t="s">
        <v>10</v>
      </c>
      <c r="K10388" s="7">
        <v>163.97985180000001</v>
      </c>
    </row>
    <row r="10389" spans="2:11" x14ac:dyDescent="0.35">
      <c r="B10389">
        <v>10370</v>
      </c>
      <c r="C10389" s="5">
        <v>186088</v>
      </c>
      <c r="D10389" s="6">
        <v>61</v>
      </c>
      <c r="E10389" s="6" t="s">
        <v>14</v>
      </c>
      <c r="F10389" s="6">
        <v>3</v>
      </c>
      <c r="G10389" s="6" t="s">
        <v>11</v>
      </c>
      <c r="H10389" s="6" t="s">
        <v>5</v>
      </c>
      <c r="I10389" s="6">
        <v>7</v>
      </c>
      <c r="J10389" s="6" t="s">
        <v>10</v>
      </c>
      <c r="K10389" s="7">
        <v>227.9537517</v>
      </c>
    </row>
    <row r="10390" spans="2:11" x14ac:dyDescent="0.35">
      <c r="B10390">
        <v>10371</v>
      </c>
      <c r="C10390" s="5">
        <v>152552</v>
      </c>
      <c r="D10390" s="6">
        <v>70</v>
      </c>
      <c r="E10390" s="6">
        <v>53</v>
      </c>
      <c r="F10390" s="6">
        <v>3</v>
      </c>
      <c r="G10390" s="6" t="s">
        <v>9</v>
      </c>
      <c r="H10390" s="6" t="s">
        <v>5</v>
      </c>
      <c r="I10390" s="6">
        <v>0</v>
      </c>
      <c r="J10390" s="6" t="s">
        <v>10</v>
      </c>
      <c r="K10390" s="7">
        <v>130.0411373</v>
      </c>
    </row>
    <row r="10391" spans="2:11" x14ac:dyDescent="0.35">
      <c r="B10391">
        <v>10372</v>
      </c>
      <c r="C10391" s="5">
        <v>108645</v>
      </c>
      <c r="D10391" s="6">
        <v>41</v>
      </c>
      <c r="E10391" s="6">
        <v>21</v>
      </c>
      <c r="F10391" s="6">
        <v>3</v>
      </c>
      <c r="G10391" s="6" t="s">
        <v>9</v>
      </c>
      <c r="H10391" s="6" t="s">
        <v>12</v>
      </c>
      <c r="I10391" s="6">
        <v>10</v>
      </c>
      <c r="J10391" s="6" t="s">
        <v>13</v>
      </c>
      <c r="K10391" s="7">
        <v>544.56255629999998</v>
      </c>
    </row>
    <row r="10392" spans="2:11" x14ac:dyDescent="0.35">
      <c r="B10392">
        <v>10373</v>
      </c>
      <c r="C10392" s="5">
        <v>188506</v>
      </c>
      <c r="D10392" s="6">
        <v>16</v>
      </c>
      <c r="E10392" s="6">
        <v>0</v>
      </c>
      <c r="F10392" s="6">
        <v>3</v>
      </c>
      <c r="G10392" s="6" t="s">
        <v>11</v>
      </c>
      <c r="H10392" s="6" t="s">
        <v>12</v>
      </c>
      <c r="I10392" s="6">
        <v>9</v>
      </c>
      <c r="J10392" s="6" t="s">
        <v>10</v>
      </c>
      <c r="K10392" s="7">
        <v>453.73880680000002</v>
      </c>
    </row>
    <row r="10393" spans="2:11" x14ac:dyDescent="0.35">
      <c r="B10393">
        <v>10374</v>
      </c>
      <c r="C10393" s="5">
        <v>100986</v>
      </c>
      <c r="D10393" s="6">
        <v>28</v>
      </c>
      <c r="E10393" s="6">
        <v>10</v>
      </c>
      <c r="F10393" s="6">
        <v>3</v>
      </c>
      <c r="G10393" s="6" t="s">
        <v>11</v>
      </c>
      <c r="H10393" s="6" t="s">
        <v>5</v>
      </c>
      <c r="I10393" s="6">
        <v>1</v>
      </c>
      <c r="J10393" s="6" t="s">
        <v>10</v>
      </c>
      <c r="K10393" s="7">
        <v>376.851857</v>
      </c>
    </row>
    <row r="10394" spans="2:11" x14ac:dyDescent="0.35">
      <c r="B10394">
        <v>10375</v>
      </c>
      <c r="C10394" s="5">
        <v>125055</v>
      </c>
      <c r="D10394" s="6">
        <v>42</v>
      </c>
      <c r="E10394" s="6" t="s">
        <v>14</v>
      </c>
      <c r="F10394" s="6">
        <v>3</v>
      </c>
      <c r="G10394" s="6" t="s">
        <v>9</v>
      </c>
      <c r="H10394" s="6" t="s">
        <v>5</v>
      </c>
      <c r="I10394" s="6">
        <v>8</v>
      </c>
      <c r="J10394" s="6" t="s">
        <v>10</v>
      </c>
      <c r="K10394" s="7">
        <v>386.71362290000002</v>
      </c>
    </row>
    <row r="10395" spans="2:11" x14ac:dyDescent="0.35">
      <c r="B10395">
        <v>10376</v>
      </c>
      <c r="C10395" s="5">
        <v>158743</v>
      </c>
      <c r="D10395" s="6">
        <v>35</v>
      </c>
      <c r="E10395" s="6">
        <v>16</v>
      </c>
      <c r="F10395" s="6">
        <v>3</v>
      </c>
      <c r="G10395" s="6" t="s">
        <v>11</v>
      </c>
      <c r="H10395" s="6" t="s">
        <v>5</v>
      </c>
      <c r="I10395" s="6">
        <v>15</v>
      </c>
      <c r="J10395" s="6" t="s">
        <v>10</v>
      </c>
      <c r="K10395" s="7">
        <v>234.27714230000001</v>
      </c>
    </row>
    <row r="10396" spans="2:11" x14ac:dyDescent="0.35">
      <c r="B10396">
        <v>10377</v>
      </c>
      <c r="C10396" s="5">
        <v>108914</v>
      </c>
      <c r="D10396" s="6">
        <v>59</v>
      </c>
      <c r="E10396" s="6" t="s">
        <v>14</v>
      </c>
      <c r="F10396" s="6">
        <v>3</v>
      </c>
      <c r="G10396" s="6" t="s">
        <v>9</v>
      </c>
      <c r="H10396" s="6" t="s">
        <v>12</v>
      </c>
      <c r="I10396" s="6">
        <v>1</v>
      </c>
      <c r="J10396" s="6" t="s">
        <v>13</v>
      </c>
      <c r="K10396" s="7">
        <v>906.19886919999999</v>
      </c>
    </row>
    <row r="10397" spans="2:11" x14ac:dyDescent="0.35">
      <c r="B10397">
        <v>10378</v>
      </c>
      <c r="C10397" s="5">
        <v>183739</v>
      </c>
      <c r="D10397" s="6">
        <v>39</v>
      </c>
      <c r="E10397" s="6">
        <v>20</v>
      </c>
      <c r="F10397" s="6">
        <v>3</v>
      </c>
      <c r="G10397" s="6" t="s">
        <v>11</v>
      </c>
      <c r="H10397" s="6" t="s">
        <v>5</v>
      </c>
      <c r="I10397" s="6">
        <v>11</v>
      </c>
      <c r="J10397" s="6" t="s">
        <v>10</v>
      </c>
      <c r="K10397" s="7">
        <v>229.8630713</v>
      </c>
    </row>
    <row r="10398" spans="2:11" x14ac:dyDescent="0.35">
      <c r="B10398">
        <v>10379</v>
      </c>
      <c r="C10398" s="5">
        <v>135219</v>
      </c>
      <c r="D10398" s="6">
        <v>41</v>
      </c>
      <c r="E10398" s="6">
        <v>22</v>
      </c>
      <c r="F10398" s="6">
        <v>3</v>
      </c>
      <c r="G10398" s="6" t="s">
        <v>9</v>
      </c>
      <c r="H10398" s="6" t="s">
        <v>5</v>
      </c>
      <c r="I10398" s="6">
        <v>11</v>
      </c>
      <c r="J10398" s="6" t="s">
        <v>10</v>
      </c>
      <c r="K10398" s="7">
        <v>340.18037900000002</v>
      </c>
    </row>
    <row r="10399" spans="2:11" x14ac:dyDescent="0.35">
      <c r="B10399">
        <v>10380</v>
      </c>
      <c r="C10399" s="5">
        <v>156016</v>
      </c>
      <c r="D10399" s="6">
        <v>21</v>
      </c>
      <c r="E10399" s="6" t="s">
        <v>14</v>
      </c>
      <c r="F10399" s="6">
        <v>3</v>
      </c>
      <c r="G10399" s="6" t="s">
        <v>9</v>
      </c>
      <c r="H10399" s="6" t="s">
        <v>12</v>
      </c>
      <c r="I10399" s="6">
        <v>15</v>
      </c>
      <c r="J10399" s="6" t="s">
        <v>13</v>
      </c>
      <c r="K10399" s="7">
        <v>927.49765969999999</v>
      </c>
    </row>
    <row r="10400" spans="2:11" x14ac:dyDescent="0.35">
      <c r="B10400">
        <v>10381</v>
      </c>
      <c r="C10400" s="5">
        <v>125449</v>
      </c>
      <c r="D10400" s="6">
        <v>57</v>
      </c>
      <c r="E10400" s="6">
        <v>39</v>
      </c>
      <c r="F10400" s="6">
        <v>3</v>
      </c>
      <c r="G10400" s="6" t="s">
        <v>9</v>
      </c>
      <c r="H10400" s="6" t="s">
        <v>5</v>
      </c>
      <c r="I10400" s="6">
        <v>3</v>
      </c>
      <c r="J10400" s="6" t="s">
        <v>13</v>
      </c>
      <c r="K10400" s="7">
        <v>713.42696860000001</v>
      </c>
    </row>
    <row r="10401" spans="2:11" x14ac:dyDescent="0.35">
      <c r="B10401">
        <v>10382</v>
      </c>
      <c r="C10401" s="5">
        <v>109448</v>
      </c>
      <c r="D10401" s="6">
        <v>61</v>
      </c>
      <c r="E10401" s="6">
        <v>44</v>
      </c>
      <c r="F10401" s="6">
        <v>3</v>
      </c>
      <c r="G10401" s="6" t="s">
        <v>11</v>
      </c>
      <c r="H10401" s="6" t="s">
        <v>5</v>
      </c>
      <c r="I10401" s="6">
        <v>8</v>
      </c>
      <c r="J10401" s="6" t="s">
        <v>10</v>
      </c>
      <c r="K10401" s="7">
        <v>229.25905420000001</v>
      </c>
    </row>
    <row r="10402" spans="2:11" x14ac:dyDescent="0.35">
      <c r="B10402">
        <v>10383</v>
      </c>
      <c r="C10402" s="5">
        <v>187871</v>
      </c>
      <c r="D10402" s="6">
        <v>58</v>
      </c>
      <c r="E10402" s="6">
        <v>41</v>
      </c>
      <c r="F10402" s="6">
        <v>3</v>
      </c>
      <c r="G10402" s="6" t="s">
        <v>11</v>
      </c>
      <c r="H10402" s="6" t="s">
        <v>5</v>
      </c>
      <c r="I10402" s="6">
        <v>9</v>
      </c>
      <c r="J10402" s="6" t="s">
        <v>10</v>
      </c>
      <c r="K10402" s="7">
        <v>330.81330129999998</v>
      </c>
    </row>
    <row r="10403" spans="2:11" x14ac:dyDescent="0.35">
      <c r="B10403">
        <v>10384</v>
      </c>
      <c r="C10403" s="5">
        <v>190347</v>
      </c>
      <c r="D10403" s="6">
        <v>27</v>
      </c>
      <c r="E10403" s="6">
        <v>8</v>
      </c>
      <c r="F10403" s="6">
        <v>3</v>
      </c>
      <c r="G10403" s="6" t="s">
        <v>11</v>
      </c>
      <c r="H10403" s="6" t="s">
        <v>12</v>
      </c>
      <c r="I10403" s="6">
        <v>2</v>
      </c>
      <c r="J10403" s="6" t="s">
        <v>10</v>
      </c>
      <c r="K10403" s="7">
        <v>451.22417619999999</v>
      </c>
    </row>
    <row r="10404" spans="2:11" x14ac:dyDescent="0.35">
      <c r="B10404">
        <v>10385</v>
      </c>
      <c r="C10404" s="5">
        <v>183060</v>
      </c>
      <c r="D10404" s="6">
        <v>22</v>
      </c>
      <c r="E10404" s="6" t="s">
        <v>14</v>
      </c>
      <c r="F10404" s="6">
        <v>3</v>
      </c>
      <c r="G10404" s="6" t="s">
        <v>9</v>
      </c>
      <c r="H10404" s="6" t="s">
        <v>5</v>
      </c>
      <c r="I10404" s="6">
        <v>6</v>
      </c>
      <c r="J10404" s="6" t="s">
        <v>13</v>
      </c>
      <c r="K10404" s="7">
        <v>758.96099600000002</v>
      </c>
    </row>
    <row r="10405" spans="2:11" x14ac:dyDescent="0.35">
      <c r="B10405">
        <v>10386</v>
      </c>
      <c r="C10405" s="5">
        <v>115669</v>
      </c>
      <c r="D10405" s="6">
        <v>27</v>
      </c>
      <c r="E10405" s="6">
        <v>8</v>
      </c>
      <c r="F10405" s="6">
        <v>3</v>
      </c>
      <c r="G10405" s="6" t="s">
        <v>11</v>
      </c>
      <c r="H10405" s="6" t="s">
        <v>12</v>
      </c>
      <c r="I10405" s="6">
        <v>8</v>
      </c>
      <c r="J10405" s="6" t="s">
        <v>10</v>
      </c>
      <c r="K10405" s="7">
        <v>421.00774639999997</v>
      </c>
    </row>
    <row r="10406" spans="2:11" x14ac:dyDescent="0.35">
      <c r="B10406">
        <v>10387</v>
      </c>
      <c r="C10406" s="5">
        <v>169015</v>
      </c>
      <c r="D10406" s="6">
        <v>52</v>
      </c>
      <c r="E10406" s="6">
        <v>32</v>
      </c>
      <c r="F10406" s="6">
        <v>3</v>
      </c>
      <c r="G10406" s="6" t="s">
        <v>11</v>
      </c>
      <c r="H10406" s="6" t="s">
        <v>12</v>
      </c>
      <c r="I10406" s="6">
        <v>7</v>
      </c>
      <c r="J10406" s="6" t="s">
        <v>10</v>
      </c>
      <c r="K10406" s="7">
        <v>368.59714009999999</v>
      </c>
    </row>
    <row r="10407" spans="2:11" x14ac:dyDescent="0.35">
      <c r="B10407">
        <v>10388</v>
      </c>
      <c r="C10407" s="5">
        <v>187238</v>
      </c>
      <c r="D10407" s="6">
        <v>68</v>
      </c>
      <c r="E10407" s="6">
        <v>49</v>
      </c>
      <c r="F10407" s="6">
        <v>3</v>
      </c>
      <c r="G10407" s="6" t="s">
        <v>11</v>
      </c>
      <c r="H10407" s="6" t="s">
        <v>5</v>
      </c>
      <c r="I10407" s="6">
        <v>5</v>
      </c>
      <c r="J10407" s="6" t="s">
        <v>10</v>
      </c>
      <c r="K10407" s="7">
        <v>128.72332460000001</v>
      </c>
    </row>
    <row r="10408" spans="2:11" x14ac:dyDescent="0.35">
      <c r="B10408">
        <v>10389</v>
      </c>
      <c r="C10408" s="5">
        <v>109590</v>
      </c>
      <c r="D10408" s="6">
        <v>45</v>
      </c>
      <c r="E10408" s="6">
        <v>25</v>
      </c>
      <c r="F10408" s="6">
        <v>3</v>
      </c>
      <c r="G10408" s="6" t="s">
        <v>9</v>
      </c>
      <c r="H10408" s="6" t="s">
        <v>5</v>
      </c>
      <c r="I10408" s="6">
        <v>3</v>
      </c>
      <c r="J10408" s="6" t="s">
        <v>13</v>
      </c>
      <c r="K10408" s="7">
        <v>620.38585339999997</v>
      </c>
    </row>
    <row r="10409" spans="2:11" x14ac:dyDescent="0.35">
      <c r="B10409">
        <v>10390</v>
      </c>
      <c r="C10409" s="5">
        <v>181030</v>
      </c>
      <c r="D10409" s="6">
        <v>21</v>
      </c>
      <c r="E10409" s="6">
        <v>4</v>
      </c>
      <c r="F10409" s="6">
        <v>3</v>
      </c>
      <c r="G10409" s="6" t="s">
        <v>9</v>
      </c>
      <c r="H10409" s="6" t="s">
        <v>12</v>
      </c>
      <c r="I10409" s="6">
        <v>14</v>
      </c>
      <c r="J10409" s="6" t="s">
        <v>13</v>
      </c>
      <c r="K10409" s="7">
        <v>684.26380129999995</v>
      </c>
    </row>
    <row r="10410" spans="2:11" x14ac:dyDescent="0.35">
      <c r="B10410">
        <v>10391</v>
      </c>
      <c r="C10410" s="5">
        <v>189634</v>
      </c>
      <c r="D10410" s="6">
        <v>66</v>
      </c>
      <c r="E10410" s="6">
        <v>47</v>
      </c>
      <c r="F10410" s="6">
        <v>3</v>
      </c>
      <c r="G10410" s="6" t="s">
        <v>11</v>
      </c>
      <c r="H10410" s="6" t="s">
        <v>12</v>
      </c>
      <c r="I10410" s="6">
        <v>3</v>
      </c>
      <c r="J10410" s="6" t="s">
        <v>10</v>
      </c>
      <c r="K10410" s="7">
        <v>82.639913539999995</v>
      </c>
    </row>
    <row r="10411" spans="2:11" x14ac:dyDescent="0.35">
      <c r="B10411">
        <v>10392</v>
      </c>
      <c r="C10411" s="5">
        <v>172589</v>
      </c>
      <c r="D10411" s="6">
        <v>117</v>
      </c>
      <c r="E10411" s="6">
        <v>0</v>
      </c>
      <c r="F10411" s="6">
        <v>3</v>
      </c>
      <c r="G10411" s="6" t="s">
        <v>9</v>
      </c>
      <c r="H10411" s="6" t="s">
        <v>12</v>
      </c>
      <c r="I10411" s="6">
        <v>10</v>
      </c>
      <c r="J10411" s="6" t="s">
        <v>13</v>
      </c>
      <c r="K10411" s="7">
        <v>1380.9802030000001</v>
      </c>
    </row>
    <row r="10412" spans="2:11" x14ac:dyDescent="0.35">
      <c r="B10412">
        <v>10393</v>
      </c>
      <c r="C10412" s="5">
        <v>193282</v>
      </c>
      <c r="D10412" s="6">
        <v>33</v>
      </c>
      <c r="E10412" s="6">
        <v>15</v>
      </c>
      <c r="F10412" s="6">
        <v>3</v>
      </c>
      <c r="G10412" s="6" t="s">
        <v>9</v>
      </c>
      <c r="H10412" s="6" t="s">
        <v>12</v>
      </c>
      <c r="I10412" s="6">
        <v>14</v>
      </c>
      <c r="J10412" s="6" t="s">
        <v>10</v>
      </c>
      <c r="K10412" s="7">
        <v>258.19981410000003</v>
      </c>
    </row>
    <row r="10413" spans="2:11" x14ac:dyDescent="0.35">
      <c r="B10413">
        <v>10394</v>
      </c>
      <c r="C10413" s="5">
        <v>124752</v>
      </c>
      <c r="D10413" s="6">
        <v>18</v>
      </c>
      <c r="E10413" s="6">
        <v>0</v>
      </c>
      <c r="F10413" s="6">
        <v>3</v>
      </c>
      <c r="G10413" s="6" t="s">
        <v>11</v>
      </c>
      <c r="H10413" s="6" t="s">
        <v>12</v>
      </c>
      <c r="I10413" s="6">
        <v>6</v>
      </c>
      <c r="J10413" s="6" t="s">
        <v>13</v>
      </c>
      <c r="K10413" s="7">
        <v>687.94023819999995</v>
      </c>
    </row>
    <row r="10414" spans="2:11" x14ac:dyDescent="0.35">
      <c r="B10414">
        <v>10395</v>
      </c>
      <c r="C10414" s="5">
        <v>155091</v>
      </c>
      <c r="D10414" s="6">
        <v>30</v>
      </c>
      <c r="E10414" s="6">
        <v>13</v>
      </c>
      <c r="F10414" s="6">
        <v>3</v>
      </c>
      <c r="G10414" s="6" t="s">
        <v>11</v>
      </c>
      <c r="H10414" s="6" t="s">
        <v>5</v>
      </c>
      <c r="I10414" s="6">
        <v>13</v>
      </c>
      <c r="J10414" s="6" t="s">
        <v>10</v>
      </c>
      <c r="K10414" s="7">
        <v>321.45523700000001</v>
      </c>
    </row>
    <row r="10415" spans="2:11" x14ac:dyDescent="0.35">
      <c r="B10415">
        <v>10396</v>
      </c>
      <c r="C10415" s="5">
        <v>122329</v>
      </c>
      <c r="D10415" s="6">
        <v>70</v>
      </c>
      <c r="E10415" s="6">
        <v>49</v>
      </c>
      <c r="F10415" s="6">
        <v>3</v>
      </c>
      <c r="G10415" s="6" t="s">
        <v>9</v>
      </c>
      <c r="H10415" s="6" t="s">
        <v>12</v>
      </c>
      <c r="I10415" s="6">
        <v>9</v>
      </c>
      <c r="J10415" s="6" t="s">
        <v>10</v>
      </c>
      <c r="K10415" s="7">
        <v>232.75172789999999</v>
      </c>
    </row>
    <row r="10416" spans="2:11" x14ac:dyDescent="0.35">
      <c r="B10416">
        <v>10397</v>
      </c>
      <c r="C10416" s="5">
        <v>118649</v>
      </c>
      <c r="D10416" s="6">
        <v>70</v>
      </c>
      <c r="E10416" s="6">
        <v>53</v>
      </c>
      <c r="F10416" s="6">
        <v>3</v>
      </c>
      <c r="G10416" s="6" t="s">
        <v>9</v>
      </c>
      <c r="H10416" s="6" t="s">
        <v>5</v>
      </c>
      <c r="I10416" s="6">
        <v>8</v>
      </c>
      <c r="J10416" s="6" t="s">
        <v>10</v>
      </c>
      <c r="K10416" s="7">
        <v>122.61172089999999</v>
      </c>
    </row>
    <row r="10417" spans="2:11" x14ac:dyDescent="0.35">
      <c r="B10417">
        <v>10398</v>
      </c>
      <c r="C10417" s="5">
        <v>142717</v>
      </c>
      <c r="D10417" s="6">
        <v>37</v>
      </c>
      <c r="E10417" s="6" t="s">
        <v>14</v>
      </c>
      <c r="F10417" s="6">
        <v>3</v>
      </c>
      <c r="G10417" s="6" t="s">
        <v>11</v>
      </c>
      <c r="H10417" s="6" t="s">
        <v>12</v>
      </c>
      <c r="I10417" s="6">
        <v>10</v>
      </c>
      <c r="J10417" s="6" t="s">
        <v>10</v>
      </c>
      <c r="K10417" s="7">
        <v>362.80278629999998</v>
      </c>
    </row>
    <row r="10418" spans="2:11" x14ac:dyDescent="0.35">
      <c r="B10418">
        <v>10399</v>
      </c>
      <c r="C10418" s="5">
        <v>183901</v>
      </c>
      <c r="D10418" s="6">
        <v>21</v>
      </c>
      <c r="E10418" s="6">
        <v>4</v>
      </c>
      <c r="F10418" s="6">
        <v>3</v>
      </c>
      <c r="G10418" s="6" t="s">
        <v>11</v>
      </c>
      <c r="H10418" s="6" t="s">
        <v>5</v>
      </c>
      <c r="I10418" s="6">
        <v>12</v>
      </c>
      <c r="J10418" s="6" t="s">
        <v>10</v>
      </c>
      <c r="K10418" s="7">
        <v>284.75558919999997</v>
      </c>
    </row>
    <row r="10419" spans="2:11" x14ac:dyDescent="0.35">
      <c r="B10419">
        <v>10400</v>
      </c>
      <c r="C10419" s="5">
        <v>153809</v>
      </c>
      <c r="D10419" s="6">
        <v>18</v>
      </c>
      <c r="E10419" s="6">
        <v>0</v>
      </c>
      <c r="F10419" s="6">
        <v>3</v>
      </c>
      <c r="G10419" s="6" t="s">
        <v>9</v>
      </c>
      <c r="H10419" s="6" t="s">
        <v>5</v>
      </c>
      <c r="I10419" s="6">
        <v>15</v>
      </c>
      <c r="J10419" s="6" t="s">
        <v>10</v>
      </c>
      <c r="K10419" s="7">
        <v>463.57022610000001</v>
      </c>
    </row>
    <row r="10420" spans="2:11" x14ac:dyDescent="0.35">
      <c r="B10420">
        <v>10401</v>
      </c>
      <c r="C10420" s="5">
        <v>167380</v>
      </c>
      <c r="D10420" s="6">
        <v>53</v>
      </c>
      <c r="E10420" s="6">
        <v>36</v>
      </c>
      <c r="F10420" s="6">
        <v>3</v>
      </c>
      <c r="G10420" s="6" t="s">
        <v>9</v>
      </c>
      <c r="H10420" s="6" t="s">
        <v>12</v>
      </c>
      <c r="I10420" s="6">
        <v>15</v>
      </c>
      <c r="J10420" s="6" t="s">
        <v>10</v>
      </c>
      <c r="K10420" s="7">
        <v>343.23473510000002</v>
      </c>
    </row>
    <row r="10421" spans="2:11" x14ac:dyDescent="0.35">
      <c r="B10421">
        <v>10402</v>
      </c>
      <c r="C10421" s="5">
        <v>137679</v>
      </c>
      <c r="D10421" s="6">
        <v>18</v>
      </c>
      <c r="E10421" s="6">
        <v>0</v>
      </c>
      <c r="F10421" s="6">
        <v>3</v>
      </c>
      <c r="G10421" s="6" t="s">
        <v>11</v>
      </c>
      <c r="H10421" s="6" t="s">
        <v>12</v>
      </c>
      <c r="I10421" s="6">
        <v>15</v>
      </c>
      <c r="J10421" s="6" t="s">
        <v>13</v>
      </c>
      <c r="K10421" s="7">
        <v>553.84704390000002</v>
      </c>
    </row>
    <row r="10422" spans="2:11" x14ac:dyDescent="0.35">
      <c r="B10422">
        <v>10403</v>
      </c>
      <c r="C10422" s="5">
        <v>118001</v>
      </c>
      <c r="D10422" s="6">
        <v>23</v>
      </c>
      <c r="E10422" s="6">
        <v>4</v>
      </c>
      <c r="F10422" s="6">
        <v>3</v>
      </c>
      <c r="G10422" s="6" t="s">
        <v>11</v>
      </c>
      <c r="H10422" s="6" t="s">
        <v>12</v>
      </c>
      <c r="I10422" s="6">
        <v>14</v>
      </c>
      <c r="J10422" s="6" t="s">
        <v>13</v>
      </c>
      <c r="K10422" s="7">
        <v>617.87464580000005</v>
      </c>
    </row>
    <row r="10423" spans="2:11" x14ac:dyDescent="0.35">
      <c r="B10423">
        <v>10404</v>
      </c>
      <c r="C10423" s="5">
        <v>195879</v>
      </c>
      <c r="D10423" s="6">
        <v>16</v>
      </c>
      <c r="E10423" s="6">
        <v>0</v>
      </c>
      <c r="F10423" s="6">
        <v>3</v>
      </c>
      <c r="G10423" s="6" t="s">
        <v>11</v>
      </c>
      <c r="H10423" s="6" t="s">
        <v>12</v>
      </c>
      <c r="I10423" s="6">
        <v>1</v>
      </c>
      <c r="J10423" s="6" t="s">
        <v>13</v>
      </c>
      <c r="K10423" s="7">
        <v>826.13105259999998</v>
      </c>
    </row>
    <row r="10424" spans="2:11" x14ac:dyDescent="0.35">
      <c r="B10424">
        <v>10405</v>
      </c>
      <c r="C10424" s="5">
        <v>166500</v>
      </c>
      <c r="D10424" s="6">
        <v>64</v>
      </c>
      <c r="E10424" s="6">
        <v>47</v>
      </c>
      <c r="F10424" s="6">
        <v>3</v>
      </c>
      <c r="G10424" s="6" t="s">
        <v>11</v>
      </c>
      <c r="H10424" s="6" t="s">
        <v>5</v>
      </c>
      <c r="I10424" s="6">
        <v>11</v>
      </c>
      <c r="J10424" s="6" t="s">
        <v>10</v>
      </c>
      <c r="K10424" s="7">
        <v>123.7441614</v>
      </c>
    </row>
    <row r="10425" spans="2:11" x14ac:dyDescent="0.35">
      <c r="B10425">
        <v>10406</v>
      </c>
      <c r="C10425" s="5">
        <v>155702</v>
      </c>
      <c r="D10425" s="6">
        <v>22</v>
      </c>
      <c r="E10425" s="6">
        <v>5</v>
      </c>
      <c r="F10425" s="6">
        <v>3</v>
      </c>
      <c r="G10425" s="6" t="s">
        <v>11</v>
      </c>
      <c r="H10425" s="6" t="s">
        <v>5</v>
      </c>
      <c r="I10425" s="6">
        <v>14</v>
      </c>
      <c r="J10425" s="6" t="s">
        <v>10</v>
      </c>
      <c r="K10425" s="7">
        <v>143.89818679999999</v>
      </c>
    </row>
    <row r="10426" spans="2:11" x14ac:dyDescent="0.35">
      <c r="B10426">
        <v>10407</v>
      </c>
      <c r="C10426" s="5">
        <v>198584</v>
      </c>
      <c r="D10426" s="6">
        <v>59</v>
      </c>
      <c r="E10426" s="6" t="s">
        <v>14</v>
      </c>
      <c r="F10426" s="6">
        <v>3</v>
      </c>
      <c r="G10426" s="6" t="s">
        <v>11</v>
      </c>
      <c r="H10426" s="6" t="s">
        <v>5</v>
      </c>
      <c r="I10426" s="6">
        <v>3</v>
      </c>
      <c r="J10426" s="6" t="s">
        <v>10</v>
      </c>
      <c r="K10426" s="7">
        <v>465.64281119999998</v>
      </c>
    </row>
    <row r="10427" spans="2:11" x14ac:dyDescent="0.35">
      <c r="B10427">
        <v>10408</v>
      </c>
      <c r="C10427" s="5">
        <v>117983</v>
      </c>
      <c r="D10427" s="6">
        <v>66</v>
      </c>
      <c r="E10427" s="6">
        <v>48</v>
      </c>
      <c r="F10427" s="6">
        <v>3</v>
      </c>
      <c r="G10427" s="6" t="s">
        <v>9</v>
      </c>
      <c r="H10427" s="6" t="s">
        <v>5</v>
      </c>
      <c r="I10427" s="6">
        <v>1</v>
      </c>
      <c r="J10427" s="6" t="s">
        <v>10</v>
      </c>
      <c r="K10427" s="7">
        <v>41.875288789999999</v>
      </c>
    </row>
    <row r="10428" spans="2:11" x14ac:dyDescent="0.35">
      <c r="B10428">
        <v>10409</v>
      </c>
      <c r="C10428" s="5">
        <v>128224</v>
      </c>
      <c r="D10428" s="6">
        <v>45</v>
      </c>
      <c r="E10428" s="6">
        <v>27</v>
      </c>
      <c r="F10428" s="6">
        <v>3</v>
      </c>
      <c r="G10428" s="6" t="s">
        <v>11</v>
      </c>
      <c r="H10428" s="6" t="s">
        <v>12</v>
      </c>
      <c r="I10428" s="6">
        <v>13</v>
      </c>
      <c r="J10428" s="6" t="s">
        <v>10</v>
      </c>
      <c r="K10428" s="7">
        <v>325.51826419999998</v>
      </c>
    </row>
    <row r="10429" spans="2:11" x14ac:dyDescent="0.35">
      <c r="B10429">
        <v>10410</v>
      </c>
      <c r="C10429" s="5">
        <v>176410</v>
      </c>
      <c r="D10429" s="6">
        <v>62</v>
      </c>
      <c r="E10429" s="6">
        <v>41</v>
      </c>
      <c r="F10429" s="6">
        <v>3</v>
      </c>
      <c r="G10429" s="6" t="s">
        <v>9</v>
      </c>
      <c r="H10429" s="6" t="s">
        <v>12</v>
      </c>
      <c r="I10429" s="6">
        <v>11</v>
      </c>
      <c r="J10429" s="6" t="s">
        <v>10</v>
      </c>
      <c r="K10429" s="7">
        <v>145.8210181</v>
      </c>
    </row>
    <row r="10430" spans="2:11" x14ac:dyDescent="0.35">
      <c r="B10430">
        <v>10411</v>
      </c>
      <c r="C10430" s="5">
        <v>111103</v>
      </c>
      <c r="D10430" s="6">
        <v>23</v>
      </c>
      <c r="E10430" s="6" t="s">
        <v>14</v>
      </c>
      <c r="F10430" s="6">
        <v>3</v>
      </c>
      <c r="G10430" s="6" t="s">
        <v>9</v>
      </c>
      <c r="H10430" s="6" t="s">
        <v>12</v>
      </c>
      <c r="I10430" s="6">
        <v>14</v>
      </c>
      <c r="J10430" s="6" t="s">
        <v>13</v>
      </c>
      <c r="K10430" s="7">
        <v>1204.0972790000001</v>
      </c>
    </row>
    <row r="10431" spans="2:11" x14ac:dyDescent="0.35">
      <c r="B10431">
        <v>10412</v>
      </c>
      <c r="C10431" s="5">
        <v>117126</v>
      </c>
      <c r="D10431" s="6">
        <v>20</v>
      </c>
      <c r="E10431" s="6">
        <v>1</v>
      </c>
      <c r="F10431" s="6">
        <v>3</v>
      </c>
      <c r="G10431" s="6" t="s">
        <v>11</v>
      </c>
      <c r="H10431" s="6" t="s">
        <v>5</v>
      </c>
      <c r="I10431" s="6">
        <v>13</v>
      </c>
      <c r="J10431" s="6" t="s">
        <v>10</v>
      </c>
      <c r="K10431" s="7">
        <v>321.27490710000001</v>
      </c>
    </row>
    <row r="10432" spans="2:11" x14ac:dyDescent="0.35">
      <c r="B10432">
        <v>10413</v>
      </c>
      <c r="C10432" s="5">
        <v>121348</v>
      </c>
      <c r="D10432" s="6">
        <v>20</v>
      </c>
      <c r="E10432" s="6">
        <v>3</v>
      </c>
      <c r="F10432" s="6">
        <v>3</v>
      </c>
      <c r="G10432" s="6" t="s">
        <v>11</v>
      </c>
      <c r="H10432" s="6" t="s">
        <v>12</v>
      </c>
      <c r="I10432" s="6">
        <v>4</v>
      </c>
      <c r="J10432" s="6" t="s">
        <v>13</v>
      </c>
      <c r="K10432" s="7">
        <v>761.7805601</v>
      </c>
    </row>
    <row r="10433" spans="2:11" x14ac:dyDescent="0.35">
      <c r="B10433">
        <v>10414</v>
      </c>
      <c r="C10433" s="5">
        <v>153220</v>
      </c>
      <c r="D10433" s="6">
        <v>19</v>
      </c>
      <c r="E10433" s="6">
        <v>2</v>
      </c>
      <c r="F10433" s="6">
        <v>3</v>
      </c>
      <c r="G10433" s="6" t="s">
        <v>11</v>
      </c>
      <c r="H10433" s="6" t="s">
        <v>5</v>
      </c>
      <c r="I10433" s="6">
        <v>15</v>
      </c>
      <c r="J10433" s="6" t="s">
        <v>10</v>
      </c>
      <c r="K10433" s="7">
        <v>299.19036599999998</v>
      </c>
    </row>
    <row r="10434" spans="2:11" x14ac:dyDescent="0.35">
      <c r="B10434">
        <v>10415</v>
      </c>
      <c r="C10434" s="5">
        <v>130568</v>
      </c>
      <c r="D10434" s="6">
        <v>34</v>
      </c>
      <c r="E10434" s="6">
        <v>17</v>
      </c>
      <c r="F10434" s="6">
        <v>3</v>
      </c>
      <c r="G10434" s="6" t="s">
        <v>9</v>
      </c>
      <c r="H10434" s="6" t="s">
        <v>12</v>
      </c>
      <c r="I10434" s="6">
        <v>10</v>
      </c>
      <c r="J10434" s="6" t="s">
        <v>13</v>
      </c>
      <c r="K10434" s="7">
        <v>528.85205859999996</v>
      </c>
    </row>
    <row r="10435" spans="2:11" x14ac:dyDescent="0.35">
      <c r="B10435">
        <v>10416</v>
      </c>
      <c r="C10435" s="5">
        <v>146847</v>
      </c>
      <c r="D10435" s="6">
        <v>45</v>
      </c>
      <c r="E10435" s="6">
        <v>25</v>
      </c>
      <c r="F10435" s="6">
        <v>3</v>
      </c>
      <c r="G10435" s="6" t="s">
        <v>11</v>
      </c>
      <c r="H10435" s="6" t="s">
        <v>5</v>
      </c>
      <c r="I10435" s="6">
        <v>12</v>
      </c>
      <c r="J10435" s="6" t="s">
        <v>10</v>
      </c>
      <c r="K10435" s="7">
        <v>166.47433469999999</v>
      </c>
    </row>
    <row r="10436" spans="2:11" x14ac:dyDescent="0.35">
      <c r="B10436">
        <v>10417</v>
      </c>
      <c r="C10436" s="5">
        <v>130001</v>
      </c>
      <c r="D10436" s="6">
        <v>33</v>
      </c>
      <c r="E10436" s="6">
        <v>15</v>
      </c>
      <c r="F10436" s="6">
        <v>3</v>
      </c>
      <c r="G10436" s="6" t="s">
        <v>9</v>
      </c>
      <c r="H10436" s="6" t="s">
        <v>12</v>
      </c>
      <c r="I10436" s="6">
        <v>4</v>
      </c>
      <c r="J10436" s="6" t="s">
        <v>13</v>
      </c>
      <c r="K10436" s="7">
        <v>746.81292029999997</v>
      </c>
    </row>
    <row r="10437" spans="2:11" x14ac:dyDescent="0.35">
      <c r="B10437">
        <v>10418</v>
      </c>
      <c r="C10437" s="5">
        <v>104256</v>
      </c>
      <c r="D10437" s="6">
        <v>40</v>
      </c>
      <c r="E10437" s="6" t="s">
        <v>14</v>
      </c>
      <c r="F10437" s="6">
        <v>3</v>
      </c>
      <c r="G10437" s="6" t="s">
        <v>11</v>
      </c>
      <c r="H10437" s="6" t="s">
        <v>12</v>
      </c>
      <c r="I10437" s="6">
        <v>6</v>
      </c>
      <c r="J10437" s="6" t="s">
        <v>10</v>
      </c>
      <c r="K10437" s="7">
        <v>380.6014831</v>
      </c>
    </row>
    <row r="10438" spans="2:11" x14ac:dyDescent="0.35">
      <c r="B10438">
        <v>10419</v>
      </c>
      <c r="C10438" s="5">
        <v>194569</v>
      </c>
      <c r="D10438" s="6">
        <v>58</v>
      </c>
      <c r="E10438" s="6">
        <v>39</v>
      </c>
      <c r="F10438" s="6">
        <v>3</v>
      </c>
      <c r="G10438" s="6" t="s">
        <v>9</v>
      </c>
      <c r="H10438" s="6" t="s">
        <v>12</v>
      </c>
      <c r="I10438" s="6">
        <v>15</v>
      </c>
      <c r="J10438" s="6" t="s">
        <v>10</v>
      </c>
      <c r="K10438" s="7">
        <v>316.90033649999998</v>
      </c>
    </row>
    <row r="10439" spans="2:11" x14ac:dyDescent="0.35">
      <c r="B10439">
        <v>10420</v>
      </c>
      <c r="C10439" s="5">
        <v>138557</v>
      </c>
      <c r="D10439" s="6">
        <v>25</v>
      </c>
      <c r="E10439" s="6">
        <v>8</v>
      </c>
      <c r="F10439" s="6">
        <v>3</v>
      </c>
      <c r="G10439" s="6" t="s">
        <v>11</v>
      </c>
      <c r="H10439" s="6" t="s">
        <v>5</v>
      </c>
      <c r="I10439" s="6">
        <v>7</v>
      </c>
      <c r="J10439" s="6" t="s">
        <v>10</v>
      </c>
      <c r="K10439" s="7">
        <v>304.03241250000002</v>
      </c>
    </row>
    <row r="10440" spans="2:11" x14ac:dyDescent="0.35">
      <c r="B10440">
        <v>10421</v>
      </c>
      <c r="C10440" s="5">
        <v>185829</v>
      </c>
      <c r="D10440" s="6">
        <v>53</v>
      </c>
      <c r="E10440" s="6">
        <v>33</v>
      </c>
      <c r="F10440" s="6">
        <v>3</v>
      </c>
      <c r="G10440" s="6" t="s">
        <v>11</v>
      </c>
      <c r="H10440" s="6" t="s">
        <v>12</v>
      </c>
      <c r="I10440" s="6">
        <v>0</v>
      </c>
      <c r="J10440" s="6" t="s">
        <v>13</v>
      </c>
      <c r="K10440" s="7">
        <v>533.85976059999996</v>
      </c>
    </row>
    <row r="10441" spans="2:11" x14ac:dyDescent="0.35">
      <c r="B10441">
        <v>10422</v>
      </c>
      <c r="C10441" s="5">
        <v>139648</v>
      </c>
      <c r="D10441" s="6">
        <v>5</v>
      </c>
      <c r="E10441" s="6">
        <v>30</v>
      </c>
      <c r="F10441" s="6">
        <v>3</v>
      </c>
      <c r="G10441" s="6" t="s">
        <v>9</v>
      </c>
      <c r="H10441" s="6" t="s">
        <v>5</v>
      </c>
      <c r="I10441" s="6">
        <v>11</v>
      </c>
      <c r="J10441" s="6" t="s">
        <v>10</v>
      </c>
      <c r="K10441" s="7">
        <v>143.5985795</v>
      </c>
    </row>
    <row r="10442" spans="2:11" x14ac:dyDescent="0.35">
      <c r="B10442">
        <v>10423</v>
      </c>
      <c r="C10442" s="5">
        <v>152415</v>
      </c>
      <c r="D10442" s="6">
        <v>67</v>
      </c>
      <c r="E10442" s="6">
        <v>50</v>
      </c>
      <c r="F10442" s="6">
        <v>3</v>
      </c>
      <c r="G10442" s="6" t="s">
        <v>11</v>
      </c>
      <c r="H10442" s="6" t="s">
        <v>12</v>
      </c>
      <c r="I10442" s="6">
        <v>8</v>
      </c>
      <c r="J10442" s="6" t="s">
        <v>10</v>
      </c>
      <c r="K10442" s="7">
        <v>319.90038429999998</v>
      </c>
    </row>
    <row r="10443" spans="2:11" x14ac:dyDescent="0.35">
      <c r="B10443">
        <v>10424</v>
      </c>
      <c r="C10443" s="5">
        <v>181811</v>
      </c>
      <c r="D10443" s="6">
        <v>33</v>
      </c>
      <c r="E10443" s="6">
        <v>12</v>
      </c>
      <c r="F10443" s="6">
        <v>3</v>
      </c>
      <c r="G10443" s="6" t="s">
        <v>9</v>
      </c>
      <c r="H10443" s="6" t="s">
        <v>12</v>
      </c>
      <c r="I10443" s="6">
        <v>9</v>
      </c>
      <c r="J10443" s="6" t="s">
        <v>10</v>
      </c>
      <c r="K10443" s="7">
        <v>452.96676739999998</v>
      </c>
    </row>
    <row r="10444" spans="2:11" x14ac:dyDescent="0.35">
      <c r="B10444">
        <v>10425</v>
      </c>
      <c r="C10444" s="5">
        <v>154331</v>
      </c>
      <c r="D10444" s="6">
        <v>25</v>
      </c>
      <c r="E10444" s="6">
        <v>6</v>
      </c>
      <c r="F10444" s="6">
        <v>3</v>
      </c>
      <c r="G10444" s="6" t="s">
        <v>9</v>
      </c>
      <c r="H10444" s="6" t="s">
        <v>5</v>
      </c>
      <c r="I10444" s="6">
        <v>14</v>
      </c>
      <c r="J10444" s="6" t="s">
        <v>10</v>
      </c>
      <c r="K10444" s="7">
        <v>396.14693440000002</v>
      </c>
    </row>
    <row r="10445" spans="2:11" x14ac:dyDescent="0.35">
      <c r="B10445">
        <v>10426</v>
      </c>
      <c r="C10445" s="5">
        <v>102206</v>
      </c>
      <c r="D10445" s="6">
        <v>19</v>
      </c>
      <c r="E10445" s="6">
        <v>1</v>
      </c>
      <c r="F10445" s="6">
        <v>3</v>
      </c>
      <c r="G10445" s="6" t="s">
        <v>11</v>
      </c>
      <c r="H10445" s="6" t="s">
        <v>12</v>
      </c>
      <c r="I10445" s="6">
        <v>13</v>
      </c>
      <c r="J10445" s="6" t="s">
        <v>10</v>
      </c>
      <c r="K10445" s="7">
        <v>248.6097919</v>
      </c>
    </row>
    <row r="10446" spans="2:11" x14ac:dyDescent="0.35">
      <c r="B10446">
        <v>10427</v>
      </c>
      <c r="C10446" s="5">
        <v>194620</v>
      </c>
      <c r="D10446" s="6">
        <v>63</v>
      </c>
      <c r="E10446" s="6">
        <v>44</v>
      </c>
      <c r="F10446" s="6">
        <v>3</v>
      </c>
      <c r="G10446" s="6" t="s">
        <v>11</v>
      </c>
      <c r="H10446" s="6" t="s">
        <v>12</v>
      </c>
      <c r="I10446" s="6">
        <v>9</v>
      </c>
      <c r="J10446" s="6" t="s">
        <v>10</v>
      </c>
      <c r="K10446" s="7">
        <v>131.59412</v>
      </c>
    </row>
    <row r="10447" spans="2:11" x14ac:dyDescent="0.35">
      <c r="B10447">
        <v>10428</v>
      </c>
      <c r="C10447" s="5">
        <v>187860</v>
      </c>
      <c r="D10447" s="6">
        <v>61</v>
      </c>
      <c r="E10447" s="6">
        <v>42</v>
      </c>
      <c r="F10447" s="6">
        <v>3</v>
      </c>
      <c r="G10447" s="6" t="s">
        <v>9</v>
      </c>
      <c r="H10447" s="6" t="s">
        <v>5</v>
      </c>
      <c r="I10447" s="6">
        <v>13</v>
      </c>
      <c r="J10447" s="6" t="s">
        <v>10</v>
      </c>
      <c r="K10447" s="7">
        <v>127.970664</v>
      </c>
    </row>
    <row r="10448" spans="2:11" x14ac:dyDescent="0.35">
      <c r="B10448">
        <v>10429</v>
      </c>
      <c r="C10448" s="5">
        <v>125489</v>
      </c>
      <c r="D10448" s="6">
        <v>20</v>
      </c>
      <c r="E10448" s="6">
        <v>3</v>
      </c>
      <c r="F10448" s="6">
        <v>3</v>
      </c>
      <c r="G10448" s="6" t="s">
        <v>11</v>
      </c>
      <c r="H10448" s="6" t="s">
        <v>5</v>
      </c>
      <c r="I10448" s="6">
        <v>3</v>
      </c>
      <c r="J10448" s="6" t="s">
        <v>13</v>
      </c>
      <c r="K10448" s="7">
        <v>603.0666933</v>
      </c>
    </row>
    <row r="10449" spans="2:11" x14ac:dyDescent="0.35">
      <c r="B10449">
        <v>10430</v>
      </c>
      <c r="C10449" s="5">
        <v>147601</v>
      </c>
      <c r="D10449" s="6">
        <v>70</v>
      </c>
      <c r="E10449" s="6">
        <v>52</v>
      </c>
      <c r="F10449" s="6">
        <v>3</v>
      </c>
      <c r="G10449" s="6" t="s">
        <v>11</v>
      </c>
      <c r="H10449" s="6" t="s">
        <v>12</v>
      </c>
      <c r="I10449" s="6">
        <v>11</v>
      </c>
      <c r="J10449" s="6" t="s">
        <v>10</v>
      </c>
      <c r="K10449" s="7">
        <v>18.792626989999999</v>
      </c>
    </row>
    <row r="10450" spans="2:11" x14ac:dyDescent="0.35">
      <c r="B10450">
        <v>10431</v>
      </c>
      <c r="C10450" s="5">
        <v>143466</v>
      </c>
      <c r="D10450" s="6">
        <v>62</v>
      </c>
      <c r="E10450" s="6">
        <v>41</v>
      </c>
      <c r="F10450" s="6">
        <v>3</v>
      </c>
      <c r="G10450" s="6" t="s">
        <v>9</v>
      </c>
      <c r="H10450" s="6" t="s">
        <v>12</v>
      </c>
      <c r="I10450" s="6">
        <v>0</v>
      </c>
      <c r="J10450" s="6" t="s">
        <v>10</v>
      </c>
      <c r="K10450" s="7">
        <v>302.85272830000002</v>
      </c>
    </row>
    <row r="10451" spans="2:11" x14ac:dyDescent="0.35">
      <c r="B10451">
        <v>10432</v>
      </c>
      <c r="C10451" s="5">
        <v>178285</v>
      </c>
      <c r="D10451" s="6">
        <v>40</v>
      </c>
      <c r="E10451" s="6">
        <v>20</v>
      </c>
      <c r="F10451" s="6">
        <v>3</v>
      </c>
      <c r="G10451" s="6" t="s">
        <v>9</v>
      </c>
      <c r="H10451" s="6" t="s">
        <v>12</v>
      </c>
      <c r="I10451" s="6">
        <v>0</v>
      </c>
      <c r="J10451" s="6" t="s">
        <v>13</v>
      </c>
      <c r="K10451" s="7">
        <v>749.07183970000006</v>
      </c>
    </row>
    <row r="10452" spans="2:11" x14ac:dyDescent="0.35">
      <c r="B10452">
        <v>10433</v>
      </c>
      <c r="C10452" s="5">
        <v>132158</v>
      </c>
      <c r="D10452" s="6">
        <v>67</v>
      </c>
      <c r="E10452" s="6">
        <v>47</v>
      </c>
      <c r="F10452" s="6">
        <v>3</v>
      </c>
      <c r="G10452" s="6" t="s">
        <v>9</v>
      </c>
      <c r="H10452" s="6" t="s">
        <v>5</v>
      </c>
      <c r="I10452" s="6">
        <v>15</v>
      </c>
      <c r="J10452" s="6" t="s">
        <v>10</v>
      </c>
      <c r="K10452" s="7">
        <v>129.8813839</v>
      </c>
    </row>
    <row r="10453" spans="2:11" x14ac:dyDescent="0.35">
      <c r="B10453">
        <v>10434</v>
      </c>
      <c r="C10453" s="5">
        <v>192958</v>
      </c>
      <c r="D10453" s="6">
        <v>19</v>
      </c>
      <c r="E10453" s="6">
        <v>2</v>
      </c>
      <c r="F10453" s="6">
        <v>3</v>
      </c>
      <c r="G10453" s="6" t="s">
        <v>11</v>
      </c>
      <c r="H10453" s="6" t="s">
        <v>5</v>
      </c>
      <c r="I10453" s="6">
        <v>11</v>
      </c>
      <c r="J10453" s="6" t="s">
        <v>10</v>
      </c>
      <c r="K10453" s="7">
        <v>218.7236106</v>
      </c>
    </row>
    <row r="10454" spans="2:11" x14ac:dyDescent="0.35">
      <c r="B10454">
        <v>10435</v>
      </c>
      <c r="C10454" s="5">
        <v>189194</v>
      </c>
      <c r="D10454" s="6">
        <v>65</v>
      </c>
      <c r="E10454" s="6">
        <v>44</v>
      </c>
      <c r="F10454" s="6">
        <v>3</v>
      </c>
      <c r="G10454" s="6" t="s">
        <v>9</v>
      </c>
      <c r="H10454" s="6" t="s">
        <v>5</v>
      </c>
      <c r="I10454" s="6">
        <v>8</v>
      </c>
      <c r="J10454" s="6" t="s">
        <v>10</v>
      </c>
      <c r="K10454" s="7">
        <v>309.80965229999998</v>
      </c>
    </row>
    <row r="10455" spans="2:11" x14ac:dyDescent="0.35">
      <c r="B10455">
        <v>10436</v>
      </c>
      <c r="C10455" s="5">
        <v>132417</v>
      </c>
      <c r="D10455" s="6">
        <v>69</v>
      </c>
      <c r="E10455" s="6">
        <v>52</v>
      </c>
      <c r="F10455" s="6">
        <v>3</v>
      </c>
      <c r="G10455" s="6" t="s">
        <v>9</v>
      </c>
      <c r="H10455" s="6" t="s">
        <v>12</v>
      </c>
      <c r="I10455" s="6">
        <v>12</v>
      </c>
      <c r="J10455" s="6" t="s">
        <v>10</v>
      </c>
      <c r="K10455" s="7">
        <v>365.3308447</v>
      </c>
    </row>
    <row r="10456" spans="2:11" x14ac:dyDescent="0.35">
      <c r="B10456">
        <v>10437</v>
      </c>
      <c r="C10456" s="5">
        <v>187890</v>
      </c>
      <c r="D10456" s="6">
        <v>31</v>
      </c>
      <c r="E10456" s="6">
        <v>13</v>
      </c>
      <c r="F10456" s="6">
        <v>3</v>
      </c>
      <c r="G10456" s="6" t="s">
        <v>11</v>
      </c>
      <c r="H10456" s="6" t="s">
        <v>12</v>
      </c>
      <c r="I10456" s="6">
        <v>8</v>
      </c>
      <c r="J10456" s="6" t="s">
        <v>10</v>
      </c>
      <c r="K10456" s="7">
        <v>397.85019019999999</v>
      </c>
    </row>
    <row r="10457" spans="2:11" x14ac:dyDescent="0.35">
      <c r="B10457">
        <v>10438</v>
      </c>
      <c r="C10457" s="5">
        <v>190768</v>
      </c>
      <c r="D10457" s="6">
        <v>29</v>
      </c>
      <c r="E10457" s="6">
        <v>9</v>
      </c>
      <c r="F10457" s="6">
        <v>3</v>
      </c>
      <c r="G10457" s="6" t="s">
        <v>9</v>
      </c>
      <c r="H10457" s="6" t="s">
        <v>12</v>
      </c>
      <c r="I10457" s="6">
        <v>15</v>
      </c>
      <c r="J10457" s="6" t="s">
        <v>10</v>
      </c>
      <c r="K10457" s="7">
        <v>400.17842439999998</v>
      </c>
    </row>
    <row r="10458" spans="2:11" x14ac:dyDescent="0.35">
      <c r="B10458">
        <v>10439</v>
      </c>
      <c r="C10458" s="5">
        <v>131862</v>
      </c>
      <c r="D10458" s="6">
        <v>24</v>
      </c>
      <c r="E10458" s="6">
        <v>7</v>
      </c>
      <c r="F10458" s="6">
        <v>3</v>
      </c>
      <c r="G10458" s="6" t="s">
        <v>11</v>
      </c>
      <c r="H10458" s="6" t="s">
        <v>12</v>
      </c>
      <c r="I10458" s="6">
        <v>7</v>
      </c>
      <c r="J10458" s="6" t="s">
        <v>13</v>
      </c>
      <c r="K10458" s="7">
        <v>753.90134750000004</v>
      </c>
    </row>
    <row r="10459" spans="2:11" x14ac:dyDescent="0.35">
      <c r="B10459">
        <v>10440</v>
      </c>
      <c r="C10459" s="5">
        <v>155786</v>
      </c>
      <c r="D10459" s="6">
        <v>59</v>
      </c>
      <c r="E10459" s="6">
        <v>40</v>
      </c>
      <c r="F10459" s="6">
        <v>3</v>
      </c>
      <c r="G10459" s="6" t="s">
        <v>9</v>
      </c>
      <c r="H10459" s="6" t="s">
        <v>12</v>
      </c>
      <c r="I10459" s="6">
        <v>12</v>
      </c>
      <c r="J10459" s="6" t="s">
        <v>10</v>
      </c>
      <c r="K10459" s="7">
        <v>389.23574280000003</v>
      </c>
    </row>
    <row r="10460" spans="2:11" x14ac:dyDescent="0.35">
      <c r="B10460">
        <v>10441</v>
      </c>
      <c r="C10460" s="5">
        <v>190247</v>
      </c>
      <c r="D10460" s="6">
        <v>63</v>
      </c>
      <c r="E10460" s="6">
        <v>46</v>
      </c>
      <c r="F10460" s="6">
        <v>3</v>
      </c>
      <c r="G10460" s="6" t="s">
        <v>9</v>
      </c>
      <c r="H10460" s="6" t="s">
        <v>5</v>
      </c>
      <c r="I10460" s="6">
        <v>9</v>
      </c>
      <c r="J10460" s="6" t="s">
        <v>10</v>
      </c>
      <c r="K10460" s="7">
        <v>121.2747787</v>
      </c>
    </row>
    <row r="10461" spans="2:11" x14ac:dyDescent="0.35">
      <c r="B10461">
        <v>10442</v>
      </c>
      <c r="C10461" s="5">
        <v>140321</v>
      </c>
      <c r="D10461" s="6">
        <v>24</v>
      </c>
      <c r="E10461" s="6">
        <v>7</v>
      </c>
      <c r="F10461" s="6">
        <v>3</v>
      </c>
      <c r="G10461" s="6" t="s">
        <v>11</v>
      </c>
      <c r="H10461" s="6" t="s">
        <v>5</v>
      </c>
      <c r="I10461" s="6">
        <v>4</v>
      </c>
      <c r="J10461" s="6" t="s">
        <v>10</v>
      </c>
      <c r="K10461" s="7">
        <v>375.31855460000003</v>
      </c>
    </row>
    <row r="10462" spans="2:11" x14ac:dyDescent="0.35">
      <c r="B10462">
        <v>10443</v>
      </c>
      <c r="C10462" s="5">
        <v>145450</v>
      </c>
      <c r="D10462" s="6">
        <v>67</v>
      </c>
      <c r="E10462" s="6" t="s">
        <v>14</v>
      </c>
      <c r="F10462" s="6">
        <v>3</v>
      </c>
      <c r="G10462" s="6" t="s">
        <v>9</v>
      </c>
      <c r="H10462" s="6" t="s">
        <v>5</v>
      </c>
      <c r="I10462" s="6">
        <v>9</v>
      </c>
      <c r="J10462" s="6" t="s">
        <v>10</v>
      </c>
      <c r="K10462" s="7">
        <v>248.59822220000001</v>
      </c>
    </row>
    <row r="10463" spans="2:11" x14ac:dyDescent="0.35">
      <c r="B10463">
        <v>10444</v>
      </c>
      <c r="C10463" s="5">
        <v>139939</v>
      </c>
      <c r="D10463" s="6">
        <v>24</v>
      </c>
      <c r="E10463" s="6">
        <v>5</v>
      </c>
      <c r="F10463" s="6">
        <v>3</v>
      </c>
      <c r="G10463" s="6" t="s">
        <v>9</v>
      </c>
      <c r="H10463" s="6" t="s">
        <v>5</v>
      </c>
      <c r="I10463" s="6">
        <v>11</v>
      </c>
      <c r="J10463" s="6" t="s">
        <v>13</v>
      </c>
      <c r="K10463" s="7">
        <v>555.26512960000002</v>
      </c>
    </row>
    <row r="10464" spans="2:11" x14ac:dyDescent="0.35">
      <c r="B10464">
        <v>10445</v>
      </c>
      <c r="C10464" s="5">
        <v>132128</v>
      </c>
      <c r="D10464" s="6">
        <v>35</v>
      </c>
      <c r="E10464" s="6">
        <v>18</v>
      </c>
      <c r="F10464" s="6">
        <v>3</v>
      </c>
      <c r="G10464" s="6" t="s">
        <v>9</v>
      </c>
      <c r="H10464" s="6" t="s">
        <v>5</v>
      </c>
      <c r="I10464" s="6">
        <v>2</v>
      </c>
      <c r="J10464" s="6" t="s">
        <v>10</v>
      </c>
      <c r="K10464" s="7">
        <v>401.01487969999999</v>
      </c>
    </row>
    <row r="10465" spans="2:11" x14ac:dyDescent="0.35">
      <c r="B10465">
        <v>10446</v>
      </c>
      <c r="C10465" s="5">
        <v>175986</v>
      </c>
      <c r="D10465" s="6">
        <v>44</v>
      </c>
      <c r="E10465" s="6">
        <v>23</v>
      </c>
      <c r="F10465" s="6">
        <v>3</v>
      </c>
      <c r="G10465" s="6" t="s">
        <v>11</v>
      </c>
      <c r="H10465" s="6" t="s">
        <v>5</v>
      </c>
      <c r="I10465" s="6">
        <v>4</v>
      </c>
      <c r="J10465" s="6" t="s">
        <v>10</v>
      </c>
      <c r="K10465" s="7">
        <v>349.4022276</v>
      </c>
    </row>
    <row r="10466" spans="2:11" x14ac:dyDescent="0.35">
      <c r="B10466">
        <v>10447</v>
      </c>
      <c r="C10466" s="5">
        <v>199644</v>
      </c>
      <c r="D10466" s="6">
        <v>63</v>
      </c>
      <c r="E10466" s="6">
        <v>42</v>
      </c>
      <c r="F10466" s="6">
        <v>3</v>
      </c>
      <c r="G10466" s="6" t="s">
        <v>11</v>
      </c>
      <c r="H10466" s="6" t="s">
        <v>12</v>
      </c>
      <c r="I10466" s="6">
        <v>10</v>
      </c>
      <c r="J10466" s="6" t="s">
        <v>10</v>
      </c>
      <c r="K10466" s="7">
        <v>378.4457888</v>
      </c>
    </row>
    <row r="10467" spans="2:11" x14ac:dyDescent="0.35">
      <c r="B10467">
        <v>10448</v>
      </c>
      <c r="C10467" s="5">
        <v>179023</v>
      </c>
      <c r="D10467" s="6">
        <v>69</v>
      </c>
      <c r="E10467" s="6">
        <v>49</v>
      </c>
      <c r="F10467" s="6">
        <v>3</v>
      </c>
      <c r="G10467" s="6" t="s">
        <v>11</v>
      </c>
      <c r="H10467" s="6" t="s">
        <v>12</v>
      </c>
      <c r="I10467" s="6">
        <v>15</v>
      </c>
      <c r="J10467" s="6" t="s">
        <v>10</v>
      </c>
      <c r="K10467" s="7">
        <v>79.297657119999997</v>
      </c>
    </row>
    <row r="10468" spans="2:11" x14ac:dyDescent="0.35">
      <c r="B10468">
        <v>10449</v>
      </c>
      <c r="C10468" s="5">
        <v>175563</v>
      </c>
      <c r="D10468" s="6">
        <v>55</v>
      </c>
      <c r="E10468" s="6">
        <v>34</v>
      </c>
      <c r="F10468" s="6">
        <v>3</v>
      </c>
      <c r="G10468" s="6" t="s">
        <v>9</v>
      </c>
      <c r="H10468" s="6" t="s">
        <v>12</v>
      </c>
      <c r="I10468" s="6">
        <v>8</v>
      </c>
      <c r="J10468" s="6" t="s">
        <v>13</v>
      </c>
      <c r="K10468" s="7">
        <v>506.8969568</v>
      </c>
    </row>
    <row r="10469" spans="2:11" x14ac:dyDescent="0.35">
      <c r="B10469">
        <v>10450</v>
      </c>
      <c r="C10469" s="5">
        <v>164299</v>
      </c>
      <c r="D10469" s="6">
        <v>22</v>
      </c>
      <c r="E10469" s="6">
        <v>4</v>
      </c>
      <c r="F10469" s="6">
        <v>3</v>
      </c>
      <c r="G10469" s="6" t="s">
        <v>11</v>
      </c>
      <c r="H10469" s="6" t="s">
        <v>12</v>
      </c>
      <c r="I10469" s="6">
        <v>7</v>
      </c>
      <c r="J10469" s="6" t="s">
        <v>13</v>
      </c>
      <c r="K10469" s="7">
        <v>724.66673149999997</v>
      </c>
    </row>
    <row r="10470" spans="2:11" x14ac:dyDescent="0.35">
      <c r="B10470">
        <v>10451</v>
      </c>
      <c r="C10470" s="5">
        <v>163511</v>
      </c>
      <c r="D10470" s="6">
        <v>63</v>
      </c>
      <c r="E10470" s="6">
        <v>43</v>
      </c>
      <c r="F10470" s="6">
        <v>3</v>
      </c>
      <c r="G10470" s="6" t="s">
        <v>11</v>
      </c>
      <c r="H10470" s="6" t="s">
        <v>12</v>
      </c>
      <c r="I10470" s="6">
        <v>10</v>
      </c>
      <c r="J10470" s="6" t="s">
        <v>10</v>
      </c>
      <c r="K10470" s="7">
        <v>339.00534199999998</v>
      </c>
    </row>
    <row r="10471" spans="2:11" x14ac:dyDescent="0.35">
      <c r="B10471">
        <v>10452</v>
      </c>
      <c r="C10471" s="5">
        <v>115007</v>
      </c>
      <c r="D10471" s="6">
        <v>60</v>
      </c>
      <c r="E10471" s="6">
        <v>43</v>
      </c>
      <c r="F10471" s="6">
        <v>3</v>
      </c>
      <c r="G10471" s="6" t="s">
        <v>11</v>
      </c>
      <c r="H10471" s="6" t="s">
        <v>12</v>
      </c>
      <c r="I10471" s="6">
        <v>10</v>
      </c>
      <c r="J10471" s="6" t="s">
        <v>10</v>
      </c>
      <c r="K10471" s="7">
        <v>333.6874196</v>
      </c>
    </row>
    <row r="10472" spans="2:11" x14ac:dyDescent="0.35">
      <c r="B10472">
        <v>10453</v>
      </c>
      <c r="C10472" s="5">
        <v>113620</v>
      </c>
      <c r="D10472" s="6">
        <v>66</v>
      </c>
      <c r="E10472" s="6">
        <v>45</v>
      </c>
      <c r="F10472" s="6">
        <v>3</v>
      </c>
      <c r="G10472" s="6" t="s">
        <v>9</v>
      </c>
      <c r="H10472" s="6" t="s">
        <v>5</v>
      </c>
      <c r="I10472" s="6">
        <v>9</v>
      </c>
      <c r="J10472" s="6" t="s">
        <v>10</v>
      </c>
      <c r="K10472" s="7">
        <v>60.30212247</v>
      </c>
    </row>
    <row r="10473" spans="2:11" x14ac:dyDescent="0.35">
      <c r="B10473">
        <v>10454</v>
      </c>
      <c r="C10473" s="5">
        <v>103938</v>
      </c>
      <c r="D10473" s="6">
        <v>67</v>
      </c>
      <c r="E10473" s="6">
        <v>48</v>
      </c>
      <c r="F10473" s="6">
        <v>3</v>
      </c>
      <c r="G10473" s="6" t="s">
        <v>11</v>
      </c>
      <c r="H10473" s="6" t="s">
        <v>12</v>
      </c>
      <c r="I10473" s="6">
        <v>13</v>
      </c>
      <c r="J10473" s="6" t="s">
        <v>10</v>
      </c>
      <c r="K10473" s="7">
        <v>49.779592510000001</v>
      </c>
    </row>
    <row r="10474" spans="2:11" x14ac:dyDescent="0.35">
      <c r="B10474">
        <v>10455</v>
      </c>
      <c r="C10474" s="5">
        <v>131925</v>
      </c>
      <c r="D10474" s="6">
        <v>126</v>
      </c>
      <c r="E10474" s="6">
        <v>20</v>
      </c>
      <c r="F10474" s="6">
        <v>3</v>
      </c>
      <c r="G10474" s="6" t="s">
        <v>9</v>
      </c>
      <c r="H10474" s="6" t="s">
        <v>12</v>
      </c>
      <c r="I10474" s="6">
        <v>6</v>
      </c>
      <c r="J10474" s="6" t="s">
        <v>10</v>
      </c>
      <c r="K10474" s="7">
        <v>400.56573589999999</v>
      </c>
    </row>
    <row r="10475" spans="2:11" x14ac:dyDescent="0.35">
      <c r="B10475">
        <v>10456</v>
      </c>
      <c r="C10475" s="5">
        <v>158175</v>
      </c>
      <c r="D10475" s="6">
        <v>24</v>
      </c>
      <c r="E10475" s="6">
        <v>5</v>
      </c>
      <c r="F10475" s="6">
        <v>3</v>
      </c>
      <c r="G10475" s="6" t="s">
        <v>11</v>
      </c>
      <c r="H10475" s="6" t="s">
        <v>5</v>
      </c>
      <c r="I10475" s="6">
        <v>14</v>
      </c>
      <c r="J10475" s="6" t="s">
        <v>10</v>
      </c>
      <c r="K10475" s="7">
        <v>274.2246925</v>
      </c>
    </row>
    <row r="10476" spans="2:11" x14ac:dyDescent="0.35">
      <c r="B10476">
        <v>10457</v>
      </c>
      <c r="C10476" s="5">
        <v>133108</v>
      </c>
      <c r="D10476" s="6">
        <v>38</v>
      </c>
      <c r="E10476" s="6">
        <v>19</v>
      </c>
      <c r="F10476" s="6">
        <v>3</v>
      </c>
      <c r="G10476" s="6" t="s">
        <v>9</v>
      </c>
      <c r="H10476" s="6" t="s">
        <v>12</v>
      </c>
      <c r="I10476" s="6">
        <v>14</v>
      </c>
      <c r="J10476" s="6" t="s">
        <v>10</v>
      </c>
      <c r="K10476" s="7">
        <v>186.11767270000001</v>
      </c>
    </row>
    <row r="10477" spans="2:11" x14ac:dyDescent="0.35">
      <c r="B10477">
        <v>10458</v>
      </c>
      <c r="C10477" s="5">
        <v>184991</v>
      </c>
      <c r="D10477" s="6">
        <v>61</v>
      </c>
      <c r="E10477" s="6">
        <v>44</v>
      </c>
      <c r="F10477" s="6">
        <v>3</v>
      </c>
      <c r="G10477" s="6" t="s">
        <v>11</v>
      </c>
      <c r="H10477" s="6" t="s">
        <v>12</v>
      </c>
      <c r="I10477" s="6">
        <v>4</v>
      </c>
      <c r="J10477" s="6" t="s">
        <v>10</v>
      </c>
      <c r="K10477" s="7">
        <v>407.8221575</v>
      </c>
    </row>
    <row r="10478" spans="2:11" x14ac:dyDescent="0.35">
      <c r="B10478">
        <v>10459</v>
      </c>
      <c r="C10478" s="5">
        <v>150568</v>
      </c>
      <c r="D10478" s="6">
        <v>39</v>
      </c>
      <c r="E10478" s="6" t="s">
        <v>14</v>
      </c>
      <c r="F10478" s="6">
        <v>3</v>
      </c>
      <c r="G10478" s="6" t="s">
        <v>9</v>
      </c>
      <c r="H10478" s="6" t="s">
        <v>5</v>
      </c>
      <c r="I10478" s="6">
        <v>12</v>
      </c>
      <c r="J10478" s="6" t="s">
        <v>10</v>
      </c>
      <c r="K10478" s="7">
        <v>140.0731916</v>
      </c>
    </row>
    <row r="10479" spans="2:11" x14ac:dyDescent="0.35">
      <c r="B10479">
        <v>10460</v>
      </c>
      <c r="C10479" s="5">
        <v>149434</v>
      </c>
      <c r="D10479" s="6">
        <v>62</v>
      </c>
      <c r="E10479" s="6">
        <v>42</v>
      </c>
      <c r="F10479" s="6">
        <v>3</v>
      </c>
      <c r="G10479" s="6" t="s">
        <v>11</v>
      </c>
      <c r="H10479" s="6" t="s">
        <v>5</v>
      </c>
      <c r="I10479" s="6">
        <v>4</v>
      </c>
      <c r="J10479" s="6" t="s">
        <v>10</v>
      </c>
      <c r="K10479" s="7">
        <v>33.009027959999997</v>
      </c>
    </row>
    <row r="10480" spans="2:11" x14ac:dyDescent="0.35">
      <c r="B10480">
        <v>10461</v>
      </c>
      <c r="C10480" s="5">
        <v>170646</v>
      </c>
      <c r="D10480" s="6">
        <v>17</v>
      </c>
      <c r="E10480" s="6">
        <v>0</v>
      </c>
      <c r="F10480" s="6">
        <v>3</v>
      </c>
      <c r="G10480" s="6" t="s">
        <v>11</v>
      </c>
      <c r="H10480" s="6" t="s">
        <v>12</v>
      </c>
      <c r="I10480" s="6">
        <v>8</v>
      </c>
      <c r="J10480" s="6" t="s">
        <v>13</v>
      </c>
      <c r="K10480" s="7">
        <v>609.72475910000003</v>
      </c>
    </row>
    <row r="10481" spans="2:11" x14ac:dyDescent="0.35">
      <c r="B10481">
        <v>10462</v>
      </c>
      <c r="C10481" s="5">
        <v>109119</v>
      </c>
      <c r="D10481" s="6">
        <v>27</v>
      </c>
      <c r="E10481" s="6">
        <v>9</v>
      </c>
      <c r="F10481" s="6">
        <v>3</v>
      </c>
      <c r="G10481" s="6" t="s">
        <v>9</v>
      </c>
      <c r="H10481" s="6" t="s">
        <v>5</v>
      </c>
      <c r="I10481" s="6">
        <v>9</v>
      </c>
      <c r="J10481" s="6" t="s">
        <v>10</v>
      </c>
      <c r="K10481" s="7">
        <v>395.03053899999998</v>
      </c>
    </row>
    <row r="10482" spans="2:11" x14ac:dyDescent="0.35">
      <c r="B10482">
        <v>10463</v>
      </c>
      <c r="C10482" s="5">
        <v>119956</v>
      </c>
      <c r="D10482" s="6">
        <v>61</v>
      </c>
      <c r="E10482" s="6">
        <v>44</v>
      </c>
      <c r="F10482" s="6">
        <v>3</v>
      </c>
      <c r="G10482" s="6" t="s">
        <v>9</v>
      </c>
      <c r="H10482" s="6" t="s">
        <v>12</v>
      </c>
      <c r="I10482" s="6">
        <v>4</v>
      </c>
      <c r="J10482" s="6" t="s">
        <v>10</v>
      </c>
      <c r="K10482" s="7">
        <v>370.40847960000002</v>
      </c>
    </row>
    <row r="10483" spans="2:11" x14ac:dyDescent="0.35">
      <c r="B10483">
        <v>10464</v>
      </c>
      <c r="C10483" s="5">
        <v>140887</v>
      </c>
      <c r="D10483" s="6">
        <v>129</v>
      </c>
      <c r="E10483" s="6" t="s">
        <v>14</v>
      </c>
      <c r="F10483" s="6">
        <v>3</v>
      </c>
      <c r="G10483" s="6" t="s">
        <v>11</v>
      </c>
      <c r="H10483" s="6" t="s">
        <v>12</v>
      </c>
      <c r="I10483" s="6">
        <v>13</v>
      </c>
      <c r="J10483" s="6" t="s">
        <v>10</v>
      </c>
      <c r="K10483" s="7">
        <v>359.82099410000001</v>
      </c>
    </row>
    <row r="10484" spans="2:11" x14ac:dyDescent="0.35">
      <c r="B10484">
        <v>10465</v>
      </c>
      <c r="C10484" s="5">
        <v>120320</v>
      </c>
      <c r="D10484" s="6">
        <v>30</v>
      </c>
      <c r="E10484" s="6">
        <v>12</v>
      </c>
      <c r="F10484" s="6">
        <v>3</v>
      </c>
      <c r="G10484" s="6" t="s">
        <v>9</v>
      </c>
      <c r="H10484" s="6" t="s">
        <v>12</v>
      </c>
      <c r="I10484" s="6">
        <v>9</v>
      </c>
      <c r="J10484" s="6" t="s">
        <v>10</v>
      </c>
      <c r="K10484" s="7">
        <v>426.09662839999999</v>
      </c>
    </row>
    <row r="10485" spans="2:11" x14ac:dyDescent="0.35">
      <c r="B10485">
        <v>10466</v>
      </c>
      <c r="C10485" s="5">
        <v>140873</v>
      </c>
      <c r="D10485" s="6">
        <v>43</v>
      </c>
      <c r="E10485" s="6">
        <v>22</v>
      </c>
      <c r="F10485" s="6">
        <v>3</v>
      </c>
      <c r="G10485" s="6" t="s">
        <v>9</v>
      </c>
      <c r="H10485" s="6" t="s">
        <v>12</v>
      </c>
      <c r="I10485" s="6">
        <v>10</v>
      </c>
      <c r="J10485" s="6" t="s">
        <v>10</v>
      </c>
      <c r="K10485" s="7">
        <v>465.48575110000002</v>
      </c>
    </row>
    <row r="10486" spans="2:11" x14ac:dyDescent="0.35">
      <c r="B10486">
        <v>10467</v>
      </c>
      <c r="C10486" s="5">
        <v>145636</v>
      </c>
      <c r="D10486" s="6">
        <v>21</v>
      </c>
      <c r="E10486" s="6" t="s">
        <v>14</v>
      </c>
      <c r="F10486" s="6">
        <v>3</v>
      </c>
      <c r="G10486" s="6" t="s">
        <v>11</v>
      </c>
      <c r="H10486" s="6" t="s">
        <v>12</v>
      </c>
      <c r="I10486" s="6">
        <v>15</v>
      </c>
      <c r="J10486" s="6" t="s">
        <v>10</v>
      </c>
      <c r="K10486" s="7">
        <v>467.9908112</v>
      </c>
    </row>
    <row r="10487" spans="2:11" x14ac:dyDescent="0.35">
      <c r="B10487">
        <v>10468</v>
      </c>
      <c r="C10487" s="5">
        <v>112726</v>
      </c>
      <c r="D10487" s="6">
        <v>60</v>
      </c>
      <c r="E10487" s="6">
        <v>41</v>
      </c>
      <c r="F10487" s="6">
        <v>3</v>
      </c>
      <c r="G10487" s="6" t="s">
        <v>9</v>
      </c>
      <c r="H10487" s="6" t="s">
        <v>5</v>
      </c>
      <c r="I10487" s="6">
        <v>9</v>
      </c>
      <c r="J10487" s="6" t="s">
        <v>10</v>
      </c>
      <c r="K10487" s="7">
        <v>90.383563499999994</v>
      </c>
    </row>
    <row r="10488" spans="2:11" x14ac:dyDescent="0.35">
      <c r="B10488">
        <v>10469</v>
      </c>
      <c r="C10488" s="5">
        <v>135732</v>
      </c>
      <c r="D10488" s="6">
        <v>43</v>
      </c>
      <c r="E10488" s="6">
        <v>22</v>
      </c>
      <c r="F10488" s="6">
        <v>3</v>
      </c>
      <c r="G10488" s="6" t="s">
        <v>9</v>
      </c>
      <c r="H10488" s="6" t="s">
        <v>5</v>
      </c>
      <c r="I10488" s="6">
        <v>15</v>
      </c>
      <c r="J10488" s="6" t="s">
        <v>10</v>
      </c>
      <c r="K10488" s="7">
        <v>187.59314910000001</v>
      </c>
    </row>
    <row r="10489" spans="2:11" x14ac:dyDescent="0.35">
      <c r="B10489">
        <v>10470</v>
      </c>
      <c r="C10489" s="5">
        <v>141588</v>
      </c>
      <c r="D10489" s="6">
        <v>47</v>
      </c>
      <c r="E10489" s="6">
        <v>28</v>
      </c>
      <c r="F10489" s="6">
        <v>3</v>
      </c>
      <c r="G10489" s="6" t="s">
        <v>11</v>
      </c>
      <c r="H10489" s="6" t="s">
        <v>5</v>
      </c>
      <c r="I10489" s="6">
        <v>13</v>
      </c>
      <c r="J10489" s="6" t="s">
        <v>10</v>
      </c>
      <c r="K10489" s="7">
        <v>283.72000759999997</v>
      </c>
    </row>
    <row r="10490" spans="2:11" x14ac:dyDescent="0.35">
      <c r="B10490">
        <v>10471</v>
      </c>
      <c r="C10490" s="5">
        <v>102116</v>
      </c>
      <c r="D10490" s="6">
        <v>24</v>
      </c>
      <c r="E10490" s="6">
        <v>6</v>
      </c>
      <c r="F10490" s="6">
        <v>3</v>
      </c>
      <c r="G10490" s="6" t="s">
        <v>11</v>
      </c>
      <c r="H10490" s="6" t="s">
        <v>12</v>
      </c>
      <c r="I10490" s="6">
        <v>14</v>
      </c>
      <c r="J10490" s="6" t="s">
        <v>10</v>
      </c>
      <c r="K10490" s="7">
        <v>398.34668370000003</v>
      </c>
    </row>
    <row r="10491" spans="2:11" x14ac:dyDescent="0.35">
      <c r="B10491">
        <v>10472</v>
      </c>
      <c r="C10491" s="5">
        <v>145569</v>
      </c>
      <c r="D10491" s="6">
        <v>69</v>
      </c>
      <c r="E10491" s="6">
        <v>52</v>
      </c>
      <c r="F10491" s="6">
        <v>3</v>
      </c>
      <c r="G10491" s="6" t="s">
        <v>9</v>
      </c>
      <c r="H10491" s="6" t="s">
        <v>12</v>
      </c>
      <c r="I10491" s="6">
        <v>15</v>
      </c>
      <c r="J10491" s="6" t="s">
        <v>10</v>
      </c>
      <c r="K10491" s="7">
        <v>181.38840949999999</v>
      </c>
    </row>
    <row r="10492" spans="2:11" x14ac:dyDescent="0.35">
      <c r="B10492">
        <v>10473</v>
      </c>
      <c r="C10492" s="5">
        <v>177864</v>
      </c>
      <c r="D10492" s="6">
        <v>25</v>
      </c>
      <c r="E10492" s="6">
        <v>7</v>
      </c>
      <c r="F10492" s="6">
        <v>3</v>
      </c>
      <c r="G10492" s="6" t="s">
        <v>11</v>
      </c>
      <c r="H10492" s="6" t="s">
        <v>5</v>
      </c>
      <c r="I10492" s="6">
        <v>9</v>
      </c>
      <c r="J10492" s="6" t="s">
        <v>13</v>
      </c>
      <c r="K10492" s="7">
        <v>553.46284400000002</v>
      </c>
    </row>
    <row r="10493" spans="2:11" x14ac:dyDescent="0.35">
      <c r="B10493">
        <v>10474</v>
      </c>
      <c r="C10493" s="5">
        <v>180093</v>
      </c>
      <c r="D10493" s="6">
        <v>48</v>
      </c>
      <c r="E10493" s="6">
        <v>29</v>
      </c>
      <c r="F10493" s="6">
        <v>3</v>
      </c>
      <c r="G10493" s="6" t="s">
        <v>11</v>
      </c>
      <c r="H10493" s="6" t="s">
        <v>12</v>
      </c>
      <c r="I10493" s="6">
        <v>8</v>
      </c>
      <c r="J10493" s="6" t="s">
        <v>10</v>
      </c>
      <c r="K10493" s="7">
        <v>338.04490290000001</v>
      </c>
    </row>
    <row r="10494" spans="2:11" x14ac:dyDescent="0.35">
      <c r="B10494">
        <v>10475</v>
      </c>
      <c r="C10494" s="5">
        <v>136921</v>
      </c>
      <c r="D10494" s="6">
        <v>22</v>
      </c>
      <c r="E10494" s="6">
        <v>5</v>
      </c>
      <c r="F10494" s="6">
        <v>3</v>
      </c>
      <c r="G10494" s="6" t="s">
        <v>9</v>
      </c>
      <c r="H10494" s="6" t="s">
        <v>12</v>
      </c>
      <c r="I10494" s="6">
        <v>7</v>
      </c>
      <c r="J10494" s="6" t="s">
        <v>13</v>
      </c>
      <c r="K10494" s="7">
        <v>1239.8942730000001</v>
      </c>
    </row>
    <row r="10495" spans="2:11" x14ac:dyDescent="0.35">
      <c r="B10495">
        <v>10476</v>
      </c>
      <c r="C10495" s="5">
        <v>189873</v>
      </c>
      <c r="D10495" s="6">
        <v>61</v>
      </c>
      <c r="E10495" s="6">
        <v>44</v>
      </c>
      <c r="F10495" s="6">
        <v>3</v>
      </c>
      <c r="G10495" s="6" t="s">
        <v>9</v>
      </c>
      <c r="H10495" s="6" t="s">
        <v>12</v>
      </c>
      <c r="I10495" s="6">
        <v>9</v>
      </c>
      <c r="J10495" s="6" t="s">
        <v>10</v>
      </c>
      <c r="K10495" s="7">
        <v>55.862503719999999</v>
      </c>
    </row>
    <row r="10496" spans="2:11" x14ac:dyDescent="0.35">
      <c r="B10496">
        <v>10477</v>
      </c>
      <c r="C10496" s="5">
        <v>168971</v>
      </c>
      <c r="D10496" s="6">
        <v>68</v>
      </c>
      <c r="E10496" s="6">
        <v>49</v>
      </c>
      <c r="F10496" s="6">
        <v>3</v>
      </c>
      <c r="G10496" s="6" t="s">
        <v>11</v>
      </c>
      <c r="H10496" s="6" t="s">
        <v>12</v>
      </c>
      <c r="I10496" s="6">
        <v>4</v>
      </c>
      <c r="J10496" s="6" t="s">
        <v>10</v>
      </c>
      <c r="K10496" s="7">
        <v>384.70512830000001</v>
      </c>
    </row>
    <row r="10497" spans="2:11" x14ac:dyDescent="0.35">
      <c r="B10497">
        <v>10478</v>
      </c>
      <c r="C10497" s="5">
        <v>181875</v>
      </c>
      <c r="D10497" s="6">
        <v>61</v>
      </c>
      <c r="E10497" s="6">
        <v>40</v>
      </c>
      <c r="F10497" s="6">
        <v>3</v>
      </c>
      <c r="G10497" s="6" t="s">
        <v>11</v>
      </c>
      <c r="H10497" s="6" t="s">
        <v>5</v>
      </c>
      <c r="I10497" s="6">
        <v>13</v>
      </c>
      <c r="J10497" s="6" t="s">
        <v>10</v>
      </c>
      <c r="K10497" s="7">
        <v>256.03887209999999</v>
      </c>
    </row>
    <row r="10498" spans="2:11" x14ac:dyDescent="0.35">
      <c r="B10498">
        <v>10479</v>
      </c>
      <c r="C10498" s="5">
        <v>116613</v>
      </c>
      <c r="D10498" s="6">
        <v>62</v>
      </c>
      <c r="E10498" s="6">
        <v>42</v>
      </c>
      <c r="F10498" s="6">
        <v>3</v>
      </c>
      <c r="G10498" s="6" t="s">
        <v>11</v>
      </c>
      <c r="H10498" s="6" t="s">
        <v>5</v>
      </c>
      <c r="I10498" s="6">
        <v>13</v>
      </c>
      <c r="J10498" s="6" t="s">
        <v>10</v>
      </c>
      <c r="K10498" s="7">
        <v>63.520492369999999</v>
      </c>
    </row>
    <row r="10499" spans="2:11" x14ac:dyDescent="0.35">
      <c r="B10499">
        <v>10480</v>
      </c>
      <c r="C10499" s="5">
        <v>113291</v>
      </c>
      <c r="D10499" s="6">
        <v>32</v>
      </c>
      <c r="E10499" s="6">
        <v>15</v>
      </c>
      <c r="F10499" s="6">
        <v>3</v>
      </c>
      <c r="G10499" s="6" t="s">
        <v>9</v>
      </c>
      <c r="H10499" s="6" t="s">
        <v>12</v>
      </c>
      <c r="I10499" s="6">
        <v>8</v>
      </c>
      <c r="J10499" s="6" t="s">
        <v>10</v>
      </c>
      <c r="K10499" s="7">
        <v>426.0389212</v>
      </c>
    </row>
    <row r="10500" spans="2:11" x14ac:dyDescent="0.35">
      <c r="B10500">
        <v>10481</v>
      </c>
      <c r="C10500" s="5">
        <v>187626</v>
      </c>
      <c r="D10500" s="6">
        <v>21</v>
      </c>
      <c r="E10500" s="6">
        <v>4</v>
      </c>
      <c r="F10500" s="6">
        <v>3</v>
      </c>
      <c r="G10500" s="6" t="s">
        <v>11</v>
      </c>
      <c r="H10500" s="6" t="s">
        <v>5</v>
      </c>
      <c r="I10500" s="6">
        <v>4</v>
      </c>
      <c r="J10500" s="6" t="s">
        <v>13</v>
      </c>
      <c r="K10500" s="7">
        <v>541.75441780000006</v>
      </c>
    </row>
    <row r="10501" spans="2:11" x14ac:dyDescent="0.35">
      <c r="B10501">
        <v>10482</v>
      </c>
      <c r="C10501" s="5">
        <v>155329</v>
      </c>
      <c r="D10501" s="6">
        <v>66</v>
      </c>
      <c r="E10501" s="6">
        <v>45</v>
      </c>
      <c r="F10501" s="6">
        <v>3</v>
      </c>
      <c r="G10501" s="6" t="s">
        <v>9</v>
      </c>
      <c r="H10501" s="6" t="s">
        <v>5</v>
      </c>
      <c r="I10501" s="6">
        <v>15</v>
      </c>
      <c r="J10501" s="6" t="s">
        <v>10</v>
      </c>
      <c r="K10501" s="7">
        <v>133.73942629999999</v>
      </c>
    </row>
    <row r="10502" spans="2:11" x14ac:dyDescent="0.35">
      <c r="B10502">
        <v>10483</v>
      </c>
      <c r="C10502" s="5">
        <v>158436</v>
      </c>
      <c r="D10502" s="6">
        <v>70</v>
      </c>
      <c r="E10502" s="6">
        <v>50</v>
      </c>
      <c r="F10502" s="6">
        <v>3</v>
      </c>
      <c r="G10502" s="6" t="s">
        <v>11</v>
      </c>
      <c r="H10502" s="6" t="s">
        <v>12</v>
      </c>
      <c r="I10502" s="6">
        <v>12</v>
      </c>
      <c r="J10502" s="6" t="s">
        <v>10</v>
      </c>
      <c r="K10502" s="7">
        <v>250.86930989999999</v>
      </c>
    </row>
    <row r="10503" spans="2:11" x14ac:dyDescent="0.35">
      <c r="B10503">
        <v>10484</v>
      </c>
      <c r="C10503" s="5">
        <v>198791</v>
      </c>
      <c r="D10503" s="6">
        <v>52</v>
      </c>
      <c r="E10503" s="6">
        <v>32</v>
      </c>
      <c r="F10503" s="6">
        <v>3</v>
      </c>
      <c r="G10503" s="6" t="s">
        <v>11</v>
      </c>
      <c r="H10503" s="6" t="s">
        <v>5</v>
      </c>
      <c r="I10503" s="6">
        <v>6</v>
      </c>
      <c r="J10503" s="6" t="s">
        <v>10</v>
      </c>
      <c r="K10503" s="7">
        <v>333.02377719999998</v>
      </c>
    </row>
    <row r="10504" spans="2:11" x14ac:dyDescent="0.35">
      <c r="B10504">
        <v>10485</v>
      </c>
      <c r="C10504" s="5">
        <v>133084</v>
      </c>
      <c r="D10504" s="6">
        <v>18</v>
      </c>
      <c r="E10504" s="6">
        <v>0</v>
      </c>
      <c r="F10504" s="6">
        <v>3</v>
      </c>
      <c r="G10504" s="6" t="s">
        <v>9</v>
      </c>
      <c r="H10504" s="6" t="s">
        <v>5</v>
      </c>
      <c r="I10504" s="6">
        <v>11</v>
      </c>
      <c r="J10504" s="6" t="s">
        <v>10</v>
      </c>
      <c r="K10504" s="7">
        <v>432.44138800000002</v>
      </c>
    </row>
    <row r="10505" spans="2:11" x14ac:dyDescent="0.35">
      <c r="B10505">
        <v>10486</v>
      </c>
      <c r="C10505" s="5">
        <v>160855</v>
      </c>
      <c r="D10505" s="6">
        <v>49</v>
      </c>
      <c r="E10505" s="6">
        <v>29</v>
      </c>
      <c r="F10505" s="6">
        <v>3</v>
      </c>
      <c r="G10505" s="6" t="s">
        <v>11</v>
      </c>
      <c r="H10505" s="6" t="s">
        <v>12</v>
      </c>
      <c r="I10505" s="6">
        <v>6</v>
      </c>
      <c r="J10505" s="6" t="s">
        <v>10</v>
      </c>
      <c r="K10505" s="7">
        <v>353.62321989999998</v>
      </c>
    </row>
    <row r="10506" spans="2:11" x14ac:dyDescent="0.35">
      <c r="B10506">
        <v>10487</v>
      </c>
      <c r="C10506" s="5">
        <v>161213</v>
      </c>
      <c r="D10506" s="6">
        <v>22</v>
      </c>
      <c r="E10506" s="6">
        <v>4</v>
      </c>
      <c r="F10506" s="6">
        <v>3</v>
      </c>
      <c r="G10506" s="6" t="s">
        <v>11</v>
      </c>
      <c r="H10506" s="6" t="s">
        <v>12</v>
      </c>
      <c r="I10506" s="6">
        <v>15</v>
      </c>
      <c r="J10506" s="6" t="s">
        <v>10</v>
      </c>
      <c r="K10506" s="7">
        <v>401.78024140000002</v>
      </c>
    </row>
    <row r="10507" spans="2:11" x14ac:dyDescent="0.35">
      <c r="B10507">
        <v>10488</v>
      </c>
      <c r="C10507" s="5">
        <v>186078</v>
      </c>
      <c r="D10507" s="6">
        <v>25</v>
      </c>
      <c r="E10507" s="6">
        <v>7</v>
      </c>
      <c r="F10507" s="6">
        <v>3</v>
      </c>
      <c r="G10507" s="6" t="s">
        <v>9</v>
      </c>
      <c r="H10507" s="6" t="s">
        <v>12</v>
      </c>
      <c r="I10507" s="6">
        <v>11</v>
      </c>
      <c r="J10507" s="6" t="s">
        <v>13</v>
      </c>
      <c r="K10507" s="7">
        <v>610.89981250000005</v>
      </c>
    </row>
    <row r="10508" spans="2:11" x14ac:dyDescent="0.35">
      <c r="B10508">
        <v>10489</v>
      </c>
      <c r="C10508" s="5">
        <v>194732</v>
      </c>
      <c r="D10508" s="6">
        <v>70</v>
      </c>
      <c r="E10508" s="6">
        <v>53</v>
      </c>
      <c r="F10508" s="6">
        <v>3</v>
      </c>
      <c r="G10508" s="6" t="s">
        <v>11</v>
      </c>
      <c r="H10508" s="6" t="s">
        <v>12</v>
      </c>
      <c r="I10508" s="6">
        <v>4</v>
      </c>
      <c r="J10508" s="6" t="s">
        <v>10</v>
      </c>
      <c r="K10508" s="7">
        <v>366.50982809999999</v>
      </c>
    </row>
    <row r="10509" spans="2:11" x14ac:dyDescent="0.35">
      <c r="B10509">
        <v>10490</v>
      </c>
      <c r="C10509" s="5">
        <v>186507</v>
      </c>
      <c r="D10509" s="6">
        <v>58</v>
      </c>
      <c r="E10509" s="6">
        <v>37</v>
      </c>
      <c r="F10509" s="6">
        <v>3</v>
      </c>
      <c r="G10509" s="6" t="s">
        <v>11</v>
      </c>
      <c r="H10509" s="6" t="s">
        <v>12</v>
      </c>
      <c r="I10509" s="6">
        <v>0</v>
      </c>
      <c r="J10509" s="6" t="s">
        <v>13</v>
      </c>
      <c r="K10509" s="7">
        <v>532.10565540000005</v>
      </c>
    </row>
    <row r="10510" spans="2:11" x14ac:dyDescent="0.35">
      <c r="B10510">
        <v>10491</v>
      </c>
      <c r="C10510" s="5">
        <v>162350</v>
      </c>
      <c r="D10510" s="6">
        <v>33</v>
      </c>
      <c r="E10510" s="6">
        <v>12</v>
      </c>
      <c r="F10510" s="6">
        <v>3</v>
      </c>
      <c r="G10510" s="6" t="s">
        <v>9</v>
      </c>
      <c r="H10510" s="6" t="s">
        <v>5</v>
      </c>
      <c r="I10510" s="6">
        <v>13</v>
      </c>
      <c r="J10510" s="6" t="s">
        <v>10</v>
      </c>
      <c r="K10510" s="7">
        <v>367.1027674</v>
      </c>
    </row>
    <row r="10511" spans="2:11" x14ac:dyDescent="0.35">
      <c r="B10511">
        <v>10492</v>
      </c>
      <c r="C10511" s="5">
        <v>122573</v>
      </c>
      <c r="D10511" s="6">
        <v>3</v>
      </c>
      <c r="E10511" s="6">
        <v>49</v>
      </c>
      <c r="F10511" s="6">
        <v>3</v>
      </c>
      <c r="G10511" s="6" t="s">
        <v>9</v>
      </c>
      <c r="H10511" s="6" t="s">
        <v>12</v>
      </c>
      <c r="I10511" s="6">
        <v>8</v>
      </c>
      <c r="J10511" s="6" t="s">
        <v>10</v>
      </c>
      <c r="K10511" s="7">
        <v>217.94514330000001</v>
      </c>
    </row>
    <row r="10512" spans="2:11" x14ac:dyDescent="0.35">
      <c r="B10512">
        <v>10493</v>
      </c>
      <c r="C10512" s="5">
        <v>171785</v>
      </c>
      <c r="D10512" s="6">
        <v>40</v>
      </c>
      <c r="E10512" s="6">
        <v>21</v>
      </c>
      <c r="F10512" s="6">
        <v>3</v>
      </c>
      <c r="G10512" s="6" t="s">
        <v>11</v>
      </c>
      <c r="H10512" s="6" t="s">
        <v>5</v>
      </c>
      <c r="I10512" s="6">
        <v>7</v>
      </c>
      <c r="J10512" s="6" t="s">
        <v>10</v>
      </c>
      <c r="K10512" s="7">
        <v>327.97142179999997</v>
      </c>
    </row>
    <row r="10513" spans="2:11" x14ac:dyDescent="0.35">
      <c r="B10513">
        <v>10494</v>
      </c>
      <c r="C10513" s="5">
        <v>152138</v>
      </c>
      <c r="D10513" s="6">
        <v>103</v>
      </c>
      <c r="E10513" s="6">
        <v>2</v>
      </c>
      <c r="F10513" s="6">
        <v>3</v>
      </c>
      <c r="G10513" s="6" t="s">
        <v>11</v>
      </c>
      <c r="H10513" s="6" t="s">
        <v>5</v>
      </c>
      <c r="I10513" s="6">
        <v>13</v>
      </c>
      <c r="J10513" s="6" t="s">
        <v>10</v>
      </c>
      <c r="K10513" s="7">
        <v>257.5727407</v>
      </c>
    </row>
    <row r="10514" spans="2:11" x14ac:dyDescent="0.35">
      <c r="B10514">
        <v>10495</v>
      </c>
      <c r="C10514" s="5">
        <v>165547</v>
      </c>
      <c r="D10514" s="6">
        <v>19</v>
      </c>
      <c r="E10514" s="6">
        <v>2</v>
      </c>
      <c r="F10514" s="6">
        <v>3</v>
      </c>
      <c r="G10514" s="6" t="s">
        <v>9</v>
      </c>
      <c r="H10514" s="6" t="s">
        <v>5</v>
      </c>
      <c r="I10514" s="6">
        <v>3</v>
      </c>
      <c r="J10514" s="6" t="s">
        <v>13</v>
      </c>
      <c r="K10514" s="7">
        <v>869.24256149999997</v>
      </c>
    </row>
    <row r="10515" spans="2:11" x14ac:dyDescent="0.35">
      <c r="B10515">
        <v>10496</v>
      </c>
      <c r="C10515" s="5">
        <v>181896</v>
      </c>
      <c r="D10515" s="6">
        <v>121</v>
      </c>
      <c r="E10515" s="6">
        <v>2</v>
      </c>
      <c r="F10515" s="6">
        <v>3</v>
      </c>
      <c r="G10515" s="6" t="s">
        <v>11</v>
      </c>
      <c r="H10515" s="6" t="s">
        <v>12</v>
      </c>
      <c r="I10515" s="6">
        <v>5</v>
      </c>
      <c r="J10515" s="6" t="s">
        <v>13</v>
      </c>
      <c r="K10515" s="7">
        <v>723.70909319999998</v>
      </c>
    </row>
    <row r="10516" spans="2:11" x14ac:dyDescent="0.35">
      <c r="B10516">
        <v>10497</v>
      </c>
      <c r="C10516" s="5">
        <v>181952</v>
      </c>
      <c r="D10516" s="6">
        <v>36</v>
      </c>
      <c r="E10516" s="6">
        <v>18</v>
      </c>
      <c r="F10516" s="6">
        <v>3</v>
      </c>
      <c r="G10516" s="6" t="s">
        <v>9</v>
      </c>
      <c r="H10516" s="6" t="s">
        <v>12</v>
      </c>
      <c r="I10516" s="6">
        <v>14</v>
      </c>
      <c r="J10516" s="6" t="s">
        <v>10</v>
      </c>
      <c r="K10516" s="7">
        <v>351.81714890000001</v>
      </c>
    </row>
    <row r="10517" spans="2:11" x14ac:dyDescent="0.35">
      <c r="B10517">
        <v>10498</v>
      </c>
      <c r="C10517" s="5">
        <v>187117</v>
      </c>
      <c r="D10517" s="6">
        <v>54</v>
      </c>
      <c r="E10517" s="6">
        <v>33</v>
      </c>
      <c r="F10517" s="6">
        <v>3</v>
      </c>
      <c r="G10517" s="6" t="s">
        <v>11</v>
      </c>
      <c r="H10517" s="6" t="s">
        <v>5</v>
      </c>
      <c r="I10517" s="6">
        <v>7</v>
      </c>
      <c r="J10517" s="6" t="s">
        <v>10</v>
      </c>
      <c r="K10517" s="7">
        <v>362.24069059999999</v>
      </c>
    </row>
    <row r="10518" spans="2:11" x14ac:dyDescent="0.35">
      <c r="B10518">
        <v>10499</v>
      </c>
      <c r="C10518" s="5">
        <v>177652</v>
      </c>
      <c r="D10518" s="6">
        <v>19</v>
      </c>
      <c r="E10518" s="6">
        <v>1</v>
      </c>
      <c r="F10518" s="6">
        <v>3</v>
      </c>
      <c r="G10518" s="6" t="s">
        <v>9</v>
      </c>
      <c r="H10518" s="6" t="s">
        <v>5</v>
      </c>
      <c r="I10518" s="6">
        <v>9</v>
      </c>
      <c r="J10518" s="6" t="s">
        <v>13</v>
      </c>
      <c r="K10518" s="7">
        <v>593.93111150000004</v>
      </c>
    </row>
    <row r="10519" spans="2:11" x14ac:dyDescent="0.35">
      <c r="B10519">
        <v>10500</v>
      </c>
      <c r="C10519" s="5">
        <v>102413</v>
      </c>
      <c r="D10519" s="6">
        <v>23</v>
      </c>
      <c r="E10519" s="6">
        <v>5</v>
      </c>
      <c r="F10519" s="6">
        <v>3</v>
      </c>
      <c r="G10519" s="6" t="s">
        <v>9</v>
      </c>
      <c r="H10519" s="6" t="s">
        <v>12</v>
      </c>
      <c r="I10519" s="6">
        <v>6</v>
      </c>
      <c r="J10519" s="6" t="s">
        <v>13</v>
      </c>
      <c r="K10519" s="7">
        <v>794.14620239999999</v>
      </c>
    </row>
    <row r="10520" spans="2:11" x14ac:dyDescent="0.35">
      <c r="B10520">
        <v>10501</v>
      </c>
      <c r="C10520" s="5">
        <v>157831</v>
      </c>
      <c r="D10520" s="6">
        <v>22</v>
      </c>
      <c r="E10520" s="6" t="s">
        <v>14</v>
      </c>
      <c r="F10520" s="6">
        <v>3</v>
      </c>
      <c r="G10520" s="6" t="s">
        <v>9</v>
      </c>
      <c r="H10520" s="6" t="s">
        <v>12</v>
      </c>
      <c r="I10520" s="6">
        <v>12</v>
      </c>
      <c r="J10520" s="6" t="s">
        <v>13</v>
      </c>
      <c r="K10520" s="7">
        <v>563.04064140000003</v>
      </c>
    </row>
    <row r="10521" spans="2:11" x14ac:dyDescent="0.35">
      <c r="B10521">
        <v>10502</v>
      </c>
      <c r="C10521" s="5">
        <v>136365</v>
      </c>
      <c r="D10521" s="6">
        <v>61</v>
      </c>
      <c r="E10521" s="6">
        <v>40</v>
      </c>
      <c r="F10521" s="6">
        <v>3</v>
      </c>
      <c r="G10521" s="6" t="s">
        <v>9</v>
      </c>
      <c r="H10521" s="6" t="s">
        <v>5</v>
      </c>
      <c r="I10521" s="6">
        <v>6</v>
      </c>
      <c r="J10521" s="6" t="s">
        <v>10</v>
      </c>
      <c r="K10521" s="7">
        <v>184.1530611</v>
      </c>
    </row>
    <row r="10522" spans="2:11" x14ac:dyDescent="0.35">
      <c r="B10522">
        <v>10503</v>
      </c>
      <c r="C10522" s="5">
        <v>161381</v>
      </c>
      <c r="D10522" s="6">
        <v>67</v>
      </c>
      <c r="E10522" s="6">
        <v>46</v>
      </c>
      <c r="F10522" s="6">
        <v>3</v>
      </c>
      <c r="G10522" s="6" t="s">
        <v>11</v>
      </c>
      <c r="H10522" s="6" t="s">
        <v>5</v>
      </c>
      <c r="I10522" s="6">
        <v>12</v>
      </c>
      <c r="J10522" s="6" t="s">
        <v>10</v>
      </c>
      <c r="K10522" s="7">
        <v>205.27560750000001</v>
      </c>
    </row>
    <row r="10523" spans="2:11" x14ac:dyDescent="0.35">
      <c r="B10523">
        <v>10504</v>
      </c>
      <c r="C10523" s="5">
        <v>115853</v>
      </c>
      <c r="D10523" s="6">
        <v>0</v>
      </c>
      <c r="E10523" s="6">
        <v>45</v>
      </c>
      <c r="F10523" s="6">
        <v>3</v>
      </c>
      <c r="G10523" s="6" t="s">
        <v>9</v>
      </c>
      <c r="H10523" s="6" t="s">
        <v>12</v>
      </c>
      <c r="I10523" s="6">
        <v>4</v>
      </c>
      <c r="J10523" s="6" t="s">
        <v>10</v>
      </c>
      <c r="K10523" s="7">
        <v>234.64128590000001</v>
      </c>
    </row>
    <row r="10524" spans="2:11" x14ac:dyDescent="0.35">
      <c r="B10524">
        <v>10505</v>
      </c>
      <c r="C10524" s="5">
        <v>185442</v>
      </c>
      <c r="D10524" s="6">
        <v>26</v>
      </c>
      <c r="E10524" s="6">
        <v>9</v>
      </c>
      <c r="F10524" s="6">
        <v>3</v>
      </c>
      <c r="G10524" s="6" t="s">
        <v>11</v>
      </c>
      <c r="H10524" s="6" t="s">
        <v>5</v>
      </c>
      <c r="I10524" s="6">
        <v>6</v>
      </c>
      <c r="J10524" s="6" t="s">
        <v>10</v>
      </c>
      <c r="K10524" s="7">
        <v>326.04532330000001</v>
      </c>
    </row>
    <row r="10525" spans="2:11" x14ac:dyDescent="0.35">
      <c r="B10525">
        <v>10506</v>
      </c>
      <c r="C10525" s="5">
        <v>147523</v>
      </c>
      <c r="D10525" s="6">
        <v>35</v>
      </c>
      <c r="E10525" s="6">
        <v>14</v>
      </c>
      <c r="F10525" s="6">
        <v>3</v>
      </c>
      <c r="G10525" s="6" t="s">
        <v>11</v>
      </c>
      <c r="H10525" s="6" t="s">
        <v>5</v>
      </c>
      <c r="I10525" s="6">
        <v>3</v>
      </c>
      <c r="J10525" s="6" t="s">
        <v>10</v>
      </c>
      <c r="K10525" s="7">
        <v>463.13659030000002</v>
      </c>
    </row>
    <row r="10526" spans="2:11" x14ac:dyDescent="0.35">
      <c r="B10526">
        <v>10507</v>
      </c>
      <c r="C10526" s="5">
        <v>125131</v>
      </c>
      <c r="D10526" s="6">
        <v>32</v>
      </c>
      <c r="E10526" s="6">
        <v>11</v>
      </c>
      <c r="F10526" s="6">
        <v>3</v>
      </c>
      <c r="G10526" s="6" t="s">
        <v>11</v>
      </c>
      <c r="H10526" s="6" t="s">
        <v>5</v>
      </c>
      <c r="I10526" s="6">
        <v>3</v>
      </c>
      <c r="J10526" s="6" t="s">
        <v>13</v>
      </c>
      <c r="K10526" s="7">
        <v>599.42921320000005</v>
      </c>
    </row>
    <row r="10527" spans="2:11" x14ac:dyDescent="0.35">
      <c r="B10527">
        <v>10508</v>
      </c>
      <c r="C10527" s="5">
        <v>176180</v>
      </c>
      <c r="D10527" s="6">
        <v>16</v>
      </c>
      <c r="E10527" s="6">
        <v>0</v>
      </c>
      <c r="F10527" s="6">
        <v>3</v>
      </c>
      <c r="G10527" s="6" t="s">
        <v>9</v>
      </c>
      <c r="H10527" s="6" t="s">
        <v>5</v>
      </c>
      <c r="I10527" s="6">
        <v>11</v>
      </c>
      <c r="J10527" s="6" t="s">
        <v>10</v>
      </c>
      <c r="K10527" s="7">
        <v>176.0440184</v>
      </c>
    </row>
    <row r="10528" spans="2:11" x14ac:dyDescent="0.35">
      <c r="B10528">
        <v>10509</v>
      </c>
      <c r="C10528" s="5">
        <v>147951</v>
      </c>
      <c r="D10528" s="6">
        <v>17</v>
      </c>
      <c r="E10528" s="6" t="s">
        <v>14</v>
      </c>
      <c r="F10528" s="6">
        <v>3</v>
      </c>
      <c r="G10528" s="6" t="s">
        <v>11</v>
      </c>
      <c r="H10528" s="6" t="s">
        <v>12</v>
      </c>
      <c r="I10528" s="6">
        <v>11</v>
      </c>
      <c r="J10528" s="6" t="s">
        <v>10</v>
      </c>
      <c r="K10528" s="7">
        <v>309.5589377</v>
      </c>
    </row>
    <row r="10529" spans="2:11" x14ac:dyDescent="0.35">
      <c r="B10529">
        <v>10510</v>
      </c>
      <c r="C10529" s="5">
        <v>192512</v>
      </c>
      <c r="D10529" s="6">
        <v>70</v>
      </c>
      <c r="E10529" s="6" t="s">
        <v>14</v>
      </c>
      <c r="F10529" s="6">
        <v>3</v>
      </c>
      <c r="G10529" s="6" t="s">
        <v>11</v>
      </c>
      <c r="H10529" s="6" t="s">
        <v>12</v>
      </c>
      <c r="I10529" s="6">
        <v>9</v>
      </c>
      <c r="J10529" s="6" t="s">
        <v>10</v>
      </c>
      <c r="K10529" s="7">
        <v>72.662133310000002</v>
      </c>
    </row>
    <row r="10530" spans="2:11" x14ac:dyDescent="0.35">
      <c r="B10530">
        <v>10511</v>
      </c>
      <c r="C10530" s="5">
        <v>194975</v>
      </c>
      <c r="D10530" s="6">
        <v>16</v>
      </c>
      <c r="E10530" s="6" t="s">
        <v>14</v>
      </c>
      <c r="F10530" s="6">
        <v>3</v>
      </c>
      <c r="G10530" s="6" t="s">
        <v>9</v>
      </c>
      <c r="H10530" s="6" t="s">
        <v>12</v>
      </c>
      <c r="I10530" s="6">
        <v>15</v>
      </c>
      <c r="J10530" s="6" t="s">
        <v>13</v>
      </c>
      <c r="K10530" s="7">
        <v>657.2997719</v>
      </c>
    </row>
    <row r="10531" spans="2:11" x14ac:dyDescent="0.35">
      <c r="B10531">
        <v>10512</v>
      </c>
      <c r="C10531" s="5">
        <v>133977</v>
      </c>
      <c r="D10531" s="6">
        <v>46</v>
      </c>
      <c r="E10531" s="6">
        <v>26</v>
      </c>
      <c r="F10531" s="6">
        <v>3</v>
      </c>
      <c r="G10531" s="6" t="s">
        <v>9</v>
      </c>
      <c r="H10531" s="6" t="s">
        <v>5</v>
      </c>
      <c r="I10531" s="6">
        <v>15</v>
      </c>
      <c r="J10531" s="6" t="s">
        <v>10</v>
      </c>
      <c r="K10531" s="7">
        <v>392.34007750000001</v>
      </c>
    </row>
    <row r="10532" spans="2:11" x14ac:dyDescent="0.35">
      <c r="B10532">
        <v>10513</v>
      </c>
      <c r="C10532" s="5">
        <v>109367</v>
      </c>
      <c r="D10532" s="6">
        <v>43</v>
      </c>
      <c r="E10532" s="6">
        <v>24</v>
      </c>
      <c r="F10532" s="6">
        <v>3</v>
      </c>
      <c r="G10532" s="6" t="s">
        <v>11</v>
      </c>
      <c r="H10532" s="6" t="s">
        <v>12</v>
      </c>
      <c r="I10532" s="6">
        <v>7</v>
      </c>
      <c r="J10532" s="6" t="s">
        <v>10</v>
      </c>
      <c r="K10532" s="7">
        <v>429.00427710000002</v>
      </c>
    </row>
    <row r="10533" spans="2:11" x14ac:dyDescent="0.35">
      <c r="B10533">
        <v>10514</v>
      </c>
      <c r="C10533" s="5">
        <v>142159</v>
      </c>
      <c r="D10533" s="6">
        <v>39</v>
      </c>
      <c r="E10533" s="6">
        <v>22</v>
      </c>
      <c r="F10533" s="6">
        <v>3</v>
      </c>
      <c r="G10533" s="6" t="s">
        <v>9</v>
      </c>
      <c r="H10533" s="6" t="s">
        <v>5</v>
      </c>
      <c r="I10533" s="6">
        <v>0</v>
      </c>
      <c r="J10533" s="6" t="s">
        <v>13</v>
      </c>
      <c r="K10533" s="7">
        <v>582.62975489999997</v>
      </c>
    </row>
    <row r="10534" spans="2:11" x14ac:dyDescent="0.35">
      <c r="B10534">
        <v>10515</v>
      </c>
      <c r="C10534" s="5">
        <v>175044</v>
      </c>
      <c r="D10534" s="6">
        <v>121</v>
      </c>
      <c r="E10534" s="6">
        <v>45</v>
      </c>
      <c r="F10534" s="6">
        <v>3</v>
      </c>
      <c r="G10534" s="6" t="s">
        <v>11</v>
      </c>
      <c r="H10534" s="6" t="s">
        <v>12</v>
      </c>
      <c r="I10534" s="6">
        <v>5</v>
      </c>
      <c r="J10534" s="6" t="s">
        <v>10</v>
      </c>
      <c r="K10534" s="7">
        <v>232.03351559999999</v>
      </c>
    </row>
    <row r="10535" spans="2:11" x14ac:dyDescent="0.35">
      <c r="B10535">
        <v>10516</v>
      </c>
      <c r="C10535" s="5">
        <v>122982</v>
      </c>
      <c r="D10535" s="6">
        <v>65</v>
      </c>
      <c r="E10535" s="6">
        <v>47</v>
      </c>
      <c r="F10535" s="6">
        <v>3</v>
      </c>
      <c r="G10535" s="6" t="s">
        <v>11</v>
      </c>
      <c r="H10535" s="6" t="s">
        <v>5</v>
      </c>
      <c r="I10535" s="6">
        <v>9</v>
      </c>
      <c r="J10535" s="6" t="s">
        <v>10</v>
      </c>
      <c r="K10535" s="7">
        <v>116.146832</v>
      </c>
    </row>
    <row r="10536" spans="2:11" x14ac:dyDescent="0.35">
      <c r="B10536">
        <v>10517</v>
      </c>
      <c r="C10536" s="5">
        <v>123345</v>
      </c>
      <c r="D10536" s="6">
        <v>67</v>
      </c>
      <c r="E10536" s="6">
        <v>48</v>
      </c>
      <c r="F10536" s="6">
        <v>3</v>
      </c>
      <c r="G10536" s="6" t="s">
        <v>9</v>
      </c>
      <c r="H10536" s="6" t="s">
        <v>12</v>
      </c>
      <c r="I10536" s="6">
        <v>10</v>
      </c>
      <c r="J10536" s="6" t="s">
        <v>10</v>
      </c>
      <c r="K10536" s="7">
        <v>198.75101079999999</v>
      </c>
    </row>
    <row r="10537" spans="2:11" x14ac:dyDescent="0.35">
      <c r="B10537">
        <v>10518</v>
      </c>
      <c r="C10537" s="5">
        <v>180220</v>
      </c>
      <c r="D10537" s="6">
        <v>24</v>
      </c>
      <c r="E10537" s="6">
        <v>5</v>
      </c>
      <c r="F10537" s="6">
        <v>3</v>
      </c>
      <c r="G10537" s="6" t="s">
        <v>11</v>
      </c>
      <c r="H10537" s="6" t="s">
        <v>5</v>
      </c>
      <c r="I10537" s="6">
        <v>11</v>
      </c>
      <c r="J10537" s="6" t="s">
        <v>10</v>
      </c>
      <c r="K10537" s="7">
        <v>143.0501778</v>
      </c>
    </row>
    <row r="10538" spans="2:11" x14ac:dyDescent="0.35">
      <c r="B10538">
        <v>10519</v>
      </c>
      <c r="C10538" s="5">
        <v>191023</v>
      </c>
      <c r="D10538" s="6">
        <v>67</v>
      </c>
      <c r="E10538" s="6">
        <v>50</v>
      </c>
      <c r="F10538" s="6">
        <v>3</v>
      </c>
      <c r="G10538" s="6" t="s">
        <v>9</v>
      </c>
      <c r="H10538" s="6" t="s">
        <v>12</v>
      </c>
      <c r="I10538" s="6">
        <v>6</v>
      </c>
      <c r="J10538" s="6" t="s">
        <v>10</v>
      </c>
      <c r="K10538" s="7">
        <v>79.300684790000005</v>
      </c>
    </row>
    <row r="10539" spans="2:11" x14ac:dyDescent="0.35">
      <c r="B10539">
        <v>10520</v>
      </c>
      <c r="C10539" s="5">
        <v>128030</v>
      </c>
      <c r="D10539" s="6">
        <v>22</v>
      </c>
      <c r="E10539" s="6">
        <v>4</v>
      </c>
      <c r="F10539" s="6">
        <v>3</v>
      </c>
      <c r="G10539" s="6" t="s">
        <v>9</v>
      </c>
      <c r="H10539" s="6" t="s">
        <v>12</v>
      </c>
      <c r="I10539" s="6">
        <v>7</v>
      </c>
      <c r="J10539" s="6" t="s">
        <v>13</v>
      </c>
      <c r="K10539" s="7">
        <v>574.84108830000002</v>
      </c>
    </row>
    <row r="10540" spans="2:11" x14ac:dyDescent="0.35">
      <c r="B10540">
        <v>10521</v>
      </c>
      <c r="C10540" s="5">
        <v>174360</v>
      </c>
      <c r="D10540" s="6">
        <v>69</v>
      </c>
      <c r="E10540" s="6">
        <v>50</v>
      </c>
      <c r="F10540" s="6">
        <v>3</v>
      </c>
      <c r="G10540" s="6" t="s">
        <v>11</v>
      </c>
      <c r="H10540" s="6" t="s">
        <v>5</v>
      </c>
      <c r="I10540" s="6">
        <v>2</v>
      </c>
      <c r="J10540" s="6" t="s">
        <v>13</v>
      </c>
      <c r="K10540" s="7">
        <v>523.29988300000002</v>
      </c>
    </row>
    <row r="10541" spans="2:11" x14ac:dyDescent="0.35">
      <c r="B10541">
        <v>10522</v>
      </c>
      <c r="C10541" s="5">
        <v>138601</v>
      </c>
      <c r="D10541" s="6">
        <v>59</v>
      </c>
      <c r="E10541" s="6">
        <v>39</v>
      </c>
      <c r="F10541" s="6">
        <v>3</v>
      </c>
      <c r="G10541" s="6" t="s">
        <v>9</v>
      </c>
      <c r="H10541" s="6" t="s">
        <v>12</v>
      </c>
      <c r="I10541" s="6">
        <v>15</v>
      </c>
      <c r="J10541" s="6" t="s">
        <v>10</v>
      </c>
      <c r="K10541" s="7">
        <v>218.1396062</v>
      </c>
    </row>
    <row r="10542" spans="2:11" x14ac:dyDescent="0.35">
      <c r="B10542">
        <v>10523</v>
      </c>
      <c r="C10542" s="5">
        <v>165781</v>
      </c>
      <c r="D10542" s="6">
        <v>64</v>
      </c>
      <c r="E10542" s="6">
        <v>45</v>
      </c>
      <c r="F10542" s="6">
        <v>3</v>
      </c>
      <c r="G10542" s="6" t="s">
        <v>9</v>
      </c>
      <c r="H10542" s="6" t="s">
        <v>5</v>
      </c>
      <c r="I10542" s="6">
        <v>7</v>
      </c>
      <c r="J10542" s="6" t="s">
        <v>10</v>
      </c>
      <c r="K10542" s="7">
        <v>186.2505434</v>
      </c>
    </row>
    <row r="10543" spans="2:11" x14ac:dyDescent="0.35">
      <c r="B10543">
        <v>10524</v>
      </c>
      <c r="C10543" s="5">
        <v>120742</v>
      </c>
      <c r="D10543" s="6">
        <v>20</v>
      </c>
      <c r="E10543" s="6">
        <v>2</v>
      </c>
      <c r="F10543" s="6">
        <v>3</v>
      </c>
      <c r="G10543" s="6" t="s">
        <v>11</v>
      </c>
      <c r="H10543" s="6" t="s">
        <v>5</v>
      </c>
      <c r="I10543" s="6">
        <v>6</v>
      </c>
      <c r="J10543" s="6" t="s">
        <v>10</v>
      </c>
      <c r="K10543" s="7">
        <v>302.56592920000003</v>
      </c>
    </row>
    <row r="10544" spans="2:11" x14ac:dyDescent="0.35">
      <c r="B10544">
        <v>10525</v>
      </c>
      <c r="C10544" s="5">
        <v>163370</v>
      </c>
      <c r="D10544" s="6">
        <v>47</v>
      </c>
      <c r="E10544" s="6">
        <v>28</v>
      </c>
      <c r="F10544" s="6">
        <v>3</v>
      </c>
      <c r="G10544" s="6" t="s">
        <v>11</v>
      </c>
      <c r="H10544" s="6" t="s">
        <v>12</v>
      </c>
      <c r="I10544" s="6">
        <v>10</v>
      </c>
      <c r="J10544" s="6" t="s">
        <v>10</v>
      </c>
      <c r="K10544" s="7">
        <v>453.43538130000002</v>
      </c>
    </row>
    <row r="10545" spans="2:11" x14ac:dyDescent="0.35">
      <c r="B10545">
        <v>10526</v>
      </c>
      <c r="C10545" s="5">
        <v>182757</v>
      </c>
      <c r="D10545" s="6">
        <v>18</v>
      </c>
      <c r="E10545" s="6">
        <v>0</v>
      </c>
      <c r="F10545" s="6">
        <v>3</v>
      </c>
      <c r="G10545" s="6" t="s">
        <v>9</v>
      </c>
      <c r="H10545" s="6" t="s">
        <v>5</v>
      </c>
      <c r="I10545" s="6">
        <v>10</v>
      </c>
      <c r="J10545" s="6" t="s">
        <v>13</v>
      </c>
      <c r="K10545" s="7">
        <v>590.16401229999997</v>
      </c>
    </row>
    <row r="10546" spans="2:11" x14ac:dyDescent="0.35">
      <c r="B10546">
        <v>10527</v>
      </c>
      <c r="C10546" s="5">
        <v>176137</v>
      </c>
      <c r="D10546" s="6">
        <v>24</v>
      </c>
      <c r="E10546" s="6">
        <v>6</v>
      </c>
      <c r="F10546" s="6">
        <v>3</v>
      </c>
      <c r="G10546" s="6" t="s">
        <v>9</v>
      </c>
      <c r="H10546" s="6" t="s">
        <v>12</v>
      </c>
      <c r="I10546" s="6">
        <v>6</v>
      </c>
      <c r="J10546" s="6" t="s">
        <v>13</v>
      </c>
      <c r="K10546" s="7">
        <v>980.88481130000002</v>
      </c>
    </row>
    <row r="10547" spans="2:11" x14ac:dyDescent="0.35">
      <c r="B10547">
        <v>10528</v>
      </c>
      <c r="C10547" s="5">
        <v>152324</v>
      </c>
      <c r="D10547" s="6">
        <v>16</v>
      </c>
      <c r="E10547" s="6">
        <v>0</v>
      </c>
      <c r="F10547" s="6">
        <v>3</v>
      </c>
      <c r="G10547" s="6" t="s">
        <v>9</v>
      </c>
      <c r="H10547" s="6" t="s">
        <v>5</v>
      </c>
      <c r="I10547" s="6">
        <v>13</v>
      </c>
      <c r="J10547" s="6" t="s">
        <v>10</v>
      </c>
      <c r="K10547" s="7">
        <v>251.14690139999999</v>
      </c>
    </row>
    <row r="10548" spans="2:11" x14ac:dyDescent="0.35">
      <c r="B10548">
        <v>10529</v>
      </c>
      <c r="C10548" s="5">
        <v>142249</v>
      </c>
      <c r="D10548" s="6">
        <v>66</v>
      </c>
      <c r="E10548" s="6">
        <v>45</v>
      </c>
      <c r="F10548" s="6">
        <v>3</v>
      </c>
      <c r="G10548" s="6" t="s">
        <v>9</v>
      </c>
      <c r="H10548" s="6" t="s">
        <v>5</v>
      </c>
      <c r="I10548" s="6">
        <v>6</v>
      </c>
      <c r="J10548" s="6" t="s">
        <v>10</v>
      </c>
      <c r="K10548" s="7">
        <v>274.18922989999999</v>
      </c>
    </row>
    <row r="10549" spans="2:11" x14ac:dyDescent="0.35">
      <c r="B10549">
        <v>10530</v>
      </c>
      <c r="C10549" s="5">
        <v>128670</v>
      </c>
      <c r="D10549" s="6">
        <v>24</v>
      </c>
      <c r="E10549" s="6">
        <v>5</v>
      </c>
      <c r="F10549" s="6">
        <v>3</v>
      </c>
      <c r="G10549" s="6" t="s">
        <v>11</v>
      </c>
      <c r="H10549" s="6" t="s">
        <v>5</v>
      </c>
      <c r="I10549" s="6">
        <v>7</v>
      </c>
      <c r="J10549" s="6" t="s">
        <v>10</v>
      </c>
      <c r="K10549" s="7">
        <v>341.55109199999998</v>
      </c>
    </row>
    <row r="10550" spans="2:11" x14ac:dyDescent="0.35">
      <c r="B10550">
        <v>10531</v>
      </c>
      <c r="C10550" s="5">
        <v>108968</v>
      </c>
      <c r="D10550" s="6">
        <v>39</v>
      </c>
      <c r="E10550" s="6">
        <v>19</v>
      </c>
      <c r="F10550" s="6">
        <v>3</v>
      </c>
      <c r="G10550" s="6" t="s">
        <v>11</v>
      </c>
      <c r="H10550" s="6" t="s">
        <v>5</v>
      </c>
      <c r="I10550" s="6">
        <v>11</v>
      </c>
      <c r="J10550" s="6" t="s">
        <v>10</v>
      </c>
      <c r="K10550" s="7">
        <v>195.16317699999999</v>
      </c>
    </row>
    <row r="10551" spans="2:11" x14ac:dyDescent="0.35">
      <c r="B10551">
        <v>10532</v>
      </c>
      <c r="C10551" s="5">
        <v>106862</v>
      </c>
      <c r="D10551" s="6">
        <v>67</v>
      </c>
      <c r="E10551" s="6">
        <v>46</v>
      </c>
      <c r="F10551" s="6">
        <v>3</v>
      </c>
      <c r="G10551" s="6" t="s">
        <v>11</v>
      </c>
      <c r="H10551" s="6" t="s">
        <v>5</v>
      </c>
      <c r="I10551" s="6">
        <v>5</v>
      </c>
      <c r="J10551" s="6" t="s">
        <v>10</v>
      </c>
      <c r="K10551" s="7">
        <v>328.48426890000002</v>
      </c>
    </row>
    <row r="10552" spans="2:11" x14ac:dyDescent="0.35">
      <c r="B10552">
        <v>10533</v>
      </c>
      <c r="C10552" s="5">
        <v>143474</v>
      </c>
      <c r="D10552" s="6">
        <v>45</v>
      </c>
      <c r="E10552" s="6">
        <v>24</v>
      </c>
      <c r="F10552" s="6">
        <v>3</v>
      </c>
      <c r="G10552" s="6" t="s">
        <v>9</v>
      </c>
      <c r="H10552" s="6" t="s">
        <v>12</v>
      </c>
      <c r="I10552" s="6">
        <v>10</v>
      </c>
      <c r="J10552" s="6" t="s">
        <v>10</v>
      </c>
      <c r="K10552" s="7">
        <v>468.5291497</v>
      </c>
    </row>
    <row r="10553" spans="2:11" x14ac:dyDescent="0.35">
      <c r="B10553">
        <v>10534</v>
      </c>
      <c r="C10553" s="5">
        <v>186207</v>
      </c>
      <c r="D10553" s="6">
        <v>67</v>
      </c>
      <c r="E10553" s="6">
        <v>49</v>
      </c>
      <c r="F10553" s="6">
        <v>3</v>
      </c>
      <c r="G10553" s="6" t="s">
        <v>11</v>
      </c>
      <c r="H10553" s="6" t="s">
        <v>5</v>
      </c>
      <c r="I10553" s="6">
        <v>7</v>
      </c>
      <c r="J10553" s="6" t="s">
        <v>10</v>
      </c>
      <c r="K10553" s="7">
        <v>253.9659522</v>
      </c>
    </row>
    <row r="10554" spans="2:11" x14ac:dyDescent="0.35">
      <c r="B10554">
        <v>10535</v>
      </c>
      <c r="C10554" s="5">
        <v>193982</v>
      </c>
      <c r="D10554" s="6">
        <v>55</v>
      </c>
      <c r="E10554" s="6">
        <v>38</v>
      </c>
      <c r="F10554" s="6">
        <v>3</v>
      </c>
      <c r="G10554" s="6" t="s">
        <v>11</v>
      </c>
      <c r="H10554" s="6" t="s">
        <v>12</v>
      </c>
      <c r="I10554" s="6">
        <v>10</v>
      </c>
      <c r="J10554" s="6" t="s">
        <v>10</v>
      </c>
      <c r="K10554" s="7">
        <v>347.00803580000002</v>
      </c>
    </row>
    <row r="10555" spans="2:11" x14ac:dyDescent="0.35">
      <c r="B10555">
        <v>10536</v>
      </c>
      <c r="C10555" s="5">
        <v>157143</v>
      </c>
      <c r="D10555" s="6">
        <v>63</v>
      </c>
      <c r="E10555" s="6">
        <v>45</v>
      </c>
      <c r="F10555" s="6">
        <v>3</v>
      </c>
      <c r="G10555" s="6" t="s">
        <v>11</v>
      </c>
      <c r="H10555" s="6" t="s">
        <v>5</v>
      </c>
      <c r="I10555" s="6">
        <v>8</v>
      </c>
      <c r="J10555" s="6" t="s">
        <v>10</v>
      </c>
      <c r="K10555" s="7">
        <v>166.62888050000001</v>
      </c>
    </row>
    <row r="10556" spans="2:11" x14ac:dyDescent="0.35">
      <c r="B10556">
        <v>10537</v>
      </c>
      <c r="C10556" s="5">
        <v>177175</v>
      </c>
      <c r="D10556" s="6">
        <v>58</v>
      </c>
      <c r="E10556" s="6">
        <v>37</v>
      </c>
      <c r="F10556" s="6">
        <v>3</v>
      </c>
      <c r="G10556" s="6" t="s">
        <v>11</v>
      </c>
      <c r="H10556" s="6" t="s">
        <v>5</v>
      </c>
      <c r="I10556" s="6">
        <v>6</v>
      </c>
      <c r="J10556" s="6" t="s">
        <v>10</v>
      </c>
      <c r="K10556" s="7">
        <v>327.62392820000002</v>
      </c>
    </row>
    <row r="10557" spans="2:11" x14ac:dyDescent="0.35">
      <c r="B10557">
        <v>10538</v>
      </c>
      <c r="C10557" s="5">
        <v>181441</v>
      </c>
      <c r="D10557" s="6">
        <v>60</v>
      </c>
      <c r="E10557" s="6">
        <v>43</v>
      </c>
      <c r="F10557" s="6">
        <v>3</v>
      </c>
      <c r="G10557" s="6" t="s">
        <v>9</v>
      </c>
      <c r="H10557" s="6" t="s">
        <v>5</v>
      </c>
      <c r="I10557" s="6">
        <v>0</v>
      </c>
      <c r="J10557" s="6" t="s">
        <v>10</v>
      </c>
      <c r="K10557" s="7">
        <v>163.8877602</v>
      </c>
    </row>
    <row r="10558" spans="2:11" x14ac:dyDescent="0.35">
      <c r="B10558">
        <v>10539</v>
      </c>
      <c r="C10558" s="5">
        <v>157906</v>
      </c>
      <c r="D10558" s="6">
        <v>23</v>
      </c>
      <c r="E10558" s="6">
        <v>5</v>
      </c>
      <c r="F10558" s="6">
        <v>3</v>
      </c>
      <c r="G10558" s="6" t="s">
        <v>9</v>
      </c>
      <c r="H10558" s="6" t="s">
        <v>12</v>
      </c>
      <c r="I10558" s="6">
        <v>8</v>
      </c>
      <c r="J10558" s="6" t="s">
        <v>13</v>
      </c>
      <c r="K10558" s="7">
        <v>1218.356458</v>
      </c>
    </row>
    <row r="10559" spans="2:11" x14ac:dyDescent="0.35">
      <c r="B10559">
        <v>10540</v>
      </c>
      <c r="C10559" s="5">
        <v>111262</v>
      </c>
      <c r="D10559" s="6">
        <v>24</v>
      </c>
      <c r="E10559" s="6">
        <v>6</v>
      </c>
      <c r="F10559" s="6">
        <v>3</v>
      </c>
      <c r="G10559" s="6" t="s">
        <v>11</v>
      </c>
      <c r="H10559" s="6" t="s">
        <v>5</v>
      </c>
      <c r="I10559" s="6">
        <v>11</v>
      </c>
      <c r="J10559" s="6" t="s">
        <v>10</v>
      </c>
      <c r="K10559" s="7">
        <v>386.09393440000002</v>
      </c>
    </row>
    <row r="10560" spans="2:11" x14ac:dyDescent="0.35">
      <c r="B10560">
        <v>10541</v>
      </c>
      <c r="C10560" s="5">
        <v>145159</v>
      </c>
      <c r="D10560" s="6">
        <v>61</v>
      </c>
      <c r="E10560" s="6">
        <v>43</v>
      </c>
      <c r="F10560" s="6">
        <v>3</v>
      </c>
      <c r="G10560" s="6" t="s">
        <v>9</v>
      </c>
      <c r="H10560" s="6" t="s">
        <v>12</v>
      </c>
      <c r="I10560" s="6">
        <v>4</v>
      </c>
      <c r="J10560" s="6" t="s">
        <v>10</v>
      </c>
      <c r="K10560" s="7">
        <v>442.1473967</v>
      </c>
    </row>
    <row r="10561" spans="2:11" x14ac:dyDescent="0.35">
      <c r="B10561">
        <v>10542</v>
      </c>
      <c r="C10561" s="5">
        <v>114137</v>
      </c>
      <c r="D10561" s="6">
        <v>68</v>
      </c>
      <c r="E10561" s="6">
        <v>49</v>
      </c>
      <c r="F10561" s="6">
        <v>3</v>
      </c>
      <c r="G10561" s="6" t="s">
        <v>11</v>
      </c>
      <c r="H10561" s="6" t="s">
        <v>12</v>
      </c>
      <c r="I10561" s="6">
        <v>9</v>
      </c>
      <c r="J10561" s="6" t="s">
        <v>10</v>
      </c>
      <c r="K10561" s="7">
        <v>340.31956150000002</v>
      </c>
    </row>
    <row r="10562" spans="2:11" x14ac:dyDescent="0.35">
      <c r="B10562">
        <v>10543</v>
      </c>
      <c r="C10562" s="5">
        <v>163933</v>
      </c>
      <c r="D10562" s="6">
        <v>19</v>
      </c>
      <c r="E10562" s="6">
        <v>1</v>
      </c>
      <c r="F10562" s="6">
        <v>3</v>
      </c>
      <c r="G10562" s="6" t="s">
        <v>9</v>
      </c>
      <c r="H10562" s="6" t="s">
        <v>5</v>
      </c>
      <c r="I10562" s="6">
        <v>11</v>
      </c>
      <c r="J10562" s="6" t="s">
        <v>13</v>
      </c>
      <c r="K10562" s="7">
        <v>613.62575879999997</v>
      </c>
    </row>
    <row r="10563" spans="2:11" x14ac:dyDescent="0.35">
      <c r="B10563">
        <v>10544</v>
      </c>
      <c r="C10563" s="5">
        <v>102734</v>
      </c>
      <c r="D10563" s="6">
        <v>25</v>
      </c>
      <c r="E10563" s="6" t="s">
        <v>14</v>
      </c>
      <c r="F10563" s="6">
        <v>3</v>
      </c>
      <c r="G10563" s="6" t="s">
        <v>11</v>
      </c>
      <c r="H10563" s="6" t="s">
        <v>5</v>
      </c>
      <c r="I10563" s="6">
        <v>8</v>
      </c>
      <c r="J10563" s="6" t="s">
        <v>10</v>
      </c>
      <c r="K10563" s="7">
        <v>354.38090890000001</v>
      </c>
    </row>
    <row r="10564" spans="2:11" x14ac:dyDescent="0.35">
      <c r="B10564">
        <v>10545</v>
      </c>
      <c r="C10564" s="5">
        <v>160843</v>
      </c>
      <c r="D10564" s="6">
        <v>69</v>
      </c>
      <c r="E10564" s="6">
        <v>51</v>
      </c>
      <c r="F10564" s="6">
        <v>3</v>
      </c>
      <c r="G10564" s="6" t="s">
        <v>9</v>
      </c>
      <c r="H10564" s="6" t="s">
        <v>5</v>
      </c>
      <c r="I10564" s="6">
        <v>10</v>
      </c>
      <c r="J10564" s="6" t="s">
        <v>10</v>
      </c>
      <c r="K10564" s="7">
        <v>131.77871540000001</v>
      </c>
    </row>
    <row r="10565" spans="2:11" x14ac:dyDescent="0.35">
      <c r="B10565">
        <v>10546</v>
      </c>
      <c r="C10565" s="5">
        <v>186255</v>
      </c>
      <c r="D10565" s="6">
        <v>62</v>
      </c>
      <c r="E10565" s="6">
        <v>44</v>
      </c>
      <c r="F10565" s="6">
        <v>3</v>
      </c>
      <c r="G10565" s="6" t="s">
        <v>11</v>
      </c>
      <c r="H10565" s="6" t="s">
        <v>12</v>
      </c>
      <c r="I10565" s="6">
        <v>8</v>
      </c>
      <c r="J10565" s="6" t="s">
        <v>10</v>
      </c>
      <c r="K10565" s="7">
        <v>283.04334010000002</v>
      </c>
    </row>
    <row r="10566" spans="2:11" x14ac:dyDescent="0.35">
      <c r="B10566">
        <v>10547</v>
      </c>
      <c r="C10566" s="5">
        <v>122173</v>
      </c>
      <c r="D10566" s="6">
        <v>67</v>
      </c>
      <c r="E10566" s="6">
        <v>49</v>
      </c>
      <c r="F10566" s="6">
        <v>3</v>
      </c>
      <c r="G10566" s="6" t="s">
        <v>9</v>
      </c>
      <c r="H10566" s="6" t="s">
        <v>12</v>
      </c>
      <c r="I10566" s="6">
        <v>7</v>
      </c>
      <c r="J10566" s="6" t="s">
        <v>10</v>
      </c>
      <c r="K10566" s="7">
        <v>371.8820887</v>
      </c>
    </row>
    <row r="10567" spans="2:11" x14ac:dyDescent="0.35">
      <c r="B10567">
        <v>10548</v>
      </c>
      <c r="C10567" s="5">
        <v>140892</v>
      </c>
      <c r="D10567" s="6">
        <v>23</v>
      </c>
      <c r="E10567" s="6">
        <v>5</v>
      </c>
      <c r="F10567" s="6">
        <v>3</v>
      </c>
      <c r="G10567" s="6" t="s">
        <v>11</v>
      </c>
      <c r="H10567" s="6" t="s">
        <v>5</v>
      </c>
      <c r="I10567" s="6">
        <v>3</v>
      </c>
      <c r="J10567" s="6" t="s">
        <v>13</v>
      </c>
      <c r="K10567" s="7">
        <v>636.79347770000004</v>
      </c>
    </row>
    <row r="10568" spans="2:11" x14ac:dyDescent="0.35">
      <c r="B10568">
        <v>10549</v>
      </c>
      <c r="C10568" s="5">
        <v>157227</v>
      </c>
      <c r="D10568" s="6">
        <v>47</v>
      </c>
      <c r="E10568" s="6">
        <v>27</v>
      </c>
      <c r="F10568" s="6">
        <v>3</v>
      </c>
      <c r="G10568" s="6" t="s">
        <v>11</v>
      </c>
      <c r="H10568" s="6" t="s">
        <v>12</v>
      </c>
      <c r="I10568" s="6">
        <v>2</v>
      </c>
      <c r="J10568" s="6" t="s">
        <v>10</v>
      </c>
      <c r="K10568" s="7">
        <v>471.36734749999999</v>
      </c>
    </row>
    <row r="10569" spans="2:11" x14ac:dyDescent="0.35">
      <c r="B10569">
        <v>10550</v>
      </c>
      <c r="C10569" s="5">
        <v>110549</v>
      </c>
      <c r="D10569" s="6">
        <v>90</v>
      </c>
      <c r="E10569" s="6">
        <v>53</v>
      </c>
      <c r="F10569" s="6">
        <v>3</v>
      </c>
      <c r="G10569" s="6" t="s">
        <v>11</v>
      </c>
      <c r="H10569" s="6" t="s">
        <v>12</v>
      </c>
      <c r="I10569" s="6">
        <v>12</v>
      </c>
      <c r="J10569" s="6" t="s">
        <v>10</v>
      </c>
      <c r="K10569" s="7">
        <v>222.48090350000001</v>
      </c>
    </row>
    <row r="10570" spans="2:11" x14ac:dyDescent="0.35">
      <c r="B10570">
        <v>10551</v>
      </c>
      <c r="C10570" s="5">
        <v>193588</v>
      </c>
      <c r="D10570" s="6">
        <v>17</v>
      </c>
      <c r="E10570" s="6">
        <v>0</v>
      </c>
      <c r="F10570" s="6">
        <v>3</v>
      </c>
      <c r="G10570" s="6" t="s">
        <v>11</v>
      </c>
      <c r="H10570" s="6" t="s">
        <v>5</v>
      </c>
      <c r="I10570" s="6">
        <v>15</v>
      </c>
      <c r="J10570" s="6" t="s">
        <v>10</v>
      </c>
      <c r="K10570" s="7">
        <v>264.80269870000001</v>
      </c>
    </row>
    <row r="10571" spans="2:11" x14ac:dyDescent="0.35">
      <c r="B10571">
        <v>10552</v>
      </c>
      <c r="C10571" s="5">
        <v>185720</v>
      </c>
      <c r="D10571" s="6">
        <v>18</v>
      </c>
      <c r="E10571" s="6">
        <v>0</v>
      </c>
      <c r="F10571" s="6">
        <v>3</v>
      </c>
      <c r="G10571" s="6" t="s">
        <v>11</v>
      </c>
      <c r="H10571" s="6" t="s">
        <v>5</v>
      </c>
      <c r="I10571" s="6">
        <v>14</v>
      </c>
      <c r="J10571" s="6" t="s">
        <v>10</v>
      </c>
      <c r="K10571" s="7">
        <v>217.8683427</v>
      </c>
    </row>
    <row r="10572" spans="2:11" x14ac:dyDescent="0.35">
      <c r="B10572">
        <v>10553</v>
      </c>
      <c r="C10572" s="5">
        <v>194771</v>
      </c>
      <c r="D10572" s="6">
        <v>16</v>
      </c>
      <c r="E10572" s="6">
        <v>0</v>
      </c>
      <c r="F10572" s="6">
        <v>3</v>
      </c>
      <c r="G10572" s="6" t="s">
        <v>11</v>
      </c>
      <c r="H10572" s="6" t="s">
        <v>12</v>
      </c>
      <c r="I10572" s="6">
        <v>11</v>
      </c>
      <c r="J10572" s="6" t="s">
        <v>10</v>
      </c>
      <c r="K10572" s="7">
        <v>363.4525696</v>
      </c>
    </row>
    <row r="10573" spans="2:11" x14ac:dyDescent="0.35">
      <c r="B10573">
        <v>10554</v>
      </c>
      <c r="C10573" s="5">
        <v>190961</v>
      </c>
      <c r="D10573" s="6">
        <v>18</v>
      </c>
      <c r="E10573" s="6">
        <v>0</v>
      </c>
      <c r="F10573" s="6">
        <v>3</v>
      </c>
      <c r="G10573" s="6" t="s">
        <v>11</v>
      </c>
      <c r="H10573" s="6" t="s">
        <v>5</v>
      </c>
      <c r="I10573" s="6">
        <v>14</v>
      </c>
      <c r="J10573" s="6" t="s">
        <v>10</v>
      </c>
      <c r="K10573" s="7">
        <v>389.42205899999999</v>
      </c>
    </row>
    <row r="10574" spans="2:11" x14ac:dyDescent="0.35">
      <c r="B10574">
        <v>10555</v>
      </c>
      <c r="C10574" s="5">
        <v>168283</v>
      </c>
      <c r="D10574" s="6">
        <v>47</v>
      </c>
      <c r="E10574" s="6">
        <v>27</v>
      </c>
      <c r="F10574" s="6">
        <v>3</v>
      </c>
      <c r="G10574" s="6" t="s">
        <v>11</v>
      </c>
      <c r="H10574" s="6" t="s">
        <v>5</v>
      </c>
      <c r="I10574" s="6">
        <v>5</v>
      </c>
      <c r="J10574" s="6" t="s">
        <v>10</v>
      </c>
      <c r="K10574" s="7">
        <v>484.22645679999999</v>
      </c>
    </row>
    <row r="10575" spans="2:11" x14ac:dyDescent="0.35">
      <c r="B10575">
        <v>10556</v>
      </c>
      <c r="C10575" s="5">
        <v>186733</v>
      </c>
      <c r="D10575" s="6">
        <v>23</v>
      </c>
      <c r="E10575" s="6">
        <v>5</v>
      </c>
      <c r="F10575" s="6">
        <v>3</v>
      </c>
      <c r="G10575" s="6" t="s">
        <v>11</v>
      </c>
      <c r="H10575" s="6" t="s">
        <v>5</v>
      </c>
      <c r="I10575" s="6">
        <v>11</v>
      </c>
      <c r="J10575" s="6" t="s">
        <v>10</v>
      </c>
      <c r="K10575" s="7">
        <v>197.2419763</v>
      </c>
    </row>
    <row r="10576" spans="2:11" x14ac:dyDescent="0.35">
      <c r="B10576">
        <v>10557</v>
      </c>
      <c r="C10576" s="5">
        <v>156249</v>
      </c>
      <c r="D10576" s="6">
        <v>56</v>
      </c>
      <c r="E10576" s="6">
        <v>39</v>
      </c>
      <c r="F10576" s="6">
        <v>3</v>
      </c>
      <c r="G10576" s="6" t="s">
        <v>9</v>
      </c>
      <c r="H10576" s="6" t="s">
        <v>5</v>
      </c>
      <c r="I10576" s="6">
        <v>8</v>
      </c>
      <c r="J10576" s="6" t="s">
        <v>10</v>
      </c>
      <c r="K10576" s="7">
        <v>374.46109280000002</v>
      </c>
    </row>
    <row r="10577" spans="2:11" x14ac:dyDescent="0.35">
      <c r="B10577">
        <v>10558</v>
      </c>
      <c r="C10577" s="5">
        <v>121865</v>
      </c>
      <c r="D10577" s="6">
        <v>24</v>
      </c>
      <c r="E10577" s="6">
        <v>5</v>
      </c>
      <c r="F10577" s="6">
        <v>3</v>
      </c>
      <c r="G10577" s="6" t="s">
        <v>11</v>
      </c>
      <c r="H10577" s="6" t="s">
        <v>12</v>
      </c>
      <c r="I10577" s="6">
        <v>4</v>
      </c>
      <c r="J10577" s="6" t="s">
        <v>13</v>
      </c>
      <c r="K10577" s="7">
        <v>1490.8048349999999</v>
      </c>
    </row>
    <row r="10578" spans="2:11" x14ac:dyDescent="0.35">
      <c r="B10578">
        <v>10559</v>
      </c>
      <c r="C10578" s="5">
        <v>157336</v>
      </c>
      <c r="D10578" s="6">
        <v>67</v>
      </c>
      <c r="E10578" s="6">
        <v>49</v>
      </c>
      <c r="F10578" s="6">
        <v>3</v>
      </c>
      <c r="G10578" s="6" t="s">
        <v>11</v>
      </c>
      <c r="H10578" s="6" t="s">
        <v>5</v>
      </c>
      <c r="I10578" s="6">
        <v>15</v>
      </c>
      <c r="J10578" s="6" t="s">
        <v>10</v>
      </c>
      <c r="K10578" s="7">
        <v>141.09425060000001</v>
      </c>
    </row>
    <row r="10579" spans="2:11" x14ac:dyDescent="0.35">
      <c r="B10579">
        <v>10560</v>
      </c>
      <c r="C10579" s="5">
        <v>152325</v>
      </c>
      <c r="D10579" s="6">
        <v>17</v>
      </c>
      <c r="E10579" s="6" t="s">
        <v>14</v>
      </c>
      <c r="F10579" s="6">
        <v>3</v>
      </c>
      <c r="G10579" s="6" t="s">
        <v>9</v>
      </c>
      <c r="H10579" s="6" t="s">
        <v>12</v>
      </c>
      <c r="I10579" s="6">
        <v>14</v>
      </c>
      <c r="J10579" s="6" t="s">
        <v>13</v>
      </c>
      <c r="K10579" s="7">
        <v>947.66927410000005</v>
      </c>
    </row>
    <row r="10580" spans="2:11" x14ac:dyDescent="0.35">
      <c r="B10580">
        <v>10561</v>
      </c>
      <c r="C10580" s="5">
        <v>162697</v>
      </c>
      <c r="D10580" s="6">
        <v>17</v>
      </c>
      <c r="E10580" s="6">
        <v>0</v>
      </c>
      <c r="F10580" s="6">
        <v>3</v>
      </c>
      <c r="G10580" s="6" t="s">
        <v>9</v>
      </c>
      <c r="H10580" s="6" t="s">
        <v>12</v>
      </c>
      <c r="I10580" s="6">
        <v>9</v>
      </c>
      <c r="J10580" s="6" t="s">
        <v>13</v>
      </c>
      <c r="K10580" s="7">
        <v>679.79006300000003</v>
      </c>
    </row>
    <row r="10581" spans="2:11" x14ac:dyDescent="0.35">
      <c r="B10581">
        <v>10562</v>
      </c>
      <c r="C10581" s="5">
        <v>164407</v>
      </c>
      <c r="D10581" s="6">
        <v>49</v>
      </c>
      <c r="E10581" s="6">
        <v>31</v>
      </c>
      <c r="F10581" s="6">
        <v>3</v>
      </c>
      <c r="G10581" s="6" t="s">
        <v>11</v>
      </c>
      <c r="H10581" s="6" t="s">
        <v>12</v>
      </c>
      <c r="I10581" s="6">
        <v>9</v>
      </c>
      <c r="J10581" s="6" t="s">
        <v>10</v>
      </c>
      <c r="K10581" s="7">
        <v>404.77830829999999</v>
      </c>
    </row>
    <row r="10582" spans="2:11" x14ac:dyDescent="0.35">
      <c r="B10582">
        <v>10563</v>
      </c>
      <c r="C10582" s="5">
        <v>124776</v>
      </c>
      <c r="D10582" s="6">
        <v>39</v>
      </c>
      <c r="E10582" s="6">
        <v>19</v>
      </c>
      <c r="F10582" s="6">
        <v>3</v>
      </c>
      <c r="G10582" s="6" t="s">
        <v>11</v>
      </c>
      <c r="H10582" s="6" t="s">
        <v>5</v>
      </c>
      <c r="I10582" s="6">
        <v>14</v>
      </c>
      <c r="J10582" s="6" t="s">
        <v>10</v>
      </c>
      <c r="K10582" s="7">
        <v>316.60713579999998</v>
      </c>
    </row>
    <row r="10583" spans="2:11" x14ac:dyDescent="0.35">
      <c r="B10583">
        <v>10564</v>
      </c>
      <c r="C10583" s="5">
        <v>145565</v>
      </c>
      <c r="D10583" s="6">
        <v>60</v>
      </c>
      <c r="E10583" s="6">
        <v>40</v>
      </c>
      <c r="F10583" s="6">
        <v>3</v>
      </c>
      <c r="G10583" s="6" t="s">
        <v>9</v>
      </c>
      <c r="H10583" s="6" t="s">
        <v>12</v>
      </c>
      <c r="I10583" s="6">
        <v>11</v>
      </c>
      <c r="J10583" s="6" t="s">
        <v>10</v>
      </c>
      <c r="K10583" s="7">
        <v>157.95600160000001</v>
      </c>
    </row>
    <row r="10584" spans="2:11" x14ac:dyDescent="0.35">
      <c r="B10584">
        <v>10565</v>
      </c>
      <c r="C10584" s="5">
        <v>115875</v>
      </c>
      <c r="D10584" s="6">
        <v>48</v>
      </c>
      <c r="E10584" s="6">
        <v>27</v>
      </c>
      <c r="F10584" s="6">
        <v>3</v>
      </c>
      <c r="G10584" s="6" t="s">
        <v>11</v>
      </c>
      <c r="H10584" s="6" t="s">
        <v>5</v>
      </c>
      <c r="I10584" s="6">
        <v>9</v>
      </c>
      <c r="J10584" s="6" t="s">
        <v>10</v>
      </c>
      <c r="K10584" s="7">
        <v>335.7293722</v>
      </c>
    </row>
    <row r="10585" spans="2:11" x14ac:dyDescent="0.35">
      <c r="B10585">
        <v>10566</v>
      </c>
      <c r="C10585" s="5">
        <v>129823</v>
      </c>
      <c r="D10585" s="6">
        <v>35</v>
      </c>
      <c r="E10585" s="6">
        <v>17</v>
      </c>
      <c r="F10585" s="6">
        <v>3</v>
      </c>
      <c r="G10585" s="6" t="s">
        <v>9</v>
      </c>
      <c r="H10585" s="6" t="s">
        <v>12</v>
      </c>
      <c r="I10585" s="6">
        <v>2</v>
      </c>
      <c r="J10585" s="6" t="s">
        <v>13</v>
      </c>
      <c r="K10585" s="7">
        <v>519.92217830000004</v>
      </c>
    </row>
    <row r="10586" spans="2:11" x14ac:dyDescent="0.35">
      <c r="B10586">
        <v>10567</v>
      </c>
      <c r="C10586" s="5">
        <v>179343</v>
      </c>
      <c r="D10586" s="6">
        <v>37</v>
      </c>
      <c r="E10586" s="6">
        <v>19</v>
      </c>
      <c r="F10586" s="6">
        <v>3</v>
      </c>
      <c r="G10586" s="6" t="s">
        <v>9</v>
      </c>
      <c r="H10586" s="6" t="s">
        <v>5</v>
      </c>
      <c r="I10586" s="6">
        <v>9</v>
      </c>
      <c r="J10586" s="6" t="s">
        <v>10</v>
      </c>
      <c r="K10586" s="7">
        <v>376.65399009999999</v>
      </c>
    </row>
    <row r="10587" spans="2:11" x14ac:dyDescent="0.35">
      <c r="B10587">
        <v>10568</v>
      </c>
      <c r="C10587" s="5">
        <v>179749</v>
      </c>
      <c r="D10587" s="6">
        <v>41</v>
      </c>
      <c r="E10587" s="6">
        <v>22</v>
      </c>
      <c r="F10587" s="6">
        <v>3</v>
      </c>
      <c r="G10587" s="6" t="s">
        <v>11</v>
      </c>
      <c r="H10587" s="6" t="s">
        <v>5</v>
      </c>
      <c r="I10587" s="6">
        <v>7</v>
      </c>
      <c r="J10587" s="6" t="s">
        <v>10</v>
      </c>
      <c r="K10587" s="7">
        <v>322.7181033</v>
      </c>
    </row>
    <row r="10588" spans="2:11" x14ac:dyDescent="0.35">
      <c r="B10588">
        <v>10569</v>
      </c>
      <c r="C10588" s="5">
        <v>184870</v>
      </c>
      <c r="D10588" s="6">
        <v>25</v>
      </c>
      <c r="E10588" s="6">
        <v>8</v>
      </c>
      <c r="F10588" s="6">
        <v>3</v>
      </c>
      <c r="G10588" s="6" t="s">
        <v>9</v>
      </c>
      <c r="H10588" s="6" t="s">
        <v>5</v>
      </c>
      <c r="I10588" s="6">
        <v>12</v>
      </c>
      <c r="J10588" s="6" t="s">
        <v>10</v>
      </c>
      <c r="K10588" s="7">
        <v>348.73217260000001</v>
      </c>
    </row>
    <row r="10589" spans="2:11" x14ac:dyDescent="0.35">
      <c r="B10589">
        <v>10570</v>
      </c>
      <c r="C10589" s="5">
        <v>148672</v>
      </c>
      <c r="D10589" s="6">
        <v>55</v>
      </c>
      <c r="E10589" s="6" t="s">
        <v>14</v>
      </c>
      <c r="F10589" s="6">
        <v>3</v>
      </c>
      <c r="G10589" s="6" t="s">
        <v>9</v>
      </c>
      <c r="H10589" s="6" t="s">
        <v>12</v>
      </c>
      <c r="I10589" s="6">
        <v>9</v>
      </c>
      <c r="J10589" s="6" t="s">
        <v>10</v>
      </c>
      <c r="K10589" s="7">
        <v>498.7307055</v>
      </c>
    </row>
    <row r="10590" spans="2:11" x14ac:dyDescent="0.35">
      <c r="B10590">
        <v>10571</v>
      </c>
      <c r="C10590" s="5">
        <v>164403</v>
      </c>
      <c r="D10590" s="6">
        <v>49</v>
      </c>
      <c r="E10590" s="6">
        <v>29</v>
      </c>
      <c r="F10590" s="6">
        <v>3</v>
      </c>
      <c r="G10590" s="6" t="s">
        <v>11</v>
      </c>
      <c r="H10590" s="6" t="s">
        <v>12</v>
      </c>
      <c r="I10590" s="6">
        <v>6</v>
      </c>
      <c r="J10590" s="6" t="s">
        <v>10</v>
      </c>
      <c r="K10590" s="7">
        <v>390.86182070000001</v>
      </c>
    </row>
    <row r="10591" spans="2:11" x14ac:dyDescent="0.35">
      <c r="B10591">
        <v>10572</v>
      </c>
      <c r="C10591" s="5">
        <v>134160</v>
      </c>
      <c r="D10591" s="6">
        <v>37</v>
      </c>
      <c r="E10591" s="6">
        <v>19</v>
      </c>
      <c r="F10591" s="6">
        <v>3</v>
      </c>
      <c r="G10591" s="6" t="s">
        <v>9</v>
      </c>
      <c r="H10591" s="6" t="s">
        <v>12</v>
      </c>
      <c r="I10591" s="6">
        <v>0</v>
      </c>
      <c r="J10591" s="6" t="s">
        <v>13</v>
      </c>
      <c r="K10591" s="7">
        <v>970.4087184</v>
      </c>
    </row>
    <row r="10592" spans="2:11" x14ac:dyDescent="0.35">
      <c r="B10592">
        <v>10573</v>
      </c>
      <c r="C10592" s="5">
        <v>163604</v>
      </c>
      <c r="D10592" s="6">
        <v>42</v>
      </c>
      <c r="E10592" s="6">
        <v>22</v>
      </c>
      <c r="F10592" s="6">
        <v>3</v>
      </c>
      <c r="G10592" s="6" t="s">
        <v>9</v>
      </c>
      <c r="H10592" s="6" t="s">
        <v>5</v>
      </c>
      <c r="I10592" s="6">
        <v>8</v>
      </c>
      <c r="J10592" s="6" t="s">
        <v>10</v>
      </c>
      <c r="K10592" s="7">
        <v>392.98004700000001</v>
      </c>
    </row>
    <row r="10593" spans="2:11" x14ac:dyDescent="0.35">
      <c r="B10593">
        <v>10574</v>
      </c>
      <c r="C10593" s="5">
        <v>141659</v>
      </c>
      <c r="D10593" s="6">
        <v>18</v>
      </c>
      <c r="E10593" s="6">
        <v>0</v>
      </c>
      <c r="F10593" s="6">
        <v>3</v>
      </c>
      <c r="G10593" s="6" t="s">
        <v>9</v>
      </c>
      <c r="H10593" s="6" t="s">
        <v>5</v>
      </c>
      <c r="I10593" s="6">
        <v>15</v>
      </c>
      <c r="J10593" s="6" t="s">
        <v>10</v>
      </c>
      <c r="K10593" s="7">
        <v>297.265109</v>
      </c>
    </row>
    <row r="10594" spans="2:11" x14ac:dyDescent="0.35">
      <c r="B10594">
        <v>10575</v>
      </c>
      <c r="C10594" s="5">
        <v>115369</v>
      </c>
      <c r="D10594" s="6">
        <v>54</v>
      </c>
      <c r="E10594" s="6">
        <v>35</v>
      </c>
      <c r="F10594" s="6">
        <v>3</v>
      </c>
      <c r="G10594" s="6" t="s">
        <v>11</v>
      </c>
      <c r="H10594" s="6" t="s">
        <v>12</v>
      </c>
      <c r="I10594" s="6">
        <v>10</v>
      </c>
      <c r="J10594" s="6" t="s">
        <v>10</v>
      </c>
      <c r="K10594" s="7">
        <v>439.95383409999999</v>
      </c>
    </row>
    <row r="10595" spans="2:11" x14ac:dyDescent="0.35">
      <c r="B10595">
        <v>10576</v>
      </c>
      <c r="C10595" s="5">
        <v>199148</v>
      </c>
      <c r="D10595" s="6">
        <v>21</v>
      </c>
      <c r="E10595" s="6">
        <v>4</v>
      </c>
      <c r="F10595" s="6">
        <v>3</v>
      </c>
      <c r="G10595" s="6" t="s">
        <v>9</v>
      </c>
      <c r="H10595" s="6" t="s">
        <v>5</v>
      </c>
      <c r="I10595" s="6">
        <v>14</v>
      </c>
      <c r="J10595" s="6" t="s">
        <v>10</v>
      </c>
      <c r="K10595" s="7">
        <v>318.84814060000002</v>
      </c>
    </row>
    <row r="10596" spans="2:11" x14ac:dyDescent="0.35">
      <c r="B10596">
        <v>10577</v>
      </c>
      <c r="C10596" s="5">
        <v>158767</v>
      </c>
      <c r="D10596" s="6">
        <v>20</v>
      </c>
      <c r="E10596" s="6" t="s">
        <v>14</v>
      </c>
      <c r="F10596" s="6">
        <v>3</v>
      </c>
      <c r="G10596" s="6" t="s">
        <v>9</v>
      </c>
      <c r="H10596" s="6" t="s">
        <v>12</v>
      </c>
      <c r="I10596" s="6">
        <v>15</v>
      </c>
      <c r="J10596" s="6" t="s">
        <v>13</v>
      </c>
      <c r="K10596" s="7">
        <v>1109.1348479999999</v>
      </c>
    </row>
    <row r="10597" spans="2:11" x14ac:dyDescent="0.35">
      <c r="B10597">
        <v>10578</v>
      </c>
      <c r="C10597" s="5">
        <v>186218</v>
      </c>
      <c r="D10597" s="6">
        <v>67</v>
      </c>
      <c r="E10597" s="6">
        <v>50</v>
      </c>
      <c r="F10597" s="6">
        <v>3</v>
      </c>
      <c r="G10597" s="6" t="s">
        <v>9</v>
      </c>
      <c r="H10597" s="6" t="s">
        <v>12</v>
      </c>
      <c r="I10597" s="6">
        <v>12</v>
      </c>
      <c r="J10597" s="6" t="s">
        <v>10</v>
      </c>
      <c r="K10597" s="7">
        <v>198.68128949999999</v>
      </c>
    </row>
    <row r="10598" spans="2:11" x14ac:dyDescent="0.35">
      <c r="B10598">
        <v>10579</v>
      </c>
      <c r="C10598" s="5">
        <v>135934</v>
      </c>
      <c r="D10598" s="6">
        <v>24</v>
      </c>
      <c r="E10598" s="6">
        <v>6</v>
      </c>
      <c r="F10598" s="6">
        <v>3</v>
      </c>
      <c r="G10598" s="6" t="s">
        <v>11</v>
      </c>
      <c r="H10598" s="6" t="s">
        <v>5</v>
      </c>
      <c r="I10598" s="6">
        <v>12</v>
      </c>
      <c r="J10598" s="6" t="s">
        <v>10</v>
      </c>
      <c r="K10598" s="7">
        <v>372.03213959999999</v>
      </c>
    </row>
    <row r="10599" spans="2:11" x14ac:dyDescent="0.35">
      <c r="B10599">
        <v>10580</v>
      </c>
      <c r="C10599" s="5">
        <v>101930</v>
      </c>
      <c r="D10599" s="6">
        <v>69</v>
      </c>
      <c r="E10599" s="6">
        <v>49</v>
      </c>
      <c r="F10599" s="6">
        <v>3</v>
      </c>
      <c r="G10599" s="6" t="s">
        <v>9</v>
      </c>
      <c r="H10599" s="6" t="s">
        <v>12</v>
      </c>
      <c r="I10599" s="6">
        <v>8</v>
      </c>
      <c r="J10599" s="6" t="s">
        <v>10</v>
      </c>
      <c r="K10599" s="7">
        <v>44.393691009999998</v>
      </c>
    </row>
    <row r="10600" spans="2:11" x14ac:dyDescent="0.35">
      <c r="B10600">
        <v>10581</v>
      </c>
      <c r="C10600" s="5">
        <v>126404</v>
      </c>
      <c r="D10600" s="6">
        <v>57</v>
      </c>
      <c r="E10600" s="6">
        <v>36</v>
      </c>
      <c r="F10600" s="6">
        <v>3</v>
      </c>
      <c r="G10600" s="6" t="s">
        <v>9</v>
      </c>
      <c r="H10600" s="6" t="s">
        <v>12</v>
      </c>
      <c r="I10600" s="6">
        <v>6</v>
      </c>
      <c r="J10600" s="6" t="s">
        <v>10</v>
      </c>
      <c r="K10600" s="7">
        <v>457.62250890000001</v>
      </c>
    </row>
    <row r="10601" spans="2:11" x14ac:dyDescent="0.35">
      <c r="B10601">
        <v>10582</v>
      </c>
      <c r="C10601" s="5">
        <v>167635</v>
      </c>
      <c r="D10601" s="6">
        <v>66</v>
      </c>
      <c r="E10601" s="6">
        <v>48</v>
      </c>
      <c r="F10601" s="6">
        <v>3</v>
      </c>
      <c r="G10601" s="6" t="s">
        <v>11</v>
      </c>
      <c r="H10601" s="6" t="s">
        <v>5</v>
      </c>
      <c r="I10601" s="6">
        <v>10</v>
      </c>
      <c r="J10601" s="6" t="s">
        <v>10</v>
      </c>
      <c r="K10601" s="7">
        <v>40.62843822</v>
      </c>
    </row>
    <row r="10602" spans="2:11" x14ac:dyDescent="0.35">
      <c r="B10602">
        <v>10583</v>
      </c>
      <c r="C10602" s="5">
        <v>182609</v>
      </c>
      <c r="D10602" s="6">
        <v>19</v>
      </c>
      <c r="E10602" s="6">
        <v>0</v>
      </c>
      <c r="F10602" s="6">
        <v>3</v>
      </c>
      <c r="G10602" s="6" t="s">
        <v>11</v>
      </c>
      <c r="H10602" s="6" t="s">
        <v>5</v>
      </c>
      <c r="I10602" s="6">
        <v>15</v>
      </c>
      <c r="J10602" s="6" t="s">
        <v>10</v>
      </c>
      <c r="K10602" s="7">
        <v>213.5661255</v>
      </c>
    </row>
    <row r="10603" spans="2:11" x14ac:dyDescent="0.35">
      <c r="B10603">
        <v>10584</v>
      </c>
      <c r="C10603" s="5">
        <v>190257</v>
      </c>
      <c r="D10603" s="6">
        <v>25</v>
      </c>
      <c r="E10603" s="6" t="s">
        <v>14</v>
      </c>
      <c r="F10603" s="6">
        <v>3</v>
      </c>
      <c r="G10603" s="6" t="s">
        <v>9</v>
      </c>
      <c r="H10603" s="6" t="s">
        <v>12</v>
      </c>
      <c r="I10603" s="6">
        <v>8</v>
      </c>
      <c r="J10603" s="6" t="s">
        <v>13</v>
      </c>
      <c r="K10603" s="7">
        <v>1172.2054330000001</v>
      </c>
    </row>
    <row r="10604" spans="2:11" x14ac:dyDescent="0.35">
      <c r="B10604">
        <v>10585</v>
      </c>
      <c r="C10604" s="5">
        <v>147644</v>
      </c>
      <c r="D10604" s="6">
        <v>24</v>
      </c>
      <c r="E10604" s="6">
        <v>6</v>
      </c>
      <c r="F10604" s="6">
        <v>3</v>
      </c>
      <c r="G10604" s="6" t="s">
        <v>9</v>
      </c>
      <c r="H10604" s="6" t="s">
        <v>5</v>
      </c>
      <c r="I10604" s="6">
        <v>5</v>
      </c>
      <c r="J10604" s="6" t="s">
        <v>13</v>
      </c>
      <c r="K10604" s="7">
        <v>926.57677779999995</v>
      </c>
    </row>
    <row r="10605" spans="2:11" x14ac:dyDescent="0.35">
      <c r="B10605">
        <v>10586</v>
      </c>
      <c r="C10605" s="5">
        <v>100861</v>
      </c>
      <c r="D10605" s="6">
        <v>21</v>
      </c>
      <c r="E10605" s="6">
        <v>3</v>
      </c>
      <c r="F10605" s="6">
        <v>3</v>
      </c>
      <c r="G10605" s="6" t="s">
        <v>9</v>
      </c>
      <c r="H10605" s="6" t="s">
        <v>12</v>
      </c>
      <c r="I10605" s="6">
        <v>13</v>
      </c>
      <c r="J10605" s="6" t="s">
        <v>13</v>
      </c>
      <c r="K10605" s="7">
        <v>857.08858950000001</v>
      </c>
    </row>
    <row r="10606" spans="2:11" x14ac:dyDescent="0.35">
      <c r="B10606">
        <v>10587</v>
      </c>
      <c r="C10606" s="5">
        <v>142903</v>
      </c>
      <c r="D10606" s="6">
        <v>56</v>
      </c>
      <c r="E10606" s="6">
        <v>35</v>
      </c>
      <c r="F10606" s="6">
        <v>3</v>
      </c>
      <c r="G10606" s="6" t="s">
        <v>11</v>
      </c>
      <c r="H10606" s="6" t="s">
        <v>5</v>
      </c>
      <c r="I10606" s="6">
        <v>9</v>
      </c>
      <c r="J10606" s="6" t="s">
        <v>10</v>
      </c>
      <c r="K10606" s="7">
        <v>328.90697729999999</v>
      </c>
    </row>
    <row r="10607" spans="2:11" x14ac:dyDescent="0.35">
      <c r="B10607">
        <v>10588</v>
      </c>
      <c r="C10607" s="5">
        <v>175723</v>
      </c>
      <c r="D10607" s="6">
        <v>44</v>
      </c>
      <c r="E10607" s="6">
        <v>26</v>
      </c>
      <c r="F10607" s="6">
        <v>3</v>
      </c>
      <c r="G10607" s="6" t="s">
        <v>9</v>
      </c>
      <c r="H10607" s="6" t="s">
        <v>5</v>
      </c>
      <c r="I10607" s="6">
        <v>9</v>
      </c>
      <c r="J10607" s="6" t="s">
        <v>10</v>
      </c>
      <c r="K10607" s="7">
        <v>389.59626539999999</v>
      </c>
    </row>
    <row r="10608" spans="2:11" x14ac:dyDescent="0.35">
      <c r="B10608">
        <v>10589</v>
      </c>
      <c r="C10608" s="5">
        <v>144191</v>
      </c>
      <c r="D10608" s="6">
        <v>54</v>
      </c>
      <c r="E10608" s="6">
        <v>36</v>
      </c>
      <c r="F10608" s="6">
        <v>3</v>
      </c>
      <c r="G10608" s="6" t="s">
        <v>9</v>
      </c>
      <c r="H10608" s="6" t="s">
        <v>5</v>
      </c>
      <c r="I10608" s="6">
        <v>7</v>
      </c>
      <c r="J10608" s="6" t="s">
        <v>10</v>
      </c>
      <c r="K10608" s="7">
        <v>329.23705310000003</v>
      </c>
    </row>
    <row r="10609" spans="2:11" x14ac:dyDescent="0.35">
      <c r="B10609">
        <v>10590</v>
      </c>
      <c r="C10609" s="5">
        <v>133737</v>
      </c>
      <c r="D10609" s="6">
        <v>0</v>
      </c>
      <c r="E10609" s="6">
        <v>10</v>
      </c>
      <c r="F10609" s="6">
        <v>3</v>
      </c>
      <c r="G10609" s="6" t="s">
        <v>11</v>
      </c>
      <c r="H10609" s="6" t="s">
        <v>5</v>
      </c>
      <c r="I10609" s="6">
        <v>11</v>
      </c>
      <c r="J10609" s="6" t="s">
        <v>10</v>
      </c>
      <c r="K10609" s="7">
        <v>294.74934080000003</v>
      </c>
    </row>
    <row r="10610" spans="2:11" x14ac:dyDescent="0.35">
      <c r="B10610">
        <v>10591</v>
      </c>
      <c r="C10610" s="5">
        <v>155080</v>
      </c>
      <c r="D10610" s="6">
        <v>64</v>
      </c>
      <c r="E10610" s="6">
        <v>43</v>
      </c>
      <c r="F10610" s="6">
        <v>3</v>
      </c>
      <c r="G10610" s="6" t="s">
        <v>9</v>
      </c>
      <c r="H10610" s="6" t="s">
        <v>12</v>
      </c>
      <c r="I10610" s="6">
        <v>7</v>
      </c>
      <c r="J10610" s="6" t="s">
        <v>10</v>
      </c>
      <c r="K10610" s="7">
        <v>436.52860650000002</v>
      </c>
    </row>
    <row r="10611" spans="2:11" x14ac:dyDescent="0.35">
      <c r="B10611">
        <v>10592</v>
      </c>
      <c r="C10611" s="5">
        <v>169764</v>
      </c>
      <c r="D10611" s="6">
        <v>50</v>
      </c>
      <c r="E10611" s="6">
        <v>29</v>
      </c>
      <c r="F10611" s="6">
        <v>3</v>
      </c>
      <c r="G10611" s="6" t="s">
        <v>11</v>
      </c>
      <c r="H10611" s="6" t="s">
        <v>5</v>
      </c>
      <c r="I10611" s="6">
        <v>9</v>
      </c>
      <c r="J10611" s="6" t="s">
        <v>10</v>
      </c>
      <c r="K10611" s="7">
        <v>323.59284719999999</v>
      </c>
    </row>
    <row r="10612" spans="2:11" x14ac:dyDescent="0.35">
      <c r="B10612">
        <v>10593</v>
      </c>
      <c r="C10612" s="5">
        <v>172367</v>
      </c>
      <c r="D10612" s="6">
        <v>32</v>
      </c>
      <c r="E10612" s="6">
        <v>13</v>
      </c>
      <c r="F10612" s="6">
        <v>3</v>
      </c>
      <c r="G10612" s="6" t="s">
        <v>11</v>
      </c>
      <c r="H10612" s="6" t="s">
        <v>5</v>
      </c>
      <c r="I10612" s="6">
        <v>12</v>
      </c>
      <c r="J10612" s="6" t="s">
        <v>10</v>
      </c>
      <c r="K10612" s="7">
        <v>273.66341649999998</v>
      </c>
    </row>
    <row r="10613" spans="2:11" x14ac:dyDescent="0.35">
      <c r="B10613">
        <v>10594</v>
      </c>
      <c r="C10613" s="5">
        <v>154356</v>
      </c>
      <c r="D10613" s="6">
        <v>2</v>
      </c>
      <c r="E10613" s="6">
        <v>4</v>
      </c>
      <c r="F10613" s="6">
        <v>3</v>
      </c>
      <c r="G10613" s="6" t="s">
        <v>11</v>
      </c>
      <c r="H10613" s="6" t="s">
        <v>5</v>
      </c>
      <c r="I10613" s="6">
        <v>12</v>
      </c>
      <c r="J10613" s="6" t="s">
        <v>10</v>
      </c>
      <c r="K10613" s="7">
        <v>206.31048329999999</v>
      </c>
    </row>
    <row r="10614" spans="2:11" x14ac:dyDescent="0.35">
      <c r="B10614">
        <v>10595</v>
      </c>
      <c r="C10614" s="5">
        <v>117470</v>
      </c>
      <c r="D10614" s="6">
        <v>38</v>
      </c>
      <c r="E10614" s="6">
        <v>17</v>
      </c>
      <c r="F10614" s="6">
        <v>3</v>
      </c>
      <c r="G10614" s="6" t="s">
        <v>11</v>
      </c>
      <c r="H10614" s="6" t="s">
        <v>12</v>
      </c>
      <c r="I10614" s="6">
        <v>9</v>
      </c>
      <c r="J10614" s="6" t="s">
        <v>10</v>
      </c>
      <c r="K10614" s="7">
        <v>388.83500240000001</v>
      </c>
    </row>
    <row r="10615" spans="2:11" x14ac:dyDescent="0.35">
      <c r="B10615">
        <v>10596</v>
      </c>
      <c r="C10615" s="5">
        <v>132293</v>
      </c>
      <c r="D10615" s="6">
        <v>69</v>
      </c>
      <c r="E10615" s="6">
        <v>49</v>
      </c>
      <c r="F10615" s="6">
        <v>3</v>
      </c>
      <c r="G10615" s="6" t="s">
        <v>9</v>
      </c>
      <c r="H10615" s="6" t="s">
        <v>5</v>
      </c>
      <c r="I10615" s="6">
        <v>8</v>
      </c>
      <c r="J10615" s="6" t="s">
        <v>10</v>
      </c>
      <c r="K10615" s="7">
        <v>96.942032339999997</v>
      </c>
    </row>
    <row r="10616" spans="2:11" x14ac:dyDescent="0.35">
      <c r="B10616">
        <v>10597</v>
      </c>
      <c r="C10616" s="5">
        <v>105750</v>
      </c>
      <c r="D10616" s="6">
        <v>21</v>
      </c>
      <c r="E10616" s="6">
        <v>4</v>
      </c>
      <c r="F10616" s="6">
        <v>3</v>
      </c>
      <c r="G10616" s="6" t="s">
        <v>11</v>
      </c>
      <c r="H10616" s="6" t="s">
        <v>5</v>
      </c>
      <c r="I10616" s="6">
        <v>13</v>
      </c>
      <c r="J10616" s="6" t="s">
        <v>10</v>
      </c>
      <c r="K10616" s="7">
        <v>196.42922290000001</v>
      </c>
    </row>
    <row r="10617" spans="2:11" x14ac:dyDescent="0.35">
      <c r="B10617">
        <v>10598</v>
      </c>
      <c r="C10617" s="5">
        <v>192867</v>
      </c>
      <c r="D10617" s="6">
        <v>20</v>
      </c>
      <c r="E10617" s="6">
        <v>3</v>
      </c>
      <c r="F10617" s="6">
        <v>3</v>
      </c>
      <c r="G10617" s="6" t="s">
        <v>11</v>
      </c>
      <c r="H10617" s="6" t="s">
        <v>12</v>
      </c>
      <c r="I10617" s="6">
        <v>0</v>
      </c>
      <c r="J10617" s="6" t="s">
        <v>13</v>
      </c>
      <c r="K10617" s="7">
        <v>752.35333089999995</v>
      </c>
    </row>
    <row r="10618" spans="2:11" x14ac:dyDescent="0.35">
      <c r="B10618">
        <v>10599</v>
      </c>
      <c r="C10618" s="5">
        <v>107904</v>
      </c>
      <c r="D10618" s="6">
        <v>40</v>
      </c>
      <c r="E10618" s="6">
        <v>21</v>
      </c>
      <c r="F10618" s="6">
        <v>3</v>
      </c>
      <c r="G10618" s="6" t="s">
        <v>9</v>
      </c>
      <c r="H10618" s="6" t="s">
        <v>5</v>
      </c>
      <c r="I10618" s="6">
        <v>4</v>
      </c>
      <c r="J10618" s="6" t="s">
        <v>10</v>
      </c>
      <c r="K10618" s="7">
        <v>404.15489760000003</v>
      </c>
    </row>
    <row r="10619" spans="2:11" x14ac:dyDescent="0.35">
      <c r="B10619">
        <v>10600</v>
      </c>
      <c r="C10619" s="5">
        <v>127401</v>
      </c>
      <c r="D10619" s="6">
        <v>51</v>
      </c>
      <c r="E10619" s="6">
        <v>32</v>
      </c>
      <c r="F10619" s="6">
        <v>3</v>
      </c>
      <c r="G10619" s="6" t="s">
        <v>11</v>
      </c>
      <c r="H10619" s="6" t="s">
        <v>12</v>
      </c>
      <c r="I10619" s="6">
        <v>1</v>
      </c>
      <c r="J10619" s="6" t="s">
        <v>13</v>
      </c>
      <c r="K10619" s="7">
        <v>611.88502200000005</v>
      </c>
    </row>
    <row r="10620" spans="2:11" x14ac:dyDescent="0.35">
      <c r="B10620">
        <v>10601</v>
      </c>
      <c r="C10620" s="5">
        <v>188454</v>
      </c>
      <c r="D10620" s="6">
        <v>20</v>
      </c>
      <c r="E10620" s="6">
        <v>3</v>
      </c>
      <c r="F10620" s="6">
        <v>3</v>
      </c>
      <c r="G10620" s="6" t="s">
        <v>9</v>
      </c>
      <c r="H10620" s="6" t="s">
        <v>12</v>
      </c>
      <c r="I10620" s="6">
        <v>14</v>
      </c>
      <c r="J10620" s="6" t="s">
        <v>13</v>
      </c>
      <c r="K10620" s="7">
        <v>589.10730390000003</v>
      </c>
    </row>
    <row r="10621" spans="2:11" x14ac:dyDescent="0.35">
      <c r="B10621">
        <v>10602</v>
      </c>
      <c r="C10621" s="5">
        <v>166296</v>
      </c>
      <c r="D10621" s="6">
        <v>68</v>
      </c>
      <c r="E10621" s="6">
        <v>49</v>
      </c>
      <c r="F10621" s="6">
        <v>3</v>
      </c>
      <c r="G10621" s="6" t="s">
        <v>9</v>
      </c>
      <c r="H10621" s="6" t="s">
        <v>5</v>
      </c>
      <c r="I10621" s="6">
        <v>0</v>
      </c>
      <c r="J10621" s="6" t="s">
        <v>10</v>
      </c>
      <c r="K10621" s="7">
        <v>110.97612820000001</v>
      </c>
    </row>
    <row r="10622" spans="2:11" x14ac:dyDescent="0.35">
      <c r="B10622">
        <v>10603</v>
      </c>
      <c r="C10622" s="5">
        <v>184374</v>
      </c>
      <c r="D10622" s="6">
        <v>55</v>
      </c>
      <c r="E10622" s="6">
        <v>36</v>
      </c>
      <c r="F10622" s="6">
        <v>3</v>
      </c>
      <c r="G10622" s="6" t="s">
        <v>9</v>
      </c>
      <c r="H10622" s="6" t="s">
        <v>12</v>
      </c>
      <c r="I10622" s="6">
        <v>11</v>
      </c>
      <c r="J10622" s="6" t="s">
        <v>10</v>
      </c>
      <c r="K10622" s="7">
        <v>166.10939959999999</v>
      </c>
    </row>
    <row r="10623" spans="2:11" x14ac:dyDescent="0.35">
      <c r="B10623">
        <v>10604</v>
      </c>
      <c r="C10623" s="5">
        <v>166202</v>
      </c>
      <c r="D10623" s="6">
        <v>62</v>
      </c>
      <c r="E10623" s="6">
        <v>44</v>
      </c>
      <c r="F10623" s="6">
        <v>3</v>
      </c>
      <c r="G10623" s="6" t="s">
        <v>11</v>
      </c>
      <c r="H10623" s="6" t="s">
        <v>12</v>
      </c>
      <c r="I10623" s="6">
        <v>0</v>
      </c>
      <c r="J10623" s="6" t="s">
        <v>10</v>
      </c>
      <c r="K10623" s="7">
        <v>143.79545830000001</v>
      </c>
    </row>
    <row r="10624" spans="2:11" x14ac:dyDescent="0.35">
      <c r="B10624">
        <v>10605</v>
      </c>
      <c r="C10624" s="5">
        <v>154536</v>
      </c>
      <c r="D10624" s="6">
        <v>25</v>
      </c>
      <c r="E10624" s="6">
        <v>8</v>
      </c>
      <c r="F10624" s="6">
        <v>3</v>
      </c>
      <c r="G10624" s="6" t="s">
        <v>11</v>
      </c>
      <c r="H10624" s="6" t="s">
        <v>12</v>
      </c>
      <c r="I10624" s="6">
        <v>14</v>
      </c>
      <c r="J10624" s="6" t="s">
        <v>10</v>
      </c>
      <c r="K10624" s="7">
        <v>458.21461429999999</v>
      </c>
    </row>
    <row r="10625" spans="2:11" x14ac:dyDescent="0.35">
      <c r="B10625">
        <v>10606</v>
      </c>
      <c r="C10625" s="5">
        <v>106999</v>
      </c>
      <c r="D10625" s="6">
        <v>17</v>
      </c>
      <c r="E10625" s="6">
        <v>0</v>
      </c>
      <c r="F10625" s="6">
        <v>3</v>
      </c>
      <c r="G10625" s="6" t="s">
        <v>9</v>
      </c>
      <c r="H10625" s="6" t="s">
        <v>12</v>
      </c>
      <c r="I10625" s="6">
        <v>12</v>
      </c>
      <c r="J10625" s="6" t="s">
        <v>13</v>
      </c>
      <c r="K10625" s="7">
        <v>569.52635499999997</v>
      </c>
    </row>
    <row r="10626" spans="2:11" x14ac:dyDescent="0.35">
      <c r="B10626">
        <v>10607</v>
      </c>
      <c r="C10626" s="5">
        <v>143097</v>
      </c>
      <c r="D10626" s="6">
        <v>67</v>
      </c>
      <c r="E10626" s="6">
        <v>49</v>
      </c>
      <c r="F10626" s="6">
        <v>3</v>
      </c>
      <c r="G10626" s="6" t="s">
        <v>11</v>
      </c>
      <c r="H10626" s="6" t="s">
        <v>5</v>
      </c>
      <c r="I10626" s="6">
        <v>7</v>
      </c>
      <c r="J10626" s="6" t="s">
        <v>10</v>
      </c>
      <c r="K10626" s="7">
        <v>245.33398489999999</v>
      </c>
    </row>
    <row r="10627" spans="2:11" x14ac:dyDescent="0.35">
      <c r="B10627">
        <v>10608</v>
      </c>
      <c r="C10627" s="5">
        <v>107087</v>
      </c>
      <c r="D10627" s="6">
        <v>28</v>
      </c>
      <c r="E10627" s="6">
        <v>7</v>
      </c>
      <c r="F10627" s="6">
        <v>3</v>
      </c>
      <c r="G10627" s="6" t="s">
        <v>9</v>
      </c>
      <c r="H10627" s="6" t="s">
        <v>12</v>
      </c>
      <c r="I10627" s="6">
        <v>3</v>
      </c>
      <c r="J10627" s="6" t="s">
        <v>13</v>
      </c>
      <c r="K10627" s="7">
        <v>830.52099250000003</v>
      </c>
    </row>
    <row r="10628" spans="2:11" x14ac:dyDescent="0.35">
      <c r="B10628">
        <v>10609</v>
      </c>
      <c r="C10628" s="5">
        <v>113768</v>
      </c>
      <c r="D10628" s="6">
        <v>31</v>
      </c>
      <c r="E10628" s="6">
        <v>14</v>
      </c>
      <c r="F10628" s="6">
        <v>3</v>
      </c>
      <c r="G10628" s="6" t="s">
        <v>11</v>
      </c>
      <c r="H10628" s="6" t="s">
        <v>5</v>
      </c>
      <c r="I10628" s="6">
        <v>10</v>
      </c>
      <c r="J10628" s="6" t="s">
        <v>10</v>
      </c>
      <c r="K10628" s="7">
        <v>328.73501099999999</v>
      </c>
    </row>
    <row r="10629" spans="2:11" x14ac:dyDescent="0.35">
      <c r="B10629">
        <v>10610</v>
      </c>
      <c r="C10629" s="5">
        <v>193501</v>
      </c>
      <c r="D10629" s="6">
        <v>47</v>
      </c>
      <c r="E10629" s="6">
        <v>28</v>
      </c>
      <c r="F10629" s="6">
        <v>3</v>
      </c>
      <c r="G10629" s="6" t="s">
        <v>9</v>
      </c>
      <c r="H10629" s="6" t="s">
        <v>12</v>
      </c>
      <c r="I10629" s="6">
        <v>6</v>
      </c>
      <c r="J10629" s="6" t="s">
        <v>10</v>
      </c>
      <c r="K10629" s="7">
        <v>464.81763849999999</v>
      </c>
    </row>
    <row r="10630" spans="2:11" x14ac:dyDescent="0.35">
      <c r="B10630">
        <v>10611</v>
      </c>
      <c r="C10630" s="5">
        <v>164082</v>
      </c>
      <c r="D10630" s="6">
        <v>34</v>
      </c>
      <c r="E10630" s="6">
        <v>15</v>
      </c>
      <c r="F10630" s="6">
        <v>3</v>
      </c>
      <c r="G10630" s="6" t="s">
        <v>11</v>
      </c>
      <c r="H10630" s="6" t="s">
        <v>5</v>
      </c>
      <c r="I10630" s="6">
        <v>11</v>
      </c>
      <c r="J10630" s="6" t="s">
        <v>10</v>
      </c>
      <c r="K10630" s="7">
        <v>212.69986019999999</v>
      </c>
    </row>
    <row r="10631" spans="2:11" x14ac:dyDescent="0.35">
      <c r="B10631">
        <v>10612</v>
      </c>
      <c r="C10631" s="5">
        <v>157096</v>
      </c>
      <c r="D10631" s="6">
        <v>55</v>
      </c>
      <c r="E10631" s="6">
        <v>38</v>
      </c>
      <c r="F10631" s="6">
        <v>3</v>
      </c>
      <c r="G10631" s="6" t="s">
        <v>11</v>
      </c>
      <c r="H10631" s="6" t="s">
        <v>12</v>
      </c>
      <c r="I10631" s="6">
        <v>13</v>
      </c>
      <c r="J10631" s="6" t="s">
        <v>10</v>
      </c>
      <c r="K10631" s="7">
        <v>315.0257709</v>
      </c>
    </row>
    <row r="10632" spans="2:11" x14ac:dyDescent="0.35">
      <c r="B10632">
        <v>10613</v>
      </c>
      <c r="C10632" s="5">
        <v>192425</v>
      </c>
      <c r="D10632" s="6">
        <v>29</v>
      </c>
      <c r="E10632" s="6">
        <v>11</v>
      </c>
      <c r="F10632" s="6">
        <v>3</v>
      </c>
      <c r="G10632" s="6" t="s">
        <v>9</v>
      </c>
      <c r="H10632" s="6" t="s">
        <v>12</v>
      </c>
      <c r="I10632" s="6">
        <v>1</v>
      </c>
      <c r="J10632" s="6" t="s">
        <v>13</v>
      </c>
      <c r="K10632" s="7">
        <v>896.0307292</v>
      </c>
    </row>
    <row r="10633" spans="2:11" x14ac:dyDescent="0.35">
      <c r="B10633">
        <v>10614</v>
      </c>
      <c r="C10633" s="5">
        <v>163777</v>
      </c>
      <c r="D10633" s="6">
        <v>56</v>
      </c>
      <c r="E10633" s="6">
        <v>36</v>
      </c>
      <c r="F10633" s="6">
        <v>3</v>
      </c>
      <c r="G10633" s="6" t="s">
        <v>9</v>
      </c>
      <c r="H10633" s="6" t="s">
        <v>12</v>
      </c>
      <c r="I10633" s="6">
        <v>8</v>
      </c>
      <c r="J10633" s="6" t="s">
        <v>10</v>
      </c>
      <c r="K10633" s="7">
        <v>451.38424529999998</v>
      </c>
    </row>
    <row r="10634" spans="2:11" x14ac:dyDescent="0.35">
      <c r="B10634">
        <v>10615</v>
      </c>
      <c r="C10634" s="5">
        <v>132097</v>
      </c>
      <c r="D10634" s="6">
        <v>19</v>
      </c>
      <c r="E10634" s="6">
        <v>1</v>
      </c>
      <c r="F10634" s="6">
        <v>3</v>
      </c>
      <c r="G10634" s="6" t="s">
        <v>11</v>
      </c>
      <c r="H10634" s="6" t="s">
        <v>12</v>
      </c>
      <c r="I10634" s="6">
        <v>9</v>
      </c>
      <c r="J10634" s="6" t="s">
        <v>13</v>
      </c>
      <c r="K10634" s="7">
        <v>575.62236180000002</v>
      </c>
    </row>
    <row r="10635" spans="2:11" x14ac:dyDescent="0.35">
      <c r="B10635">
        <v>10616</v>
      </c>
      <c r="C10635" s="5">
        <v>104772</v>
      </c>
      <c r="D10635" s="6">
        <v>63</v>
      </c>
      <c r="E10635" s="6" t="s">
        <v>14</v>
      </c>
      <c r="F10635" s="6">
        <v>3</v>
      </c>
      <c r="G10635" s="6" t="s">
        <v>9</v>
      </c>
      <c r="H10635" s="6" t="s">
        <v>12</v>
      </c>
      <c r="I10635" s="6">
        <v>12</v>
      </c>
      <c r="J10635" s="6" t="s">
        <v>10</v>
      </c>
      <c r="K10635" s="7">
        <v>140.45389589999999</v>
      </c>
    </row>
    <row r="10636" spans="2:11" x14ac:dyDescent="0.35">
      <c r="B10636">
        <v>10617</v>
      </c>
      <c r="C10636" s="5">
        <v>197656</v>
      </c>
      <c r="D10636" s="6">
        <v>66</v>
      </c>
      <c r="E10636" s="6">
        <v>45</v>
      </c>
      <c r="F10636" s="6">
        <v>3</v>
      </c>
      <c r="G10636" s="6" t="s">
        <v>11</v>
      </c>
      <c r="H10636" s="6" t="s">
        <v>5</v>
      </c>
      <c r="I10636" s="6">
        <v>7</v>
      </c>
      <c r="J10636" s="6" t="s">
        <v>10</v>
      </c>
      <c r="K10636" s="7">
        <v>213.0406668</v>
      </c>
    </row>
    <row r="10637" spans="2:11" x14ac:dyDescent="0.35">
      <c r="B10637">
        <v>10618</v>
      </c>
      <c r="C10637" s="5">
        <v>173775</v>
      </c>
      <c r="D10637" s="6">
        <v>19</v>
      </c>
      <c r="E10637" s="6">
        <v>2</v>
      </c>
      <c r="F10637" s="6">
        <v>3</v>
      </c>
      <c r="G10637" s="6" t="s">
        <v>9</v>
      </c>
      <c r="H10637" s="6" t="s">
        <v>12</v>
      </c>
      <c r="I10637" s="6">
        <v>12</v>
      </c>
      <c r="J10637" s="6" t="s">
        <v>13</v>
      </c>
      <c r="K10637" s="7">
        <v>936.44134699999995</v>
      </c>
    </row>
    <row r="10638" spans="2:11" x14ac:dyDescent="0.35">
      <c r="B10638">
        <v>10619</v>
      </c>
      <c r="C10638" s="5">
        <v>146940</v>
      </c>
      <c r="D10638" s="6">
        <v>30</v>
      </c>
      <c r="E10638" s="6">
        <v>9</v>
      </c>
      <c r="F10638" s="6">
        <v>3</v>
      </c>
      <c r="G10638" s="6" t="s">
        <v>11</v>
      </c>
      <c r="H10638" s="6" t="s">
        <v>12</v>
      </c>
      <c r="I10638" s="6">
        <v>2</v>
      </c>
      <c r="J10638" s="6" t="s">
        <v>10</v>
      </c>
      <c r="K10638" s="7">
        <v>447.189233</v>
      </c>
    </row>
    <row r="10639" spans="2:11" x14ac:dyDescent="0.35">
      <c r="B10639">
        <v>10620</v>
      </c>
      <c r="C10639" s="5">
        <v>119319</v>
      </c>
      <c r="D10639" s="6">
        <v>25</v>
      </c>
      <c r="E10639" s="6">
        <v>8</v>
      </c>
      <c r="F10639" s="6">
        <v>3</v>
      </c>
      <c r="G10639" s="6" t="s">
        <v>9</v>
      </c>
      <c r="H10639" s="6" t="s">
        <v>5</v>
      </c>
      <c r="I10639" s="6">
        <v>11</v>
      </c>
      <c r="J10639" s="6" t="s">
        <v>10</v>
      </c>
      <c r="K10639" s="7">
        <v>434.41010549999999</v>
      </c>
    </row>
    <row r="10640" spans="2:11" x14ac:dyDescent="0.35">
      <c r="B10640">
        <v>10621</v>
      </c>
      <c r="C10640" s="5">
        <v>135168</v>
      </c>
      <c r="D10640" s="6">
        <v>36</v>
      </c>
      <c r="E10640" s="6">
        <v>15</v>
      </c>
      <c r="F10640" s="6">
        <v>3</v>
      </c>
      <c r="G10640" s="6" t="s">
        <v>9</v>
      </c>
      <c r="H10640" s="6" t="s">
        <v>12</v>
      </c>
      <c r="I10640" s="6">
        <v>6</v>
      </c>
      <c r="J10640" s="6" t="s">
        <v>10</v>
      </c>
      <c r="K10640" s="7">
        <v>475.19065269999999</v>
      </c>
    </row>
    <row r="10641" spans="2:11" x14ac:dyDescent="0.35">
      <c r="B10641">
        <v>10622</v>
      </c>
      <c r="C10641" s="5">
        <v>111481</v>
      </c>
      <c r="D10641" s="6">
        <v>60</v>
      </c>
      <c r="E10641" s="6">
        <v>40</v>
      </c>
      <c r="F10641" s="6">
        <v>3</v>
      </c>
      <c r="G10641" s="6" t="s">
        <v>11</v>
      </c>
      <c r="H10641" s="6" t="s">
        <v>5</v>
      </c>
      <c r="I10641" s="6">
        <v>2</v>
      </c>
      <c r="J10641" s="6" t="s">
        <v>10</v>
      </c>
      <c r="K10641" s="7">
        <v>392.96518950000001</v>
      </c>
    </row>
    <row r="10642" spans="2:11" x14ac:dyDescent="0.35">
      <c r="B10642">
        <v>10623</v>
      </c>
      <c r="C10642" s="5">
        <v>154541</v>
      </c>
      <c r="D10642" s="6">
        <v>64</v>
      </c>
      <c r="E10642" s="6">
        <v>44</v>
      </c>
      <c r="F10642" s="6">
        <v>3</v>
      </c>
      <c r="G10642" s="6" t="s">
        <v>9</v>
      </c>
      <c r="H10642" s="6" t="s">
        <v>5</v>
      </c>
      <c r="I10642" s="6">
        <v>5</v>
      </c>
      <c r="J10642" s="6" t="s">
        <v>10</v>
      </c>
      <c r="K10642" s="7">
        <v>103.5818012</v>
      </c>
    </row>
    <row r="10643" spans="2:11" x14ac:dyDescent="0.35">
      <c r="B10643">
        <v>10624</v>
      </c>
      <c r="C10643" s="5">
        <v>181101</v>
      </c>
      <c r="D10643" s="6">
        <v>27</v>
      </c>
      <c r="E10643" s="6">
        <v>10</v>
      </c>
      <c r="F10643" s="6">
        <v>3</v>
      </c>
      <c r="G10643" s="6" t="s">
        <v>11</v>
      </c>
      <c r="H10643" s="6" t="s">
        <v>5</v>
      </c>
      <c r="I10643" s="6">
        <v>6</v>
      </c>
      <c r="J10643" s="6" t="s">
        <v>10</v>
      </c>
      <c r="K10643" s="7">
        <v>367.69323650000001</v>
      </c>
    </row>
    <row r="10644" spans="2:11" x14ac:dyDescent="0.35">
      <c r="B10644">
        <v>10625</v>
      </c>
      <c r="C10644" s="5">
        <v>101395</v>
      </c>
      <c r="D10644" s="6">
        <v>57</v>
      </c>
      <c r="E10644" s="6">
        <v>36</v>
      </c>
      <c r="F10644" s="6">
        <v>3</v>
      </c>
      <c r="G10644" s="6" t="s">
        <v>11</v>
      </c>
      <c r="H10644" s="6" t="s">
        <v>12</v>
      </c>
      <c r="I10644" s="6">
        <v>13</v>
      </c>
      <c r="J10644" s="6" t="s">
        <v>10</v>
      </c>
      <c r="K10644" s="7">
        <v>410.398618</v>
      </c>
    </row>
    <row r="10645" spans="2:11" x14ac:dyDescent="0.35">
      <c r="B10645">
        <v>10626</v>
      </c>
      <c r="C10645" s="5">
        <v>107484</v>
      </c>
      <c r="D10645" s="6">
        <v>22</v>
      </c>
      <c r="E10645" s="6">
        <v>5</v>
      </c>
      <c r="F10645" s="6">
        <v>3</v>
      </c>
      <c r="G10645" s="6" t="s">
        <v>9</v>
      </c>
      <c r="H10645" s="6" t="s">
        <v>5</v>
      </c>
      <c r="I10645" s="6">
        <v>14</v>
      </c>
      <c r="J10645" s="6" t="s">
        <v>10</v>
      </c>
      <c r="K10645" s="7">
        <v>430.96231899999998</v>
      </c>
    </row>
    <row r="10646" spans="2:11" x14ac:dyDescent="0.35">
      <c r="B10646">
        <v>10627</v>
      </c>
      <c r="C10646" s="5">
        <v>164771</v>
      </c>
      <c r="D10646" s="6">
        <v>17</v>
      </c>
      <c r="E10646" s="6">
        <v>0</v>
      </c>
      <c r="F10646" s="6">
        <v>3</v>
      </c>
      <c r="G10646" s="6" t="s">
        <v>11</v>
      </c>
      <c r="H10646" s="6" t="s">
        <v>5</v>
      </c>
      <c r="I10646" s="6">
        <v>13</v>
      </c>
      <c r="J10646" s="6" t="s">
        <v>10</v>
      </c>
      <c r="K10646" s="7">
        <v>190.0467519</v>
      </c>
    </row>
    <row r="10647" spans="2:11" x14ac:dyDescent="0.35">
      <c r="B10647">
        <v>10628</v>
      </c>
      <c r="C10647" s="5">
        <v>178634</v>
      </c>
      <c r="D10647" s="6">
        <v>26</v>
      </c>
      <c r="E10647" s="6">
        <v>8</v>
      </c>
      <c r="F10647" s="6">
        <v>3</v>
      </c>
      <c r="G10647" s="6" t="s">
        <v>11</v>
      </c>
      <c r="H10647" s="6" t="s">
        <v>5</v>
      </c>
      <c r="I10647" s="6">
        <v>6</v>
      </c>
      <c r="J10647" s="6" t="s">
        <v>10</v>
      </c>
      <c r="K10647" s="7">
        <v>311.90541389999999</v>
      </c>
    </row>
    <row r="10648" spans="2:11" x14ac:dyDescent="0.35">
      <c r="B10648">
        <v>10629</v>
      </c>
      <c r="C10648" s="5">
        <v>101316</v>
      </c>
      <c r="D10648" s="6">
        <v>25</v>
      </c>
      <c r="E10648" s="6">
        <v>7</v>
      </c>
      <c r="F10648" s="6">
        <v>3</v>
      </c>
      <c r="G10648" s="6" t="s">
        <v>9</v>
      </c>
      <c r="H10648" s="6" t="s">
        <v>5</v>
      </c>
      <c r="I10648" s="6">
        <v>6</v>
      </c>
      <c r="J10648" s="6" t="s">
        <v>13</v>
      </c>
      <c r="K10648" s="7">
        <v>673.12083129999996</v>
      </c>
    </row>
    <row r="10649" spans="2:11" x14ac:dyDescent="0.35">
      <c r="B10649">
        <v>10630</v>
      </c>
      <c r="C10649" s="5">
        <v>116488</v>
      </c>
      <c r="D10649" s="6">
        <v>67</v>
      </c>
      <c r="E10649" s="6">
        <v>46</v>
      </c>
      <c r="F10649" s="6">
        <v>3</v>
      </c>
      <c r="G10649" s="6" t="s">
        <v>11</v>
      </c>
      <c r="H10649" s="6" t="s">
        <v>5</v>
      </c>
      <c r="I10649" s="6">
        <v>9</v>
      </c>
      <c r="J10649" s="6" t="s">
        <v>10</v>
      </c>
      <c r="K10649" s="7">
        <v>58.339315149999997</v>
      </c>
    </row>
    <row r="10650" spans="2:11" x14ac:dyDescent="0.35">
      <c r="B10650">
        <v>10631</v>
      </c>
      <c r="C10650" s="5">
        <v>118961</v>
      </c>
      <c r="D10650" s="6">
        <v>23</v>
      </c>
      <c r="E10650" s="6">
        <v>6</v>
      </c>
      <c r="F10650" s="6">
        <v>3</v>
      </c>
      <c r="G10650" s="6" t="s">
        <v>9</v>
      </c>
      <c r="H10650" s="6" t="s">
        <v>12</v>
      </c>
      <c r="I10650" s="6">
        <v>12</v>
      </c>
      <c r="J10650" s="6" t="s">
        <v>13</v>
      </c>
      <c r="K10650" s="7">
        <v>961.56024890000003</v>
      </c>
    </row>
    <row r="10651" spans="2:11" x14ac:dyDescent="0.35">
      <c r="B10651">
        <v>10632</v>
      </c>
      <c r="C10651" s="5">
        <v>194777</v>
      </c>
      <c r="D10651" s="6">
        <v>22</v>
      </c>
      <c r="E10651" s="6">
        <v>4</v>
      </c>
      <c r="F10651" s="6">
        <v>3</v>
      </c>
      <c r="G10651" s="6" t="s">
        <v>11</v>
      </c>
      <c r="H10651" s="6" t="s">
        <v>12</v>
      </c>
      <c r="I10651" s="6">
        <v>12</v>
      </c>
      <c r="J10651" s="6" t="s">
        <v>13</v>
      </c>
      <c r="K10651" s="7">
        <v>694.27967790000002</v>
      </c>
    </row>
    <row r="10652" spans="2:11" x14ac:dyDescent="0.35">
      <c r="B10652">
        <v>10633</v>
      </c>
      <c r="C10652" s="5">
        <v>174043</v>
      </c>
      <c r="D10652" s="6">
        <v>42</v>
      </c>
      <c r="E10652" s="6">
        <v>22</v>
      </c>
      <c r="F10652" s="6">
        <v>3</v>
      </c>
      <c r="G10652" s="6" t="s">
        <v>9</v>
      </c>
      <c r="H10652" s="6" t="s">
        <v>5</v>
      </c>
      <c r="I10652" s="6">
        <v>4</v>
      </c>
      <c r="J10652" s="6" t="s">
        <v>13</v>
      </c>
      <c r="K10652" s="7">
        <v>563.00701770000001</v>
      </c>
    </row>
    <row r="10653" spans="2:11" x14ac:dyDescent="0.35">
      <c r="B10653">
        <v>10634</v>
      </c>
      <c r="C10653" s="5">
        <v>133887</v>
      </c>
      <c r="D10653" s="6">
        <v>16</v>
      </c>
      <c r="E10653" s="6">
        <v>0</v>
      </c>
      <c r="F10653" s="6">
        <v>3</v>
      </c>
      <c r="G10653" s="6" t="s">
        <v>9</v>
      </c>
      <c r="H10653" s="6" t="s">
        <v>12</v>
      </c>
      <c r="I10653" s="6">
        <v>11</v>
      </c>
      <c r="J10653" s="6" t="s">
        <v>10</v>
      </c>
      <c r="K10653" s="7">
        <v>319.0940162</v>
      </c>
    </row>
    <row r="10654" spans="2:11" x14ac:dyDescent="0.35">
      <c r="B10654">
        <v>10635</v>
      </c>
      <c r="C10654" s="5">
        <v>194225</v>
      </c>
      <c r="D10654" s="6">
        <v>53</v>
      </c>
      <c r="E10654" s="6">
        <v>35</v>
      </c>
      <c r="F10654" s="6">
        <v>3</v>
      </c>
      <c r="G10654" s="6" t="s">
        <v>9</v>
      </c>
      <c r="H10654" s="6" t="s">
        <v>12</v>
      </c>
      <c r="I10654" s="6">
        <v>12</v>
      </c>
      <c r="J10654" s="6" t="s">
        <v>10</v>
      </c>
      <c r="K10654" s="7">
        <v>414.37335719999999</v>
      </c>
    </row>
    <row r="10655" spans="2:11" x14ac:dyDescent="0.35">
      <c r="B10655">
        <v>10636</v>
      </c>
      <c r="C10655" s="5">
        <v>195716</v>
      </c>
      <c r="D10655" s="6">
        <v>52</v>
      </c>
      <c r="E10655" s="6">
        <v>34</v>
      </c>
      <c r="F10655" s="6">
        <v>3</v>
      </c>
      <c r="G10655" s="6" t="s">
        <v>11</v>
      </c>
      <c r="H10655" s="6" t="s">
        <v>12</v>
      </c>
      <c r="I10655" s="6">
        <v>9</v>
      </c>
      <c r="J10655" s="6" t="s">
        <v>10</v>
      </c>
      <c r="K10655" s="7">
        <v>464.29042420000002</v>
      </c>
    </row>
    <row r="10656" spans="2:11" x14ac:dyDescent="0.35">
      <c r="B10656">
        <v>10637</v>
      </c>
      <c r="C10656" s="5">
        <v>114287</v>
      </c>
      <c r="D10656" s="6">
        <v>66</v>
      </c>
      <c r="E10656" s="6">
        <v>45</v>
      </c>
      <c r="F10656" s="6">
        <v>3</v>
      </c>
      <c r="G10656" s="6" t="s">
        <v>9</v>
      </c>
      <c r="H10656" s="6" t="s">
        <v>12</v>
      </c>
      <c r="I10656" s="6">
        <v>8</v>
      </c>
      <c r="J10656" s="6" t="s">
        <v>10</v>
      </c>
      <c r="K10656" s="7">
        <v>174.4246564</v>
      </c>
    </row>
    <row r="10657" spans="2:11" x14ac:dyDescent="0.35">
      <c r="B10657">
        <v>10638</v>
      </c>
      <c r="C10657" s="5">
        <v>189263</v>
      </c>
      <c r="D10657" s="6">
        <v>19</v>
      </c>
      <c r="E10657" s="6" t="s">
        <v>14</v>
      </c>
      <c r="F10657" s="6">
        <v>3</v>
      </c>
      <c r="G10657" s="6" t="s">
        <v>9</v>
      </c>
      <c r="H10657" s="6" t="s">
        <v>5</v>
      </c>
      <c r="I10657" s="6">
        <v>7</v>
      </c>
      <c r="J10657" s="6" t="s">
        <v>13</v>
      </c>
      <c r="K10657" s="7">
        <v>618.36883179999995</v>
      </c>
    </row>
    <row r="10658" spans="2:11" x14ac:dyDescent="0.35">
      <c r="B10658">
        <v>10639</v>
      </c>
      <c r="C10658" s="5">
        <v>191082</v>
      </c>
      <c r="D10658" s="6">
        <v>41</v>
      </c>
      <c r="E10658" s="6">
        <v>23</v>
      </c>
      <c r="F10658" s="6">
        <v>3</v>
      </c>
      <c r="G10658" s="6" t="s">
        <v>11</v>
      </c>
      <c r="H10658" s="6" t="s">
        <v>5</v>
      </c>
      <c r="I10658" s="6">
        <v>8</v>
      </c>
      <c r="J10658" s="6" t="s">
        <v>10</v>
      </c>
      <c r="K10658" s="7">
        <v>365.16803290000001</v>
      </c>
    </row>
    <row r="10659" spans="2:11" x14ac:dyDescent="0.35">
      <c r="B10659">
        <v>10640</v>
      </c>
      <c r="C10659" s="5">
        <v>104782</v>
      </c>
      <c r="D10659" s="6">
        <v>61</v>
      </c>
      <c r="E10659" s="6">
        <v>44</v>
      </c>
      <c r="F10659" s="6">
        <v>3</v>
      </c>
      <c r="G10659" s="6" t="s">
        <v>9</v>
      </c>
      <c r="H10659" s="6" t="s">
        <v>12</v>
      </c>
      <c r="I10659" s="6">
        <v>1</v>
      </c>
      <c r="J10659" s="6" t="s">
        <v>10</v>
      </c>
      <c r="K10659" s="7">
        <v>213.3879924</v>
      </c>
    </row>
    <row r="10660" spans="2:11" x14ac:dyDescent="0.35">
      <c r="B10660">
        <v>10641</v>
      </c>
      <c r="C10660" s="5">
        <v>189612</v>
      </c>
      <c r="D10660" s="6">
        <v>61</v>
      </c>
      <c r="E10660" s="6">
        <v>43</v>
      </c>
      <c r="F10660" s="6">
        <v>3</v>
      </c>
      <c r="G10660" s="6" t="s">
        <v>11</v>
      </c>
      <c r="H10660" s="6" t="s">
        <v>12</v>
      </c>
      <c r="I10660" s="6">
        <v>15</v>
      </c>
      <c r="J10660" s="6" t="s">
        <v>10</v>
      </c>
      <c r="K10660" s="7">
        <v>102.0576231</v>
      </c>
    </row>
    <row r="10661" spans="2:11" x14ac:dyDescent="0.35">
      <c r="B10661">
        <v>10642</v>
      </c>
      <c r="C10661" s="5">
        <v>182640</v>
      </c>
      <c r="D10661" s="6">
        <v>44</v>
      </c>
      <c r="E10661" s="6">
        <v>26</v>
      </c>
      <c r="F10661" s="6">
        <v>3</v>
      </c>
      <c r="G10661" s="6" t="s">
        <v>11</v>
      </c>
      <c r="H10661" s="6" t="s">
        <v>12</v>
      </c>
      <c r="I10661" s="6">
        <v>13</v>
      </c>
      <c r="J10661" s="6" t="s">
        <v>10</v>
      </c>
      <c r="K10661" s="7">
        <v>338.43386889999999</v>
      </c>
    </row>
    <row r="10662" spans="2:11" x14ac:dyDescent="0.35">
      <c r="B10662">
        <v>10643</v>
      </c>
      <c r="C10662" s="5">
        <v>107949</v>
      </c>
      <c r="D10662" s="6">
        <v>61</v>
      </c>
      <c r="E10662" s="6" t="s">
        <v>14</v>
      </c>
      <c r="F10662" s="6">
        <v>3</v>
      </c>
      <c r="G10662" s="6" t="s">
        <v>11</v>
      </c>
      <c r="H10662" s="6" t="s">
        <v>12</v>
      </c>
      <c r="I10662" s="6">
        <v>8</v>
      </c>
      <c r="J10662" s="6" t="s">
        <v>10</v>
      </c>
      <c r="K10662" s="7">
        <v>157.19449750000001</v>
      </c>
    </row>
    <row r="10663" spans="2:11" x14ac:dyDescent="0.35">
      <c r="B10663">
        <v>10644</v>
      </c>
      <c r="C10663" s="5">
        <v>177486</v>
      </c>
      <c r="D10663" s="6">
        <v>53</v>
      </c>
      <c r="E10663" s="6">
        <v>32</v>
      </c>
      <c r="F10663" s="6">
        <v>3</v>
      </c>
      <c r="G10663" s="6" t="s">
        <v>11</v>
      </c>
      <c r="H10663" s="6" t="s">
        <v>5</v>
      </c>
      <c r="I10663" s="6">
        <v>0</v>
      </c>
      <c r="J10663" s="6" t="s">
        <v>10</v>
      </c>
      <c r="K10663" s="7">
        <v>383.35441350000002</v>
      </c>
    </row>
    <row r="10664" spans="2:11" x14ac:dyDescent="0.35">
      <c r="B10664">
        <v>10645</v>
      </c>
      <c r="C10664" s="5">
        <v>135712</v>
      </c>
      <c r="D10664" s="6">
        <v>47</v>
      </c>
      <c r="E10664" s="6">
        <v>28</v>
      </c>
      <c r="F10664" s="6">
        <v>3</v>
      </c>
      <c r="G10664" s="6" t="s">
        <v>11</v>
      </c>
      <c r="H10664" s="6" t="s">
        <v>5</v>
      </c>
      <c r="I10664" s="6">
        <v>13</v>
      </c>
      <c r="J10664" s="6" t="s">
        <v>10</v>
      </c>
      <c r="K10664" s="7">
        <v>324.8769661</v>
      </c>
    </row>
    <row r="10665" spans="2:11" x14ac:dyDescent="0.35">
      <c r="B10665">
        <v>10646</v>
      </c>
      <c r="C10665" s="5">
        <v>151683</v>
      </c>
      <c r="D10665" s="6">
        <v>47</v>
      </c>
      <c r="E10665" s="6">
        <v>26</v>
      </c>
      <c r="F10665" s="6">
        <v>3</v>
      </c>
      <c r="G10665" s="6" t="s">
        <v>11</v>
      </c>
      <c r="H10665" s="6" t="s">
        <v>5</v>
      </c>
      <c r="I10665" s="6">
        <v>1</v>
      </c>
      <c r="J10665" s="6" t="s">
        <v>13</v>
      </c>
      <c r="K10665" s="7">
        <v>600.44325519999995</v>
      </c>
    </row>
    <row r="10666" spans="2:11" x14ac:dyDescent="0.35">
      <c r="B10666">
        <v>10647</v>
      </c>
      <c r="C10666" s="5">
        <v>180081</v>
      </c>
      <c r="D10666" s="6">
        <v>27</v>
      </c>
      <c r="E10666" s="6">
        <v>10</v>
      </c>
      <c r="F10666" s="6">
        <v>3</v>
      </c>
      <c r="G10666" s="6" t="s">
        <v>11</v>
      </c>
      <c r="H10666" s="6" t="s">
        <v>12</v>
      </c>
      <c r="I10666" s="6">
        <v>3</v>
      </c>
      <c r="J10666" s="6" t="s">
        <v>10</v>
      </c>
      <c r="K10666" s="7">
        <v>496.99092389999998</v>
      </c>
    </row>
    <row r="10667" spans="2:11" x14ac:dyDescent="0.35">
      <c r="B10667">
        <v>10648</v>
      </c>
      <c r="C10667" s="5">
        <v>198185</v>
      </c>
      <c r="D10667" s="6">
        <v>69</v>
      </c>
      <c r="E10667" s="6">
        <v>51</v>
      </c>
      <c r="F10667" s="6">
        <v>3</v>
      </c>
      <c r="G10667" s="6" t="s">
        <v>9</v>
      </c>
      <c r="H10667" s="6" t="s">
        <v>12</v>
      </c>
      <c r="I10667" s="6">
        <v>5</v>
      </c>
      <c r="J10667" s="6" t="s">
        <v>10</v>
      </c>
      <c r="K10667" s="7">
        <v>239.28811999999999</v>
      </c>
    </row>
    <row r="10668" spans="2:11" x14ac:dyDescent="0.35">
      <c r="B10668">
        <v>10649</v>
      </c>
      <c r="C10668" s="5">
        <v>151344</v>
      </c>
      <c r="D10668" s="6">
        <v>52</v>
      </c>
      <c r="E10668" s="6">
        <v>34</v>
      </c>
      <c r="F10668" s="6">
        <v>3</v>
      </c>
      <c r="G10668" s="6" t="s">
        <v>11</v>
      </c>
      <c r="H10668" s="6" t="s">
        <v>12</v>
      </c>
      <c r="I10668" s="6">
        <v>0</v>
      </c>
      <c r="J10668" s="6" t="s">
        <v>13</v>
      </c>
      <c r="K10668" s="7">
        <v>948.98423160000004</v>
      </c>
    </row>
    <row r="10669" spans="2:11" x14ac:dyDescent="0.35">
      <c r="B10669">
        <v>10650</v>
      </c>
      <c r="C10669" s="5">
        <v>132861</v>
      </c>
      <c r="D10669" s="6">
        <v>59</v>
      </c>
      <c r="E10669" s="6">
        <v>40</v>
      </c>
      <c r="F10669" s="6">
        <v>3</v>
      </c>
      <c r="G10669" s="6" t="s">
        <v>11</v>
      </c>
      <c r="H10669" s="6" t="s">
        <v>5</v>
      </c>
      <c r="I10669" s="6">
        <v>8</v>
      </c>
      <c r="J10669" s="6" t="s">
        <v>10</v>
      </c>
      <c r="K10669" s="7">
        <v>361.46277140000001</v>
      </c>
    </row>
    <row r="10670" spans="2:11" x14ac:dyDescent="0.35">
      <c r="B10670">
        <v>10651</v>
      </c>
      <c r="C10670" s="5">
        <v>194128</v>
      </c>
      <c r="D10670" s="6">
        <v>20</v>
      </c>
      <c r="E10670" s="6">
        <v>1</v>
      </c>
      <c r="F10670" s="6">
        <v>3</v>
      </c>
      <c r="G10670" s="6" t="s">
        <v>11</v>
      </c>
      <c r="H10670" s="6" t="s">
        <v>5</v>
      </c>
      <c r="I10670" s="6">
        <v>7</v>
      </c>
      <c r="J10670" s="6" t="s">
        <v>10</v>
      </c>
      <c r="K10670" s="7">
        <v>249.5085311</v>
      </c>
    </row>
    <row r="10671" spans="2:11" x14ac:dyDescent="0.35">
      <c r="B10671">
        <v>10652</v>
      </c>
      <c r="C10671" s="5">
        <v>126528</v>
      </c>
      <c r="D10671" s="6">
        <v>22</v>
      </c>
      <c r="E10671" s="6">
        <v>4</v>
      </c>
      <c r="F10671" s="6">
        <v>3</v>
      </c>
      <c r="G10671" s="6" t="s">
        <v>11</v>
      </c>
      <c r="H10671" s="6" t="s">
        <v>12</v>
      </c>
      <c r="I10671" s="6">
        <v>13</v>
      </c>
      <c r="J10671" s="6" t="s">
        <v>10</v>
      </c>
      <c r="K10671" s="7">
        <v>268.92970630000002</v>
      </c>
    </row>
    <row r="10672" spans="2:11" x14ac:dyDescent="0.35">
      <c r="B10672">
        <v>10653</v>
      </c>
      <c r="C10672" s="5">
        <v>154100</v>
      </c>
      <c r="D10672" s="6">
        <v>68</v>
      </c>
      <c r="E10672" s="6">
        <v>50</v>
      </c>
      <c r="F10672" s="6">
        <v>3</v>
      </c>
      <c r="G10672" s="6" t="s">
        <v>11</v>
      </c>
      <c r="H10672" s="6" t="s">
        <v>5</v>
      </c>
      <c r="I10672" s="6">
        <v>15</v>
      </c>
      <c r="J10672" s="6" t="s">
        <v>10</v>
      </c>
      <c r="K10672" s="7">
        <v>113.2388088</v>
      </c>
    </row>
    <row r="10673" spans="2:11" x14ac:dyDescent="0.35">
      <c r="B10673">
        <v>10654</v>
      </c>
      <c r="C10673" s="5">
        <v>190594</v>
      </c>
      <c r="D10673" s="6">
        <v>70</v>
      </c>
      <c r="E10673" s="6">
        <v>51</v>
      </c>
      <c r="F10673" s="6">
        <v>3</v>
      </c>
      <c r="G10673" s="6" t="s">
        <v>11</v>
      </c>
      <c r="H10673" s="6" t="s">
        <v>5</v>
      </c>
      <c r="I10673" s="6">
        <v>9</v>
      </c>
      <c r="J10673" s="6" t="s">
        <v>10</v>
      </c>
      <c r="K10673" s="7">
        <v>208.94750579999999</v>
      </c>
    </row>
    <row r="10674" spans="2:11" x14ac:dyDescent="0.35">
      <c r="B10674">
        <v>10655</v>
      </c>
      <c r="C10674" s="5">
        <v>195135</v>
      </c>
      <c r="D10674" s="6">
        <v>18</v>
      </c>
      <c r="E10674" s="6">
        <v>0</v>
      </c>
      <c r="F10674" s="6">
        <v>3</v>
      </c>
      <c r="G10674" s="6" t="s">
        <v>9</v>
      </c>
      <c r="H10674" s="6" t="s">
        <v>5</v>
      </c>
      <c r="I10674" s="6">
        <v>15</v>
      </c>
      <c r="J10674" s="6" t="s">
        <v>10</v>
      </c>
      <c r="K10674" s="7">
        <v>282.19345520000002</v>
      </c>
    </row>
    <row r="10675" spans="2:11" x14ac:dyDescent="0.35">
      <c r="B10675">
        <v>10656</v>
      </c>
      <c r="C10675" s="5">
        <v>139108</v>
      </c>
      <c r="D10675" s="6">
        <v>70</v>
      </c>
      <c r="E10675" s="6">
        <v>53</v>
      </c>
      <c r="F10675" s="6">
        <v>3</v>
      </c>
      <c r="G10675" s="6" t="s">
        <v>9</v>
      </c>
      <c r="H10675" s="6" t="s">
        <v>5</v>
      </c>
      <c r="I10675" s="6">
        <v>12</v>
      </c>
      <c r="J10675" s="6" t="s">
        <v>10</v>
      </c>
      <c r="K10675" s="7">
        <v>248.61254819999999</v>
      </c>
    </row>
    <row r="10676" spans="2:11" x14ac:dyDescent="0.35">
      <c r="B10676">
        <v>10657</v>
      </c>
      <c r="C10676" s="5">
        <v>182982</v>
      </c>
      <c r="D10676" s="6">
        <v>28</v>
      </c>
      <c r="E10676" s="6">
        <v>7</v>
      </c>
      <c r="F10676" s="6">
        <v>3</v>
      </c>
      <c r="G10676" s="6" t="s">
        <v>9</v>
      </c>
      <c r="H10676" s="6" t="s">
        <v>12</v>
      </c>
      <c r="I10676" s="6">
        <v>15</v>
      </c>
      <c r="J10676" s="6" t="s">
        <v>10</v>
      </c>
      <c r="K10676" s="7">
        <v>402.45564589999998</v>
      </c>
    </row>
    <row r="10677" spans="2:11" x14ac:dyDescent="0.35">
      <c r="B10677">
        <v>10658</v>
      </c>
      <c r="C10677" s="5">
        <v>170182</v>
      </c>
      <c r="D10677" s="6">
        <v>23</v>
      </c>
      <c r="E10677" s="6">
        <v>5</v>
      </c>
      <c r="F10677" s="6">
        <v>3</v>
      </c>
      <c r="G10677" s="6" t="s">
        <v>11</v>
      </c>
      <c r="H10677" s="6" t="s">
        <v>5</v>
      </c>
      <c r="I10677" s="6">
        <v>7</v>
      </c>
      <c r="J10677" s="6" t="s">
        <v>10</v>
      </c>
      <c r="K10677" s="7">
        <v>261.3574567</v>
      </c>
    </row>
    <row r="10678" spans="2:11" x14ac:dyDescent="0.35">
      <c r="B10678">
        <v>10659</v>
      </c>
      <c r="C10678" s="5">
        <v>144262</v>
      </c>
      <c r="D10678" s="6">
        <v>66</v>
      </c>
      <c r="E10678" s="6">
        <v>46</v>
      </c>
      <c r="F10678" s="6">
        <v>3</v>
      </c>
      <c r="G10678" s="6" t="s">
        <v>11</v>
      </c>
      <c r="H10678" s="6" t="s">
        <v>12</v>
      </c>
      <c r="I10678" s="6">
        <v>13</v>
      </c>
      <c r="J10678" s="6" t="s">
        <v>10</v>
      </c>
      <c r="K10678" s="7">
        <v>124.4374167</v>
      </c>
    </row>
    <row r="10679" spans="2:11" x14ac:dyDescent="0.35">
      <c r="B10679">
        <v>10660</v>
      </c>
      <c r="C10679" s="5">
        <v>110904</v>
      </c>
      <c r="D10679" s="6">
        <v>27</v>
      </c>
      <c r="E10679" s="6">
        <v>10</v>
      </c>
      <c r="F10679" s="6">
        <v>3</v>
      </c>
      <c r="G10679" s="6" t="s">
        <v>9</v>
      </c>
      <c r="H10679" s="6" t="s">
        <v>5</v>
      </c>
      <c r="I10679" s="6">
        <v>15</v>
      </c>
      <c r="J10679" s="6" t="s">
        <v>10</v>
      </c>
      <c r="K10679" s="7">
        <v>318.52301</v>
      </c>
    </row>
    <row r="10680" spans="2:11" x14ac:dyDescent="0.35">
      <c r="B10680">
        <v>10661</v>
      </c>
      <c r="C10680" s="5">
        <v>190843</v>
      </c>
      <c r="D10680" s="6">
        <v>45</v>
      </c>
      <c r="E10680" s="6">
        <v>28</v>
      </c>
      <c r="F10680" s="6">
        <v>3</v>
      </c>
      <c r="G10680" s="6" t="s">
        <v>9</v>
      </c>
      <c r="H10680" s="6" t="s">
        <v>12</v>
      </c>
      <c r="I10680" s="6">
        <v>14</v>
      </c>
      <c r="J10680" s="6" t="s">
        <v>10</v>
      </c>
      <c r="K10680" s="7">
        <v>179.5417467</v>
      </c>
    </row>
    <row r="10681" spans="2:11" x14ac:dyDescent="0.35">
      <c r="B10681">
        <v>10662</v>
      </c>
      <c r="C10681" s="5">
        <v>186723</v>
      </c>
      <c r="D10681" s="6">
        <v>22</v>
      </c>
      <c r="E10681" s="6" t="s">
        <v>14</v>
      </c>
      <c r="F10681" s="6">
        <v>3</v>
      </c>
      <c r="G10681" s="6" t="s">
        <v>9</v>
      </c>
      <c r="H10681" s="6" t="s">
        <v>12</v>
      </c>
      <c r="I10681" s="6">
        <v>3</v>
      </c>
      <c r="J10681" s="6" t="s">
        <v>13</v>
      </c>
      <c r="K10681" s="7">
        <v>1481.705551</v>
      </c>
    </row>
    <row r="10682" spans="2:11" x14ac:dyDescent="0.35">
      <c r="B10682">
        <v>10663</v>
      </c>
      <c r="C10682" s="5">
        <v>118908</v>
      </c>
      <c r="D10682" s="6">
        <v>23</v>
      </c>
      <c r="E10682" s="6">
        <v>5</v>
      </c>
      <c r="F10682" s="6">
        <v>3</v>
      </c>
      <c r="G10682" s="6" t="s">
        <v>11</v>
      </c>
      <c r="H10682" s="6" t="s">
        <v>5</v>
      </c>
      <c r="I10682" s="6">
        <v>11</v>
      </c>
      <c r="J10682" s="6" t="s">
        <v>10</v>
      </c>
      <c r="K10682" s="7">
        <v>160.89568919999999</v>
      </c>
    </row>
    <row r="10683" spans="2:11" x14ac:dyDescent="0.35">
      <c r="B10683">
        <v>10664</v>
      </c>
      <c r="C10683" s="5">
        <v>133376</v>
      </c>
      <c r="D10683" s="6">
        <v>17</v>
      </c>
      <c r="E10683" s="6">
        <v>0</v>
      </c>
      <c r="F10683" s="6">
        <v>3</v>
      </c>
      <c r="G10683" s="6" t="s">
        <v>11</v>
      </c>
      <c r="H10683" s="6" t="s">
        <v>5</v>
      </c>
      <c r="I10683" s="6">
        <v>15</v>
      </c>
      <c r="J10683" s="6" t="s">
        <v>10</v>
      </c>
      <c r="K10683" s="7">
        <v>357.56156800000002</v>
      </c>
    </row>
    <row r="10684" spans="2:11" x14ac:dyDescent="0.35">
      <c r="B10684">
        <v>10665</v>
      </c>
      <c r="C10684" s="5">
        <v>143536</v>
      </c>
      <c r="D10684" s="6">
        <v>18</v>
      </c>
      <c r="E10684" s="6">
        <v>0</v>
      </c>
      <c r="F10684" s="6">
        <v>3</v>
      </c>
      <c r="G10684" s="6" t="s">
        <v>11</v>
      </c>
      <c r="H10684" s="6" t="s">
        <v>5</v>
      </c>
      <c r="I10684" s="6">
        <v>14</v>
      </c>
      <c r="J10684" s="6" t="s">
        <v>10</v>
      </c>
      <c r="K10684" s="7">
        <v>158.04404210000001</v>
      </c>
    </row>
    <row r="10685" spans="2:11" x14ac:dyDescent="0.35">
      <c r="B10685">
        <v>10666</v>
      </c>
      <c r="C10685" s="5">
        <v>138165</v>
      </c>
      <c r="D10685" s="6">
        <v>48</v>
      </c>
      <c r="E10685" s="6">
        <v>27</v>
      </c>
      <c r="F10685" s="6">
        <v>3</v>
      </c>
      <c r="G10685" s="6" t="s">
        <v>11</v>
      </c>
      <c r="H10685" s="6" t="s">
        <v>5</v>
      </c>
      <c r="I10685" s="6">
        <v>11</v>
      </c>
      <c r="J10685" s="6" t="s">
        <v>10</v>
      </c>
      <c r="K10685" s="7">
        <v>213.1440843</v>
      </c>
    </row>
    <row r="10686" spans="2:11" x14ac:dyDescent="0.35">
      <c r="B10686">
        <v>10667</v>
      </c>
      <c r="C10686" s="5">
        <v>178987</v>
      </c>
      <c r="D10686" s="6">
        <v>60</v>
      </c>
      <c r="E10686" s="6">
        <v>41</v>
      </c>
      <c r="F10686" s="6">
        <v>3</v>
      </c>
      <c r="G10686" s="6" t="s">
        <v>11</v>
      </c>
      <c r="H10686" s="6" t="s">
        <v>12</v>
      </c>
      <c r="I10686" s="6">
        <v>15</v>
      </c>
      <c r="J10686" s="6" t="s">
        <v>10</v>
      </c>
      <c r="K10686" s="7">
        <v>248.7837207</v>
      </c>
    </row>
    <row r="10687" spans="2:11" x14ac:dyDescent="0.35">
      <c r="B10687">
        <v>10668</v>
      </c>
      <c r="C10687" s="5">
        <v>155044</v>
      </c>
      <c r="D10687" s="6">
        <v>49</v>
      </c>
      <c r="E10687" s="6">
        <v>31</v>
      </c>
      <c r="F10687" s="6">
        <v>3</v>
      </c>
      <c r="G10687" s="6" t="s">
        <v>9</v>
      </c>
      <c r="H10687" s="6" t="s">
        <v>5</v>
      </c>
      <c r="I10687" s="6">
        <v>9</v>
      </c>
      <c r="J10687" s="6" t="s">
        <v>10</v>
      </c>
      <c r="K10687" s="7">
        <v>375.21969669999999</v>
      </c>
    </row>
    <row r="10688" spans="2:11" x14ac:dyDescent="0.35">
      <c r="B10688">
        <v>10669</v>
      </c>
      <c r="C10688" s="5">
        <v>132654</v>
      </c>
      <c r="D10688" s="6">
        <v>48</v>
      </c>
      <c r="E10688" s="6" t="s">
        <v>14</v>
      </c>
      <c r="F10688" s="6">
        <v>3</v>
      </c>
      <c r="G10688" s="6" t="s">
        <v>11</v>
      </c>
      <c r="H10688" s="6" t="s">
        <v>5</v>
      </c>
      <c r="I10688" s="6">
        <v>1</v>
      </c>
      <c r="J10688" s="6" t="s">
        <v>10</v>
      </c>
      <c r="K10688" s="7">
        <v>407.42881890000001</v>
      </c>
    </row>
    <row r="10689" spans="2:11" x14ac:dyDescent="0.35">
      <c r="B10689">
        <v>10670</v>
      </c>
      <c r="C10689" s="5">
        <v>170705</v>
      </c>
      <c r="D10689" s="6">
        <v>25</v>
      </c>
      <c r="E10689" s="6">
        <v>6</v>
      </c>
      <c r="F10689" s="6">
        <v>3</v>
      </c>
      <c r="G10689" s="6" t="s">
        <v>11</v>
      </c>
      <c r="H10689" s="6" t="s">
        <v>12</v>
      </c>
      <c r="I10689" s="6">
        <v>7</v>
      </c>
      <c r="J10689" s="6" t="s">
        <v>10</v>
      </c>
      <c r="K10689" s="7">
        <v>479.22614329999999</v>
      </c>
    </row>
    <row r="10690" spans="2:11" x14ac:dyDescent="0.35">
      <c r="B10690">
        <v>10671</v>
      </c>
      <c r="C10690" s="5">
        <v>169944</v>
      </c>
      <c r="D10690" s="6">
        <v>66</v>
      </c>
      <c r="E10690" s="6">
        <v>47</v>
      </c>
      <c r="F10690" s="6">
        <v>3</v>
      </c>
      <c r="G10690" s="6" t="s">
        <v>9</v>
      </c>
      <c r="H10690" s="6" t="s">
        <v>5</v>
      </c>
      <c r="I10690" s="6">
        <v>10</v>
      </c>
      <c r="J10690" s="6" t="s">
        <v>10</v>
      </c>
      <c r="K10690" s="7">
        <v>253.42250050000001</v>
      </c>
    </row>
    <row r="10691" spans="2:11" x14ac:dyDescent="0.35">
      <c r="B10691">
        <v>10672</v>
      </c>
      <c r="C10691" s="5">
        <v>155842</v>
      </c>
      <c r="D10691" s="6">
        <v>29</v>
      </c>
      <c r="E10691" s="6">
        <v>12</v>
      </c>
      <c r="F10691" s="6">
        <v>3</v>
      </c>
      <c r="G10691" s="6" t="s">
        <v>11</v>
      </c>
      <c r="H10691" s="6" t="s">
        <v>12</v>
      </c>
      <c r="I10691" s="6">
        <v>8</v>
      </c>
      <c r="J10691" s="6" t="s">
        <v>10</v>
      </c>
      <c r="K10691" s="7">
        <v>424.63114359999997</v>
      </c>
    </row>
    <row r="10692" spans="2:11" x14ac:dyDescent="0.35">
      <c r="B10692">
        <v>10673</v>
      </c>
      <c r="C10692" s="5">
        <v>162151</v>
      </c>
      <c r="D10692" s="6">
        <v>68</v>
      </c>
      <c r="E10692" s="6">
        <v>47</v>
      </c>
      <c r="F10692" s="6">
        <v>3</v>
      </c>
      <c r="G10692" s="6" t="s">
        <v>11</v>
      </c>
      <c r="H10692" s="6" t="s">
        <v>12</v>
      </c>
      <c r="I10692" s="6">
        <v>0</v>
      </c>
      <c r="J10692" s="6" t="s">
        <v>10</v>
      </c>
      <c r="K10692" s="7">
        <v>108.1947388</v>
      </c>
    </row>
    <row r="10693" spans="2:11" x14ac:dyDescent="0.35">
      <c r="B10693">
        <v>10674</v>
      </c>
      <c r="C10693" s="5">
        <v>101168</v>
      </c>
      <c r="D10693" s="6">
        <v>28</v>
      </c>
      <c r="E10693" s="6">
        <v>8</v>
      </c>
      <c r="F10693" s="6">
        <v>3</v>
      </c>
      <c r="G10693" s="6" t="s">
        <v>11</v>
      </c>
      <c r="H10693" s="6" t="s">
        <v>12</v>
      </c>
      <c r="I10693" s="6">
        <v>6</v>
      </c>
      <c r="J10693" s="6" t="s">
        <v>10</v>
      </c>
      <c r="K10693" s="7">
        <v>414.07640240000001</v>
      </c>
    </row>
    <row r="10694" spans="2:11" x14ac:dyDescent="0.35">
      <c r="B10694">
        <v>10675</v>
      </c>
      <c r="C10694" s="5">
        <v>137758</v>
      </c>
      <c r="D10694" s="6">
        <v>70</v>
      </c>
      <c r="E10694" s="6">
        <v>52</v>
      </c>
      <c r="F10694" s="6">
        <v>3</v>
      </c>
      <c r="G10694" s="6" t="s">
        <v>9</v>
      </c>
      <c r="H10694" s="6" t="s">
        <v>5</v>
      </c>
      <c r="I10694" s="6">
        <v>2</v>
      </c>
      <c r="J10694" s="6" t="s">
        <v>13</v>
      </c>
      <c r="K10694" s="7">
        <v>640.57963910000001</v>
      </c>
    </row>
    <row r="10695" spans="2:11" x14ac:dyDescent="0.35">
      <c r="B10695">
        <v>10676</v>
      </c>
      <c r="C10695" s="5">
        <v>104022</v>
      </c>
      <c r="D10695" s="6">
        <v>63</v>
      </c>
      <c r="E10695" s="6">
        <v>43</v>
      </c>
      <c r="F10695" s="6">
        <v>3</v>
      </c>
      <c r="G10695" s="6" t="s">
        <v>9</v>
      </c>
      <c r="H10695" s="6" t="s">
        <v>12</v>
      </c>
      <c r="I10695" s="6">
        <v>10</v>
      </c>
      <c r="J10695" s="6" t="s">
        <v>10</v>
      </c>
      <c r="K10695" s="7">
        <v>404.6254161</v>
      </c>
    </row>
    <row r="10696" spans="2:11" x14ac:dyDescent="0.35">
      <c r="B10696">
        <v>10677</v>
      </c>
      <c r="C10696" s="5">
        <v>192432</v>
      </c>
      <c r="D10696" s="6">
        <v>47</v>
      </c>
      <c r="E10696" s="6">
        <v>26</v>
      </c>
      <c r="F10696" s="6">
        <v>3</v>
      </c>
      <c r="G10696" s="6" t="s">
        <v>9</v>
      </c>
      <c r="H10696" s="6" t="s">
        <v>12</v>
      </c>
      <c r="I10696" s="6">
        <v>7</v>
      </c>
      <c r="J10696" s="6" t="s">
        <v>10</v>
      </c>
      <c r="K10696" s="7">
        <v>386.24209029999997</v>
      </c>
    </row>
    <row r="10697" spans="2:11" x14ac:dyDescent="0.35">
      <c r="B10697">
        <v>10678</v>
      </c>
      <c r="C10697" s="5">
        <v>178801</v>
      </c>
      <c r="D10697" s="6">
        <v>43</v>
      </c>
      <c r="E10697" s="6">
        <v>24</v>
      </c>
      <c r="F10697" s="6">
        <v>3</v>
      </c>
      <c r="G10697" s="6" t="s">
        <v>11</v>
      </c>
      <c r="H10697" s="6" t="s">
        <v>12</v>
      </c>
      <c r="I10697" s="6">
        <v>6</v>
      </c>
      <c r="J10697" s="6" t="s">
        <v>10</v>
      </c>
      <c r="K10697" s="7">
        <v>435.2699647</v>
      </c>
    </row>
    <row r="10698" spans="2:11" x14ac:dyDescent="0.35">
      <c r="B10698">
        <v>10679</v>
      </c>
      <c r="C10698" s="5">
        <v>111032</v>
      </c>
      <c r="D10698" s="6">
        <v>47</v>
      </c>
      <c r="E10698" s="6">
        <v>29</v>
      </c>
      <c r="F10698" s="6">
        <v>3</v>
      </c>
      <c r="G10698" s="6" t="s">
        <v>9</v>
      </c>
      <c r="H10698" s="6" t="s">
        <v>12</v>
      </c>
      <c r="I10698" s="6">
        <v>1</v>
      </c>
      <c r="J10698" s="6" t="s">
        <v>13</v>
      </c>
      <c r="K10698" s="7">
        <v>804.65571669999997</v>
      </c>
    </row>
    <row r="10699" spans="2:11" x14ac:dyDescent="0.35">
      <c r="B10699">
        <v>10680</v>
      </c>
      <c r="C10699" s="5">
        <v>129904</v>
      </c>
      <c r="D10699" s="6">
        <v>24</v>
      </c>
      <c r="E10699" s="6">
        <v>7</v>
      </c>
      <c r="F10699" s="6">
        <v>3</v>
      </c>
      <c r="G10699" s="6" t="s">
        <v>9</v>
      </c>
      <c r="H10699" s="6" t="s">
        <v>12</v>
      </c>
      <c r="I10699" s="6">
        <v>12</v>
      </c>
      <c r="J10699" s="6" t="s">
        <v>13</v>
      </c>
      <c r="K10699" s="7">
        <v>727.89871619999997</v>
      </c>
    </row>
    <row r="10700" spans="2:11" x14ac:dyDescent="0.35">
      <c r="B10700">
        <v>10681</v>
      </c>
      <c r="C10700" s="5">
        <v>167082</v>
      </c>
      <c r="D10700" s="6">
        <v>58</v>
      </c>
      <c r="E10700" s="6">
        <v>41</v>
      </c>
      <c r="F10700" s="6">
        <v>3</v>
      </c>
      <c r="G10700" s="6" t="s">
        <v>11</v>
      </c>
      <c r="H10700" s="6" t="s">
        <v>5</v>
      </c>
      <c r="I10700" s="6">
        <v>8</v>
      </c>
      <c r="J10700" s="6" t="s">
        <v>10</v>
      </c>
      <c r="K10700" s="7">
        <v>302.61601050000002</v>
      </c>
    </row>
    <row r="10701" spans="2:11" x14ac:dyDescent="0.35">
      <c r="B10701">
        <v>10682</v>
      </c>
      <c r="C10701" s="5">
        <v>114279</v>
      </c>
      <c r="D10701" s="6">
        <v>67</v>
      </c>
      <c r="E10701" s="6">
        <v>47</v>
      </c>
      <c r="F10701" s="6">
        <v>3</v>
      </c>
      <c r="G10701" s="6" t="s">
        <v>9</v>
      </c>
      <c r="H10701" s="6" t="s">
        <v>12</v>
      </c>
      <c r="I10701" s="6">
        <v>15</v>
      </c>
      <c r="J10701" s="6" t="s">
        <v>10</v>
      </c>
      <c r="K10701" s="7">
        <v>112.87200489999999</v>
      </c>
    </row>
    <row r="10702" spans="2:11" x14ac:dyDescent="0.35">
      <c r="B10702">
        <v>10683</v>
      </c>
      <c r="C10702" s="5">
        <v>142688</v>
      </c>
      <c r="D10702" s="6">
        <v>47</v>
      </c>
      <c r="E10702" s="6">
        <v>26</v>
      </c>
      <c r="F10702" s="6">
        <v>3</v>
      </c>
      <c r="G10702" s="6" t="s">
        <v>11</v>
      </c>
      <c r="H10702" s="6" t="s">
        <v>12</v>
      </c>
      <c r="I10702" s="6">
        <v>4</v>
      </c>
      <c r="J10702" s="6" t="s">
        <v>13</v>
      </c>
      <c r="K10702" s="7">
        <v>591.6038049</v>
      </c>
    </row>
    <row r="10703" spans="2:11" x14ac:dyDescent="0.35">
      <c r="B10703">
        <v>10684</v>
      </c>
      <c r="C10703" s="5">
        <v>110215</v>
      </c>
      <c r="D10703" s="6">
        <v>44</v>
      </c>
      <c r="E10703" s="6">
        <v>23</v>
      </c>
      <c r="F10703" s="6">
        <v>3</v>
      </c>
      <c r="G10703" s="6" t="s">
        <v>11</v>
      </c>
      <c r="H10703" s="6" t="s">
        <v>12</v>
      </c>
      <c r="I10703" s="6">
        <v>13</v>
      </c>
      <c r="J10703" s="6" t="s">
        <v>10</v>
      </c>
      <c r="K10703" s="7">
        <v>338.33458660000002</v>
      </c>
    </row>
    <row r="10704" spans="2:11" x14ac:dyDescent="0.35">
      <c r="B10704">
        <v>10685</v>
      </c>
      <c r="C10704" s="5">
        <v>141726</v>
      </c>
      <c r="D10704" s="6">
        <v>41</v>
      </c>
      <c r="E10704" s="6">
        <v>20</v>
      </c>
      <c r="F10704" s="6">
        <v>3</v>
      </c>
      <c r="G10704" s="6" t="s">
        <v>9</v>
      </c>
      <c r="H10704" s="6" t="s">
        <v>12</v>
      </c>
      <c r="I10704" s="6">
        <v>6</v>
      </c>
      <c r="J10704" s="6" t="s">
        <v>13</v>
      </c>
      <c r="K10704" s="7">
        <v>538.73070870000004</v>
      </c>
    </row>
    <row r="10705" spans="2:11" x14ac:dyDescent="0.35">
      <c r="B10705">
        <v>10686</v>
      </c>
      <c r="C10705" s="5">
        <v>164806</v>
      </c>
      <c r="D10705" s="6">
        <v>5</v>
      </c>
      <c r="E10705" s="6">
        <v>6</v>
      </c>
      <c r="F10705" s="6">
        <v>3</v>
      </c>
      <c r="G10705" s="6" t="s">
        <v>9</v>
      </c>
      <c r="H10705" s="6" t="s">
        <v>12</v>
      </c>
      <c r="I10705" s="6">
        <v>14</v>
      </c>
      <c r="J10705" s="6" t="s">
        <v>13</v>
      </c>
      <c r="K10705" s="7">
        <v>993.23333749999995</v>
      </c>
    </row>
    <row r="10706" spans="2:11" x14ac:dyDescent="0.35">
      <c r="B10706">
        <v>10687</v>
      </c>
      <c r="C10706" s="5">
        <v>119216</v>
      </c>
      <c r="D10706" s="6">
        <v>32</v>
      </c>
      <c r="E10706" s="6">
        <v>11</v>
      </c>
      <c r="F10706" s="6">
        <v>3</v>
      </c>
      <c r="G10706" s="6" t="s">
        <v>11</v>
      </c>
      <c r="H10706" s="6" t="s">
        <v>5</v>
      </c>
      <c r="I10706" s="6">
        <v>7</v>
      </c>
      <c r="J10706" s="6" t="s">
        <v>10</v>
      </c>
      <c r="K10706" s="7">
        <v>331.18518619999998</v>
      </c>
    </row>
    <row r="10707" spans="2:11" x14ac:dyDescent="0.35">
      <c r="B10707">
        <v>10688</v>
      </c>
      <c r="C10707" s="5">
        <v>194583</v>
      </c>
      <c r="D10707" s="6">
        <v>32</v>
      </c>
      <c r="E10707" s="6">
        <v>13</v>
      </c>
      <c r="F10707" s="6">
        <v>3</v>
      </c>
      <c r="G10707" s="6" t="s">
        <v>9</v>
      </c>
      <c r="H10707" s="6" t="s">
        <v>12</v>
      </c>
      <c r="I10707" s="6">
        <v>8</v>
      </c>
      <c r="J10707" s="6" t="s">
        <v>10</v>
      </c>
      <c r="K10707" s="7">
        <v>431.50771429999998</v>
      </c>
    </row>
    <row r="10708" spans="2:11" x14ac:dyDescent="0.35">
      <c r="B10708">
        <v>10689</v>
      </c>
      <c r="C10708" s="5">
        <v>159313</v>
      </c>
      <c r="D10708" s="6">
        <v>1</v>
      </c>
      <c r="E10708" s="6">
        <v>5</v>
      </c>
      <c r="F10708" s="6">
        <v>3</v>
      </c>
      <c r="G10708" s="6" t="s">
        <v>11</v>
      </c>
      <c r="H10708" s="6" t="s">
        <v>5</v>
      </c>
      <c r="I10708" s="6">
        <v>7</v>
      </c>
      <c r="J10708" s="6" t="s">
        <v>10</v>
      </c>
      <c r="K10708" s="7">
        <v>417.58903889999999</v>
      </c>
    </row>
    <row r="10709" spans="2:11" x14ac:dyDescent="0.35">
      <c r="B10709">
        <v>10690</v>
      </c>
      <c r="C10709" s="5">
        <v>192305</v>
      </c>
      <c r="D10709" s="6">
        <v>54</v>
      </c>
      <c r="E10709" s="6">
        <v>35</v>
      </c>
      <c r="F10709" s="6">
        <v>3</v>
      </c>
      <c r="G10709" s="6" t="s">
        <v>9</v>
      </c>
      <c r="H10709" s="6" t="s">
        <v>5</v>
      </c>
      <c r="I10709" s="6">
        <v>6</v>
      </c>
      <c r="J10709" s="6" t="s">
        <v>10</v>
      </c>
      <c r="K10709" s="7">
        <v>325.50702339999998</v>
      </c>
    </row>
    <row r="10710" spans="2:11" x14ac:dyDescent="0.35">
      <c r="B10710">
        <v>10691</v>
      </c>
      <c r="C10710" s="5">
        <v>167737</v>
      </c>
      <c r="D10710" s="6">
        <v>20</v>
      </c>
      <c r="E10710" s="6" t="s">
        <v>14</v>
      </c>
      <c r="F10710" s="6">
        <v>3</v>
      </c>
      <c r="G10710" s="6" t="s">
        <v>9</v>
      </c>
      <c r="H10710" s="6" t="s">
        <v>12</v>
      </c>
      <c r="I10710" s="6">
        <v>0</v>
      </c>
      <c r="J10710" s="6" t="s">
        <v>13</v>
      </c>
      <c r="K10710" s="7">
        <v>1041.848121</v>
      </c>
    </row>
    <row r="10711" spans="2:11" x14ac:dyDescent="0.35">
      <c r="B10711">
        <v>10692</v>
      </c>
      <c r="C10711" s="5">
        <v>122776</v>
      </c>
      <c r="D10711" s="6">
        <v>25</v>
      </c>
      <c r="E10711" s="6">
        <v>8</v>
      </c>
      <c r="F10711" s="6">
        <v>3</v>
      </c>
      <c r="G10711" s="6" t="s">
        <v>11</v>
      </c>
      <c r="H10711" s="6" t="s">
        <v>12</v>
      </c>
      <c r="I10711" s="6">
        <v>6</v>
      </c>
      <c r="J10711" s="6" t="s">
        <v>10</v>
      </c>
      <c r="K10711" s="7">
        <v>475.76040879999999</v>
      </c>
    </row>
    <row r="10712" spans="2:11" x14ac:dyDescent="0.35">
      <c r="B10712">
        <v>10693</v>
      </c>
      <c r="C10712" s="5">
        <v>192764</v>
      </c>
      <c r="D10712" s="6">
        <v>63</v>
      </c>
      <c r="E10712" s="6">
        <v>43</v>
      </c>
      <c r="F10712" s="6">
        <v>3</v>
      </c>
      <c r="G10712" s="6" t="s">
        <v>9</v>
      </c>
      <c r="H10712" s="6" t="s">
        <v>5</v>
      </c>
      <c r="I10712" s="6">
        <v>15</v>
      </c>
      <c r="J10712" s="6" t="s">
        <v>10</v>
      </c>
      <c r="K10712" s="7">
        <v>24.114640479999998</v>
      </c>
    </row>
    <row r="10713" spans="2:11" x14ac:dyDescent="0.35">
      <c r="B10713">
        <v>10694</v>
      </c>
      <c r="C10713" s="5">
        <v>124181</v>
      </c>
      <c r="D10713" s="6">
        <v>64</v>
      </c>
      <c r="E10713" s="6" t="s">
        <v>14</v>
      </c>
      <c r="F10713" s="6">
        <v>3</v>
      </c>
      <c r="G10713" s="6" t="s">
        <v>11</v>
      </c>
      <c r="H10713" s="6" t="s">
        <v>5</v>
      </c>
      <c r="I10713" s="6">
        <v>15</v>
      </c>
      <c r="J10713" s="6" t="s">
        <v>10</v>
      </c>
      <c r="K10713" s="7">
        <v>22.660438559999999</v>
      </c>
    </row>
    <row r="10714" spans="2:11" x14ac:dyDescent="0.35">
      <c r="B10714">
        <v>10695</v>
      </c>
      <c r="C10714" s="5">
        <v>191067</v>
      </c>
      <c r="D10714" s="6">
        <v>63</v>
      </c>
      <c r="E10714" s="6">
        <v>43</v>
      </c>
      <c r="F10714" s="6">
        <v>3</v>
      </c>
      <c r="G10714" s="6" t="s">
        <v>11</v>
      </c>
      <c r="H10714" s="6" t="s">
        <v>5</v>
      </c>
      <c r="I10714" s="6">
        <v>11</v>
      </c>
      <c r="J10714" s="6" t="s">
        <v>10</v>
      </c>
      <c r="K10714" s="7">
        <v>66.485186549999995</v>
      </c>
    </row>
    <row r="10715" spans="2:11" x14ac:dyDescent="0.35">
      <c r="B10715">
        <v>10696</v>
      </c>
      <c r="C10715" s="5">
        <v>105742</v>
      </c>
      <c r="D10715" s="6">
        <v>59</v>
      </c>
      <c r="E10715" s="6" t="s">
        <v>14</v>
      </c>
      <c r="F10715" s="6">
        <v>3</v>
      </c>
      <c r="G10715" s="6" t="s">
        <v>11</v>
      </c>
      <c r="H10715" s="6" t="s">
        <v>5</v>
      </c>
      <c r="I10715" s="6">
        <v>15</v>
      </c>
      <c r="J10715" s="6" t="s">
        <v>10</v>
      </c>
      <c r="K10715" s="7">
        <v>182.6407921</v>
      </c>
    </row>
    <row r="10716" spans="2:11" x14ac:dyDescent="0.35">
      <c r="B10716">
        <v>10697</v>
      </c>
      <c r="C10716" s="5">
        <v>133136</v>
      </c>
      <c r="D10716" s="6">
        <v>43</v>
      </c>
      <c r="E10716" s="6">
        <v>26</v>
      </c>
      <c r="F10716" s="6">
        <v>3</v>
      </c>
      <c r="G10716" s="6" t="s">
        <v>9</v>
      </c>
      <c r="H10716" s="6" t="s">
        <v>5</v>
      </c>
      <c r="I10716" s="6">
        <v>0</v>
      </c>
      <c r="J10716" s="6" t="s">
        <v>10</v>
      </c>
      <c r="K10716" s="7">
        <v>446.17837159999999</v>
      </c>
    </row>
    <row r="10717" spans="2:11" x14ac:dyDescent="0.35">
      <c r="B10717">
        <v>10698</v>
      </c>
      <c r="C10717" s="5">
        <v>153709</v>
      </c>
      <c r="D10717" s="6">
        <v>59</v>
      </c>
      <c r="E10717" s="6">
        <v>39</v>
      </c>
      <c r="F10717" s="6">
        <v>3</v>
      </c>
      <c r="G10717" s="6" t="s">
        <v>9</v>
      </c>
      <c r="H10717" s="6" t="s">
        <v>5</v>
      </c>
      <c r="I10717" s="6">
        <v>14</v>
      </c>
      <c r="J10717" s="6" t="s">
        <v>10</v>
      </c>
      <c r="K10717" s="7">
        <v>233.79027350000001</v>
      </c>
    </row>
    <row r="10718" spans="2:11" x14ac:dyDescent="0.35">
      <c r="B10718">
        <v>10699</v>
      </c>
      <c r="C10718" s="5">
        <v>158699</v>
      </c>
      <c r="D10718" s="6">
        <v>55</v>
      </c>
      <c r="E10718" s="6">
        <v>36</v>
      </c>
      <c r="F10718" s="6">
        <v>3</v>
      </c>
      <c r="G10718" s="6" t="s">
        <v>11</v>
      </c>
      <c r="H10718" s="6" t="s">
        <v>5</v>
      </c>
      <c r="I10718" s="6">
        <v>8</v>
      </c>
      <c r="J10718" s="6" t="s">
        <v>10</v>
      </c>
      <c r="K10718" s="7">
        <v>332.47856560000002</v>
      </c>
    </row>
    <row r="10719" spans="2:11" x14ac:dyDescent="0.35">
      <c r="B10719">
        <v>10700</v>
      </c>
      <c r="C10719" s="5">
        <v>194942</v>
      </c>
      <c r="D10719" s="6">
        <v>25</v>
      </c>
      <c r="E10719" s="6">
        <v>7</v>
      </c>
      <c r="F10719" s="6">
        <v>3</v>
      </c>
      <c r="G10719" s="6" t="s">
        <v>9</v>
      </c>
      <c r="H10719" s="6" t="s">
        <v>12</v>
      </c>
      <c r="I10719" s="6">
        <v>15</v>
      </c>
      <c r="J10719" s="6" t="s">
        <v>13</v>
      </c>
      <c r="K10719" s="7">
        <v>802.93777820000003</v>
      </c>
    </row>
    <row r="10720" spans="2:11" x14ac:dyDescent="0.35">
      <c r="B10720">
        <v>10701</v>
      </c>
      <c r="C10720" s="5">
        <v>195808</v>
      </c>
      <c r="D10720" s="6">
        <v>69</v>
      </c>
      <c r="E10720" s="6">
        <v>51</v>
      </c>
      <c r="F10720" s="6">
        <v>3</v>
      </c>
      <c r="G10720" s="6" t="s">
        <v>11</v>
      </c>
      <c r="H10720" s="6" t="s">
        <v>12</v>
      </c>
      <c r="I10720" s="6">
        <v>3</v>
      </c>
      <c r="J10720" s="6" t="s">
        <v>10</v>
      </c>
      <c r="K10720" s="7">
        <v>372.37354520000002</v>
      </c>
    </row>
    <row r="10721" spans="2:11" x14ac:dyDescent="0.35">
      <c r="B10721">
        <v>10702</v>
      </c>
      <c r="C10721" s="5">
        <v>188424</v>
      </c>
      <c r="D10721" s="6">
        <v>17</v>
      </c>
      <c r="E10721" s="6">
        <v>0</v>
      </c>
      <c r="F10721" s="6">
        <v>3</v>
      </c>
      <c r="G10721" s="6" t="s">
        <v>11</v>
      </c>
      <c r="H10721" s="6" t="s">
        <v>5</v>
      </c>
      <c r="I10721" s="6">
        <v>15</v>
      </c>
      <c r="J10721" s="6" t="s">
        <v>10</v>
      </c>
      <c r="K10721" s="7">
        <v>251.46178660000001</v>
      </c>
    </row>
    <row r="10722" spans="2:11" x14ac:dyDescent="0.35">
      <c r="B10722">
        <v>10703</v>
      </c>
      <c r="C10722" s="5">
        <v>163497</v>
      </c>
      <c r="D10722" s="6">
        <v>40</v>
      </c>
      <c r="E10722" s="6">
        <v>22</v>
      </c>
      <c r="F10722" s="6">
        <v>3</v>
      </c>
      <c r="G10722" s="6" t="s">
        <v>11</v>
      </c>
      <c r="H10722" s="6" t="s">
        <v>12</v>
      </c>
      <c r="I10722" s="6">
        <v>4</v>
      </c>
      <c r="J10722" s="6" t="s">
        <v>13</v>
      </c>
      <c r="K10722" s="7">
        <v>524.95017589999998</v>
      </c>
    </row>
    <row r="10723" spans="2:11" x14ac:dyDescent="0.35">
      <c r="B10723">
        <v>10704</v>
      </c>
      <c r="C10723" s="5">
        <v>161014</v>
      </c>
      <c r="D10723" s="6">
        <v>62</v>
      </c>
      <c r="E10723" s="6">
        <v>43</v>
      </c>
      <c r="F10723" s="6">
        <v>3</v>
      </c>
      <c r="G10723" s="6" t="s">
        <v>11</v>
      </c>
      <c r="H10723" s="6" t="s">
        <v>12</v>
      </c>
      <c r="I10723" s="6">
        <v>4</v>
      </c>
      <c r="J10723" s="6" t="s">
        <v>13</v>
      </c>
      <c r="K10723" s="7">
        <v>657.07864440000003</v>
      </c>
    </row>
    <row r="10724" spans="2:11" x14ac:dyDescent="0.35">
      <c r="B10724">
        <v>10705</v>
      </c>
      <c r="C10724" s="5">
        <v>143116</v>
      </c>
      <c r="D10724" s="6">
        <v>65</v>
      </c>
      <c r="E10724" s="6">
        <v>47</v>
      </c>
      <c r="F10724" s="6">
        <v>3</v>
      </c>
      <c r="G10724" s="6" t="s">
        <v>11</v>
      </c>
      <c r="H10724" s="6" t="s">
        <v>12</v>
      </c>
      <c r="I10724" s="6">
        <v>12</v>
      </c>
      <c r="J10724" s="6" t="s">
        <v>10</v>
      </c>
      <c r="K10724" s="7">
        <v>135.1319574</v>
      </c>
    </row>
    <row r="10725" spans="2:11" x14ac:dyDescent="0.35">
      <c r="B10725">
        <v>10706</v>
      </c>
      <c r="C10725" s="5">
        <v>100377</v>
      </c>
      <c r="D10725" s="6">
        <v>16</v>
      </c>
      <c r="E10725" s="6">
        <v>0</v>
      </c>
      <c r="F10725" s="6">
        <v>3</v>
      </c>
      <c r="G10725" s="6" t="s">
        <v>9</v>
      </c>
      <c r="H10725" s="6" t="s">
        <v>5</v>
      </c>
      <c r="I10725" s="6">
        <v>13</v>
      </c>
      <c r="J10725" s="6" t="s">
        <v>10</v>
      </c>
      <c r="K10725" s="7">
        <v>431.01770820000002</v>
      </c>
    </row>
    <row r="10726" spans="2:11" x14ac:dyDescent="0.35">
      <c r="B10726">
        <v>10707</v>
      </c>
      <c r="C10726" s="5">
        <v>101430</v>
      </c>
      <c r="D10726" s="6">
        <v>33</v>
      </c>
      <c r="E10726" s="6">
        <v>13</v>
      </c>
      <c r="F10726" s="6">
        <v>3</v>
      </c>
      <c r="G10726" s="6" t="s">
        <v>11</v>
      </c>
      <c r="H10726" s="6" t="s">
        <v>5</v>
      </c>
      <c r="I10726" s="6">
        <v>11</v>
      </c>
      <c r="J10726" s="6" t="s">
        <v>10</v>
      </c>
      <c r="K10726" s="7">
        <v>192.2837667</v>
      </c>
    </row>
    <row r="10727" spans="2:11" x14ac:dyDescent="0.35">
      <c r="B10727">
        <v>10708</v>
      </c>
      <c r="C10727" s="5">
        <v>172087</v>
      </c>
      <c r="D10727" s="6">
        <v>62</v>
      </c>
      <c r="E10727" s="6">
        <v>44</v>
      </c>
      <c r="F10727" s="6">
        <v>3</v>
      </c>
      <c r="G10727" s="6" t="s">
        <v>11</v>
      </c>
      <c r="H10727" s="6" t="s">
        <v>5</v>
      </c>
      <c r="I10727" s="6">
        <v>7</v>
      </c>
      <c r="J10727" s="6" t="s">
        <v>10</v>
      </c>
      <c r="K10727" s="7">
        <v>283.48776529999998</v>
      </c>
    </row>
    <row r="10728" spans="2:11" x14ac:dyDescent="0.35">
      <c r="B10728">
        <v>10709</v>
      </c>
      <c r="C10728" s="5">
        <v>102897</v>
      </c>
      <c r="D10728" s="6">
        <v>60</v>
      </c>
      <c r="E10728" s="6">
        <v>39</v>
      </c>
      <c r="F10728" s="6">
        <v>3</v>
      </c>
      <c r="G10728" s="6" t="s">
        <v>9</v>
      </c>
      <c r="H10728" s="6" t="s">
        <v>5</v>
      </c>
      <c r="I10728" s="6">
        <v>1</v>
      </c>
      <c r="J10728" s="6" t="s">
        <v>13</v>
      </c>
      <c r="K10728" s="7">
        <v>581.15782639999998</v>
      </c>
    </row>
    <row r="10729" spans="2:11" x14ac:dyDescent="0.35">
      <c r="B10729">
        <v>10710</v>
      </c>
      <c r="C10729" s="5">
        <v>176149</v>
      </c>
      <c r="D10729" s="6">
        <v>21</v>
      </c>
      <c r="E10729" s="6">
        <v>3</v>
      </c>
      <c r="F10729" s="6">
        <v>3</v>
      </c>
      <c r="G10729" s="6" t="s">
        <v>9</v>
      </c>
      <c r="H10729" s="6" t="s">
        <v>12</v>
      </c>
      <c r="I10729" s="6">
        <v>7</v>
      </c>
      <c r="J10729" s="6" t="s">
        <v>13</v>
      </c>
      <c r="K10729" s="7">
        <v>764.36098360000005</v>
      </c>
    </row>
    <row r="10730" spans="2:11" x14ac:dyDescent="0.35">
      <c r="B10730">
        <v>10711</v>
      </c>
      <c r="C10730" s="5">
        <v>144067</v>
      </c>
      <c r="D10730" s="6">
        <v>22</v>
      </c>
      <c r="E10730" s="6">
        <v>3</v>
      </c>
      <c r="F10730" s="6">
        <v>3</v>
      </c>
      <c r="G10730" s="6" t="s">
        <v>11</v>
      </c>
      <c r="H10730" s="6" t="s">
        <v>5</v>
      </c>
      <c r="I10730" s="6">
        <v>15</v>
      </c>
      <c r="J10730" s="6" t="s">
        <v>10</v>
      </c>
      <c r="K10730" s="7">
        <v>329.8254579</v>
      </c>
    </row>
    <row r="10731" spans="2:11" x14ac:dyDescent="0.35">
      <c r="B10731">
        <v>10712</v>
      </c>
      <c r="C10731" s="5">
        <v>180561</v>
      </c>
      <c r="D10731" s="6">
        <v>36</v>
      </c>
      <c r="E10731" s="6">
        <v>19</v>
      </c>
      <c r="F10731" s="6">
        <v>3</v>
      </c>
      <c r="G10731" s="6" t="s">
        <v>9</v>
      </c>
      <c r="H10731" s="6" t="s">
        <v>12</v>
      </c>
      <c r="I10731" s="6">
        <v>1</v>
      </c>
      <c r="J10731" s="6" t="s">
        <v>13</v>
      </c>
      <c r="K10731" s="7">
        <v>837.71177009999997</v>
      </c>
    </row>
    <row r="10732" spans="2:11" x14ac:dyDescent="0.35">
      <c r="B10732">
        <v>10713</v>
      </c>
      <c r="C10732" s="5">
        <v>195967</v>
      </c>
      <c r="D10732" s="6">
        <v>48</v>
      </c>
      <c r="E10732" s="6">
        <v>29</v>
      </c>
      <c r="F10732" s="6">
        <v>3</v>
      </c>
      <c r="G10732" s="6" t="s">
        <v>9</v>
      </c>
      <c r="H10732" s="6" t="s">
        <v>12</v>
      </c>
      <c r="I10732" s="6">
        <v>2</v>
      </c>
      <c r="J10732" s="6" t="s">
        <v>13</v>
      </c>
      <c r="K10732" s="7">
        <v>539.74085090000005</v>
      </c>
    </row>
    <row r="10733" spans="2:11" x14ac:dyDescent="0.35">
      <c r="B10733">
        <v>10714</v>
      </c>
      <c r="C10733" s="5">
        <v>120204</v>
      </c>
      <c r="D10733" s="6">
        <v>70</v>
      </c>
      <c r="E10733" s="6">
        <v>50</v>
      </c>
      <c r="F10733" s="6">
        <v>3</v>
      </c>
      <c r="G10733" s="6" t="s">
        <v>9</v>
      </c>
      <c r="H10733" s="6" t="s">
        <v>5</v>
      </c>
      <c r="I10733" s="6">
        <v>8</v>
      </c>
      <c r="J10733" s="6" t="s">
        <v>10</v>
      </c>
      <c r="K10733" s="7">
        <v>65.660190589999999</v>
      </c>
    </row>
    <row r="10734" spans="2:11" x14ac:dyDescent="0.35">
      <c r="B10734">
        <v>10715</v>
      </c>
      <c r="C10734" s="5">
        <v>107598</v>
      </c>
      <c r="D10734" s="6">
        <v>37</v>
      </c>
      <c r="E10734" s="6">
        <v>16</v>
      </c>
      <c r="F10734" s="6">
        <v>3</v>
      </c>
      <c r="G10734" s="6" t="s">
        <v>11</v>
      </c>
      <c r="H10734" s="6" t="s">
        <v>12</v>
      </c>
      <c r="I10734" s="6">
        <v>12</v>
      </c>
      <c r="J10734" s="6" t="s">
        <v>10</v>
      </c>
      <c r="K10734" s="7">
        <v>196.14660069999999</v>
      </c>
    </row>
    <row r="10735" spans="2:11" x14ac:dyDescent="0.35">
      <c r="B10735">
        <v>10716</v>
      </c>
      <c r="C10735" s="5">
        <v>124209</v>
      </c>
      <c r="D10735" s="6">
        <v>24</v>
      </c>
      <c r="E10735" s="6">
        <v>5</v>
      </c>
      <c r="F10735" s="6">
        <v>3</v>
      </c>
      <c r="G10735" s="6" t="s">
        <v>9</v>
      </c>
      <c r="H10735" s="6" t="s">
        <v>12</v>
      </c>
      <c r="I10735" s="6">
        <v>10</v>
      </c>
      <c r="J10735" s="6" t="s">
        <v>13</v>
      </c>
      <c r="K10735" s="7">
        <v>675.86636980000003</v>
      </c>
    </row>
    <row r="10736" spans="2:11" x14ac:dyDescent="0.35">
      <c r="B10736">
        <v>10717</v>
      </c>
      <c r="C10736" s="5">
        <v>109075</v>
      </c>
      <c r="D10736" s="6">
        <v>54</v>
      </c>
      <c r="E10736" s="6">
        <v>36</v>
      </c>
      <c r="F10736" s="6">
        <v>3</v>
      </c>
      <c r="G10736" s="6" t="s">
        <v>9</v>
      </c>
      <c r="H10736" s="6" t="s">
        <v>5</v>
      </c>
      <c r="I10736" s="6">
        <v>4</v>
      </c>
      <c r="J10736" s="6" t="s">
        <v>13</v>
      </c>
      <c r="K10736" s="7">
        <v>681.32736139999997</v>
      </c>
    </row>
    <row r="10737" spans="2:11" x14ac:dyDescent="0.35">
      <c r="B10737">
        <v>10718</v>
      </c>
      <c r="C10737" s="5">
        <v>181035</v>
      </c>
      <c r="D10737" s="6">
        <v>18</v>
      </c>
      <c r="E10737" s="6">
        <v>0</v>
      </c>
      <c r="F10737" s="6">
        <v>3</v>
      </c>
      <c r="G10737" s="6" t="s">
        <v>9</v>
      </c>
      <c r="H10737" s="6" t="s">
        <v>12</v>
      </c>
      <c r="I10737" s="6">
        <v>13</v>
      </c>
      <c r="J10737" s="6" t="s">
        <v>13</v>
      </c>
      <c r="K10737" s="7">
        <v>638.03113589999998</v>
      </c>
    </row>
    <row r="10738" spans="2:11" x14ac:dyDescent="0.35">
      <c r="B10738">
        <v>10719</v>
      </c>
      <c r="C10738" s="5">
        <v>136117</v>
      </c>
      <c r="D10738" s="6">
        <v>50</v>
      </c>
      <c r="E10738" s="6">
        <v>29</v>
      </c>
      <c r="F10738" s="6">
        <v>3</v>
      </c>
      <c r="G10738" s="6" t="s">
        <v>11</v>
      </c>
      <c r="H10738" s="6" t="s">
        <v>12</v>
      </c>
      <c r="I10738" s="6">
        <v>15</v>
      </c>
      <c r="J10738" s="6" t="s">
        <v>10</v>
      </c>
      <c r="K10738" s="7">
        <v>268.48298999999997</v>
      </c>
    </row>
    <row r="10739" spans="2:11" x14ac:dyDescent="0.35">
      <c r="B10739">
        <v>10720</v>
      </c>
      <c r="C10739" s="5">
        <v>197611</v>
      </c>
      <c r="D10739" s="6">
        <v>67</v>
      </c>
      <c r="E10739" s="6">
        <v>47</v>
      </c>
      <c r="F10739" s="6">
        <v>3</v>
      </c>
      <c r="G10739" s="6" t="s">
        <v>11</v>
      </c>
      <c r="H10739" s="6" t="s">
        <v>5</v>
      </c>
      <c r="I10739" s="6">
        <v>6</v>
      </c>
      <c r="J10739" s="6" t="s">
        <v>10</v>
      </c>
      <c r="K10739" s="7">
        <v>238.39574250000001</v>
      </c>
    </row>
    <row r="10740" spans="2:11" x14ac:dyDescent="0.35">
      <c r="B10740">
        <v>10721</v>
      </c>
      <c r="C10740" s="5">
        <v>151333</v>
      </c>
      <c r="D10740" s="6">
        <v>24</v>
      </c>
      <c r="E10740" s="6">
        <v>6</v>
      </c>
      <c r="F10740" s="6">
        <v>3</v>
      </c>
      <c r="G10740" s="6" t="s">
        <v>11</v>
      </c>
      <c r="H10740" s="6" t="s">
        <v>5</v>
      </c>
      <c r="I10740" s="6">
        <v>11</v>
      </c>
      <c r="J10740" s="6" t="s">
        <v>10</v>
      </c>
      <c r="K10740" s="7">
        <v>142.89808310000001</v>
      </c>
    </row>
    <row r="10741" spans="2:11" x14ac:dyDescent="0.35">
      <c r="B10741">
        <v>10722</v>
      </c>
      <c r="C10741" s="5">
        <v>166361</v>
      </c>
      <c r="D10741" s="6">
        <v>51</v>
      </c>
      <c r="E10741" s="6">
        <v>31</v>
      </c>
      <c r="F10741" s="6">
        <v>3</v>
      </c>
      <c r="G10741" s="6" t="s">
        <v>11</v>
      </c>
      <c r="H10741" s="6" t="s">
        <v>12</v>
      </c>
      <c r="I10741" s="6">
        <v>14</v>
      </c>
      <c r="J10741" s="6" t="s">
        <v>10</v>
      </c>
      <c r="K10741" s="7">
        <v>280.99006939999998</v>
      </c>
    </row>
    <row r="10742" spans="2:11" x14ac:dyDescent="0.35">
      <c r="B10742">
        <v>10723</v>
      </c>
      <c r="C10742" s="5">
        <v>195314</v>
      </c>
      <c r="D10742" s="6">
        <v>104</v>
      </c>
      <c r="E10742" s="6">
        <v>49</v>
      </c>
      <c r="F10742" s="6">
        <v>3</v>
      </c>
      <c r="G10742" s="6" t="s">
        <v>9</v>
      </c>
      <c r="H10742" s="6" t="s">
        <v>12</v>
      </c>
      <c r="I10742" s="6">
        <v>13</v>
      </c>
      <c r="J10742" s="6" t="s">
        <v>10</v>
      </c>
      <c r="K10742" s="7">
        <v>148.68906759999999</v>
      </c>
    </row>
    <row r="10743" spans="2:11" x14ac:dyDescent="0.35">
      <c r="B10743">
        <v>10724</v>
      </c>
      <c r="C10743" s="5">
        <v>188572</v>
      </c>
      <c r="D10743" s="6">
        <v>62</v>
      </c>
      <c r="E10743" s="6">
        <v>42</v>
      </c>
      <c r="F10743" s="6">
        <v>3</v>
      </c>
      <c r="G10743" s="6" t="s">
        <v>9</v>
      </c>
      <c r="H10743" s="6" t="s">
        <v>5</v>
      </c>
      <c r="I10743" s="6">
        <v>13</v>
      </c>
      <c r="J10743" s="6" t="s">
        <v>10</v>
      </c>
      <c r="K10743" s="7">
        <v>141.15577379999999</v>
      </c>
    </row>
    <row r="10744" spans="2:11" x14ac:dyDescent="0.35">
      <c r="B10744">
        <v>10725</v>
      </c>
      <c r="C10744" s="5">
        <v>117917</v>
      </c>
      <c r="D10744" s="6">
        <v>30</v>
      </c>
      <c r="E10744" s="6">
        <v>11</v>
      </c>
      <c r="F10744" s="6">
        <v>3</v>
      </c>
      <c r="G10744" s="6" t="s">
        <v>9</v>
      </c>
      <c r="H10744" s="6" t="s">
        <v>5</v>
      </c>
      <c r="I10744" s="6">
        <v>15</v>
      </c>
      <c r="J10744" s="6" t="s">
        <v>10</v>
      </c>
      <c r="K10744" s="7">
        <v>297.15871859999999</v>
      </c>
    </row>
    <row r="10745" spans="2:11" x14ac:dyDescent="0.35">
      <c r="B10745">
        <v>10726</v>
      </c>
      <c r="C10745" s="5">
        <v>107730</v>
      </c>
      <c r="D10745" s="6">
        <v>55</v>
      </c>
      <c r="E10745" s="6">
        <v>37</v>
      </c>
      <c r="F10745" s="6">
        <v>3</v>
      </c>
      <c r="G10745" s="6" t="s">
        <v>9</v>
      </c>
      <c r="H10745" s="6" t="s">
        <v>5</v>
      </c>
      <c r="I10745" s="6">
        <v>0</v>
      </c>
      <c r="J10745" s="6" t="s">
        <v>13</v>
      </c>
      <c r="K10745" s="7">
        <v>651.13149610000005</v>
      </c>
    </row>
    <row r="10746" spans="2:11" x14ac:dyDescent="0.35">
      <c r="B10746">
        <v>10727</v>
      </c>
      <c r="C10746" s="5">
        <v>147700</v>
      </c>
      <c r="D10746" s="6">
        <v>126</v>
      </c>
      <c r="E10746" s="6">
        <v>16</v>
      </c>
      <c r="F10746" s="6">
        <v>3</v>
      </c>
      <c r="G10746" s="6" t="s">
        <v>9</v>
      </c>
      <c r="H10746" s="6" t="s">
        <v>12</v>
      </c>
      <c r="I10746" s="6">
        <v>14</v>
      </c>
      <c r="J10746" s="6" t="s">
        <v>10</v>
      </c>
      <c r="K10746" s="7">
        <v>170.00394299999999</v>
      </c>
    </row>
    <row r="10747" spans="2:11" x14ac:dyDescent="0.35">
      <c r="B10747">
        <v>10728</v>
      </c>
      <c r="C10747" s="5">
        <v>146550</v>
      </c>
      <c r="D10747" s="6">
        <v>49</v>
      </c>
      <c r="E10747" s="6">
        <v>32</v>
      </c>
      <c r="F10747" s="6">
        <v>3</v>
      </c>
      <c r="G10747" s="6" t="s">
        <v>11</v>
      </c>
      <c r="H10747" s="6" t="s">
        <v>5</v>
      </c>
      <c r="I10747" s="6">
        <v>11</v>
      </c>
      <c r="J10747" s="6" t="s">
        <v>10</v>
      </c>
      <c r="K10747" s="7">
        <v>383.1808039</v>
      </c>
    </row>
    <row r="10748" spans="2:11" x14ac:dyDescent="0.35">
      <c r="B10748">
        <v>10729</v>
      </c>
      <c r="C10748" s="5">
        <v>129197</v>
      </c>
      <c r="D10748" s="6">
        <v>27</v>
      </c>
      <c r="E10748" s="6">
        <v>10</v>
      </c>
      <c r="F10748" s="6">
        <v>3</v>
      </c>
      <c r="G10748" s="6" t="s">
        <v>11</v>
      </c>
      <c r="H10748" s="6" t="s">
        <v>12</v>
      </c>
      <c r="I10748" s="6">
        <v>2</v>
      </c>
      <c r="J10748" s="6" t="s">
        <v>13</v>
      </c>
      <c r="K10748" s="7">
        <v>699.06811919999996</v>
      </c>
    </row>
    <row r="10749" spans="2:11" x14ac:dyDescent="0.35">
      <c r="B10749">
        <v>10730</v>
      </c>
      <c r="C10749" s="5">
        <v>187352</v>
      </c>
      <c r="D10749" s="6">
        <v>63</v>
      </c>
      <c r="E10749" s="6" t="s">
        <v>14</v>
      </c>
      <c r="F10749" s="6">
        <v>3</v>
      </c>
      <c r="G10749" s="6" t="s">
        <v>9</v>
      </c>
      <c r="H10749" s="6" t="s">
        <v>5</v>
      </c>
      <c r="I10749" s="6">
        <v>7</v>
      </c>
      <c r="J10749" s="6" t="s">
        <v>10</v>
      </c>
      <c r="K10749" s="7">
        <v>161.9351747</v>
      </c>
    </row>
    <row r="10750" spans="2:11" x14ac:dyDescent="0.35">
      <c r="B10750">
        <v>10731</v>
      </c>
      <c r="C10750" s="5">
        <v>190415</v>
      </c>
      <c r="D10750" s="6">
        <v>22</v>
      </c>
      <c r="E10750" s="6">
        <v>4</v>
      </c>
      <c r="F10750" s="6">
        <v>3</v>
      </c>
      <c r="G10750" s="6" t="s">
        <v>11</v>
      </c>
      <c r="H10750" s="6" t="s">
        <v>12</v>
      </c>
      <c r="I10750" s="6">
        <v>10</v>
      </c>
      <c r="J10750" s="6" t="s">
        <v>13</v>
      </c>
      <c r="K10750" s="7">
        <v>537.33873659999995</v>
      </c>
    </row>
    <row r="10751" spans="2:11" x14ac:dyDescent="0.35">
      <c r="B10751">
        <v>10732</v>
      </c>
      <c r="C10751" s="5">
        <v>101678</v>
      </c>
      <c r="D10751" s="6">
        <v>37</v>
      </c>
      <c r="E10751" s="6">
        <v>20</v>
      </c>
      <c r="F10751" s="6">
        <v>3</v>
      </c>
      <c r="G10751" s="6" t="s">
        <v>9</v>
      </c>
      <c r="H10751" s="6" t="s">
        <v>5</v>
      </c>
      <c r="I10751" s="6">
        <v>0</v>
      </c>
      <c r="J10751" s="6" t="s">
        <v>10</v>
      </c>
      <c r="K10751" s="7">
        <v>374.63342820000003</v>
      </c>
    </row>
    <row r="10752" spans="2:11" x14ac:dyDescent="0.35">
      <c r="B10752">
        <v>10733</v>
      </c>
      <c r="C10752" s="5">
        <v>103479</v>
      </c>
      <c r="D10752" s="6">
        <v>64</v>
      </c>
      <c r="E10752" s="6">
        <v>45</v>
      </c>
      <c r="F10752" s="6">
        <v>3</v>
      </c>
      <c r="G10752" s="6" t="s">
        <v>11</v>
      </c>
      <c r="H10752" s="6" t="s">
        <v>12</v>
      </c>
      <c r="I10752" s="6">
        <v>4</v>
      </c>
      <c r="J10752" s="6" t="s">
        <v>13</v>
      </c>
      <c r="K10752" s="7">
        <v>732.8982638</v>
      </c>
    </row>
    <row r="10753" spans="2:11" x14ac:dyDescent="0.35">
      <c r="B10753">
        <v>10734</v>
      </c>
      <c r="C10753" s="5">
        <v>119723</v>
      </c>
      <c r="D10753" s="6">
        <v>93</v>
      </c>
      <c r="E10753" s="6">
        <v>5</v>
      </c>
      <c r="F10753" s="6">
        <v>3</v>
      </c>
      <c r="G10753" s="6" t="s">
        <v>11</v>
      </c>
      <c r="H10753" s="6" t="s">
        <v>5</v>
      </c>
      <c r="I10753" s="6">
        <v>14</v>
      </c>
      <c r="J10753" s="6" t="s">
        <v>10</v>
      </c>
      <c r="K10753" s="7">
        <v>249.86744100000001</v>
      </c>
    </row>
    <row r="10754" spans="2:11" x14ac:dyDescent="0.35">
      <c r="B10754">
        <v>10735</v>
      </c>
      <c r="C10754" s="5">
        <v>108846</v>
      </c>
      <c r="D10754" s="6">
        <v>30</v>
      </c>
      <c r="E10754" s="6">
        <v>9</v>
      </c>
      <c r="F10754" s="6">
        <v>3</v>
      </c>
      <c r="G10754" s="6" t="s">
        <v>9</v>
      </c>
      <c r="H10754" s="6" t="s">
        <v>5</v>
      </c>
      <c r="I10754" s="6">
        <v>8</v>
      </c>
      <c r="J10754" s="6" t="s">
        <v>10</v>
      </c>
      <c r="K10754" s="7">
        <v>365.61651890000002</v>
      </c>
    </row>
    <row r="10755" spans="2:11" x14ac:dyDescent="0.35">
      <c r="B10755">
        <v>10736</v>
      </c>
      <c r="C10755" s="5">
        <v>145597</v>
      </c>
      <c r="D10755" s="6">
        <v>23</v>
      </c>
      <c r="E10755" s="6">
        <v>5</v>
      </c>
      <c r="F10755" s="6">
        <v>3</v>
      </c>
      <c r="G10755" s="6" t="s">
        <v>9</v>
      </c>
      <c r="H10755" s="6" t="s">
        <v>12</v>
      </c>
      <c r="I10755" s="6">
        <v>15</v>
      </c>
      <c r="J10755" s="6" t="s">
        <v>10</v>
      </c>
      <c r="K10755" s="7">
        <v>426.7706397</v>
      </c>
    </row>
    <row r="10756" spans="2:11" x14ac:dyDescent="0.35">
      <c r="B10756">
        <v>10737</v>
      </c>
      <c r="C10756" s="5">
        <v>126050</v>
      </c>
      <c r="D10756" s="6">
        <v>33</v>
      </c>
      <c r="E10756" s="6">
        <v>14</v>
      </c>
      <c r="F10756" s="6">
        <v>3</v>
      </c>
      <c r="G10756" s="6" t="s">
        <v>9</v>
      </c>
      <c r="H10756" s="6" t="s">
        <v>12</v>
      </c>
      <c r="I10756" s="6">
        <v>8</v>
      </c>
      <c r="J10756" s="6" t="s">
        <v>10</v>
      </c>
      <c r="K10756" s="7">
        <v>497.09191390000001</v>
      </c>
    </row>
    <row r="10757" spans="2:11" x14ac:dyDescent="0.35">
      <c r="B10757">
        <v>10738</v>
      </c>
      <c r="C10757" s="5">
        <v>174839</v>
      </c>
      <c r="D10757" s="6">
        <v>95</v>
      </c>
      <c r="E10757" s="6">
        <v>7</v>
      </c>
      <c r="F10757" s="6">
        <v>3</v>
      </c>
      <c r="G10757" s="6" t="s">
        <v>9</v>
      </c>
      <c r="H10757" s="6" t="s">
        <v>12</v>
      </c>
      <c r="I10757" s="6">
        <v>8</v>
      </c>
      <c r="J10757" s="6" t="s">
        <v>13</v>
      </c>
      <c r="K10757" s="7">
        <v>625.02679999999998</v>
      </c>
    </row>
    <row r="10758" spans="2:11" x14ac:dyDescent="0.35">
      <c r="B10758">
        <v>10739</v>
      </c>
      <c r="C10758" s="5">
        <v>154357</v>
      </c>
      <c r="D10758" s="6">
        <v>24</v>
      </c>
      <c r="E10758" s="6">
        <v>7</v>
      </c>
      <c r="F10758" s="6">
        <v>3</v>
      </c>
      <c r="G10758" s="6" t="s">
        <v>11</v>
      </c>
      <c r="H10758" s="6" t="s">
        <v>12</v>
      </c>
      <c r="I10758" s="6">
        <v>11</v>
      </c>
      <c r="J10758" s="6" t="s">
        <v>10</v>
      </c>
      <c r="K10758" s="7">
        <v>366.12911609999998</v>
      </c>
    </row>
    <row r="10759" spans="2:11" x14ac:dyDescent="0.35">
      <c r="B10759">
        <v>10740</v>
      </c>
      <c r="C10759" s="5">
        <v>129251</v>
      </c>
      <c r="D10759" s="6">
        <v>70</v>
      </c>
      <c r="E10759" s="6">
        <v>52</v>
      </c>
      <c r="F10759" s="6">
        <v>3</v>
      </c>
      <c r="G10759" s="6" t="s">
        <v>11</v>
      </c>
      <c r="H10759" s="6" t="s">
        <v>5</v>
      </c>
      <c r="I10759" s="6">
        <v>4</v>
      </c>
      <c r="J10759" s="6" t="s">
        <v>10</v>
      </c>
      <c r="K10759" s="7">
        <v>271.71198049999998</v>
      </c>
    </row>
    <row r="10760" spans="2:11" x14ac:dyDescent="0.35">
      <c r="B10760">
        <v>10741</v>
      </c>
      <c r="C10760" s="5">
        <v>164980</v>
      </c>
      <c r="D10760" s="6">
        <v>36</v>
      </c>
      <c r="E10760" s="6">
        <v>19</v>
      </c>
      <c r="F10760" s="6">
        <v>3</v>
      </c>
      <c r="G10760" s="6" t="s">
        <v>9</v>
      </c>
      <c r="H10760" s="6" t="s">
        <v>12</v>
      </c>
      <c r="I10760" s="6">
        <v>11</v>
      </c>
      <c r="J10760" s="6" t="s">
        <v>10</v>
      </c>
      <c r="K10760" s="7">
        <v>245.3059375</v>
      </c>
    </row>
    <row r="10761" spans="2:11" x14ac:dyDescent="0.35">
      <c r="B10761">
        <v>10742</v>
      </c>
      <c r="C10761" s="5">
        <v>168637</v>
      </c>
      <c r="D10761" s="6">
        <v>46</v>
      </c>
      <c r="E10761" s="6">
        <v>26</v>
      </c>
      <c r="F10761" s="6">
        <v>3</v>
      </c>
      <c r="G10761" s="6" t="s">
        <v>9</v>
      </c>
      <c r="H10761" s="6" t="s">
        <v>5</v>
      </c>
      <c r="I10761" s="6">
        <v>14</v>
      </c>
      <c r="J10761" s="6" t="s">
        <v>10</v>
      </c>
      <c r="K10761" s="7">
        <v>142.80177399999999</v>
      </c>
    </row>
    <row r="10762" spans="2:11" x14ac:dyDescent="0.35">
      <c r="B10762">
        <v>10743</v>
      </c>
      <c r="C10762" s="5">
        <v>167902</v>
      </c>
      <c r="D10762" s="6">
        <v>5</v>
      </c>
      <c r="E10762" s="6">
        <v>7</v>
      </c>
      <c r="F10762" s="6">
        <v>3</v>
      </c>
      <c r="G10762" s="6" t="s">
        <v>9</v>
      </c>
      <c r="H10762" s="6" t="s">
        <v>12</v>
      </c>
      <c r="I10762" s="6">
        <v>12</v>
      </c>
      <c r="J10762" s="6" t="s">
        <v>13</v>
      </c>
      <c r="K10762" s="7">
        <v>821.63699459999998</v>
      </c>
    </row>
    <row r="10763" spans="2:11" x14ac:dyDescent="0.35">
      <c r="B10763">
        <v>10744</v>
      </c>
      <c r="C10763" s="5">
        <v>163334</v>
      </c>
      <c r="D10763" s="6">
        <v>29</v>
      </c>
      <c r="E10763" s="6">
        <v>11</v>
      </c>
      <c r="F10763" s="6">
        <v>3</v>
      </c>
      <c r="G10763" s="6" t="s">
        <v>9</v>
      </c>
      <c r="H10763" s="6" t="s">
        <v>12</v>
      </c>
      <c r="I10763" s="6">
        <v>14</v>
      </c>
      <c r="J10763" s="6" t="s">
        <v>10</v>
      </c>
      <c r="K10763" s="7">
        <v>144.80659270000001</v>
      </c>
    </row>
    <row r="10764" spans="2:11" x14ac:dyDescent="0.35">
      <c r="B10764">
        <v>10745</v>
      </c>
      <c r="C10764" s="5">
        <v>191800</v>
      </c>
      <c r="D10764" s="6">
        <v>35</v>
      </c>
      <c r="E10764" s="6">
        <v>14</v>
      </c>
      <c r="F10764" s="6">
        <v>3</v>
      </c>
      <c r="G10764" s="6" t="s">
        <v>9</v>
      </c>
      <c r="H10764" s="6" t="s">
        <v>5</v>
      </c>
      <c r="I10764" s="6">
        <v>15</v>
      </c>
      <c r="J10764" s="6" t="s">
        <v>10</v>
      </c>
      <c r="K10764" s="7">
        <v>280.95191119999998</v>
      </c>
    </row>
    <row r="10765" spans="2:11" x14ac:dyDescent="0.35">
      <c r="B10765">
        <v>10746</v>
      </c>
      <c r="C10765" s="5">
        <v>110469</v>
      </c>
      <c r="D10765" s="6">
        <v>46</v>
      </c>
      <c r="E10765" s="6">
        <v>27</v>
      </c>
      <c r="F10765" s="6">
        <v>3</v>
      </c>
      <c r="G10765" s="6" t="s">
        <v>11</v>
      </c>
      <c r="H10765" s="6" t="s">
        <v>5</v>
      </c>
      <c r="I10765" s="6">
        <v>0</v>
      </c>
      <c r="J10765" s="6" t="s">
        <v>10</v>
      </c>
      <c r="K10765" s="7">
        <v>350.47662530000002</v>
      </c>
    </row>
    <row r="10766" spans="2:11" x14ac:dyDescent="0.35">
      <c r="B10766">
        <v>10747</v>
      </c>
      <c r="C10766" s="5">
        <v>169656</v>
      </c>
      <c r="D10766" s="6">
        <v>41</v>
      </c>
      <c r="E10766" s="6">
        <v>20</v>
      </c>
      <c r="F10766" s="6">
        <v>3</v>
      </c>
      <c r="G10766" s="6" t="s">
        <v>9</v>
      </c>
      <c r="H10766" s="6" t="s">
        <v>12</v>
      </c>
      <c r="I10766" s="6">
        <v>7</v>
      </c>
      <c r="J10766" s="6" t="s">
        <v>10</v>
      </c>
      <c r="K10766" s="7">
        <v>497.29438470000002</v>
      </c>
    </row>
    <row r="10767" spans="2:11" x14ac:dyDescent="0.35">
      <c r="B10767">
        <v>10748</v>
      </c>
      <c r="C10767" s="5">
        <v>139399</v>
      </c>
      <c r="D10767" s="6">
        <v>102</v>
      </c>
      <c r="E10767" s="6">
        <v>42</v>
      </c>
      <c r="F10767" s="6">
        <v>3</v>
      </c>
      <c r="G10767" s="6" t="s">
        <v>11</v>
      </c>
      <c r="H10767" s="6" t="s">
        <v>12</v>
      </c>
      <c r="I10767" s="6">
        <v>7</v>
      </c>
      <c r="J10767" s="6" t="s">
        <v>10</v>
      </c>
      <c r="K10767" s="7">
        <v>202.4144153</v>
      </c>
    </row>
    <row r="10768" spans="2:11" x14ac:dyDescent="0.35">
      <c r="B10768">
        <v>10749</v>
      </c>
      <c r="C10768" s="5">
        <v>101955</v>
      </c>
      <c r="D10768" s="6">
        <v>39</v>
      </c>
      <c r="E10768" s="6">
        <v>19</v>
      </c>
      <c r="F10768" s="6">
        <v>3</v>
      </c>
      <c r="G10768" s="6" t="s">
        <v>11</v>
      </c>
      <c r="H10768" s="6" t="s">
        <v>5</v>
      </c>
      <c r="I10768" s="6">
        <v>9</v>
      </c>
      <c r="J10768" s="6" t="s">
        <v>10</v>
      </c>
      <c r="K10768" s="7">
        <v>282.54225600000001</v>
      </c>
    </row>
    <row r="10769" spans="2:11" x14ac:dyDescent="0.35">
      <c r="B10769">
        <v>10750</v>
      </c>
      <c r="C10769" s="5">
        <v>137050</v>
      </c>
      <c r="D10769" s="6">
        <v>70</v>
      </c>
      <c r="E10769" s="6">
        <v>53</v>
      </c>
      <c r="F10769" s="6">
        <v>3</v>
      </c>
      <c r="G10769" s="6" t="s">
        <v>9</v>
      </c>
      <c r="H10769" s="6" t="s">
        <v>5</v>
      </c>
      <c r="I10769" s="6">
        <v>9</v>
      </c>
      <c r="J10769" s="6" t="s">
        <v>10</v>
      </c>
      <c r="K10769" s="7">
        <v>79.305286449999997</v>
      </c>
    </row>
    <row r="10770" spans="2:11" x14ac:dyDescent="0.35">
      <c r="B10770">
        <v>10751</v>
      </c>
      <c r="C10770" s="5">
        <v>172541</v>
      </c>
      <c r="D10770" s="6">
        <v>34</v>
      </c>
      <c r="E10770" s="6">
        <v>17</v>
      </c>
      <c r="F10770" s="6">
        <v>3</v>
      </c>
      <c r="G10770" s="6" t="s">
        <v>9</v>
      </c>
      <c r="H10770" s="6" t="s">
        <v>12</v>
      </c>
      <c r="I10770" s="6">
        <v>4</v>
      </c>
      <c r="J10770" s="6" t="s">
        <v>13</v>
      </c>
      <c r="K10770" s="7">
        <v>638.17855139999995</v>
      </c>
    </row>
    <row r="10771" spans="2:11" x14ac:dyDescent="0.35">
      <c r="B10771">
        <v>10752</v>
      </c>
      <c r="C10771" s="5">
        <v>173469</v>
      </c>
      <c r="D10771" s="6">
        <v>66</v>
      </c>
      <c r="E10771" s="6">
        <v>48</v>
      </c>
      <c r="F10771" s="6">
        <v>3</v>
      </c>
      <c r="G10771" s="6" t="s">
        <v>9</v>
      </c>
      <c r="H10771" s="6" t="s">
        <v>12</v>
      </c>
      <c r="I10771" s="6">
        <v>11</v>
      </c>
      <c r="J10771" s="6" t="s">
        <v>10</v>
      </c>
      <c r="K10771" s="7">
        <v>48.347720199999998</v>
      </c>
    </row>
    <row r="10772" spans="2:11" x14ac:dyDescent="0.35">
      <c r="B10772">
        <v>10753</v>
      </c>
      <c r="C10772" s="5">
        <v>152066</v>
      </c>
      <c r="D10772" s="6">
        <v>36</v>
      </c>
      <c r="E10772" s="6">
        <v>19</v>
      </c>
      <c r="F10772" s="6">
        <v>3</v>
      </c>
      <c r="G10772" s="6" t="s">
        <v>9</v>
      </c>
      <c r="H10772" s="6" t="s">
        <v>12</v>
      </c>
      <c r="I10772" s="6">
        <v>11</v>
      </c>
      <c r="J10772" s="6" t="s">
        <v>10</v>
      </c>
      <c r="K10772" s="7">
        <v>180.3267926</v>
      </c>
    </row>
    <row r="10773" spans="2:11" x14ac:dyDescent="0.35">
      <c r="B10773">
        <v>10754</v>
      </c>
      <c r="C10773" s="5">
        <v>180729</v>
      </c>
      <c r="D10773" s="6">
        <v>16</v>
      </c>
      <c r="E10773" s="6">
        <v>0</v>
      </c>
      <c r="F10773" s="6">
        <v>3</v>
      </c>
      <c r="G10773" s="6" t="s">
        <v>11</v>
      </c>
      <c r="H10773" s="6" t="s">
        <v>12</v>
      </c>
      <c r="I10773" s="6">
        <v>4</v>
      </c>
      <c r="J10773" s="6" t="s">
        <v>13</v>
      </c>
      <c r="K10773" s="7">
        <v>834.16617250000002</v>
      </c>
    </row>
    <row r="10774" spans="2:11" x14ac:dyDescent="0.35">
      <c r="B10774">
        <v>10755</v>
      </c>
      <c r="C10774" s="5">
        <v>197772</v>
      </c>
      <c r="D10774" s="6">
        <v>25</v>
      </c>
      <c r="E10774" s="6">
        <v>6</v>
      </c>
      <c r="F10774" s="6">
        <v>3</v>
      </c>
      <c r="G10774" s="6" t="s">
        <v>11</v>
      </c>
      <c r="H10774" s="6" t="s">
        <v>12</v>
      </c>
      <c r="I10774" s="6">
        <v>12</v>
      </c>
      <c r="J10774" s="6" t="s">
        <v>10</v>
      </c>
      <c r="K10774" s="7">
        <v>373.06831590000002</v>
      </c>
    </row>
    <row r="10775" spans="2:11" x14ac:dyDescent="0.35">
      <c r="B10775">
        <v>10756</v>
      </c>
      <c r="C10775" s="5">
        <v>117832</v>
      </c>
      <c r="D10775" s="6">
        <v>64</v>
      </c>
      <c r="E10775" s="6">
        <v>45</v>
      </c>
      <c r="F10775" s="6">
        <v>3</v>
      </c>
      <c r="G10775" s="6" t="s">
        <v>11</v>
      </c>
      <c r="H10775" s="6" t="s">
        <v>12</v>
      </c>
      <c r="I10775" s="6">
        <v>12</v>
      </c>
      <c r="J10775" s="6" t="s">
        <v>10</v>
      </c>
      <c r="K10775" s="7">
        <v>286.13352309999999</v>
      </c>
    </row>
    <row r="10776" spans="2:11" x14ac:dyDescent="0.35">
      <c r="B10776">
        <v>10757</v>
      </c>
      <c r="C10776" s="5">
        <v>161510</v>
      </c>
      <c r="D10776" s="6">
        <v>58</v>
      </c>
      <c r="E10776" s="6">
        <v>37</v>
      </c>
      <c r="F10776" s="6">
        <v>3</v>
      </c>
      <c r="G10776" s="6" t="s">
        <v>9</v>
      </c>
      <c r="H10776" s="6" t="s">
        <v>5</v>
      </c>
      <c r="I10776" s="6">
        <v>13</v>
      </c>
      <c r="J10776" s="6" t="s">
        <v>10</v>
      </c>
      <c r="K10776" s="7">
        <v>246.03091559999999</v>
      </c>
    </row>
    <row r="10777" spans="2:11" x14ac:dyDescent="0.35">
      <c r="B10777">
        <v>10758</v>
      </c>
      <c r="C10777" s="5">
        <v>194509</v>
      </c>
      <c r="D10777" s="6">
        <v>49</v>
      </c>
      <c r="E10777" s="6">
        <v>31</v>
      </c>
      <c r="F10777" s="6">
        <v>3</v>
      </c>
      <c r="G10777" s="6" t="s">
        <v>11</v>
      </c>
      <c r="H10777" s="6" t="s">
        <v>5</v>
      </c>
      <c r="I10777" s="6">
        <v>11</v>
      </c>
      <c r="J10777" s="6" t="s">
        <v>10</v>
      </c>
      <c r="K10777" s="7">
        <v>350.16052819999999</v>
      </c>
    </row>
    <row r="10778" spans="2:11" x14ac:dyDescent="0.35">
      <c r="B10778">
        <v>10759</v>
      </c>
      <c r="C10778" s="5">
        <v>122165</v>
      </c>
      <c r="D10778" s="6">
        <v>32</v>
      </c>
      <c r="E10778" s="6">
        <v>15</v>
      </c>
      <c r="F10778" s="6">
        <v>3</v>
      </c>
      <c r="G10778" s="6" t="s">
        <v>9</v>
      </c>
      <c r="H10778" s="6" t="s">
        <v>5</v>
      </c>
      <c r="I10778" s="6">
        <v>13</v>
      </c>
      <c r="J10778" s="6" t="s">
        <v>10</v>
      </c>
      <c r="K10778" s="7">
        <v>137.93232839999999</v>
      </c>
    </row>
    <row r="10779" spans="2:11" x14ac:dyDescent="0.35">
      <c r="B10779">
        <v>10760</v>
      </c>
      <c r="C10779" s="5">
        <v>116370</v>
      </c>
      <c r="D10779" s="6">
        <v>23</v>
      </c>
      <c r="E10779" s="6">
        <v>4</v>
      </c>
      <c r="F10779" s="6">
        <v>3</v>
      </c>
      <c r="G10779" s="6" t="s">
        <v>11</v>
      </c>
      <c r="H10779" s="6" t="s">
        <v>12</v>
      </c>
      <c r="I10779" s="6">
        <v>11</v>
      </c>
      <c r="J10779" s="6" t="s">
        <v>10</v>
      </c>
      <c r="K10779" s="7">
        <v>412.2243603</v>
      </c>
    </row>
    <row r="10780" spans="2:11" x14ac:dyDescent="0.35">
      <c r="B10780">
        <v>10761</v>
      </c>
      <c r="C10780" s="5">
        <v>197622</v>
      </c>
      <c r="D10780" s="6">
        <v>22</v>
      </c>
      <c r="E10780" s="6">
        <v>4</v>
      </c>
      <c r="F10780" s="6">
        <v>3</v>
      </c>
      <c r="G10780" s="6" t="s">
        <v>11</v>
      </c>
      <c r="H10780" s="6" t="s">
        <v>12</v>
      </c>
      <c r="I10780" s="6">
        <v>13</v>
      </c>
      <c r="J10780" s="6" t="s">
        <v>10</v>
      </c>
      <c r="K10780" s="7">
        <v>345.61715400000003</v>
      </c>
    </row>
    <row r="10781" spans="2:11" x14ac:dyDescent="0.35">
      <c r="B10781">
        <v>10762</v>
      </c>
      <c r="C10781" s="5">
        <v>101708</v>
      </c>
      <c r="D10781" s="6">
        <v>39</v>
      </c>
      <c r="E10781" s="6">
        <v>19</v>
      </c>
      <c r="F10781" s="6">
        <v>3</v>
      </c>
      <c r="G10781" s="6" t="s">
        <v>9</v>
      </c>
      <c r="H10781" s="6" t="s">
        <v>5</v>
      </c>
      <c r="I10781" s="6">
        <v>12</v>
      </c>
      <c r="J10781" s="6" t="s">
        <v>10</v>
      </c>
      <c r="K10781" s="7">
        <v>377.84866060000002</v>
      </c>
    </row>
    <row r="10782" spans="2:11" x14ac:dyDescent="0.35">
      <c r="B10782">
        <v>10763</v>
      </c>
      <c r="C10782" s="5">
        <v>124026</v>
      </c>
      <c r="D10782" s="6">
        <v>30</v>
      </c>
      <c r="E10782" s="6">
        <v>10</v>
      </c>
      <c r="F10782" s="6">
        <v>3</v>
      </c>
      <c r="G10782" s="6" t="s">
        <v>11</v>
      </c>
      <c r="H10782" s="6" t="s">
        <v>5</v>
      </c>
      <c r="I10782" s="6">
        <v>13</v>
      </c>
      <c r="J10782" s="6" t="s">
        <v>10</v>
      </c>
      <c r="K10782" s="7">
        <v>299.92121020000002</v>
      </c>
    </row>
    <row r="10783" spans="2:11" x14ac:dyDescent="0.35">
      <c r="B10783">
        <v>10764</v>
      </c>
      <c r="C10783" s="5">
        <v>125408</v>
      </c>
      <c r="D10783" s="6">
        <v>33</v>
      </c>
      <c r="E10783" s="6">
        <v>14</v>
      </c>
      <c r="F10783" s="6">
        <v>3</v>
      </c>
      <c r="G10783" s="6" t="s">
        <v>11</v>
      </c>
      <c r="H10783" s="6" t="s">
        <v>12</v>
      </c>
      <c r="I10783" s="6">
        <v>1</v>
      </c>
      <c r="J10783" s="6" t="s">
        <v>13</v>
      </c>
      <c r="K10783" s="7">
        <v>602.261663</v>
      </c>
    </row>
    <row r="10784" spans="2:11" x14ac:dyDescent="0.35">
      <c r="B10784">
        <v>10765</v>
      </c>
      <c r="C10784" s="5">
        <v>108388</v>
      </c>
      <c r="D10784" s="6">
        <v>52</v>
      </c>
      <c r="E10784" s="6">
        <v>33</v>
      </c>
      <c r="F10784" s="6">
        <v>3</v>
      </c>
      <c r="G10784" s="6" t="s">
        <v>9</v>
      </c>
      <c r="H10784" s="6" t="s">
        <v>5</v>
      </c>
      <c r="I10784" s="6">
        <v>3</v>
      </c>
      <c r="J10784" s="6" t="s">
        <v>10</v>
      </c>
      <c r="K10784" s="7">
        <v>479.04911040000002</v>
      </c>
    </row>
    <row r="10785" spans="2:11" x14ac:dyDescent="0.35">
      <c r="B10785">
        <v>10766</v>
      </c>
      <c r="C10785" s="5">
        <v>118616</v>
      </c>
      <c r="D10785" s="6">
        <v>96</v>
      </c>
      <c r="E10785" s="6">
        <v>47</v>
      </c>
      <c r="F10785" s="6">
        <v>3</v>
      </c>
      <c r="G10785" s="6" t="s">
        <v>11</v>
      </c>
      <c r="H10785" s="6" t="s">
        <v>12</v>
      </c>
      <c r="I10785" s="6">
        <v>7</v>
      </c>
      <c r="J10785" s="6" t="s">
        <v>10</v>
      </c>
      <c r="K10785" s="7">
        <v>384.85807790000001</v>
      </c>
    </row>
    <row r="10786" spans="2:11" x14ac:dyDescent="0.35">
      <c r="B10786">
        <v>10767</v>
      </c>
      <c r="C10786" s="5">
        <v>150806</v>
      </c>
      <c r="D10786" s="6">
        <v>17</v>
      </c>
      <c r="E10786" s="6">
        <v>0</v>
      </c>
      <c r="F10786" s="6">
        <v>3</v>
      </c>
      <c r="G10786" s="6" t="s">
        <v>9</v>
      </c>
      <c r="H10786" s="6" t="s">
        <v>5</v>
      </c>
      <c r="I10786" s="6">
        <v>0</v>
      </c>
      <c r="J10786" s="6" t="s">
        <v>13</v>
      </c>
      <c r="K10786" s="7">
        <v>1530.0568989999999</v>
      </c>
    </row>
    <row r="10787" spans="2:11" x14ac:dyDescent="0.35">
      <c r="B10787">
        <v>10768</v>
      </c>
      <c r="C10787" s="5">
        <v>198719</v>
      </c>
      <c r="D10787" s="6">
        <v>52</v>
      </c>
      <c r="E10787" s="6">
        <v>32</v>
      </c>
      <c r="F10787" s="6">
        <v>3</v>
      </c>
      <c r="G10787" s="6" t="s">
        <v>11</v>
      </c>
      <c r="H10787" s="6" t="s">
        <v>12</v>
      </c>
      <c r="I10787" s="6">
        <v>10</v>
      </c>
      <c r="J10787" s="6" t="s">
        <v>10</v>
      </c>
      <c r="K10787" s="7">
        <v>427.62830880000001</v>
      </c>
    </row>
    <row r="10788" spans="2:11" x14ac:dyDescent="0.35">
      <c r="B10788">
        <v>10769</v>
      </c>
      <c r="C10788" s="5">
        <v>120355</v>
      </c>
      <c r="D10788" s="6">
        <v>17</v>
      </c>
      <c r="E10788" s="6">
        <v>0</v>
      </c>
      <c r="F10788" s="6">
        <v>3</v>
      </c>
      <c r="G10788" s="6" t="s">
        <v>9</v>
      </c>
      <c r="H10788" s="6" t="s">
        <v>5</v>
      </c>
      <c r="I10788" s="6">
        <v>11</v>
      </c>
      <c r="J10788" s="6" t="s">
        <v>10</v>
      </c>
      <c r="K10788" s="7">
        <v>212.14236560000001</v>
      </c>
    </row>
    <row r="10789" spans="2:11" x14ac:dyDescent="0.35">
      <c r="B10789">
        <v>10770</v>
      </c>
      <c r="C10789" s="5">
        <v>167649</v>
      </c>
      <c r="D10789" s="6">
        <v>61</v>
      </c>
      <c r="E10789" s="6">
        <v>42</v>
      </c>
      <c r="F10789" s="6">
        <v>3</v>
      </c>
      <c r="G10789" s="6" t="s">
        <v>11</v>
      </c>
      <c r="H10789" s="6" t="s">
        <v>12</v>
      </c>
      <c r="I10789" s="6">
        <v>9</v>
      </c>
      <c r="J10789" s="6" t="s">
        <v>10</v>
      </c>
      <c r="K10789" s="7">
        <v>193.01914170000001</v>
      </c>
    </row>
    <row r="10790" spans="2:11" x14ac:dyDescent="0.35">
      <c r="B10790">
        <v>10771</v>
      </c>
      <c r="C10790" s="5">
        <v>164654</v>
      </c>
      <c r="D10790" s="6">
        <v>64</v>
      </c>
      <c r="E10790" s="6">
        <v>43</v>
      </c>
      <c r="F10790" s="6">
        <v>3</v>
      </c>
      <c r="G10790" s="6" t="s">
        <v>9</v>
      </c>
      <c r="H10790" s="6" t="s">
        <v>12</v>
      </c>
      <c r="I10790" s="6">
        <v>8</v>
      </c>
      <c r="J10790" s="6" t="s">
        <v>10</v>
      </c>
      <c r="K10790" s="7">
        <v>52.817463269999998</v>
      </c>
    </row>
    <row r="10791" spans="2:11" x14ac:dyDescent="0.35">
      <c r="B10791">
        <v>10772</v>
      </c>
      <c r="C10791" s="5">
        <v>162575</v>
      </c>
      <c r="D10791" s="6">
        <v>47</v>
      </c>
      <c r="E10791" s="6" t="s">
        <v>14</v>
      </c>
      <c r="F10791" s="6">
        <v>3</v>
      </c>
      <c r="G10791" s="6" t="s">
        <v>9</v>
      </c>
      <c r="H10791" s="6" t="s">
        <v>12</v>
      </c>
      <c r="I10791" s="6">
        <v>0</v>
      </c>
      <c r="J10791" s="6" t="s">
        <v>13</v>
      </c>
      <c r="K10791" s="7">
        <v>697.16301109999995</v>
      </c>
    </row>
    <row r="10792" spans="2:11" x14ac:dyDescent="0.35">
      <c r="B10792">
        <v>10773</v>
      </c>
      <c r="C10792" s="5">
        <v>152934</v>
      </c>
      <c r="D10792" s="6">
        <v>23</v>
      </c>
      <c r="E10792" s="6">
        <v>5</v>
      </c>
      <c r="F10792" s="6">
        <v>3</v>
      </c>
      <c r="G10792" s="6" t="s">
        <v>9</v>
      </c>
      <c r="H10792" s="6" t="s">
        <v>5</v>
      </c>
      <c r="I10792" s="6">
        <v>15</v>
      </c>
      <c r="J10792" s="6" t="s">
        <v>10</v>
      </c>
      <c r="K10792" s="7">
        <v>231.51945370000001</v>
      </c>
    </row>
    <row r="10793" spans="2:11" x14ac:dyDescent="0.35">
      <c r="B10793">
        <v>10774</v>
      </c>
      <c r="C10793" s="5">
        <v>183874</v>
      </c>
      <c r="D10793" s="6">
        <v>32</v>
      </c>
      <c r="E10793" s="6">
        <v>11</v>
      </c>
      <c r="F10793" s="6">
        <v>3</v>
      </c>
      <c r="G10793" s="6" t="s">
        <v>11</v>
      </c>
      <c r="H10793" s="6" t="s">
        <v>12</v>
      </c>
      <c r="I10793" s="6">
        <v>6</v>
      </c>
      <c r="J10793" s="6" t="s">
        <v>10</v>
      </c>
      <c r="K10793" s="7">
        <v>429.61479150000002</v>
      </c>
    </row>
    <row r="10794" spans="2:11" x14ac:dyDescent="0.35">
      <c r="B10794">
        <v>10775</v>
      </c>
      <c r="C10794" s="5">
        <v>123965</v>
      </c>
      <c r="D10794" s="6">
        <v>1</v>
      </c>
      <c r="E10794" s="6">
        <v>4</v>
      </c>
      <c r="F10794" s="6">
        <v>3</v>
      </c>
      <c r="G10794" s="6" t="s">
        <v>11</v>
      </c>
      <c r="H10794" s="6" t="s">
        <v>5</v>
      </c>
      <c r="I10794" s="6">
        <v>8</v>
      </c>
      <c r="J10794" s="6" t="s">
        <v>10</v>
      </c>
      <c r="K10794" s="7">
        <v>306.79221080000002</v>
      </c>
    </row>
    <row r="10795" spans="2:11" x14ac:dyDescent="0.35">
      <c r="B10795">
        <v>10776</v>
      </c>
      <c r="C10795" s="5">
        <v>194468</v>
      </c>
      <c r="D10795" s="6">
        <v>16</v>
      </c>
      <c r="E10795" s="6">
        <v>0</v>
      </c>
      <c r="F10795" s="6">
        <v>3</v>
      </c>
      <c r="G10795" s="6" t="s">
        <v>9</v>
      </c>
      <c r="H10795" s="6" t="s">
        <v>12</v>
      </c>
      <c r="I10795" s="6">
        <v>8</v>
      </c>
      <c r="J10795" s="6" t="s">
        <v>13</v>
      </c>
      <c r="K10795" s="7">
        <v>1092.341774</v>
      </c>
    </row>
    <row r="10796" spans="2:11" x14ac:dyDescent="0.35">
      <c r="B10796">
        <v>10777</v>
      </c>
      <c r="C10796" s="5">
        <v>134039</v>
      </c>
      <c r="D10796" s="6">
        <v>67</v>
      </c>
      <c r="E10796" s="6">
        <v>50</v>
      </c>
      <c r="F10796" s="6">
        <v>3</v>
      </c>
      <c r="G10796" s="6" t="s">
        <v>11</v>
      </c>
      <c r="H10796" s="6" t="s">
        <v>12</v>
      </c>
      <c r="I10796" s="6">
        <v>1</v>
      </c>
      <c r="J10796" s="6" t="s">
        <v>10</v>
      </c>
      <c r="K10796" s="7">
        <v>184.52501040000001</v>
      </c>
    </row>
    <row r="10797" spans="2:11" x14ac:dyDescent="0.35">
      <c r="B10797">
        <v>10778</v>
      </c>
      <c r="C10797" s="5">
        <v>121288</v>
      </c>
      <c r="D10797" s="6">
        <v>21</v>
      </c>
      <c r="E10797" s="6" t="s">
        <v>14</v>
      </c>
      <c r="F10797" s="6">
        <v>3</v>
      </c>
      <c r="G10797" s="6" t="s">
        <v>11</v>
      </c>
      <c r="H10797" s="6" t="s">
        <v>5</v>
      </c>
      <c r="I10797" s="6">
        <v>7</v>
      </c>
      <c r="J10797" s="6" t="s">
        <v>10</v>
      </c>
      <c r="K10797" s="7">
        <v>488.76213360000003</v>
      </c>
    </row>
    <row r="10798" spans="2:11" x14ac:dyDescent="0.35">
      <c r="B10798">
        <v>10779</v>
      </c>
      <c r="C10798" s="5">
        <v>106493</v>
      </c>
      <c r="D10798" s="6">
        <v>69</v>
      </c>
      <c r="E10798" s="6">
        <v>51</v>
      </c>
      <c r="F10798" s="6">
        <v>3</v>
      </c>
      <c r="G10798" s="6" t="s">
        <v>9</v>
      </c>
      <c r="H10798" s="6" t="s">
        <v>12</v>
      </c>
      <c r="I10798" s="6">
        <v>6</v>
      </c>
      <c r="J10798" s="6" t="s">
        <v>10</v>
      </c>
      <c r="K10798" s="7">
        <v>299.18738339999999</v>
      </c>
    </row>
    <row r="10799" spans="2:11" x14ac:dyDescent="0.35">
      <c r="B10799">
        <v>10780</v>
      </c>
      <c r="C10799" s="5">
        <v>197492</v>
      </c>
      <c r="D10799" s="6">
        <v>45</v>
      </c>
      <c r="E10799" s="6">
        <v>26</v>
      </c>
      <c r="F10799" s="6">
        <v>3</v>
      </c>
      <c r="G10799" s="6" t="s">
        <v>9</v>
      </c>
      <c r="H10799" s="6" t="s">
        <v>5</v>
      </c>
      <c r="I10799" s="6">
        <v>12</v>
      </c>
      <c r="J10799" s="6" t="s">
        <v>10</v>
      </c>
      <c r="K10799" s="7">
        <v>122.94223529999999</v>
      </c>
    </row>
    <row r="10800" spans="2:11" x14ac:dyDescent="0.35">
      <c r="B10800">
        <v>10781</v>
      </c>
      <c r="C10800" s="5">
        <v>172391</v>
      </c>
      <c r="D10800" s="6">
        <v>17</v>
      </c>
      <c r="E10800" s="6">
        <v>0</v>
      </c>
      <c r="F10800" s="6">
        <v>3</v>
      </c>
      <c r="G10800" s="6" t="s">
        <v>11</v>
      </c>
      <c r="H10800" s="6" t="s">
        <v>5</v>
      </c>
      <c r="I10800" s="6">
        <v>8</v>
      </c>
      <c r="J10800" s="6" t="s">
        <v>10</v>
      </c>
      <c r="K10800" s="7">
        <v>244.13986360000001</v>
      </c>
    </row>
    <row r="10801" spans="2:11" x14ac:dyDescent="0.35">
      <c r="B10801">
        <v>10782</v>
      </c>
      <c r="C10801" s="5">
        <v>186870</v>
      </c>
      <c r="D10801" s="6">
        <v>63</v>
      </c>
      <c r="E10801" s="6">
        <v>45</v>
      </c>
      <c r="F10801" s="6">
        <v>3</v>
      </c>
      <c r="G10801" s="6" t="s">
        <v>11</v>
      </c>
      <c r="H10801" s="6" t="s">
        <v>5</v>
      </c>
      <c r="I10801" s="6">
        <v>1</v>
      </c>
      <c r="J10801" s="6" t="s">
        <v>10</v>
      </c>
      <c r="K10801" s="7">
        <v>118.88299050000001</v>
      </c>
    </row>
    <row r="10802" spans="2:11" x14ac:dyDescent="0.35">
      <c r="B10802">
        <v>10783</v>
      </c>
      <c r="C10802" s="5">
        <v>129185</v>
      </c>
      <c r="D10802" s="6">
        <v>25</v>
      </c>
      <c r="E10802" s="6">
        <v>6</v>
      </c>
      <c r="F10802" s="6">
        <v>3</v>
      </c>
      <c r="G10802" s="6" t="s">
        <v>9</v>
      </c>
      <c r="H10802" s="6" t="s">
        <v>5</v>
      </c>
      <c r="I10802" s="6">
        <v>4</v>
      </c>
      <c r="J10802" s="6" t="s">
        <v>13</v>
      </c>
      <c r="K10802" s="7">
        <v>610.38163650000001</v>
      </c>
    </row>
    <row r="10803" spans="2:11" x14ac:dyDescent="0.35">
      <c r="B10803">
        <v>10784</v>
      </c>
      <c r="C10803" s="5">
        <v>104985</v>
      </c>
      <c r="D10803" s="6">
        <v>35</v>
      </c>
      <c r="E10803" s="6">
        <v>14</v>
      </c>
      <c r="F10803" s="6">
        <v>3</v>
      </c>
      <c r="G10803" s="6" t="s">
        <v>9</v>
      </c>
      <c r="H10803" s="6" t="s">
        <v>5</v>
      </c>
      <c r="I10803" s="6">
        <v>0</v>
      </c>
      <c r="J10803" s="6" t="s">
        <v>10</v>
      </c>
      <c r="K10803" s="7">
        <v>498.44848339999999</v>
      </c>
    </row>
    <row r="10804" spans="2:11" x14ac:dyDescent="0.35">
      <c r="B10804">
        <v>10785</v>
      </c>
      <c r="C10804" s="5">
        <v>168444</v>
      </c>
      <c r="D10804" s="6">
        <v>49</v>
      </c>
      <c r="E10804" s="6">
        <v>28</v>
      </c>
      <c r="F10804" s="6">
        <v>3</v>
      </c>
      <c r="G10804" s="6" t="s">
        <v>11</v>
      </c>
      <c r="H10804" s="6" t="s">
        <v>5</v>
      </c>
      <c r="I10804" s="6">
        <v>9</v>
      </c>
      <c r="J10804" s="6" t="s">
        <v>10</v>
      </c>
      <c r="K10804" s="7">
        <v>311.45541589999999</v>
      </c>
    </row>
    <row r="10805" spans="2:11" x14ac:dyDescent="0.35">
      <c r="B10805">
        <v>10786</v>
      </c>
      <c r="C10805" s="5">
        <v>115606</v>
      </c>
      <c r="D10805" s="6">
        <v>63</v>
      </c>
      <c r="E10805" s="6">
        <v>45</v>
      </c>
      <c r="F10805" s="6">
        <v>3</v>
      </c>
      <c r="G10805" s="6" t="s">
        <v>9</v>
      </c>
      <c r="H10805" s="6" t="s">
        <v>5</v>
      </c>
      <c r="I10805" s="6">
        <v>15</v>
      </c>
      <c r="J10805" s="6" t="s">
        <v>10</v>
      </c>
      <c r="K10805" s="7">
        <v>73.640126370000004</v>
      </c>
    </row>
    <row r="10806" spans="2:11" x14ac:dyDescent="0.35">
      <c r="B10806">
        <v>10787</v>
      </c>
      <c r="C10806" s="5">
        <v>112474</v>
      </c>
      <c r="D10806" s="6">
        <v>61</v>
      </c>
      <c r="E10806" s="6">
        <v>43</v>
      </c>
      <c r="F10806" s="6">
        <v>3</v>
      </c>
      <c r="G10806" s="6" t="s">
        <v>9</v>
      </c>
      <c r="H10806" s="6" t="s">
        <v>12</v>
      </c>
      <c r="I10806" s="6">
        <v>7</v>
      </c>
      <c r="J10806" s="6" t="s">
        <v>10</v>
      </c>
      <c r="K10806" s="7">
        <v>453.08658759999997</v>
      </c>
    </row>
    <row r="10807" spans="2:11" x14ac:dyDescent="0.35">
      <c r="B10807">
        <v>10788</v>
      </c>
      <c r="C10807" s="5">
        <v>114072</v>
      </c>
      <c r="D10807" s="6">
        <v>46</v>
      </c>
      <c r="E10807" s="6">
        <v>29</v>
      </c>
      <c r="F10807" s="6">
        <v>3</v>
      </c>
      <c r="G10807" s="6" t="s">
        <v>9</v>
      </c>
      <c r="H10807" s="6" t="s">
        <v>5</v>
      </c>
      <c r="I10807" s="6">
        <v>9</v>
      </c>
      <c r="J10807" s="6" t="s">
        <v>10</v>
      </c>
      <c r="K10807" s="7">
        <v>417.3312181</v>
      </c>
    </row>
    <row r="10808" spans="2:11" x14ac:dyDescent="0.35">
      <c r="B10808">
        <v>10789</v>
      </c>
      <c r="C10808" s="5">
        <v>144500</v>
      </c>
      <c r="D10808" s="6">
        <v>63</v>
      </c>
      <c r="E10808" s="6">
        <v>44</v>
      </c>
      <c r="F10808" s="6">
        <v>3</v>
      </c>
      <c r="G10808" s="6" t="s">
        <v>11</v>
      </c>
      <c r="H10808" s="6" t="s">
        <v>5</v>
      </c>
      <c r="I10808" s="6">
        <v>0</v>
      </c>
      <c r="J10808" s="6" t="s">
        <v>10</v>
      </c>
      <c r="K10808" s="7">
        <v>231.1091174</v>
      </c>
    </row>
    <row r="10809" spans="2:11" x14ac:dyDescent="0.35">
      <c r="B10809">
        <v>10790</v>
      </c>
      <c r="C10809" s="5">
        <v>160000</v>
      </c>
      <c r="D10809" s="6">
        <v>16</v>
      </c>
      <c r="E10809" s="6">
        <v>0</v>
      </c>
      <c r="F10809" s="6">
        <v>3</v>
      </c>
      <c r="G10809" s="6" t="s">
        <v>11</v>
      </c>
      <c r="H10809" s="6" t="s">
        <v>5</v>
      </c>
      <c r="I10809" s="6">
        <v>10</v>
      </c>
      <c r="J10809" s="6" t="s">
        <v>10</v>
      </c>
      <c r="K10809" s="7">
        <v>488.92964319999999</v>
      </c>
    </row>
    <row r="10810" spans="2:11" x14ac:dyDescent="0.35">
      <c r="B10810">
        <v>10791</v>
      </c>
      <c r="C10810" s="5">
        <v>107218</v>
      </c>
      <c r="D10810" s="6">
        <v>19</v>
      </c>
      <c r="E10810" s="6">
        <v>0</v>
      </c>
      <c r="F10810" s="6">
        <v>3</v>
      </c>
      <c r="G10810" s="6" t="s">
        <v>11</v>
      </c>
      <c r="H10810" s="6" t="s">
        <v>12</v>
      </c>
      <c r="I10810" s="6">
        <v>13</v>
      </c>
      <c r="J10810" s="6" t="s">
        <v>10</v>
      </c>
      <c r="K10810" s="7">
        <v>337.96289239999999</v>
      </c>
    </row>
    <row r="10811" spans="2:11" x14ac:dyDescent="0.35">
      <c r="B10811">
        <v>10792</v>
      </c>
      <c r="C10811" s="5">
        <v>114754</v>
      </c>
      <c r="D10811" s="6">
        <v>62</v>
      </c>
      <c r="E10811" s="6">
        <v>41</v>
      </c>
      <c r="F10811" s="6">
        <v>3</v>
      </c>
      <c r="G10811" s="6" t="s">
        <v>11</v>
      </c>
      <c r="H10811" s="6" t="s">
        <v>12</v>
      </c>
      <c r="I10811" s="6">
        <v>11</v>
      </c>
      <c r="J10811" s="6" t="s">
        <v>10</v>
      </c>
      <c r="K10811" s="7">
        <v>111.30620879999999</v>
      </c>
    </row>
    <row r="10812" spans="2:11" x14ac:dyDescent="0.35">
      <c r="B10812">
        <v>10793</v>
      </c>
      <c r="C10812" s="5">
        <v>144763</v>
      </c>
      <c r="D10812" s="6">
        <v>53</v>
      </c>
      <c r="E10812" s="6">
        <v>36</v>
      </c>
      <c r="F10812" s="6">
        <v>3</v>
      </c>
      <c r="G10812" s="6" t="s">
        <v>9</v>
      </c>
      <c r="H10812" s="6" t="s">
        <v>12</v>
      </c>
      <c r="I10812" s="6">
        <v>9</v>
      </c>
      <c r="J10812" s="6" t="s">
        <v>10</v>
      </c>
      <c r="K10812" s="7">
        <v>478.49155359999997</v>
      </c>
    </row>
    <row r="10813" spans="2:11" x14ac:dyDescent="0.35">
      <c r="B10813">
        <v>10794</v>
      </c>
      <c r="C10813" s="5">
        <v>135970</v>
      </c>
      <c r="D10813" s="6">
        <v>45</v>
      </c>
      <c r="E10813" s="6">
        <v>26</v>
      </c>
      <c r="F10813" s="6">
        <v>3</v>
      </c>
      <c r="G10813" s="6" t="s">
        <v>9</v>
      </c>
      <c r="H10813" s="6" t="s">
        <v>5</v>
      </c>
      <c r="I10813" s="6">
        <v>5</v>
      </c>
      <c r="J10813" s="6" t="s">
        <v>10</v>
      </c>
      <c r="K10813" s="7">
        <v>350.18655999999999</v>
      </c>
    </row>
    <row r="10814" spans="2:11" x14ac:dyDescent="0.35">
      <c r="B10814">
        <v>10795</v>
      </c>
      <c r="C10814" s="5">
        <v>118590</v>
      </c>
      <c r="D10814" s="6">
        <v>67</v>
      </c>
      <c r="E10814" s="6">
        <v>46</v>
      </c>
      <c r="F10814" s="6">
        <v>3</v>
      </c>
      <c r="G10814" s="6" t="s">
        <v>11</v>
      </c>
      <c r="H10814" s="6" t="s">
        <v>5</v>
      </c>
      <c r="I10814" s="6">
        <v>6</v>
      </c>
      <c r="J10814" s="6" t="s">
        <v>10</v>
      </c>
      <c r="K10814" s="7">
        <v>51.189188629999997</v>
      </c>
    </row>
    <row r="10815" spans="2:11" x14ac:dyDescent="0.35">
      <c r="B10815">
        <v>10796</v>
      </c>
      <c r="C10815" s="5">
        <v>131029</v>
      </c>
      <c r="D10815" s="6">
        <v>62</v>
      </c>
      <c r="E10815" s="6">
        <v>41</v>
      </c>
      <c r="F10815" s="6">
        <v>3</v>
      </c>
      <c r="G10815" s="6" t="s">
        <v>9</v>
      </c>
      <c r="H10815" s="6" t="s">
        <v>12</v>
      </c>
      <c r="I10815" s="6">
        <v>7</v>
      </c>
      <c r="J10815" s="6" t="s">
        <v>10</v>
      </c>
      <c r="K10815" s="7">
        <v>213.2164678</v>
      </c>
    </row>
    <row r="10816" spans="2:11" x14ac:dyDescent="0.35">
      <c r="B10816">
        <v>10797</v>
      </c>
      <c r="C10816" s="5">
        <v>134035</v>
      </c>
      <c r="D10816" s="6">
        <v>57</v>
      </c>
      <c r="E10816" s="6">
        <v>37</v>
      </c>
      <c r="F10816" s="6">
        <v>3</v>
      </c>
      <c r="G10816" s="6" t="s">
        <v>9</v>
      </c>
      <c r="H10816" s="6" t="s">
        <v>5</v>
      </c>
      <c r="I10816" s="6">
        <v>12</v>
      </c>
      <c r="J10816" s="6" t="s">
        <v>10</v>
      </c>
      <c r="K10816" s="7">
        <v>126.3580808</v>
      </c>
    </row>
    <row r="10817" spans="2:11" x14ac:dyDescent="0.35">
      <c r="B10817">
        <v>10798</v>
      </c>
      <c r="C10817" s="5">
        <v>109389</v>
      </c>
      <c r="D10817" s="6">
        <v>69</v>
      </c>
      <c r="E10817" s="6">
        <v>51</v>
      </c>
      <c r="F10817" s="6">
        <v>3</v>
      </c>
      <c r="G10817" s="6" t="s">
        <v>11</v>
      </c>
      <c r="H10817" s="6" t="s">
        <v>12</v>
      </c>
      <c r="I10817" s="6">
        <v>6</v>
      </c>
      <c r="J10817" s="6" t="s">
        <v>10</v>
      </c>
      <c r="K10817" s="7">
        <v>357.66226669999998</v>
      </c>
    </row>
    <row r="10818" spans="2:11" x14ac:dyDescent="0.35">
      <c r="B10818">
        <v>10799</v>
      </c>
      <c r="C10818" s="5">
        <v>101903</v>
      </c>
      <c r="D10818" s="6">
        <v>60</v>
      </c>
      <c r="E10818" s="6">
        <v>40</v>
      </c>
      <c r="F10818" s="6">
        <v>3</v>
      </c>
      <c r="G10818" s="6" t="s">
        <v>11</v>
      </c>
      <c r="H10818" s="6" t="s">
        <v>5</v>
      </c>
      <c r="I10818" s="6">
        <v>0</v>
      </c>
      <c r="J10818" s="6" t="s">
        <v>10</v>
      </c>
      <c r="K10818" s="7">
        <v>213.11463950000001</v>
      </c>
    </row>
    <row r="10819" spans="2:11" x14ac:dyDescent="0.35">
      <c r="B10819">
        <v>10800</v>
      </c>
      <c r="C10819" s="5">
        <v>109455</v>
      </c>
      <c r="D10819" s="6">
        <v>61</v>
      </c>
      <c r="E10819" s="6">
        <v>44</v>
      </c>
      <c r="F10819" s="6">
        <v>3</v>
      </c>
      <c r="G10819" s="6" t="s">
        <v>9</v>
      </c>
      <c r="H10819" s="6" t="s">
        <v>5</v>
      </c>
      <c r="I10819" s="6">
        <v>4</v>
      </c>
      <c r="J10819" s="6" t="s">
        <v>10</v>
      </c>
      <c r="K10819" s="7">
        <v>350.34203400000001</v>
      </c>
    </row>
    <row r="10820" spans="2:11" x14ac:dyDescent="0.35">
      <c r="B10820">
        <v>10801</v>
      </c>
      <c r="C10820" s="5">
        <v>155866</v>
      </c>
      <c r="D10820" s="6">
        <v>17</v>
      </c>
      <c r="E10820" s="6">
        <v>0</v>
      </c>
      <c r="F10820" s="6">
        <v>3</v>
      </c>
      <c r="G10820" s="6" t="s">
        <v>11</v>
      </c>
      <c r="H10820" s="6" t="s">
        <v>12</v>
      </c>
      <c r="I10820" s="6">
        <v>3</v>
      </c>
      <c r="J10820" s="6" t="s">
        <v>13</v>
      </c>
      <c r="K10820" s="7">
        <v>518.08211540000002</v>
      </c>
    </row>
    <row r="10821" spans="2:11" x14ac:dyDescent="0.35">
      <c r="B10821">
        <v>10802</v>
      </c>
      <c r="C10821" s="5">
        <v>144031</v>
      </c>
      <c r="D10821" s="6">
        <v>43</v>
      </c>
      <c r="E10821" s="6">
        <v>26</v>
      </c>
      <c r="F10821" s="6">
        <v>3</v>
      </c>
      <c r="G10821" s="6" t="s">
        <v>11</v>
      </c>
      <c r="H10821" s="6" t="s">
        <v>5</v>
      </c>
      <c r="I10821" s="6">
        <v>12</v>
      </c>
      <c r="J10821" s="6" t="s">
        <v>10</v>
      </c>
      <c r="K10821" s="7">
        <v>175.03698420000001</v>
      </c>
    </row>
    <row r="10822" spans="2:11" x14ac:dyDescent="0.35">
      <c r="B10822">
        <v>10803</v>
      </c>
      <c r="C10822" s="5">
        <v>190451</v>
      </c>
      <c r="D10822" s="6">
        <v>61</v>
      </c>
      <c r="E10822" s="6">
        <v>44</v>
      </c>
      <c r="F10822" s="6">
        <v>3</v>
      </c>
      <c r="G10822" s="6" t="s">
        <v>9</v>
      </c>
      <c r="H10822" s="6" t="s">
        <v>12</v>
      </c>
      <c r="I10822" s="6">
        <v>8</v>
      </c>
      <c r="J10822" s="6" t="s">
        <v>10</v>
      </c>
      <c r="K10822" s="7">
        <v>287.30315580000001</v>
      </c>
    </row>
    <row r="10823" spans="2:11" x14ac:dyDescent="0.35">
      <c r="B10823">
        <v>10804</v>
      </c>
      <c r="C10823" s="5">
        <v>145111</v>
      </c>
      <c r="D10823" s="6">
        <v>58</v>
      </c>
      <c r="E10823" s="6" t="s">
        <v>14</v>
      </c>
      <c r="F10823" s="6">
        <v>3</v>
      </c>
      <c r="G10823" s="6" t="s">
        <v>9</v>
      </c>
      <c r="H10823" s="6" t="s">
        <v>5</v>
      </c>
      <c r="I10823" s="6">
        <v>7</v>
      </c>
      <c r="J10823" s="6" t="s">
        <v>10</v>
      </c>
      <c r="K10823" s="7">
        <v>418.50335689999997</v>
      </c>
    </row>
    <row r="10824" spans="2:11" x14ac:dyDescent="0.35">
      <c r="B10824">
        <v>10805</v>
      </c>
      <c r="C10824" s="5">
        <v>112671</v>
      </c>
      <c r="D10824" s="6">
        <v>61</v>
      </c>
      <c r="E10824" s="6">
        <v>40</v>
      </c>
      <c r="F10824" s="6">
        <v>3</v>
      </c>
      <c r="G10824" s="6" t="s">
        <v>9</v>
      </c>
      <c r="H10824" s="6" t="s">
        <v>12</v>
      </c>
      <c r="I10824" s="6">
        <v>13</v>
      </c>
      <c r="J10824" s="6" t="s">
        <v>10</v>
      </c>
      <c r="K10824" s="7">
        <v>217.61267939999999</v>
      </c>
    </row>
    <row r="10825" spans="2:11" x14ac:dyDescent="0.35">
      <c r="B10825">
        <v>10806</v>
      </c>
      <c r="C10825" s="5">
        <v>101150</v>
      </c>
      <c r="D10825" s="6">
        <v>106</v>
      </c>
      <c r="E10825" s="6" t="s">
        <v>14</v>
      </c>
      <c r="F10825" s="6">
        <v>3</v>
      </c>
      <c r="G10825" s="6" t="s">
        <v>11</v>
      </c>
      <c r="H10825" s="6" t="s">
        <v>12</v>
      </c>
      <c r="I10825" s="6">
        <v>0</v>
      </c>
      <c r="J10825" s="6" t="s">
        <v>10</v>
      </c>
      <c r="K10825" s="7">
        <v>468.09461060000001</v>
      </c>
    </row>
    <row r="10826" spans="2:11" x14ac:dyDescent="0.35">
      <c r="B10826">
        <v>10807</v>
      </c>
      <c r="C10826" s="5">
        <v>165481</v>
      </c>
      <c r="D10826" s="6">
        <v>127</v>
      </c>
      <c r="E10826" s="6">
        <v>50</v>
      </c>
      <c r="F10826" s="6">
        <v>3</v>
      </c>
      <c r="G10826" s="6" t="s">
        <v>11</v>
      </c>
      <c r="H10826" s="6" t="s">
        <v>12</v>
      </c>
      <c r="I10826" s="6">
        <v>15</v>
      </c>
      <c r="J10826" s="6" t="s">
        <v>10</v>
      </c>
      <c r="K10826" s="7">
        <v>27.26619006</v>
      </c>
    </row>
    <row r="10827" spans="2:11" x14ac:dyDescent="0.35">
      <c r="B10827">
        <v>10808</v>
      </c>
      <c r="C10827" s="5">
        <v>109940</v>
      </c>
      <c r="D10827" s="6">
        <v>57</v>
      </c>
      <c r="E10827" s="6">
        <v>38</v>
      </c>
      <c r="F10827" s="6">
        <v>3</v>
      </c>
      <c r="G10827" s="6" t="s">
        <v>11</v>
      </c>
      <c r="H10827" s="6" t="s">
        <v>5</v>
      </c>
      <c r="I10827" s="6">
        <v>12</v>
      </c>
      <c r="J10827" s="6" t="s">
        <v>10</v>
      </c>
      <c r="K10827" s="7">
        <v>275.01143830000001</v>
      </c>
    </row>
    <row r="10828" spans="2:11" x14ac:dyDescent="0.35">
      <c r="B10828">
        <v>10809</v>
      </c>
      <c r="C10828" s="5">
        <v>153190</v>
      </c>
      <c r="D10828" s="6">
        <v>68</v>
      </c>
      <c r="E10828" s="6">
        <v>51</v>
      </c>
      <c r="F10828" s="6">
        <v>3</v>
      </c>
      <c r="G10828" s="6" t="s">
        <v>11</v>
      </c>
      <c r="H10828" s="6" t="s">
        <v>12</v>
      </c>
      <c r="I10828" s="6">
        <v>10</v>
      </c>
      <c r="J10828" s="6" t="s">
        <v>10</v>
      </c>
      <c r="K10828" s="7">
        <v>228.47894429999999</v>
      </c>
    </row>
    <row r="10829" spans="2:11" x14ac:dyDescent="0.35">
      <c r="B10829">
        <v>10810</v>
      </c>
      <c r="C10829" s="5">
        <v>143559</v>
      </c>
      <c r="D10829" s="6">
        <v>24</v>
      </c>
      <c r="E10829" s="6">
        <v>7</v>
      </c>
      <c r="F10829" s="6">
        <v>3</v>
      </c>
      <c r="G10829" s="6" t="s">
        <v>11</v>
      </c>
      <c r="H10829" s="6" t="s">
        <v>5</v>
      </c>
      <c r="I10829" s="6">
        <v>13</v>
      </c>
      <c r="J10829" s="6" t="s">
        <v>10</v>
      </c>
      <c r="K10829" s="7">
        <v>104.2250878</v>
      </c>
    </row>
    <row r="10830" spans="2:11" x14ac:dyDescent="0.35">
      <c r="B10830">
        <v>10811</v>
      </c>
      <c r="C10830" s="5">
        <v>181021</v>
      </c>
      <c r="D10830" s="6">
        <v>48</v>
      </c>
      <c r="E10830" s="6">
        <v>27</v>
      </c>
      <c r="F10830" s="6">
        <v>3</v>
      </c>
      <c r="G10830" s="6" t="s">
        <v>11</v>
      </c>
      <c r="H10830" s="6" t="s">
        <v>5</v>
      </c>
      <c r="I10830" s="6">
        <v>3</v>
      </c>
      <c r="J10830" s="6" t="s">
        <v>13</v>
      </c>
      <c r="K10830" s="7">
        <v>520.95106090000002</v>
      </c>
    </row>
    <row r="10831" spans="2:11" x14ac:dyDescent="0.35">
      <c r="B10831">
        <v>10812</v>
      </c>
      <c r="C10831" s="5">
        <v>157802</v>
      </c>
      <c r="D10831" s="6">
        <v>25</v>
      </c>
      <c r="E10831" s="6">
        <v>8</v>
      </c>
      <c r="F10831" s="6">
        <v>3</v>
      </c>
      <c r="G10831" s="6" t="s">
        <v>11</v>
      </c>
      <c r="H10831" s="6" t="s">
        <v>5</v>
      </c>
      <c r="I10831" s="6">
        <v>1</v>
      </c>
      <c r="J10831" s="6" t="s">
        <v>13</v>
      </c>
      <c r="K10831" s="7">
        <v>569.23462930000005</v>
      </c>
    </row>
    <row r="10832" spans="2:11" x14ac:dyDescent="0.35">
      <c r="B10832">
        <v>10813</v>
      </c>
      <c r="C10832" s="5">
        <v>178088</v>
      </c>
      <c r="D10832" s="6">
        <v>20</v>
      </c>
      <c r="E10832" s="6">
        <v>2</v>
      </c>
      <c r="F10832" s="6">
        <v>3</v>
      </c>
      <c r="G10832" s="6" t="s">
        <v>11</v>
      </c>
      <c r="H10832" s="6" t="s">
        <v>12</v>
      </c>
      <c r="I10832" s="6">
        <v>9</v>
      </c>
      <c r="J10832" s="6" t="s">
        <v>10</v>
      </c>
      <c r="K10832" s="7">
        <v>448.03701610000002</v>
      </c>
    </row>
    <row r="10833" spans="2:11" x14ac:dyDescent="0.35">
      <c r="B10833">
        <v>10814</v>
      </c>
      <c r="C10833" s="5">
        <v>137463</v>
      </c>
      <c r="D10833" s="6">
        <v>38</v>
      </c>
      <c r="E10833" s="6">
        <v>19</v>
      </c>
      <c r="F10833" s="6">
        <v>3</v>
      </c>
      <c r="G10833" s="6" t="s">
        <v>9</v>
      </c>
      <c r="H10833" s="6" t="s">
        <v>12</v>
      </c>
      <c r="I10833" s="6">
        <v>8</v>
      </c>
      <c r="J10833" s="6" t="s">
        <v>10</v>
      </c>
      <c r="K10833" s="7">
        <v>468.60820869999998</v>
      </c>
    </row>
    <row r="10834" spans="2:11" x14ac:dyDescent="0.35">
      <c r="B10834">
        <v>10815</v>
      </c>
      <c r="C10834" s="5">
        <v>107621</v>
      </c>
      <c r="D10834" s="6">
        <v>38</v>
      </c>
      <c r="E10834" s="6">
        <v>20</v>
      </c>
      <c r="F10834" s="6">
        <v>3</v>
      </c>
      <c r="G10834" s="6" t="s">
        <v>9</v>
      </c>
      <c r="H10834" s="6" t="s">
        <v>5</v>
      </c>
      <c r="I10834" s="6">
        <v>15</v>
      </c>
      <c r="J10834" s="6" t="s">
        <v>10</v>
      </c>
      <c r="K10834" s="7">
        <v>300.211206</v>
      </c>
    </row>
    <row r="10835" spans="2:11" x14ac:dyDescent="0.35">
      <c r="B10835">
        <v>10816</v>
      </c>
      <c r="C10835" s="5">
        <v>126568</v>
      </c>
      <c r="D10835" s="6">
        <v>18</v>
      </c>
      <c r="E10835" s="6">
        <v>0</v>
      </c>
      <c r="F10835" s="6">
        <v>3</v>
      </c>
      <c r="G10835" s="6" t="s">
        <v>9</v>
      </c>
      <c r="H10835" s="6" t="s">
        <v>12</v>
      </c>
      <c r="I10835" s="6">
        <v>9</v>
      </c>
      <c r="J10835" s="6" t="s">
        <v>13</v>
      </c>
      <c r="K10835" s="7">
        <v>884.74241280000001</v>
      </c>
    </row>
    <row r="10836" spans="2:11" x14ac:dyDescent="0.35">
      <c r="B10836">
        <v>10817</v>
      </c>
      <c r="C10836" s="5">
        <v>159773</v>
      </c>
      <c r="D10836" s="6">
        <v>53</v>
      </c>
      <c r="E10836" s="6">
        <v>36</v>
      </c>
      <c r="F10836" s="6">
        <v>3</v>
      </c>
      <c r="G10836" s="6" t="s">
        <v>9</v>
      </c>
      <c r="H10836" s="6" t="s">
        <v>5</v>
      </c>
      <c r="I10836" s="6">
        <v>11</v>
      </c>
      <c r="J10836" s="6" t="s">
        <v>10</v>
      </c>
      <c r="K10836" s="7">
        <v>198.42099690000001</v>
      </c>
    </row>
    <row r="10837" spans="2:11" x14ac:dyDescent="0.35">
      <c r="B10837">
        <v>10818</v>
      </c>
      <c r="C10837" s="5">
        <v>192497</v>
      </c>
      <c r="D10837" s="6">
        <v>53</v>
      </c>
      <c r="E10837" s="6">
        <v>34</v>
      </c>
      <c r="F10837" s="6">
        <v>3</v>
      </c>
      <c r="G10837" s="6" t="s">
        <v>11</v>
      </c>
      <c r="H10837" s="6" t="s">
        <v>5</v>
      </c>
      <c r="I10837" s="6">
        <v>8</v>
      </c>
      <c r="J10837" s="6" t="s">
        <v>10</v>
      </c>
      <c r="K10837" s="7">
        <v>319.79676000000001</v>
      </c>
    </row>
    <row r="10838" spans="2:11" x14ac:dyDescent="0.35">
      <c r="B10838">
        <v>10819</v>
      </c>
      <c r="C10838" s="5">
        <v>152164</v>
      </c>
      <c r="D10838" s="6">
        <v>29</v>
      </c>
      <c r="E10838" s="6">
        <v>11</v>
      </c>
      <c r="F10838" s="6">
        <v>3</v>
      </c>
      <c r="G10838" s="6" t="s">
        <v>11</v>
      </c>
      <c r="H10838" s="6" t="s">
        <v>5</v>
      </c>
      <c r="I10838" s="6">
        <v>15</v>
      </c>
      <c r="J10838" s="6" t="s">
        <v>10</v>
      </c>
      <c r="K10838" s="7">
        <v>183.88563920000001</v>
      </c>
    </row>
    <row r="10839" spans="2:11" x14ac:dyDescent="0.35">
      <c r="B10839">
        <v>10820</v>
      </c>
      <c r="C10839" s="5">
        <v>136546</v>
      </c>
      <c r="D10839" s="6">
        <v>42</v>
      </c>
      <c r="E10839" s="6">
        <v>24</v>
      </c>
      <c r="F10839" s="6">
        <v>3</v>
      </c>
      <c r="G10839" s="6" t="s">
        <v>11</v>
      </c>
      <c r="H10839" s="6" t="s">
        <v>5</v>
      </c>
      <c r="I10839" s="6">
        <v>4</v>
      </c>
      <c r="J10839" s="6" t="s">
        <v>10</v>
      </c>
      <c r="K10839" s="7">
        <v>425.71866899999998</v>
      </c>
    </row>
    <row r="10840" spans="2:11" x14ac:dyDescent="0.35">
      <c r="B10840">
        <v>10821</v>
      </c>
      <c r="C10840" s="5">
        <v>142865</v>
      </c>
      <c r="D10840" s="6">
        <v>61</v>
      </c>
      <c r="E10840" s="6">
        <v>40</v>
      </c>
      <c r="F10840" s="6">
        <v>3</v>
      </c>
      <c r="G10840" s="6" t="s">
        <v>11</v>
      </c>
      <c r="H10840" s="6" t="s">
        <v>5</v>
      </c>
      <c r="I10840" s="6">
        <v>9</v>
      </c>
      <c r="J10840" s="6" t="s">
        <v>10</v>
      </c>
      <c r="K10840" s="7">
        <v>148.84664129999999</v>
      </c>
    </row>
    <row r="10841" spans="2:11" x14ac:dyDescent="0.35">
      <c r="B10841">
        <v>10822</v>
      </c>
      <c r="C10841" s="5">
        <v>165076</v>
      </c>
      <c r="D10841" s="6">
        <v>40</v>
      </c>
      <c r="E10841" s="6">
        <v>19</v>
      </c>
      <c r="F10841" s="6">
        <v>3</v>
      </c>
      <c r="G10841" s="6" t="s">
        <v>11</v>
      </c>
      <c r="H10841" s="6" t="s">
        <v>12</v>
      </c>
      <c r="I10841" s="6">
        <v>10</v>
      </c>
      <c r="J10841" s="6" t="s">
        <v>10</v>
      </c>
      <c r="K10841" s="7">
        <v>479.72331939999998</v>
      </c>
    </row>
    <row r="10842" spans="2:11" x14ac:dyDescent="0.35">
      <c r="B10842">
        <v>10823</v>
      </c>
      <c r="C10842" s="5">
        <v>179582</v>
      </c>
      <c r="D10842" s="6">
        <v>18</v>
      </c>
      <c r="E10842" s="6">
        <v>0</v>
      </c>
      <c r="F10842" s="6">
        <v>3</v>
      </c>
      <c r="G10842" s="6" t="s">
        <v>11</v>
      </c>
      <c r="H10842" s="6" t="s">
        <v>5</v>
      </c>
      <c r="I10842" s="6">
        <v>8</v>
      </c>
      <c r="J10842" s="6" t="s">
        <v>10</v>
      </c>
      <c r="K10842" s="7">
        <v>416.43710540000001</v>
      </c>
    </row>
    <row r="10843" spans="2:11" x14ac:dyDescent="0.35">
      <c r="B10843">
        <v>10824</v>
      </c>
      <c r="C10843" s="5">
        <v>187305</v>
      </c>
      <c r="D10843" s="6">
        <v>21</v>
      </c>
      <c r="E10843" s="6">
        <v>4</v>
      </c>
      <c r="F10843" s="6">
        <v>3</v>
      </c>
      <c r="G10843" s="6" t="s">
        <v>9</v>
      </c>
      <c r="H10843" s="6" t="s">
        <v>12</v>
      </c>
      <c r="I10843" s="6">
        <v>15</v>
      </c>
      <c r="J10843" s="6" t="s">
        <v>13</v>
      </c>
      <c r="K10843" s="7">
        <v>1095.1894279999999</v>
      </c>
    </row>
    <row r="10844" spans="2:11" x14ac:dyDescent="0.35">
      <c r="B10844">
        <v>10825</v>
      </c>
      <c r="C10844" s="5">
        <v>101039</v>
      </c>
      <c r="D10844" s="6">
        <v>32</v>
      </c>
      <c r="E10844" s="6">
        <v>14</v>
      </c>
      <c r="F10844" s="6">
        <v>3</v>
      </c>
      <c r="G10844" s="6" t="s">
        <v>11</v>
      </c>
      <c r="H10844" s="6" t="s">
        <v>12</v>
      </c>
      <c r="I10844" s="6">
        <v>6</v>
      </c>
      <c r="J10844" s="6" t="s">
        <v>10</v>
      </c>
      <c r="K10844" s="7">
        <v>442.70059300000003</v>
      </c>
    </row>
    <row r="10845" spans="2:11" x14ac:dyDescent="0.35">
      <c r="B10845">
        <v>10826</v>
      </c>
      <c r="C10845" s="5">
        <v>108894</v>
      </c>
      <c r="D10845" s="6">
        <v>57</v>
      </c>
      <c r="E10845" s="6">
        <v>37</v>
      </c>
      <c r="F10845" s="6">
        <v>3</v>
      </c>
      <c r="G10845" s="6" t="s">
        <v>11</v>
      </c>
      <c r="H10845" s="6" t="s">
        <v>12</v>
      </c>
      <c r="I10845" s="6">
        <v>10</v>
      </c>
      <c r="J10845" s="6" t="s">
        <v>10</v>
      </c>
      <c r="K10845" s="7">
        <v>422.89748789999999</v>
      </c>
    </row>
    <row r="10846" spans="2:11" x14ac:dyDescent="0.35">
      <c r="B10846">
        <v>10827</v>
      </c>
      <c r="C10846" s="5">
        <v>146163</v>
      </c>
      <c r="D10846" s="6">
        <v>62</v>
      </c>
      <c r="E10846" s="6">
        <v>41</v>
      </c>
      <c r="F10846" s="6">
        <v>3</v>
      </c>
      <c r="G10846" s="6" t="s">
        <v>9</v>
      </c>
      <c r="H10846" s="6" t="s">
        <v>5</v>
      </c>
      <c r="I10846" s="6">
        <v>8</v>
      </c>
      <c r="J10846" s="6" t="s">
        <v>10</v>
      </c>
      <c r="K10846" s="7">
        <v>143.68313710000001</v>
      </c>
    </row>
    <row r="10847" spans="2:11" x14ac:dyDescent="0.35">
      <c r="B10847">
        <v>10828</v>
      </c>
      <c r="C10847" s="5">
        <v>167077</v>
      </c>
      <c r="D10847" s="6">
        <v>24</v>
      </c>
      <c r="E10847" s="6">
        <v>7</v>
      </c>
      <c r="F10847" s="6">
        <v>3</v>
      </c>
      <c r="G10847" s="6" t="s">
        <v>9</v>
      </c>
      <c r="H10847" s="6" t="s">
        <v>12</v>
      </c>
      <c r="I10847" s="6">
        <v>12</v>
      </c>
      <c r="J10847" s="6" t="s">
        <v>13</v>
      </c>
      <c r="K10847" s="7">
        <v>910.94809659999999</v>
      </c>
    </row>
    <row r="10848" spans="2:11" x14ac:dyDescent="0.35">
      <c r="B10848">
        <v>10829</v>
      </c>
      <c r="C10848" s="5">
        <v>104035</v>
      </c>
      <c r="D10848" s="6">
        <v>69</v>
      </c>
      <c r="E10848" s="6">
        <v>49</v>
      </c>
      <c r="F10848" s="6">
        <v>3</v>
      </c>
      <c r="G10848" s="6" t="s">
        <v>9</v>
      </c>
      <c r="H10848" s="6" t="s">
        <v>5</v>
      </c>
      <c r="I10848" s="6">
        <v>9</v>
      </c>
      <c r="J10848" s="6" t="s">
        <v>10</v>
      </c>
      <c r="K10848" s="7">
        <v>262.98178300000001</v>
      </c>
    </row>
    <row r="10849" spans="2:11" x14ac:dyDescent="0.35">
      <c r="B10849">
        <v>10830</v>
      </c>
      <c r="C10849" s="5">
        <v>172571</v>
      </c>
      <c r="D10849" s="6">
        <v>24</v>
      </c>
      <c r="E10849" s="6">
        <v>6</v>
      </c>
      <c r="F10849" s="6">
        <v>3</v>
      </c>
      <c r="G10849" s="6" t="s">
        <v>9</v>
      </c>
      <c r="H10849" s="6" t="s">
        <v>12</v>
      </c>
      <c r="I10849" s="6">
        <v>7</v>
      </c>
      <c r="J10849" s="6" t="s">
        <v>13</v>
      </c>
      <c r="K10849" s="7">
        <v>737.57052299999998</v>
      </c>
    </row>
    <row r="10850" spans="2:11" x14ac:dyDescent="0.35">
      <c r="B10850">
        <v>10831</v>
      </c>
      <c r="C10850" s="5">
        <v>182111</v>
      </c>
      <c r="D10850" s="6">
        <v>19</v>
      </c>
      <c r="E10850" s="6">
        <v>0</v>
      </c>
      <c r="F10850" s="6">
        <v>3</v>
      </c>
      <c r="G10850" s="6" t="s">
        <v>11</v>
      </c>
      <c r="H10850" s="6" t="s">
        <v>12</v>
      </c>
      <c r="I10850" s="6">
        <v>11</v>
      </c>
      <c r="J10850" s="6" t="s">
        <v>10</v>
      </c>
      <c r="K10850" s="7">
        <v>292.24023199999999</v>
      </c>
    </row>
    <row r="10851" spans="2:11" x14ac:dyDescent="0.35">
      <c r="B10851">
        <v>10832</v>
      </c>
      <c r="C10851" s="5">
        <v>178887</v>
      </c>
      <c r="D10851" s="6">
        <v>52</v>
      </c>
      <c r="E10851" s="6">
        <v>31</v>
      </c>
      <c r="F10851" s="6">
        <v>3</v>
      </c>
      <c r="G10851" s="6" t="s">
        <v>11</v>
      </c>
      <c r="H10851" s="6" t="s">
        <v>5</v>
      </c>
      <c r="I10851" s="6">
        <v>4</v>
      </c>
      <c r="J10851" s="6" t="s">
        <v>10</v>
      </c>
      <c r="K10851" s="7">
        <v>395.2845173</v>
      </c>
    </row>
    <row r="10852" spans="2:11" x14ac:dyDescent="0.35">
      <c r="B10852">
        <v>10833</v>
      </c>
      <c r="C10852" s="5">
        <v>113601</v>
      </c>
      <c r="D10852" s="6">
        <v>16</v>
      </c>
      <c r="E10852" s="6">
        <v>0</v>
      </c>
      <c r="F10852" s="6">
        <v>3</v>
      </c>
      <c r="G10852" s="6" t="s">
        <v>11</v>
      </c>
      <c r="H10852" s="6" t="s">
        <v>12</v>
      </c>
      <c r="I10852" s="6">
        <v>7</v>
      </c>
      <c r="J10852" s="6" t="s">
        <v>10</v>
      </c>
      <c r="K10852" s="7">
        <v>485.90792249999998</v>
      </c>
    </row>
    <row r="10853" spans="2:11" x14ac:dyDescent="0.35">
      <c r="B10853">
        <v>10834</v>
      </c>
      <c r="C10853" s="5">
        <v>147849</v>
      </c>
      <c r="D10853" s="6">
        <v>49</v>
      </c>
      <c r="E10853" s="6">
        <v>32</v>
      </c>
      <c r="F10853" s="6">
        <v>3</v>
      </c>
      <c r="G10853" s="6" t="s">
        <v>9</v>
      </c>
      <c r="H10853" s="6" t="s">
        <v>5</v>
      </c>
      <c r="I10853" s="6">
        <v>15</v>
      </c>
      <c r="J10853" s="6" t="s">
        <v>10</v>
      </c>
      <c r="K10853" s="7">
        <v>129.07616490000001</v>
      </c>
    </row>
    <row r="10854" spans="2:11" x14ac:dyDescent="0.35">
      <c r="B10854">
        <v>10835</v>
      </c>
      <c r="C10854" s="5">
        <v>131071</v>
      </c>
      <c r="D10854" s="6">
        <v>18</v>
      </c>
      <c r="E10854" s="6">
        <v>0</v>
      </c>
      <c r="F10854" s="6">
        <v>3</v>
      </c>
      <c r="G10854" s="6" t="s">
        <v>9</v>
      </c>
      <c r="H10854" s="6" t="s">
        <v>5</v>
      </c>
      <c r="I10854" s="6">
        <v>15</v>
      </c>
      <c r="J10854" s="6" t="s">
        <v>10</v>
      </c>
      <c r="K10854" s="7">
        <v>268.15981640000001</v>
      </c>
    </row>
    <row r="10855" spans="2:11" x14ac:dyDescent="0.35">
      <c r="B10855">
        <v>10836</v>
      </c>
      <c r="C10855" s="5">
        <v>123722</v>
      </c>
      <c r="D10855" s="6">
        <v>5</v>
      </c>
      <c r="E10855" s="6">
        <v>25</v>
      </c>
      <c r="F10855" s="6">
        <v>3</v>
      </c>
      <c r="G10855" s="6" t="s">
        <v>11</v>
      </c>
      <c r="H10855" s="6" t="s">
        <v>5</v>
      </c>
      <c r="I10855" s="6">
        <v>6</v>
      </c>
      <c r="J10855" s="6" t="s">
        <v>10</v>
      </c>
      <c r="K10855" s="7">
        <v>313.1865975</v>
      </c>
    </row>
    <row r="10856" spans="2:11" x14ac:dyDescent="0.35">
      <c r="B10856">
        <v>10837</v>
      </c>
      <c r="C10856" s="5">
        <v>137414</v>
      </c>
      <c r="D10856" s="6">
        <v>64</v>
      </c>
      <c r="E10856" s="6" t="s">
        <v>14</v>
      </c>
      <c r="F10856" s="6">
        <v>3</v>
      </c>
      <c r="G10856" s="6" t="s">
        <v>9</v>
      </c>
      <c r="H10856" s="6" t="s">
        <v>5</v>
      </c>
      <c r="I10856" s="6">
        <v>4</v>
      </c>
      <c r="J10856" s="6" t="s">
        <v>10</v>
      </c>
      <c r="K10856" s="7">
        <v>465.21574850000002</v>
      </c>
    </row>
    <row r="10857" spans="2:11" x14ac:dyDescent="0.35">
      <c r="B10857">
        <v>10838</v>
      </c>
      <c r="C10857" s="5">
        <v>116418</v>
      </c>
      <c r="D10857" s="6">
        <v>54</v>
      </c>
      <c r="E10857" s="6">
        <v>36</v>
      </c>
      <c r="F10857" s="6">
        <v>3</v>
      </c>
      <c r="G10857" s="6" t="s">
        <v>11</v>
      </c>
      <c r="H10857" s="6" t="s">
        <v>12</v>
      </c>
      <c r="I10857" s="6">
        <v>2</v>
      </c>
      <c r="J10857" s="6" t="s">
        <v>13</v>
      </c>
      <c r="K10857" s="7">
        <v>665.50228430000004</v>
      </c>
    </row>
    <row r="10858" spans="2:11" x14ac:dyDescent="0.35">
      <c r="B10858">
        <v>10839</v>
      </c>
      <c r="C10858" s="5">
        <v>189519</v>
      </c>
      <c r="D10858" s="6">
        <v>69</v>
      </c>
      <c r="E10858" s="6">
        <v>48</v>
      </c>
      <c r="F10858" s="6">
        <v>3</v>
      </c>
      <c r="G10858" s="6" t="s">
        <v>11</v>
      </c>
      <c r="H10858" s="6" t="s">
        <v>12</v>
      </c>
      <c r="I10858" s="6">
        <v>7</v>
      </c>
      <c r="J10858" s="6" t="s">
        <v>10</v>
      </c>
      <c r="K10858" s="7">
        <v>201.3937545</v>
      </c>
    </row>
    <row r="10859" spans="2:11" x14ac:dyDescent="0.35">
      <c r="B10859">
        <v>10840</v>
      </c>
      <c r="C10859" s="5">
        <v>175647</v>
      </c>
      <c r="D10859" s="6">
        <v>22</v>
      </c>
      <c r="E10859" s="6">
        <v>4</v>
      </c>
      <c r="F10859" s="6">
        <v>3</v>
      </c>
      <c r="G10859" s="6" t="s">
        <v>11</v>
      </c>
      <c r="H10859" s="6" t="s">
        <v>12</v>
      </c>
      <c r="I10859" s="6">
        <v>4</v>
      </c>
      <c r="J10859" s="6" t="s">
        <v>13</v>
      </c>
      <c r="K10859" s="7">
        <v>994.48124810000002</v>
      </c>
    </row>
    <row r="10860" spans="2:11" x14ac:dyDescent="0.35">
      <c r="B10860">
        <v>10841</v>
      </c>
      <c r="C10860" s="5">
        <v>197834</v>
      </c>
      <c r="D10860" s="6">
        <v>63</v>
      </c>
      <c r="E10860" s="6">
        <v>45</v>
      </c>
      <c r="F10860" s="6">
        <v>3</v>
      </c>
      <c r="G10860" s="6" t="s">
        <v>9</v>
      </c>
      <c r="H10860" s="6" t="s">
        <v>12</v>
      </c>
      <c r="I10860" s="6">
        <v>4</v>
      </c>
      <c r="J10860" s="6" t="s">
        <v>10</v>
      </c>
      <c r="K10860" s="7">
        <v>55.934264589999998</v>
      </c>
    </row>
    <row r="10861" spans="2:11" x14ac:dyDescent="0.35">
      <c r="B10861">
        <v>10842</v>
      </c>
      <c r="C10861" s="5">
        <v>169199</v>
      </c>
      <c r="D10861" s="6">
        <v>47</v>
      </c>
      <c r="E10861" s="6">
        <v>28</v>
      </c>
      <c r="F10861" s="6">
        <v>3</v>
      </c>
      <c r="G10861" s="6" t="s">
        <v>9</v>
      </c>
      <c r="H10861" s="6" t="s">
        <v>5</v>
      </c>
      <c r="I10861" s="6">
        <v>2</v>
      </c>
      <c r="J10861" s="6" t="s">
        <v>10</v>
      </c>
      <c r="K10861" s="7">
        <v>459.08363509999998</v>
      </c>
    </row>
    <row r="10862" spans="2:11" x14ac:dyDescent="0.35">
      <c r="B10862">
        <v>10843</v>
      </c>
      <c r="C10862" s="5">
        <v>113891</v>
      </c>
      <c r="D10862" s="6">
        <v>58</v>
      </c>
      <c r="E10862" s="6" t="s">
        <v>14</v>
      </c>
      <c r="F10862" s="6">
        <v>3</v>
      </c>
      <c r="G10862" s="6" t="s">
        <v>11</v>
      </c>
      <c r="H10862" s="6" t="s">
        <v>12</v>
      </c>
      <c r="I10862" s="6">
        <v>8</v>
      </c>
      <c r="J10862" s="6" t="s">
        <v>10</v>
      </c>
      <c r="K10862" s="7">
        <v>375.94116079999998</v>
      </c>
    </row>
    <row r="10863" spans="2:11" x14ac:dyDescent="0.35">
      <c r="B10863">
        <v>10844</v>
      </c>
      <c r="C10863" s="5">
        <v>172044</v>
      </c>
      <c r="D10863" s="6">
        <v>44</v>
      </c>
      <c r="E10863" s="6">
        <v>23</v>
      </c>
      <c r="F10863" s="6">
        <v>3</v>
      </c>
      <c r="G10863" s="6" t="s">
        <v>9</v>
      </c>
      <c r="H10863" s="6" t="s">
        <v>5</v>
      </c>
      <c r="I10863" s="6">
        <v>2</v>
      </c>
      <c r="J10863" s="6" t="s">
        <v>13</v>
      </c>
      <c r="K10863" s="7">
        <v>729.45609449999995</v>
      </c>
    </row>
    <row r="10864" spans="2:11" x14ac:dyDescent="0.35">
      <c r="B10864">
        <v>10845</v>
      </c>
      <c r="C10864" s="5">
        <v>190606</v>
      </c>
      <c r="D10864" s="6">
        <v>61</v>
      </c>
      <c r="E10864" s="6">
        <v>44</v>
      </c>
      <c r="F10864" s="6">
        <v>3</v>
      </c>
      <c r="G10864" s="6" t="s">
        <v>9</v>
      </c>
      <c r="H10864" s="6" t="s">
        <v>12</v>
      </c>
      <c r="I10864" s="6">
        <v>3</v>
      </c>
      <c r="J10864" s="6" t="s">
        <v>10</v>
      </c>
      <c r="K10864" s="7">
        <v>179.86582720000001</v>
      </c>
    </row>
    <row r="10865" spans="2:11" x14ac:dyDescent="0.35">
      <c r="B10865">
        <v>10846</v>
      </c>
      <c r="C10865" s="5">
        <v>129268</v>
      </c>
      <c r="D10865" s="6">
        <v>29</v>
      </c>
      <c r="E10865" s="6">
        <v>9</v>
      </c>
      <c r="F10865" s="6">
        <v>3</v>
      </c>
      <c r="G10865" s="6" t="s">
        <v>11</v>
      </c>
      <c r="H10865" s="6" t="s">
        <v>5</v>
      </c>
      <c r="I10865" s="6">
        <v>0</v>
      </c>
      <c r="J10865" s="6" t="s">
        <v>13</v>
      </c>
      <c r="K10865" s="7">
        <v>558.88472079999997</v>
      </c>
    </row>
    <row r="10866" spans="2:11" x14ac:dyDescent="0.35">
      <c r="B10866">
        <v>10847</v>
      </c>
      <c r="C10866" s="5">
        <v>131441</v>
      </c>
      <c r="D10866" s="6">
        <v>29</v>
      </c>
      <c r="E10866" s="6">
        <v>10</v>
      </c>
      <c r="F10866" s="6">
        <v>3</v>
      </c>
      <c r="G10866" s="6" t="s">
        <v>11</v>
      </c>
      <c r="H10866" s="6" t="s">
        <v>5</v>
      </c>
      <c r="I10866" s="6">
        <v>7</v>
      </c>
      <c r="J10866" s="6" t="s">
        <v>10</v>
      </c>
      <c r="K10866" s="7">
        <v>312.0352054</v>
      </c>
    </row>
    <row r="10867" spans="2:11" x14ac:dyDescent="0.35">
      <c r="B10867">
        <v>10848</v>
      </c>
      <c r="C10867" s="5">
        <v>132014</v>
      </c>
      <c r="D10867" s="6">
        <v>50</v>
      </c>
      <c r="E10867" s="6">
        <v>30</v>
      </c>
      <c r="F10867" s="6">
        <v>3</v>
      </c>
      <c r="G10867" s="6" t="s">
        <v>9</v>
      </c>
      <c r="H10867" s="6" t="s">
        <v>5</v>
      </c>
      <c r="I10867" s="6">
        <v>10</v>
      </c>
      <c r="J10867" s="6" t="s">
        <v>10</v>
      </c>
      <c r="K10867" s="7">
        <v>345.60619380000003</v>
      </c>
    </row>
    <row r="10868" spans="2:11" x14ac:dyDescent="0.35">
      <c r="B10868">
        <v>10849</v>
      </c>
      <c r="C10868" s="5">
        <v>120085</v>
      </c>
      <c r="D10868" s="6">
        <v>63</v>
      </c>
      <c r="E10868" s="6">
        <v>42</v>
      </c>
      <c r="F10868" s="6">
        <v>3</v>
      </c>
      <c r="G10868" s="6" t="s">
        <v>9</v>
      </c>
      <c r="H10868" s="6" t="s">
        <v>12</v>
      </c>
      <c r="I10868" s="6">
        <v>9</v>
      </c>
      <c r="J10868" s="6" t="s">
        <v>10</v>
      </c>
      <c r="K10868" s="7">
        <v>335.81389139999999</v>
      </c>
    </row>
    <row r="10869" spans="2:11" x14ac:dyDescent="0.35">
      <c r="B10869">
        <v>10850</v>
      </c>
      <c r="C10869" s="5">
        <v>160816</v>
      </c>
      <c r="D10869" s="6">
        <v>35</v>
      </c>
      <c r="E10869" s="6">
        <v>17</v>
      </c>
      <c r="F10869" s="6">
        <v>3</v>
      </c>
      <c r="G10869" s="6" t="s">
        <v>11</v>
      </c>
      <c r="H10869" s="6" t="s">
        <v>5</v>
      </c>
      <c r="I10869" s="6">
        <v>13</v>
      </c>
      <c r="J10869" s="6" t="s">
        <v>10</v>
      </c>
      <c r="K10869" s="7">
        <v>158.5750712</v>
      </c>
    </row>
    <row r="10870" spans="2:11" x14ac:dyDescent="0.35">
      <c r="B10870">
        <v>10851</v>
      </c>
      <c r="C10870" s="5">
        <v>171040</v>
      </c>
      <c r="D10870" s="6">
        <v>20</v>
      </c>
      <c r="E10870" s="6" t="s">
        <v>14</v>
      </c>
      <c r="F10870" s="6">
        <v>3</v>
      </c>
      <c r="G10870" s="6" t="s">
        <v>11</v>
      </c>
      <c r="H10870" s="6" t="s">
        <v>5</v>
      </c>
      <c r="I10870" s="6">
        <v>14</v>
      </c>
      <c r="J10870" s="6" t="s">
        <v>10</v>
      </c>
      <c r="K10870" s="7">
        <v>149.4781184</v>
      </c>
    </row>
    <row r="10871" spans="2:11" x14ac:dyDescent="0.35">
      <c r="B10871">
        <v>10852</v>
      </c>
      <c r="C10871" s="5">
        <v>170672</v>
      </c>
      <c r="D10871" s="6">
        <v>45</v>
      </c>
      <c r="E10871" s="6">
        <v>28</v>
      </c>
      <c r="F10871" s="6">
        <v>3</v>
      </c>
      <c r="G10871" s="6" t="s">
        <v>9</v>
      </c>
      <c r="H10871" s="6" t="s">
        <v>12</v>
      </c>
      <c r="I10871" s="6">
        <v>8</v>
      </c>
      <c r="J10871" s="6" t="s">
        <v>10</v>
      </c>
      <c r="K10871" s="7">
        <v>422.47334469999998</v>
      </c>
    </row>
    <row r="10872" spans="2:11" x14ac:dyDescent="0.35">
      <c r="B10872">
        <v>10853</v>
      </c>
      <c r="C10872" s="5">
        <v>198272</v>
      </c>
      <c r="D10872" s="6">
        <v>40</v>
      </c>
      <c r="E10872" s="6">
        <v>20</v>
      </c>
      <c r="F10872" s="6">
        <v>3</v>
      </c>
      <c r="G10872" s="6" t="s">
        <v>9</v>
      </c>
      <c r="H10872" s="6" t="s">
        <v>5</v>
      </c>
      <c r="I10872" s="6">
        <v>14</v>
      </c>
      <c r="J10872" s="6" t="s">
        <v>10</v>
      </c>
      <c r="K10872" s="7">
        <v>376.38476900000001</v>
      </c>
    </row>
    <row r="10873" spans="2:11" x14ac:dyDescent="0.35">
      <c r="B10873">
        <v>10854</v>
      </c>
      <c r="C10873" s="5">
        <v>145325</v>
      </c>
      <c r="D10873" s="6">
        <v>47</v>
      </c>
      <c r="E10873" s="6">
        <v>28</v>
      </c>
      <c r="F10873" s="6">
        <v>3</v>
      </c>
      <c r="G10873" s="6" t="s">
        <v>11</v>
      </c>
      <c r="H10873" s="6" t="s">
        <v>5</v>
      </c>
      <c r="I10873" s="6">
        <v>5</v>
      </c>
      <c r="J10873" s="6" t="s">
        <v>10</v>
      </c>
      <c r="K10873" s="7">
        <v>455.42338760000001</v>
      </c>
    </row>
    <row r="10874" spans="2:11" x14ac:dyDescent="0.35">
      <c r="B10874">
        <v>10855</v>
      </c>
      <c r="C10874" s="5">
        <v>103525</v>
      </c>
      <c r="D10874" s="6">
        <v>68</v>
      </c>
      <c r="E10874" s="6">
        <v>51</v>
      </c>
      <c r="F10874" s="6">
        <v>3</v>
      </c>
      <c r="G10874" s="6" t="s">
        <v>9</v>
      </c>
      <c r="H10874" s="6" t="s">
        <v>5</v>
      </c>
      <c r="I10874" s="6">
        <v>10</v>
      </c>
      <c r="J10874" s="6" t="s">
        <v>10</v>
      </c>
      <c r="K10874" s="7">
        <v>279.39159760000001</v>
      </c>
    </row>
    <row r="10875" spans="2:11" x14ac:dyDescent="0.35">
      <c r="B10875">
        <v>10856</v>
      </c>
      <c r="C10875" s="5">
        <v>147832</v>
      </c>
      <c r="D10875" s="6">
        <v>62</v>
      </c>
      <c r="E10875" s="6">
        <v>43</v>
      </c>
      <c r="F10875" s="6">
        <v>3</v>
      </c>
      <c r="G10875" s="6" t="s">
        <v>9</v>
      </c>
      <c r="H10875" s="6" t="s">
        <v>12</v>
      </c>
      <c r="I10875" s="6">
        <v>9</v>
      </c>
      <c r="J10875" s="6" t="s">
        <v>10</v>
      </c>
      <c r="K10875" s="7">
        <v>269.56156529999998</v>
      </c>
    </row>
    <row r="10876" spans="2:11" x14ac:dyDescent="0.35">
      <c r="B10876">
        <v>10857</v>
      </c>
      <c r="C10876" s="5">
        <v>107916</v>
      </c>
      <c r="D10876" s="6">
        <v>45</v>
      </c>
      <c r="E10876" s="6">
        <v>27</v>
      </c>
      <c r="F10876" s="6">
        <v>3</v>
      </c>
      <c r="G10876" s="6" t="s">
        <v>9</v>
      </c>
      <c r="H10876" s="6" t="s">
        <v>12</v>
      </c>
      <c r="I10876" s="6">
        <v>1</v>
      </c>
      <c r="J10876" s="6" t="s">
        <v>13</v>
      </c>
      <c r="K10876" s="7">
        <v>524.02657569999997</v>
      </c>
    </row>
    <row r="10877" spans="2:11" x14ac:dyDescent="0.35">
      <c r="B10877">
        <v>10858</v>
      </c>
      <c r="C10877" s="5">
        <v>184395</v>
      </c>
      <c r="D10877" s="6">
        <v>2</v>
      </c>
      <c r="E10877" s="6">
        <v>4</v>
      </c>
      <c r="F10877" s="6">
        <v>3</v>
      </c>
      <c r="G10877" s="6" t="s">
        <v>11</v>
      </c>
      <c r="H10877" s="6" t="s">
        <v>5</v>
      </c>
      <c r="I10877" s="6">
        <v>13</v>
      </c>
      <c r="J10877" s="6" t="s">
        <v>10</v>
      </c>
      <c r="K10877" s="7">
        <v>314.748963</v>
      </c>
    </row>
    <row r="10878" spans="2:11" x14ac:dyDescent="0.35">
      <c r="B10878">
        <v>10859</v>
      </c>
      <c r="C10878" s="5">
        <v>110232</v>
      </c>
      <c r="D10878" s="6">
        <v>68</v>
      </c>
      <c r="E10878" s="6">
        <v>50</v>
      </c>
      <c r="F10878" s="6">
        <v>3</v>
      </c>
      <c r="G10878" s="6" t="s">
        <v>9</v>
      </c>
      <c r="H10878" s="6" t="s">
        <v>5</v>
      </c>
      <c r="I10878" s="6">
        <v>5</v>
      </c>
      <c r="J10878" s="6" t="s">
        <v>10</v>
      </c>
      <c r="K10878" s="7">
        <v>442.0778924</v>
      </c>
    </row>
    <row r="10879" spans="2:11" x14ac:dyDescent="0.35">
      <c r="B10879">
        <v>10860</v>
      </c>
      <c r="C10879" s="5">
        <v>113189</v>
      </c>
      <c r="D10879" s="6">
        <v>21</v>
      </c>
      <c r="E10879" s="6">
        <v>2</v>
      </c>
      <c r="F10879" s="6">
        <v>3</v>
      </c>
      <c r="G10879" s="6" t="s">
        <v>11</v>
      </c>
      <c r="H10879" s="6" t="s">
        <v>12</v>
      </c>
      <c r="I10879" s="6">
        <v>1</v>
      </c>
      <c r="J10879" s="6" t="s">
        <v>13</v>
      </c>
      <c r="K10879" s="7">
        <v>747.40449809999996</v>
      </c>
    </row>
    <row r="10880" spans="2:11" x14ac:dyDescent="0.35">
      <c r="B10880">
        <v>10861</v>
      </c>
      <c r="C10880" s="5">
        <v>188544</v>
      </c>
      <c r="D10880" s="6">
        <v>22</v>
      </c>
      <c r="E10880" s="6">
        <v>4</v>
      </c>
      <c r="F10880" s="6">
        <v>3</v>
      </c>
      <c r="G10880" s="6" t="s">
        <v>11</v>
      </c>
      <c r="H10880" s="6" t="s">
        <v>12</v>
      </c>
      <c r="I10880" s="6">
        <v>13</v>
      </c>
      <c r="J10880" s="6" t="s">
        <v>10</v>
      </c>
      <c r="K10880" s="7">
        <v>451.28993919999999</v>
      </c>
    </row>
    <row r="10881" spans="2:11" x14ac:dyDescent="0.35">
      <c r="B10881">
        <v>10862</v>
      </c>
      <c r="C10881" s="5">
        <v>121587</v>
      </c>
      <c r="D10881" s="6">
        <v>65</v>
      </c>
      <c r="E10881" s="6">
        <v>46</v>
      </c>
      <c r="F10881" s="6">
        <v>3</v>
      </c>
      <c r="G10881" s="6" t="s">
        <v>9</v>
      </c>
      <c r="H10881" s="6" t="s">
        <v>5</v>
      </c>
      <c r="I10881" s="6">
        <v>1</v>
      </c>
      <c r="J10881" s="6" t="s">
        <v>10</v>
      </c>
      <c r="K10881" s="7">
        <v>439.87570490000002</v>
      </c>
    </row>
    <row r="10882" spans="2:11" x14ac:dyDescent="0.35">
      <c r="B10882">
        <v>10863</v>
      </c>
      <c r="C10882" s="5">
        <v>151315</v>
      </c>
      <c r="D10882" s="6">
        <v>28</v>
      </c>
      <c r="E10882" s="6" t="s">
        <v>14</v>
      </c>
      <c r="F10882" s="6">
        <v>3</v>
      </c>
      <c r="G10882" s="6" t="s">
        <v>11</v>
      </c>
      <c r="H10882" s="6" t="s">
        <v>5</v>
      </c>
      <c r="I10882" s="6">
        <v>3</v>
      </c>
      <c r="J10882" s="6" t="s">
        <v>10</v>
      </c>
      <c r="K10882" s="7">
        <v>354.5941095</v>
      </c>
    </row>
    <row r="10883" spans="2:11" x14ac:dyDescent="0.35">
      <c r="B10883">
        <v>10864</v>
      </c>
      <c r="C10883" s="5">
        <v>136543</v>
      </c>
      <c r="D10883" s="6">
        <v>60</v>
      </c>
      <c r="E10883" s="6">
        <v>40</v>
      </c>
      <c r="F10883" s="6">
        <v>3</v>
      </c>
      <c r="G10883" s="6" t="s">
        <v>11</v>
      </c>
      <c r="H10883" s="6" t="s">
        <v>5</v>
      </c>
      <c r="I10883" s="6">
        <v>5</v>
      </c>
      <c r="J10883" s="6" t="s">
        <v>10</v>
      </c>
      <c r="K10883" s="7">
        <v>45.03801412</v>
      </c>
    </row>
    <row r="10884" spans="2:11" x14ac:dyDescent="0.35">
      <c r="B10884">
        <v>10865</v>
      </c>
      <c r="C10884" s="5">
        <v>134959</v>
      </c>
      <c r="D10884" s="6">
        <v>46</v>
      </c>
      <c r="E10884" s="6">
        <v>25</v>
      </c>
      <c r="F10884" s="6">
        <v>3</v>
      </c>
      <c r="G10884" s="6" t="s">
        <v>9</v>
      </c>
      <c r="H10884" s="6" t="s">
        <v>5</v>
      </c>
      <c r="I10884" s="6">
        <v>11</v>
      </c>
      <c r="J10884" s="6" t="s">
        <v>10</v>
      </c>
      <c r="K10884" s="7">
        <v>142.52204950000001</v>
      </c>
    </row>
    <row r="10885" spans="2:11" x14ac:dyDescent="0.35">
      <c r="B10885">
        <v>10866</v>
      </c>
      <c r="C10885" s="5">
        <v>125564</v>
      </c>
      <c r="D10885" s="6">
        <v>24</v>
      </c>
      <c r="E10885" s="6">
        <v>6</v>
      </c>
      <c r="F10885" s="6">
        <v>3</v>
      </c>
      <c r="G10885" s="6" t="s">
        <v>11</v>
      </c>
      <c r="H10885" s="6" t="s">
        <v>5</v>
      </c>
      <c r="I10885" s="6">
        <v>1</v>
      </c>
      <c r="J10885" s="6" t="s">
        <v>13</v>
      </c>
      <c r="K10885" s="7">
        <v>595.38608829999998</v>
      </c>
    </row>
    <row r="10886" spans="2:11" x14ac:dyDescent="0.35">
      <c r="B10886">
        <v>10867</v>
      </c>
      <c r="C10886" s="5">
        <v>162681</v>
      </c>
      <c r="D10886" s="6">
        <v>27</v>
      </c>
      <c r="E10886" s="6">
        <v>8</v>
      </c>
      <c r="F10886" s="6">
        <v>3</v>
      </c>
      <c r="G10886" s="6" t="s">
        <v>11</v>
      </c>
      <c r="H10886" s="6" t="s">
        <v>12</v>
      </c>
      <c r="I10886" s="6">
        <v>7</v>
      </c>
      <c r="J10886" s="6" t="s">
        <v>10</v>
      </c>
      <c r="K10886" s="7">
        <v>491.56780670000001</v>
      </c>
    </row>
    <row r="10887" spans="2:11" x14ac:dyDescent="0.35">
      <c r="B10887">
        <v>10868</v>
      </c>
      <c r="C10887" s="5">
        <v>148896</v>
      </c>
      <c r="D10887" s="6">
        <v>25</v>
      </c>
      <c r="E10887" s="6">
        <v>7</v>
      </c>
      <c r="F10887" s="6">
        <v>3</v>
      </c>
      <c r="G10887" s="6" t="s">
        <v>9</v>
      </c>
      <c r="H10887" s="6" t="s">
        <v>5</v>
      </c>
      <c r="I10887" s="6">
        <v>0</v>
      </c>
      <c r="J10887" s="6" t="s">
        <v>13</v>
      </c>
      <c r="K10887" s="7">
        <v>1121.1630620000001</v>
      </c>
    </row>
    <row r="10888" spans="2:11" x14ac:dyDescent="0.35">
      <c r="B10888">
        <v>10869</v>
      </c>
      <c r="C10888" s="5">
        <v>169265</v>
      </c>
      <c r="D10888" s="6">
        <v>50</v>
      </c>
      <c r="E10888" s="6">
        <v>33</v>
      </c>
      <c r="F10888" s="6">
        <v>3</v>
      </c>
      <c r="G10888" s="6" t="s">
        <v>11</v>
      </c>
      <c r="H10888" s="6" t="s">
        <v>5</v>
      </c>
      <c r="I10888" s="6">
        <v>8</v>
      </c>
      <c r="J10888" s="6" t="s">
        <v>10</v>
      </c>
      <c r="K10888" s="7">
        <v>339.90363789999998</v>
      </c>
    </row>
    <row r="10889" spans="2:11" x14ac:dyDescent="0.35">
      <c r="B10889">
        <v>10870</v>
      </c>
      <c r="C10889" s="5">
        <v>158944</v>
      </c>
      <c r="D10889" s="6">
        <v>67</v>
      </c>
      <c r="E10889" s="6">
        <v>48</v>
      </c>
      <c r="F10889" s="6">
        <v>3</v>
      </c>
      <c r="G10889" s="6" t="s">
        <v>11</v>
      </c>
      <c r="H10889" s="6" t="s">
        <v>5</v>
      </c>
      <c r="I10889" s="6">
        <v>7</v>
      </c>
      <c r="J10889" s="6" t="s">
        <v>10</v>
      </c>
      <c r="K10889" s="7">
        <v>190.5703824</v>
      </c>
    </row>
    <row r="10890" spans="2:11" x14ac:dyDescent="0.35">
      <c r="B10890">
        <v>10871</v>
      </c>
      <c r="C10890" s="5">
        <v>136928</v>
      </c>
      <c r="D10890" s="6">
        <v>49</v>
      </c>
      <c r="E10890" s="6">
        <v>31</v>
      </c>
      <c r="F10890" s="6">
        <v>3</v>
      </c>
      <c r="G10890" s="6" t="s">
        <v>11</v>
      </c>
      <c r="H10890" s="6" t="s">
        <v>12</v>
      </c>
      <c r="I10890" s="6">
        <v>11</v>
      </c>
      <c r="J10890" s="6" t="s">
        <v>10</v>
      </c>
      <c r="K10890" s="7">
        <v>174.3786518</v>
      </c>
    </row>
    <row r="10891" spans="2:11" x14ac:dyDescent="0.35">
      <c r="B10891">
        <v>10872</v>
      </c>
      <c r="C10891" s="5">
        <v>186031</v>
      </c>
      <c r="D10891" s="6">
        <v>54</v>
      </c>
      <c r="E10891" s="6">
        <v>37</v>
      </c>
      <c r="F10891" s="6">
        <v>3</v>
      </c>
      <c r="G10891" s="6" t="s">
        <v>11</v>
      </c>
      <c r="H10891" s="6" t="s">
        <v>12</v>
      </c>
      <c r="I10891" s="6">
        <v>8</v>
      </c>
      <c r="J10891" s="6" t="s">
        <v>10</v>
      </c>
      <c r="K10891" s="7">
        <v>394.64273409999998</v>
      </c>
    </row>
    <row r="10892" spans="2:11" x14ac:dyDescent="0.35">
      <c r="B10892">
        <v>10873</v>
      </c>
      <c r="C10892" s="5">
        <v>191928</v>
      </c>
      <c r="D10892" s="6">
        <v>18</v>
      </c>
      <c r="E10892" s="6">
        <v>0</v>
      </c>
      <c r="F10892" s="6">
        <v>3</v>
      </c>
      <c r="G10892" s="6" t="s">
        <v>11</v>
      </c>
      <c r="H10892" s="6" t="s">
        <v>12</v>
      </c>
      <c r="I10892" s="6">
        <v>12</v>
      </c>
      <c r="J10892" s="6" t="s">
        <v>13</v>
      </c>
      <c r="K10892" s="7">
        <v>700.53927380000005</v>
      </c>
    </row>
    <row r="10893" spans="2:11" x14ac:dyDescent="0.35">
      <c r="B10893">
        <v>10874</v>
      </c>
      <c r="C10893" s="5">
        <v>185211</v>
      </c>
      <c r="D10893" s="6">
        <v>19</v>
      </c>
      <c r="E10893" s="6">
        <v>0</v>
      </c>
      <c r="F10893" s="6">
        <v>3</v>
      </c>
      <c r="G10893" s="6" t="s">
        <v>9</v>
      </c>
      <c r="H10893" s="6" t="s">
        <v>5</v>
      </c>
      <c r="I10893" s="6">
        <v>14</v>
      </c>
      <c r="J10893" s="6" t="s">
        <v>10</v>
      </c>
      <c r="K10893" s="7">
        <v>361.92345010000003</v>
      </c>
    </row>
    <row r="10894" spans="2:11" x14ac:dyDescent="0.35">
      <c r="B10894">
        <v>10875</v>
      </c>
      <c r="C10894" s="5">
        <v>142508</v>
      </c>
      <c r="D10894" s="6">
        <v>48</v>
      </c>
      <c r="E10894" s="6">
        <v>29</v>
      </c>
      <c r="F10894" s="6">
        <v>3</v>
      </c>
      <c r="G10894" s="6" t="s">
        <v>11</v>
      </c>
      <c r="H10894" s="6" t="s">
        <v>5</v>
      </c>
      <c r="I10894" s="6">
        <v>14</v>
      </c>
      <c r="J10894" s="6" t="s">
        <v>10</v>
      </c>
      <c r="K10894" s="7">
        <v>264.15746139999999</v>
      </c>
    </row>
    <row r="10895" spans="2:11" x14ac:dyDescent="0.35">
      <c r="B10895">
        <v>10876</v>
      </c>
      <c r="C10895" s="5">
        <v>121362</v>
      </c>
      <c r="D10895" s="6">
        <v>18</v>
      </c>
      <c r="E10895" s="6">
        <v>0</v>
      </c>
      <c r="F10895" s="6">
        <v>3</v>
      </c>
      <c r="G10895" s="6" t="s">
        <v>9</v>
      </c>
      <c r="H10895" s="6" t="s">
        <v>12</v>
      </c>
      <c r="I10895" s="6">
        <v>7</v>
      </c>
      <c r="J10895" s="6" t="s">
        <v>13</v>
      </c>
      <c r="K10895" s="7">
        <v>1101.3220200000001</v>
      </c>
    </row>
    <row r="10896" spans="2:11" x14ac:dyDescent="0.35">
      <c r="B10896">
        <v>10877</v>
      </c>
      <c r="C10896" s="5">
        <v>193423</v>
      </c>
      <c r="D10896" s="6">
        <v>32</v>
      </c>
      <c r="E10896" s="6">
        <v>14</v>
      </c>
      <c r="F10896" s="6">
        <v>3</v>
      </c>
      <c r="G10896" s="6" t="s">
        <v>9</v>
      </c>
      <c r="H10896" s="6" t="s">
        <v>12</v>
      </c>
      <c r="I10896" s="6">
        <v>15</v>
      </c>
      <c r="J10896" s="6" t="s">
        <v>10</v>
      </c>
      <c r="K10896" s="7">
        <v>384.39130729999999</v>
      </c>
    </row>
    <row r="10897" spans="2:11" x14ac:dyDescent="0.35">
      <c r="B10897">
        <v>10878</v>
      </c>
      <c r="C10897" s="5">
        <v>180312</v>
      </c>
      <c r="D10897" s="6">
        <v>65</v>
      </c>
      <c r="E10897" s="6">
        <v>48</v>
      </c>
      <c r="F10897" s="6">
        <v>3</v>
      </c>
      <c r="G10897" s="6" t="s">
        <v>11</v>
      </c>
      <c r="H10897" s="6" t="s">
        <v>5</v>
      </c>
      <c r="I10897" s="6">
        <v>10</v>
      </c>
      <c r="J10897" s="6" t="s">
        <v>10</v>
      </c>
      <c r="K10897" s="7">
        <v>36.120623999999999</v>
      </c>
    </row>
    <row r="10898" spans="2:11" x14ac:dyDescent="0.35">
      <c r="B10898">
        <v>10879</v>
      </c>
      <c r="C10898" s="5">
        <v>177284</v>
      </c>
      <c r="D10898" s="6">
        <v>64</v>
      </c>
      <c r="E10898" s="6">
        <v>43</v>
      </c>
      <c r="F10898" s="6">
        <v>3</v>
      </c>
      <c r="G10898" s="6" t="s">
        <v>9</v>
      </c>
      <c r="H10898" s="6" t="s">
        <v>5</v>
      </c>
      <c r="I10898" s="6">
        <v>9</v>
      </c>
      <c r="J10898" s="6" t="s">
        <v>10</v>
      </c>
      <c r="K10898" s="7">
        <v>332.54159019999997</v>
      </c>
    </row>
    <row r="10899" spans="2:11" x14ac:dyDescent="0.35">
      <c r="B10899">
        <v>10880</v>
      </c>
      <c r="C10899" s="5">
        <v>109023</v>
      </c>
      <c r="D10899" s="6">
        <v>56</v>
      </c>
      <c r="E10899" s="6">
        <v>35</v>
      </c>
      <c r="F10899" s="6">
        <v>3</v>
      </c>
      <c r="G10899" s="6" t="s">
        <v>9</v>
      </c>
      <c r="H10899" s="6" t="s">
        <v>12</v>
      </c>
      <c r="I10899" s="6">
        <v>3</v>
      </c>
      <c r="J10899" s="6" t="s">
        <v>13</v>
      </c>
      <c r="K10899" s="7">
        <v>557.77157969999996</v>
      </c>
    </row>
    <row r="10900" spans="2:11" x14ac:dyDescent="0.35">
      <c r="B10900">
        <v>10881</v>
      </c>
      <c r="C10900" s="5">
        <v>141656</v>
      </c>
      <c r="D10900" s="6">
        <v>37</v>
      </c>
      <c r="E10900" s="6">
        <v>16</v>
      </c>
      <c r="F10900" s="6">
        <v>3</v>
      </c>
      <c r="G10900" s="6" t="s">
        <v>11</v>
      </c>
      <c r="H10900" s="6" t="s">
        <v>12</v>
      </c>
      <c r="I10900" s="6">
        <v>6</v>
      </c>
      <c r="J10900" s="6" t="s">
        <v>10</v>
      </c>
      <c r="K10900" s="7">
        <v>470.63962889999999</v>
      </c>
    </row>
    <row r="10901" spans="2:11" x14ac:dyDescent="0.35">
      <c r="B10901">
        <v>10882</v>
      </c>
      <c r="C10901" s="5">
        <v>192946</v>
      </c>
      <c r="D10901" s="6">
        <v>61</v>
      </c>
      <c r="E10901" s="6">
        <v>43</v>
      </c>
      <c r="F10901" s="6">
        <v>3</v>
      </c>
      <c r="G10901" s="6" t="s">
        <v>9</v>
      </c>
      <c r="H10901" s="6" t="s">
        <v>12</v>
      </c>
      <c r="I10901" s="6">
        <v>15</v>
      </c>
      <c r="J10901" s="6" t="s">
        <v>10</v>
      </c>
      <c r="K10901" s="7">
        <v>62.213171629999998</v>
      </c>
    </row>
    <row r="10902" spans="2:11" x14ac:dyDescent="0.35">
      <c r="B10902">
        <v>10883</v>
      </c>
      <c r="C10902" s="5">
        <v>124057</v>
      </c>
      <c r="D10902" s="6">
        <v>44</v>
      </c>
      <c r="E10902" s="6">
        <v>25</v>
      </c>
      <c r="F10902" s="6">
        <v>3</v>
      </c>
      <c r="G10902" s="6" t="s">
        <v>9</v>
      </c>
      <c r="H10902" s="6" t="s">
        <v>12</v>
      </c>
      <c r="I10902" s="6">
        <v>9</v>
      </c>
      <c r="J10902" s="6" t="s">
        <v>10</v>
      </c>
      <c r="K10902" s="7">
        <v>432.0578807</v>
      </c>
    </row>
    <row r="10903" spans="2:11" x14ac:dyDescent="0.35">
      <c r="B10903">
        <v>10884</v>
      </c>
      <c r="C10903" s="5">
        <v>159760</v>
      </c>
      <c r="D10903" s="6">
        <v>61</v>
      </c>
      <c r="E10903" s="6" t="s">
        <v>14</v>
      </c>
      <c r="F10903" s="6">
        <v>3</v>
      </c>
      <c r="G10903" s="6" t="s">
        <v>11</v>
      </c>
      <c r="H10903" s="6" t="s">
        <v>12</v>
      </c>
      <c r="I10903" s="6">
        <v>14</v>
      </c>
      <c r="J10903" s="6" t="s">
        <v>10</v>
      </c>
      <c r="K10903" s="7">
        <v>280.69736360000002</v>
      </c>
    </row>
    <row r="10904" spans="2:11" x14ac:dyDescent="0.35">
      <c r="B10904">
        <v>10885</v>
      </c>
      <c r="C10904" s="5">
        <v>109252</v>
      </c>
      <c r="D10904" s="6">
        <v>46</v>
      </c>
      <c r="E10904" s="6">
        <v>25</v>
      </c>
      <c r="F10904" s="6">
        <v>3</v>
      </c>
      <c r="G10904" s="6" t="s">
        <v>11</v>
      </c>
      <c r="H10904" s="6" t="s">
        <v>5</v>
      </c>
      <c r="I10904" s="6">
        <v>1</v>
      </c>
      <c r="J10904" s="6" t="s">
        <v>10</v>
      </c>
      <c r="K10904" s="7">
        <v>453.9322856</v>
      </c>
    </row>
    <row r="10905" spans="2:11" x14ac:dyDescent="0.35">
      <c r="B10905">
        <v>10886</v>
      </c>
      <c r="C10905" s="5">
        <v>123863</v>
      </c>
      <c r="D10905" s="6">
        <v>16</v>
      </c>
      <c r="E10905" s="6" t="s">
        <v>14</v>
      </c>
      <c r="F10905" s="6">
        <v>3</v>
      </c>
      <c r="G10905" s="6" t="s">
        <v>11</v>
      </c>
      <c r="H10905" s="6" t="s">
        <v>12</v>
      </c>
      <c r="I10905" s="6">
        <v>12</v>
      </c>
      <c r="J10905" s="6" t="s">
        <v>13</v>
      </c>
      <c r="K10905" s="7">
        <v>503.17186299999997</v>
      </c>
    </row>
    <row r="10906" spans="2:11" x14ac:dyDescent="0.35">
      <c r="B10906">
        <v>10887</v>
      </c>
      <c r="C10906" s="5">
        <v>106094</v>
      </c>
      <c r="D10906" s="6">
        <v>38</v>
      </c>
      <c r="E10906" s="6">
        <v>19</v>
      </c>
      <c r="F10906" s="6">
        <v>3</v>
      </c>
      <c r="G10906" s="6" t="s">
        <v>9</v>
      </c>
      <c r="H10906" s="6" t="s">
        <v>12</v>
      </c>
      <c r="I10906" s="6">
        <v>14</v>
      </c>
      <c r="J10906" s="6" t="s">
        <v>10</v>
      </c>
      <c r="K10906" s="7">
        <v>353.4471605</v>
      </c>
    </row>
    <row r="10907" spans="2:11" x14ac:dyDescent="0.35">
      <c r="B10907">
        <v>10888</v>
      </c>
      <c r="C10907" s="5">
        <v>123972</v>
      </c>
      <c r="D10907" s="6">
        <v>21</v>
      </c>
      <c r="E10907" s="6">
        <v>3</v>
      </c>
      <c r="F10907" s="6">
        <v>3</v>
      </c>
      <c r="G10907" s="6" t="s">
        <v>9</v>
      </c>
      <c r="H10907" s="6" t="s">
        <v>5</v>
      </c>
      <c r="I10907" s="6">
        <v>14</v>
      </c>
      <c r="J10907" s="6" t="s">
        <v>10</v>
      </c>
      <c r="K10907" s="7">
        <v>460.75520010000002</v>
      </c>
    </row>
    <row r="10908" spans="2:11" x14ac:dyDescent="0.35">
      <c r="B10908">
        <v>10889</v>
      </c>
      <c r="C10908" s="5">
        <v>124235</v>
      </c>
      <c r="D10908" s="6">
        <v>68</v>
      </c>
      <c r="E10908" s="6">
        <v>48</v>
      </c>
      <c r="F10908" s="6">
        <v>3</v>
      </c>
      <c r="G10908" s="6" t="s">
        <v>9</v>
      </c>
      <c r="H10908" s="6" t="s">
        <v>12</v>
      </c>
      <c r="I10908" s="6">
        <v>2</v>
      </c>
      <c r="J10908" s="6" t="s">
        <v>10</v>
      </c>
      <c r="K10908" s="7">
        <v>73.117378590000001</v>
      </c>
    </row>
    <row r="10909" spans="2:11" x14ac:dyDescent="0.35">
      <c r="B10909">
        <v>10890</v>
      </c>
      <c r="C10909" s="5">
        <v>188783</v>
      </c>
      <c r="D10909" s="6">
        <v>17</v>
      </c>
      <c r="E10909" s="6">
        <v>0</v>
      </c>
      <c r="F10909" s="6">
        <v>3</v>
      </c>
      <c r="G10909" s="6" t="s">
        <v>11</v>
      </c>
      <c r="H10909" s="6" t="s">
        <v>5</v>
      </c>
      <c r="I10909" s="6">
        <v>13</v>
      </c>
      <c r="J10909" s="6" t="s">
        <v>10</v>
      </c>
      <c r="K10909" s="7">
        <v>336.59653229999998</v>
      </c>
    </row>
    <row r="10910" spans="2:11" x14ac:dyDescent="0.35">
      <c r="B10910">
        <v>10891</v>
      </c>
      <c r="C10910" s="5">
        <v>179546</v>
      </c>
      <c r="D10910" s="6">
        <v>68</v>
      </c>
      <c r="E10910" s="6">
        <v>51</v>
      </c>
      <c r="F10910" s="6">
        <v>3</v>
      </c>
      <c r="G10910" s="6" t="s">
        <v>9</v>
      </c>
      <c r="H10910" s="6" t="s">
        <v>12</v>
      </c>
      <c r="I10910" s="6">
        <v>10</v>
      </c>
      <c r="J10910" s="6" t="s">
        <v>10</v>
      </c>
      <c r="K10910" s="7">
        <v>101.6246447</v>
      </c>
    </row>
    <row r="10911" spans="2:11" x14ac:dyDescent="0.35">
      <c r="B10911">
        <v>10892</v>
      </c>
      <c r="C10911" s="5">
        <v>127481</v>
      </c>
      <c r="D10911" s="6">
        <v>19</v>
      </c>
      <c r="E10911" s="6">
        <v>0</v>
      </c>
      <c r="F10911" s="6">
        <v>3</v>
      </c>
      <c r="G10911" s="6" t="s">
        <v>9</v>
      </c>
      <c r="H10911" s="6" t="s">
        <v>5</v>
      </c>
      <c r="I10911" s="6">
        <v>14</v>
      </c>
      <c r="J10911" s="6" t="s">
        <v>10</v>
      </c>
      <c r="K10911" s="7">
        <v>175.4484132</v>
      </c>
    </row>
    <row r="10912" spans="2:11" x14ac:dyDescent="0.35">
      <c r="B10912">
        <v>10893</v>
      </c>
      <c r="C10912" s="5">
        <v>138015</v>
      </c>
      <c r="D10912" s="6">
        <v>66</v>
      </c>
      <c r="E10912" s="6">
        <v>49</v>
      </c>
      <c r="F10912" s="6">
        <v>3</v>
      </c>
      <c r="G10912" s="6" t="s">
        <v>11</v>
      </c>
      <c r="H10912" s="6" t="s">
        <v>12</v>
      </c>
      <c r="I10912" s="6">
        <v>0</v>
      </c>
      <c r="J10912" s="6" t="s">
        <v>10</v>
      </c>
      <c r="K10912" s="7">
        <v>198.36132129999999</v>
      </c>
    </row>
    <row r="10913" spans="2:11" x14ac:dyDescent="0.35">
      <c r="B10913">
        <v>10894</v>
      </c>
      <c r="C10913" s="5">
        <v>173187</v>
      </c>
      <c r="D10913" s="6">
        <v>69</v>
      </c>
      <c r="E10913" s="6">
        <v>48</v>
      </c>
      <c r="F10913" s="6">
        <v>3</v>
      </c>
      <c r="G10913" s="6" t="s">
        <v>11</v>
      </c>
      <c r="H10913" s="6" t="s">
        <v>5</v>
      </c>
      <c r="I10913" s="6">
        <v>14</v>
      </c>
      <c r="J10913" s="6" t="s">
        <v>10</v>
      </c>
      <c r="K10913" s="7">
        <v>123.62696939999999</v>
      </c>
    </row>
    <row r="10914" spans="2:11" x14ac:dyDescent="0.35">
      <c r="B10914">
        <v>10895</v>
      </c>
      <c r="C10914" s="5">
        <v>113124</v>
      </c>
      <c r="D10914" s="6">
        <v>63</v>
      </c>
      <c r="E10914" s="6">
        <v>46</v>
      </c>
      <c r="F10914" s="6">
        <v>3</v>
      </c>
      <c r="G10914" s="6" t="s">
        <v>11</v>
      </c>
      <c r="H10914" s="6" t="s">
        <v>12</v>
      </c>
      <c r="I10914" s="6">
        <v>7</v>
      </c>
      <c r="J10914" s="6" t="s">
        <v>10</v>
      </c>
      <c r="K10914" s="7">
        <v>37.797386979999999</v>
      </c>
    </row>
    <row r="10915" spans="2:11" x14ac:dyDescent="0.35">
      <c r="B10915">
        <v>10896</v>
      </c>
      <c r="C10915" s="5">
        <v>179648</v>
      </c>
      <c r="D10915" s="6">
        <v>59</v>
      </c>
      <c r="E10915" s="6">
        <v>40</v>
      </c>
      <c r="F10915" s="6">
        <v>3</v>
      </c>
      <c r="G10915" s="6" t="s">
        <v>11</v>
      </c>
      <c r="H10915" s="6" t="s">
        <v>12</v>
      </c>
      <c r="I10915" s="6">
        <v>8</v>
      </c>
      <c r="J10915" s="6" t="s">
        <v>10</v>
      </c>
      <c r="K10915" s="7">
        <v>439.11018350000001</v>
      </c>
    </row>
    <row r="10916" spans="2:11" x14ac:dyDescent="0.35">
      <c r="B10916">
        <v>10897</v>
      </c>
      <c r="C10916" s="5">
        <v>171138</v>
      </c>
      <c r="D10916" s="6">
        <v>65</v>
      </c>
      <c r="E10916" s="6">
        <v>48</v>
      </c>
      <c r="F10916" s="6">
        <v>3</v>
      </c>
      <c r="G10916" s="6" t="s">
        <v>11</v>
      </c>
      <c r="H10916" s="6" t="s">
        <v>12</v>
      </c>
      <c r="I10916" s="6">
        <v>3</v>
      </c>
      <c r="J10916" s="6" t="s">
        <v>10</v>
      </c>
      <c r="K10916" s="7">
        <v>428.12922759999998</v>
      </c>
    </row>
    <row r="10917" spans="2:11" x14ac:dyDescent="0.35">
      <c r="B10917">
        <v>10898</v>
      </c>
      <c r="C10917" s="5">
        <v>129182</v>
      </c>
      <c r="D10917" s="6">
        <v>32</v>
      </c>
      <c r="E10917" s="6">
        <v>11</v>
      </c>
      <c r="F10917" s="6">
        <v>3</v>
      </c>
      <c r="G10917" s="6" t="s">
        <v>11</v>
      </c>
      <c r="H10917" s="6" t="s">
        <v>12</v>
      </c>
      <c r="I10917" s="6">
        <v>0</v>
      </c>
      <c r="J10917" s="6" t="s">
        <v>13</v>
      </c>
      <c r="K10917" s="7">
        <v>502.5834979</v>
      </c>
    </row>
    <row r="10918" spans="2:11" x14ac:dyDescent="0.35">
      <c r="B10918">
        <v>10899</v>
      </c>
      <c r="C10918" s="5">
        <v>152166</v>
      </c>
      <c r="D10918" s="6">
        <v>34</v>
      </c>
      <c r="E10918" s="6">
        <v>16</v>
      </c>
      <c r="F10918" s="6">
        <v>3</v>
      </c>
      <c r="G10918" s="6" t="s">
        <v>11</v>
      </c>
      <c r="H10918" s="6" t="s">
        <v>12</v>
      </c>
      <c r="I10918" s="6">
        <v>11</v>
      </c>
      <c r="J10918" s="6" t="s">
        <v>10</v>
      </c>
      <c r="K10918" s="7">
        <v>367.4196531</v>
      </c>
    </row>
    <row r="10919" spans="2:11" x14ac:dyDescent="0.35">
      <c r="B10919">
        <v>10900</v>
      </c>
      <c r="C10919" s="5">
        <v>164351</v>
      </c>
      <c r="D10919" s="6">
        <v>41</v>
      </c>
      <c r="E10919" s="6">
        <v>23</v>
      </c>
      <c r="F10919" s="6">
        <v>3</v>
      </c>
      <c r="G10919" s="6" t="s">
        <v>9</v>
      </c>
      <c r="H10919" s="6" t="s">
        <v>5</v>
      </c>
      <c r="I10919" s="6">
        <v>12</v>
      </c>
      <c r="J10919" s="6" t="s">
        <v>10</v>
      </c>
      <c r="K10919" s="7">
        <v>363.22139570000002</v>
      </c>
    </row>
    <row r="10920" spans="2:11" x14ac:dyDescent="0.35">
      <c r="B10920">
        <v>10901</v>
      </c>
      <c r="C10920" s="5">
        <v>131254</v>
      </c>
      <c r="D10920" s="6">
        <v>50</v>
      </c>
      <c r="E10920" s="6">
        <v>30</v>
      </c>
      <c r="F10920" s="6">
        <v>3</v>
      </c>
      <c r="G10920" s="6" t="s">
        <v>11</v>
      </c>
      <c r="H10920" s="6" t="s">
        <v>12</v>
      </c>
      <c r="I10920" s="6">
        <v>7</v>
      </c>
      <c r="J10920" s="6" t="s">
        <v>10</v>
      </c>
      <c r="K10920" s="7">
        <v>327.01726539999999</v>
      </c>
    </row>
    <row r="10921" spans="2:11" x14ac:dyDescent="0.35">
      <c r="B10921">
        <v>10902</v>
      </c>
      <c r="C10921" s="5">
        <v>185353</v>
      </c>
      <c r="D10921" s="6">
        <v>25</v>
      </c>
      <c r="E10921" s="6">
        <v>6</v>
      </c>
      <c r="F10921" s="6">
        <v>3</v>
      </c>
      <c r="G10921" s="6" t="s">
        <v>11</v>
      </c>
      <c r="H10921" s="6" t="s">
        <v>12</v>
      </c>
      <c r="I10921" s="6">
        <v>14</v>
      </c>
      <c r="J10921" s="6" t="s">
        <v>10</v>
      </c>
      <c r="K10921" s="7">
        <v>385.0272885</v>
      </c>
    </row>
    <row r="10922" spans="2:11" x14ac:dyDescent="0.35">
      <c r="B10922">
        <v>10903</v>
      </c>
      <c r="C10922" s="5">
        <v>170525</v>
      </c>
      <c r="D10922" s="6">
        <v>4</v>
      </c>
      <c r="E10922" s="6">
        <v>18</v>
      </c>
      <c r="F10922" s="6">
        <v>3</v>
      </c>
      <c r="G10922" s="6" t="s">
        <v>11</v>
      </c>
      <c r="H10922" s="6" t="s">
        <v>5</v>
      </c>
      <c r="I10922" s="6">
        <v>0</v>
      </c>
      <c r="J10922" s="6" t="s">
        <v>13</v>
      </c>
      <c r="K10922" s="7">
        <v>513.81018210000002</v>
      </c>
    </row>
    <row r="10923" spans="2:11" x14ac:dyDescent="0.35">
      <c r="B10923">
        <v>10904</v>
      </c>
      <c r="C10923" s="5">
        <v>184072</v>
      </c>
      <c r="D10923" s="6">
        <v>57</v>
      </c>
      <c r="E10923" s="6" t="s">
        <v>14</v>
      </c>
      <c r="F10923" s="6">
        <v>3</v>
      </c>
      <c r="G10923" s="6" t="s">
        <v>9</v>
      </c>
      <c r="H10923" s="6" t="s">
        <v>12</v>
      </c>
      <c r="I10923" s="6">
        <v>1</v>
      </c>
      <c r="J10923" s="6" t="s">
        <v>13</v>
      </c>
      <c r="K10923" s="7">
        <v>699.52156049999996</v>
      </c>
    </row>
    <row r="10924" spans="2:11" x14ac:dyDescent="0.35">
      <c r="B10924">
        <v>10905</v>
      </c>
      <c r="C10924" s="5">
        <v>172870</v>
      </c>
      <c r="D10924" s="6">
        <v>44</v>
      </c>
      <c r="E10924" s="6" t="s">
        <v>14</v>
      </c>
      <c r="F10924" s="6">
        <v>3</v>
      </c>
      <c r="G10924" s="6" t="s">
        <v>9</v>
      </c>
      <c r="H10924" s="6" t="s">
        <v>5</v>
      </c>
      <c r="I10924" s="6">
        <v>0</v>
      </c>
      <c r="J10924" s="6" t="s">
        <v>10</v>
      </c>
      <c r="K10924" s="7">
        <v>447.80645220000002</v>
      </c>
    </row>
    <row r="10925" spans="2:11" x14ac:dyDescent="0.35">
      <c r="B10925">
        <v>10906</v>
      </c>
      <c r="C10925" s="5">
        <v>185315</v>
      </c>
      <c r="D10925" s="6">
        <v>16</v>
      </c>
      <c r="E10925" s="6">
        <v>0</v>
      </c>
      <c r="F10925" s="6">
        <v>3</v>
      </c>
      <c r="G10925" s="6" t="s">
        <v>11</v>
      </c>
      <c r="H10925" s="6" t="s">
        <v>12</v>
      </c>
      <c r="I10925" s="6">
        <v>12</v>
      </c>
      <c r="J10925" s="6" t="s">
        <v>10</v>
      </c>
      <c r="K10925" s="7">
        <v>402.64105919999997</v>
      </c>
    </row>
    <row r="10926" spans="2:11" x14ac:dyDescent="0.35">
      <c r="B10926">
        <v>10907</v>
      </c>
      <c r="C10926" s="5">
        <v>189720</v>
      </c>
      <c r="D10926" s="6">
        <v>128</v>
      </c>
      <c r="E10926" s="6">
        <v>15</v>
      </c>
      <c r="F10926" s="6">
        <v>3</v>
      </c>
      <c r="G10926" s="6" t="s">
        <v>9</v>
      </c>
      <c r="H10926" s="6" t="s">
        <v>5</v>
      </c>
      <c r="I10926" s="6">
        <v>1</v>
      </c>
      <c r="J10926" s="6" t="s">
        <v>13</v>
      </c>
      <c r="K10926" s="7">
        <v>504.80837050000002</v>
      </c>
    </row>
    <row r="10927" spans="2:11" x14ac:dyDescent="0.35">
      <c r="B10927">
        <v>10908</v>
      </c>
      <c r="C10927" s="5">
        <v>117289</v>
      </c>
      <c r="D10927" s="6">
        <v>26</v>
      </c>
      <c r="E10927" s="6">
        <v>9</v>
      </c>
      <c r="F10927" s="6">
        <v>3</v>
      </c>
      <c r="G10927" s="6" t="s">
        <v>11</v>
      </c>
      <c r="H10927" s="6" t="s">
        <v>12</v>
      </c>
      <c r="I10927" s="6">
        <v>7</v>
      </c>
      <c r="J10927" s="6" t="s">
        <v>10</v>
      </c>
      <c r="K10927" s="7">
        <v>428.75955329999999</v>
      </c>
    </row>
    <row r="10928" spans="2:11" x14ac:dyDescent="0.35">
      <c r="B10928">
        <v>10909</v>
      </c>
      <c r="C10928" s="5">
        <v>154282</v>
      </c>
      <c r="D10928" s="6">
        <v>25</v>
      </c>
      <c r="E10928" s="6" t="s">
        <v>14</v>
      </c>
      <c r="F10928" s="6">
        <v>3</v>
      </c>
      <c r="G10928" s="6" t="s">
        <v>9</v>
      </c>
      <c r="H10928" s="6" t="s">
        <v>12</v>
      </c>
      <c r="I10928" s="6">
        <v>8</v>
      </c>
      <c r="J10928" s="6" t="s">
        <v>13</v>
      </c>
      <c r="K10928" s="7">
        <v>960.08394280000005</v>
      </c>
    </row>
    <row r="10929" spans="2:11" x14ac:dyDescent="0.35">
      <c r="B10929">
        <v>10910</v>
      </c>
      <c r="C10929" s="5">
        <v>101872</v>
      </c>
      <c r="D10929" s="6">
        <v>40</v>
      </c>
      <c r="E10929" s="6">
        <v>19</v>
      </c>
      <c r="F10929" s="6">
        <v>3</v>
      </c>
      <c r="G10929" s="6" t="s">
        <v>9</v>
      </c>
      <c r="H10929" s="6" t="s">
        <v>12</v>
      </c>
      <c r="I10929" s="6">
        <v>13</v>
      </c>
      <c r="J10929" s="6" t="s">
        <v>10</v>
      </c>
      <c r="K10929" s="7">
        <v>347.67653380000002</v>
      </c>
    </row>
    <row r="10930" spans="2:11" x14ac:dyDescent="0.35">
      <c r="B10930">
        <v>10911</v>
      </c>
      <c r="C10930" s="5">
        <v>140800</v>
      </c>
      <c r="D10930" s="6">
        <v>70</v>
      </c>
      <c r="E10930" s="6">
        <v>52</v>
      </c>
      <c r="F10930" s="6">
        <v>3</v>
      </c>
      <c r="G10930" s="6" t="s">
        <v>9</v>
      </c>
      <c r="H10930" s="6" t="s">
        <v>5</v>
      </c>
      <c r="I10930" s="6">
        <v>12</v>
      </c>
      <c r="J10930" s="6" t="s">
        <v>10</v>
      </c>
      <c r="K10930" s="7">
        <v>31.95768318</v>
      </c>
    </row>
    <row r="10931" spans="2:11" x14ac:dyDescent="0.35">
      <c r="B10931">
        <v>10912</v>
      </c>
      <c r="C10931" s="5">
        <v>139395</v>
      </c>
      <c r="D10931" s="6">
        <v>59</v>
      </c>
      <c r="E10931" s="6">
        <v>41</v>
      </c>
      <c r="F10931" s="6">
        <v>3</v>
      </c>
      <c r="G10931" s="6" t="s">
        <v>9</v>
      </c>
      <c r="H10931" s="6" t="s">
        <v>5</v>
      </c>
      <c r="I10931" s="6">
        <v>14</v>
      </c>
      <c r="J10931" s="6" t="s">
        <v>10</v>
      </c>
      <c r="K10931" s="7">
        <v>266.53048109999997</v>
      </c>
    </row>
    <row r="10932" spans="2:11" x14ac:dyDescent="0.35">
      <c r="B10932">
        <v>10913</v>
      </c>
      <c r="C10932" s="5">
        <v>126793</v>
      </c>
      <c r="D10932" s="6">
        <v>58</v>
      </c>
      <c r="E10932" s="6">
        <v>37</v>
      </c>
      <c r="F10932" s="6">
        <v>3</v>
      </c>
      <c r="G10932" s="6" t="s">
        <v>11</v>
      </c>
      <c r="H10932" s="6" t="s">
        <v>5</v>
      </c>
      <c r="I10932" s="6">
        <v>4</v>
      </c>
      <c r="J10932" s="6" t="s">
        <v>10</v>
      </c>
      <c r="K10932" s="7">
        <v>449.23098900000002</v>
      </c>
    </row>
    <row r="10933" spans="2:11" x14ac:dyDescent="0.35">
      <c r="B10933">
        <v>10914</v>
      </c>
      <c r="C10933" s="5">
        <v>185584</v>
      </c>
      <c r="D10933" s="6">
        <v>20</v>
      </c>
      <c r="E10933" s="6">
        <v>1</v>
      </c>
      <c r="F10933" s="6">
        <v>3</v>
      </c>
      <c r="G10933" s="6" t="s">
        <v>9</v>
      </c>
      <c r="H10933" s="6" t="s">
        <v>12</v>
      </c>
      <c r="I10933" s="6">
        <v>11</v>
      </c>
      <c r="J10933" s="6" t="s">
        <v>13</v>
      </c>
      <c r="K10933" s="7">
        <v>671.57446579999998</v>
      </c>
    </row>
    <row r="10934" spans="2:11" x14ac:dyDescent="0.35">
      <c r="B10934">
        <v>10915</v>
      </c>
      <c r="C10934" s="5">
        <v>105905</v>
      </c>
      <c r="D10934" s="6">
        <v>32</v>
      </c>
      <c r="E10934" s="6">
        <v>15</v>
      </c>
      <c r="F10934" s="6">
        <v>3</v>
      </c>
      <c r="G10934" s="6" t="s">
        <v>9</v>
      </c>
      <c r="H10934" s="6" t="s">
        <v>5</v>
      </c>
      <c r="I10934" s="6">
        <v>13</v>
      </c>
      <c r="J10934" s="6" t="s">
        <v>10</v>
      </c>
      <c r="K10934" s="7">
        <v>157.19671719999999</v>
      </c>
    </row>
    <row r="10935" spans="2:11" x14ac:dyDescent="0.35">
      <c r="B10935">
        <v>10916</v>
      </c>
      <c r="C10935" s="5">
        <v>161289</v>
      </c>
      <c r="D10935" s="6">
        <v>24</v>
      </c>
      <c r="E10935" s="6">
        <v>6</v>
      </c>
      <c r="F10935" s="6">
        <v>3</v>
      </c>
      <c r="G10935" s="6" t="s">
        <v>11</v>
      </c>
      <c r="H10935" s="6" t="s">
        <v>12</v>
      </c>
      <c r="I10935" s="6">
        <v>15</v>
      </c>
      <c r="J10935" s="6" t="s">
        <v>10</v>
      </c>
      <c r="K10935" s="7">
        <v>450.05906809999999</v>
      </c>
    </row>
    <row r="10936" spans="2:11" x14ac:dyDescent="0.35">
      <c r="B10936">
        <v>10917</v>
      </c>
      <c r="C10936" s="5">
        <v>143177</v>
      </c>
      <c r="D10936" s="6">
        <v>16</v>
      </c>
      <c r="E10936" s="6" t="s">
        <v>14</v>
      </c>
      <c r="F10936" s="6">
        <v>3</v>
      </c>
      <c r="G10936" s="6" t="s">
        <v>11</v>
      </c>
      <c r="H10936" s="6" t="s">
        <v>5</v>
      </c>
      <c r="I10936" s="6">
        <v>10</v>
      </c>
      <c r="J10936" s="6" t="s">
        <v>10</v>
      </c>
      <c r="K10936" s="7">
        <v>394.71974089999998</v>
      </c>
    </row>
    <row r="10937" spans="2:11" x14ac:dyDescent="0.35">
      <c r="B10937">
        <v>10918</v>
      </c>
      <c r="C10937" s="5">
        <v>132671</v>
      </c>
      <c r="D10937" s="6">
        <v>66</v>
      </c>
      <c r="E10937" s="6">
        <v>47</v>
      </c>
      <c r="F10937" s="6">
        <v>3</v>
      </c>
      <c r="G10937" s="6" t="s">
        <v>9</v>
      </c>
      <c r="H10937" s="6" t="s">
        <v>12</v>
      </c>
      <c r="I10937" s="6">
        <v>6</v>
      </c>
      <c r="J10937" s="6" t="s">
        <v>10</v>
      </c>
      <c r="K10937" s="7">
        <v>331.6892866</v>
      </c>
    </row>
    <row r="10938" spans="2:11" x14ac:dyDescent="0.35">
      <c r="B10938">
        <v>10919</v>
      </c>
      <c r="C10938" s="5">
        <v>132357</v>
      </c>
      <c r="D10938" s="6">
        <v>61</v>
      </c>
      <c r="E10938" s="6">
        <v>41</v>
      </c>
      <c r="F10938" s="6">
        <v>3</v>
      </c>
      <c r="G10938" s="6" t="s">
        <v>9</v>
      </c>
      <c r="H10938" s="6" t="s">
        <v>12</v>
      </c>
      <c r="I10938" s="6">
        <v>3</v>
      </c>
      <c r="J10938" s="6" t="s">
        <v>10</v>
      </c>
      <c r="K10938" s="7">
        <v>390.75848020000001</v>
      </c>
    </row>
    <row r="10939" spans="2:11" x14ac:dyDescent="0.35">
      <c r="B10939">
        <v>10920</v>
      </c>
      <c r="C10939" s="5">
        <v>167093</v>
      </c>
      <c r="D10939" s="6">
        <v>105</v>
      </c>
      <c r="E10939" s="6">
        <v>34</v>
      </c>
      <c r="F10939" s="6">
        <v>3</v>
      </c>
      <c r="G10939" s="6" t="s">
        <v>11</v>
      </c>
      <c r="H10939" s="6" t="s">
        <v>5</v>
      </c>
      <c r="I10939" s="6">
        <v>0</v>
      </c>
      <c r="J10939" s="6" t="s">
        <v>10</v>
      </c>
      <c r="K10939" s="7">
        <v>362.04454980000003</v>
      </c>
    </row>
    <row r="10940" spans="2:11" x14ac:dyDescent="0.35">
      <c r="B10940">
        <v>10921</v>
      </c>
      <c r="C10940" s="5">
        <v>132929</v>
      </c>
      <c r="D10940" s="6">
        <v>16</v>
      </c>
      <c r="E10940" s="6">
        <v>0</v>
      </c>
      <c r="F10940" s="6">
        <v>3</v>
      </c>
      <c r="G10940" s="6" t="s">
        <v>9</v>
      </c>
      <c r="H10940" s="6" t="s">
        <v>12</v>
      </c>
      <c r="I10940" s="6">
        <v>15</v>
      </c>
      <c r="J10940" s="6" t="s">
        <v>10</v>
      </c>
      <c r="K10940" s="7">
        <v>318.42636629999998</v>
      </c>
    </row>
    <row r="10941" spans="2:11" x14ac:dyDescent="0.35">
      <c r="B10941">
        <v>10922</v>
      </c>
      <c r="C10941" s="5">
        <v>164320</v>
      </c>
      <c r="D10941" s="6">
        <v>16</v>
      </c>
      <c r="E10941" s="6" t="s">
        <v>14</v>
      </c>
      <c r="F10941" s="6">
        <v>3</v>
      </c>
      <c r="G10941" s="6" t="s">
        <v>11</v>
      </c>
      <c r="H10941" s="6" t="s">
        <v>5</v>
      </c>
      <c r="I10941" s="6">
        <v>12</v>
      </c>
      <c r="J10941" s="6" t="s">
        <v>10</v>
      </c>
      <c r="K10941" s="7">
        <v>131.95611890000001</v>
      </c>
    </row>
    <row r="10942" spans="2:11" x14ac:dyDescent="0.35">
      <c r="B10942">
        <v>10923</v>
      </c>
      <c r="C10942" s="5">
        <v>118385</v>
      </c>
      <c r="D10942" s="6">
        <v>18</v>
      </c>
      <c r="E10942" s="6">
        <v>0</v>
      </c>
      <c r="F10942" s="6">
        <v>3</v>
      </c>
      <c r="G10942" s="6" t="s">
        <v>9</v>
      </c>
      <c r="H10942" s="6" t="s">
        <v>5</v>
      </c>
      <c r="I10942" s="6">
        <v>11</v>
      </c>
      <c r="J10942" s="6" t="s">
        <v>10</v>
      </c>
      <c r="K10942" s="7">
        <v>485.73911700000002</v>
      </c>
    </row>
    <row r="10943" spans="2:11" x14ac:dyDescent="0.35">
      <c r="B10943">
        <v>10924</v>
      </c>
      <c r="C10943" s="5">
        <v>100776</v>
      </c>
      <c r="D10943" s="6">
        <v>60</v>
      </c>
      <c r="E10943" s="6">
        <v>41</v>
      </c>
      <c r="F10943" s="6">
        <v>3</v>
      </c>
      <c r="G10943" s="6" t="s">
        <v>9</v>
      </c>
      <c r="H10943" s="6" t="s">
        <v>5</v>
      </c>
      <c r="I10943" s="6">
        <v>1</v>
      </c>
      <c r="J10943" s="6" t="s">
        <v>10</v>
      </c>
      <c r="K10943" s="7">
        <v>212.4583193</v>
      </c>
    </row>
    <row r="10944" spans="2:11" x14ac:dyDescent="0.35">
      <c r="B10944">
        <v>10925</v>
      </c>
      <c r="C10944" s="5">
        <v>102932</v>
      </c>
      <c r="D10944" s="6">
        <v>65</v>
      </c>
      <c r="E10944" s="6" t="s">
        <v>14</v>
      </c>
      <c r="F10944" s="6">
        <v>3</v>
      </c>
      <c r="G10944" s="6" t="s">
        <v>11</v>
      </c>
      <c r="H10944" s="6" t="s">
        <v>12</v>
      </c>
      <c r="I10944" s="6">
        <v>9</v>
      </c>
      <c r="J10944" s="6" t="s">
        <v>10</v>
      </c>
      <c r="K10944" s="7">
        <v>399.00430010000002</v>
      </c>
    </row>
    <row r="10945" spans="2:11" x14ac:dyDescent="0.35">
      <c r="B10945">
        <v>10926</v>
      </c>
      <c r="C10945" s="5">
        <v>123646</v>
      </c>
      <c r="D10945" s="6">
        <v>53</v>
      </c>
      <c r="E10945" s="6">
        <v>36</v>
      </c>
      <c r="F10945" s="6">
        <v>3</v>
      </c>
      <c r="G10945" s="6" t="s">
        <v>9</v>
      </c>
      <c r="H10945" s="6" t="s">
        <v>12</v>
      </c>
      <c r="I10945" s="6">
        <v>13</v>
      </c>
      <c r="J10945" s="6" t="s">
        <v>10</v>
      </c>
      <c r="K10945" s="7">
        <v>331.04537920000001</v>
      </c>
    </row>
    <row r="10946" spans="2:11" x14ac:dyDescent="0.35">
      <c r="B10946">
        <v>10927</v>
      </c>
      <c r="C10946" s="5">
        <v>138404</v>
      </c>
      <c r="D10946" s="6">
        <v>41</v>
      </c>
      <c r="E10946" s="6">
        <v>20</v>
      </c>
      <c r="F10946" s="6">
        <v>3</v>
      </c>
      <c r="G10946" s="6" t="s">
        <v>9</v>
      </c>
      <c r="H10946" s="6" t="s">
        <v>12</v>
      </c>
      <c r="I10946" s="6">
        <v>8</v>
      </c>
      <c r="J10946" s="6" t="s">
        <v>10</v>
      </c>
      <c r="K10946" s="7">
        <v>484.5409196</v>
      </c>
    </row>
    <row r="10947" spans="2:11" x14ac:dyDescent="0.35">
      <c r="B10947">
        <v>10928</v>
      </c>
      <c r="C10947" s="5">
        <v>185260</v>
      </c>
      <c r="D10947" s="6">
        <v>68</v>
      </c>
      <c r="E10947" s="6">
        <v>47</v>
      </c>
      <c r="F10947" s="6">
        <v>3</v>
      </c>
      <c r="G10947" s="6" t="s">
        <v>11</v>
      </c>
      <c r="H10947" s="6" t="s">
        <v>5</v>
      </c>
      <c r="I10947" s="6">
        <v>3</v>
      </c>
      <c r="J10947" s="6" t="s">
        <v>10</v>
      </c>
      <c r="K10947" s="7">
        <v>50.601413280000003</v>
      </c>
    </row>
    <row r="10948" spans="2:11" x14ac:dyDescent="0.35">
      <c r="B10948">
        <v>10929</v>
      </c>
      <c r="C10948" s="5">
        <v>100862</v>
      </c>
      <c r="D10948" s="6">
        <v>30</v>
      </c>
      <c r="E10948" s="6">
        <v>13</v>
      </c>
      <c r="F10948" s="6">
        <v>3</v>
      </c>
      <c r="G10948" s="6" t="s">
        <v>11</v>
      </c>
      <c r="H10948" s="6" t="s">
        <v>12</v>
      </c>
      <c r="I10948" s="6">
        <v>10</v>
      </c>
      <c r="J10948" s="6" t="s">
        <v>10</v>
      </c>
      <c r="K10948" s="7">
        <v>419.53182370000002</v>
      </c>
    </row>
    <row r="10949" spans="2:11" x14ac:dyDescent="0.35">
      <c r="B10949">
        <v>10930</v>
      </c>
      <c r="C10949" s="5">
        <v>158436</v>
      </c>
      <c r="D10949" s="6">
        <v>70</v>
      </c>
      <c r="E10949" s="6">
        <v>53</v>
      </c>
      <c r="F10949" s="6">
        <v>3</v>
      </c>
      <c r="G10949" s="6" t="s">
        <v>11</v>
      </c>
      <c r="H10949" s="6" t="s">
        <v>5</v>
      </c>
      <c r="I10949" s="6">
        <v>6</v>
      </c>
      <c r="J10949" s="6" t="s">
        <v>10</v>
      </c>
      <c r="K10949" s="7">
        <v>237.69776830000001</v>
      </c>
    </row>
    <row r="10950" spans="2:11" x14ac:dyDescent="0.35">
      <c r="B10950">
        <v>10931</v>
      </c>
      <c r="C10950" s="5">
        <v>173983</v>
      </c>
      <c r="D10950" s="6">
        <v>40</v>
      </c>
      <c r="E10950" s="6">
        <v>20</v>
      </c>
      <c r="F10950" s="6">
        <v>3</v>
      </c>
      <c r="G10950" s="6" t="s">
        <v>11</v>
      </c>
      <c r="H10950" s="6" t="s">
        <v>12</v>
      </c>
      <c r="I10950" s="6">
        <v>6</v>
      </c>
      <c r="J10950" s="6" t="s">
        <v>10</v>
      </c>
      <c r="K10950" s="7">
        <v>448.60320969999998</v>
      </c>
    </row>
    <row r="10951" spans="2:11" x14ac:dyDescent="0.35">
      <c r="B10951">
        <v>10932</v>
      </c>
      <c r="C10951" s="5">
        <v>178261</v>
      </c>
      <c r="D10951" s="6">
        <v>47</v>
      </c>
      <c r="E10951" s="6">
        <v>27</v>
      </c>
      <c r="F10951" s="6">
        <v>3</v>
      </c>
      <c r="G10951" s="6" t="s">
        <v>9</v>
      </c>
      <c r="H10951" s="6" t="s">
        <v>5</v>
      </c>
      <c r="I10951" s="6">
        <v>14</v>
      </c>
      <c r="J10951" s="6" t="s">
        <v>10</v>
      </c>
      <c r="K10951" s="7">
        <v>166.37818970000001</v>
      </c>
    </row>
    <row r="10952" spans="2:11" x14ac:dyDescent="0.35">
      <c r="B10952">
        <v>10933</v>
      </c>
      <c r="C10952" s="5">
        <v>133292</v>
      </c>
      <c r="D10952" s="6">
        <v>55</v>
      </c>
      <c r="E10952" s="6">
        <v>38</v>
      </c>
      <c r="F10952" s="6">
        <v>3</v>
      </c>
      <c r="G10952" s="6" t="s">
        <v>9</v>
      </c>
      <c r="H10952" s="6" t="s">
        <v>5</v>
      </c>
      <c r="I10952" s="6">
        <v>8</v>
      </c>
      <c r="J10952" s="6" t="s">
        <v>10</v>
      </c>
      <c r="K10952" s="7">
        <v>366.84210719999999</v>
      </c>
    </row>
    <row r="10953" spans="2:11" x14ac:dyDescent="0.35">
      <c r="B10953">
        <v>10934</v>
      </c>
      <c r="C10953" s="5">
        <v>194379</v>
      </c>
      <c r="D10953" s="6">
        <v>41</v>
      </c>
      <c r="E10953" s="6">
        <v>22</v>
      </c>
      <c r="F10953" s="6">
        <v>3</v>
      </c>
      <c r="G10953" s="6" t="s">
        <v>9</v>
      </c>
      <c r="H10953" s="6" t="s">
        <v>5</v>
      </c>
      <c r="I10953" s="6">
        <v>13</v>
      </c>
      <c r="J10953" s="6" t="s">
        <v>10</v>
      </c>
      <c r="K10953" s="7">
        <v>201.61468410000001</v>
      </c>
    </row>
    <row r="10954" spans="2:11" x14ac:dyDescent="0.35">
      <c r="B10954">
        <v>10935</v>
      </c>
      <c r="C10954" s="5">
        <v>157310</v>
      </c>
      <c r="D10954" s="6">
        <v>21</v>
      </c>
      <c r="E10954" s="6">
        <v>2</v>
      </c>
      <c r="F10954" s="6">
        <v>3</v>
      </c>
      <c r="G10954" s="6" t="s">
        <v>9</v>
      </c>
      <c r="H10954" s="6" t="s">
        <v>12</v>
      </c>
      <c r="I10954" s="6">
        <v>15</v>
      </c>
      <c r="J10954" s="6" t="s">
        <v>13</v>
      </c>
      <c r="K10954" s="7">
        <v>781.06619929999999</v>
      </c>
    </row>
    <row r="10955" spans="2:11" x14ac:dyDescent="0.35">
      <c r="B10955">
        <v>10936</v>
      </c>
      <c r="C10955" s="5">
        <v>193871</v>
      </c>
      <c r="D10955" s="6">
        <v>44</v>
      </c>
      <c r="E10955" s="6" t="s">
        <v>14</v>
      </c>
      <c r="F10955" s="6">
        <v>3</v>
      </c>
      <c r="G10955" s="6" t="s">
        <v>11</v>
      </c>
      <c r="H10955" s="6" t="s">
        <v>5</v>
      </c>
      <c r="I10955" s="6">
        <v>10</v>
      </c>
      <c r="J10955" s="6" t="s">
        <v>10</v>
      </c>
      <c r="K10955" s="7">
        <v>343.18517229999998</v>
      </c>
    </row>
    <row r="10956" spans="2:11" x14ac:dyDescent="0.35">
      <c r="B10956">
        <v>10937</v>
      </c>
      <c r="C10956" s="5">
        <v>137892</v>
      </c>
      <c r="D10956" s="6">
        <v>47</v>
      </c>
      <c r="E10956" s="6">
        <v>30</v>
      </c>
      <c r="F10956" s="6">
        <v>3</v>
      </c>
      <c r="G10956" s="6" t="s">
        <v>9</v>
      </c>
      <c r="H10956" s="6" t="s">
        <v>12</v>
      </c>
      <c r="I10956" s="6">
        <v>10</v>
      </c>
      <c r="J10956" s="6" t="s">
        <v>10</v>
      </c>
      <c r="K10956" s="7">
        <v>402.36558389999999</v>
      </c>
    </row>
    <row r="10957" spans="2:11" x14ac:dyDescent="0.35">
      <c r="B10957">
        <v>10938</v>
      </c>
      <c r="C10957" s="5">
        <v>161195</v>
      </c>
      <c r="D10957" s="6">
        <v>69</v>
      </c>
      <c r="E10957" s="6">
        <v>52</v>
      </c>
      <c r="F10957" s="6">
        <v>3</v>
      </c>
      <c r="G10957" s="6" t="s">
        <v>11</v>
      </c>
      <c r="H10957" s="6" t="s">
        <v>12</v>
      </c>
      <c r="I10957" s="6">
        <v>10</v>
      </c>
      <c r="J10957" s="6" t="s">
        <v>10</v>
      </c>
      <c r="K10957" s="7">
        <v>204.45533499999999</v>
      </c>
    </row>
    <row r="10958" spans="2:11" x14ac:dyDescent="0.35">
      <c r="B10958">
        <v>10939</v>
      </c>
      <c r="C10958" s="5">
        <v>151694</v>
      </c>
      <c r="D10958" s="6">
        <v>51</v>
      </c>
      <c r="E10958" s="6">
        <v>34</v>
      </c>
      <c r="F10958" s="6">
        <v>3</v>
      </c>
      <c r="G10958" s="6" t="s">
        <v>11</v>
      </c>
      <c r="H10958" s="6" t="s">
        <v>5</v>
      </c>
      <c r="I10958" s="6">
        <v>11</v>
      </c>
      <c r="J10958" s="6" t="s">
        <v>10</v>
      </c>
      <c r="K10958" s="7">
        <v>163.9311136</v>
      </c>
    </row>
    <row r="10959" spans="2:11" x14ac:dyDescent="0.35">
      <c r="B10959">
        <v>10940</v>
      </c>
      <c r="C10959" s="5">
        <v>117721</v>
      </c>
      <c r="D10959" s="6">
        <v>47</v>
      </c>
      <c r="E10959" s="6">
        <v>27</v>
      </c>
      <c r="F10959" s="6">
        <v>3</v>
      </c>
      <c r="G10959" s="6" t="s">
        <v>11</v>
      </c>
      <c r="H10959" s="6" t="s">
        <v>12</v>
      </c>
      <c r="I10959" s="6">
        <v>4</v>
      </c>
      <c r="J10959" s="6" t="s">
        <v>10</v>
      </c>
      <c r="K10959" s="7">
        <v>497.53748209999998</v>
      </c>
    </row>
    <row r="10960" spans="2:11" x14ac:dyDescent="0.35">
      <c r="B10960">
        <v>10941</v>
      </c>
      <c r="C10960" s="5">
        <v>193055</v>
      </c>
      <c r="D10960" s="6">
        <v>31</v>
      </c>
      <c r="E10960" s="6">
        <v>13</v>
      </c>
      <c r="F10960" s="6">
        <v>3</v>
      </c>
      <c r="G10960" s="6" t="s">
        <v>11</v>
      </c>
      <c r="H10960" s="6" t="s">
        <v>12</v>
      </c>
      <c r="I10960" s="6">
        <v>5</v>
      </c>
      <c r="J10960" s="6" t="s">
        <v>13</v>
      </c>
      <c r="K10960" s="7">
        <v>974.00501280000003</v>
      </c>
    </row>
    <row r="10961" spans="2:11" x14ac:dyDescent="0.35">
      <c r="B10961">
        <v>10942</v>
      </c>
      <c r="C10961" s="5">
        <v>126689</v>
      </c>
      <c r="D10961" s="6">
        <v>21</v>
      </c>
      <c r="E10961" s="6" t="s">
        <v>14</v>
      </c>
      <c r="F10961" s="6">
        <v>3</v>
      </c>
      <c r="G10961" s="6" t="s">
        <v>9</v>
      </c>
      <c r="H10961" s="6" t="s">
        <v>5</v>
      </c>
      <c r="I10961" s="6">
        <v>15</v>
      </c>
      <c r="J10961" s="6" t="s">
        <v>10</v>
      </c>
      <c r="K10961" s="7">
        <v>156.0473375</v>
      </c>
    </row>
    <row r="10962" spans="2:11" x14ac:dyDescent="0.35">
      <c r="B10962">
        <v>10943</v>
      </c>
      <c r="C10962" s="5">
        <v>137132</v>
      </c>
      <c r="D10962" s="6">
        <v>20</v>
      </c>
      <c r="E10962" s="6">
        <v>2</v>
      </c>
      <c r="F10962" s="6">
        <v>3</v>
      </c>
      <c r="G10962" s="6" t="s">
        <v>11</v>
      </c>
      <c r="H10962" s="6" t="s">
        <v>12</v>
      </c>
      <c r="I10962" s="6">
        <v>13</v>
      </c>
      <c r="J10962" s="6" t="s">
        <v>10</v>
      </c>
      <c r="K10962" s="7">
        <v>303.92247179999998</v>
      </c>
    </row>
    <row r="10963" spans="2:11" x14ac:dyDescent="0.35">
      <c r="B10963">
        <v>10944</v>
      </c>
      <c r="C10963" s="5">
        <v>118865</v>
      </c>
      <c r="D10963" s="6">
        <v>58</v>
      </c>
      <c r="E10963" s="6">
        <v>38</v>
      </c>
      <c r="F10963" s="6">
        <v>3</v>
      </c>
      <c r="G10963" s="6" t="s">
        <v>11</v>
      </c>
      <c r="H10963" s="6" t="s">
        <v>5</v>
      </c>
      <c r="I10963" s="6">
        <v>13</v>
      </c>
      <c r="J10963" s="6" t="s">
        <v>10</v>
      </c>
      <c r="K10963" s="7">
        <v>232.95133569999999</v>
      </c>
    </row>
    <row r="10964" spans="2:11" x14ac:dyDescent="0.35">
      <c r="B10964">
        <v>10945</v>
      </c>
      <c r="C10964" s="5">
        <v>186249</v>
      </c>
      <c r="D10964" s="6">
        <v>18</v>
      </c>
      <c r="E10964" s="6" t="s">
        <v>14</v>
      </c>
      <c r="F10964" s="6">
        <v>3</v>
      </c>
      <c r="G10964" s="6" t="s">
        <v>9</v>
      </c>
      <c r="H10964" s="6" t="s">
        <v>5</v>
      </c>
      <c r="I10964" s="6">
        <v>15</v>
      </c>
      <c r="J10964" s="6" t="s">
        <v>13</v>
      </c>
      <c r="K10964" s="7">
        <v>531.28527599999995</v>
      </c>
    </row>
    <row r="10965" spans="2:11" x14ac:dyDescent="0.35">
      <c r="B10965">
        <v>10946</v>
      </c>
      <c r="C10965" s="5">
        <v>119170</v>
      </c>
      <c r="D10965" s="6">
        <v>68</v>
      </c>
      <c r="E10965" s="6">
        <v>50</v>
      </c>
      <c r="F10965" s="6">
        <v>3</v>
      </c>
      <c r="G10965" s="6" t="s">
        <v>9</v>
      </c>
      <c r="H10965" s="6" t="s">
        <v>12</v>
      </c>
      <c r="I10965" s="6">
        <v>9</v>
      </c>
      <c r="J10965" s="6" t="s">
        <v>10</v>
      </c>
      <c r="K10965" s="7">
        <v>80.092448930000003</v>
      </c>
    </row>
    <row r="10966" spans="2:11" x14ac:dyDescent="0.35">
      <c r="B10966">
        <v>10947</v>
      </c>
      <c r="C10966" s="5">
        <v>166926</v>
      </c>
      <c r="D10966" s="6">
        <v>38</v>
      </c>
      <c r="E10966" s="6">
        <v>21</v>
      </c>
      <c r="F10966" s="6">
        <v>3</v>
      </c>
      <c r="G10966" s="6" t="s">
        <v>11</v>
      </c>
      <c r="H10966" s="6" t="s">
        <v>5</v>
      </c>
      <c r="I10966" s="6">
        <v>9</v>
      </c>
      <c r="J10966" s="6" t="s">
        <v>10</v>
      </c>
      <c r="K10966" s="7">
        <v>313.334855</v>
      </c>
    </row>
    <row r="10967" spans="2:11" x14ac:dyDescent="0.35">
      <c r="B10967">
        <v>10948</v>
      </c>
      <c r="C10967" s="5">
        <v>130092</v>
      </c>
      <c r="D10967" s="6">
        <v>60</v>
      </c>
      <c r="E10967" s="6">
        <v>41</v>
      </c>
      <c r="F10967" s="6">
        <v>3</v>
      </c>
      <c r="G10967" s="6" t="s">
        <v>11</v>
      </c>
      <c r="H10967" s="6" t="s">
        <v>5</v>
      </c>
      <c r="I10967" s="6">
        <v>6</v>
      </c>
      <c r="J10967" s="6" t="s">
        <v>10</v>
      </c>
      <c r="K10967" s="7">
        <v>183.59087629999999</v>
      </c>
    </row>
    <row r="10968" spans="2:11" x14ac:dyDescent="0.35">
      <c r="B10968">
        <v>10949</v>
      </c>
      <c r="C10968" s="5">
        <v>149666</v>
      </c>
      <c r="D10968" s="6">
        <v>61</v>
      </c>
      <c r="E10968" s="6">
        <v>43</v>
      </c>
      <c r="F10968" s="6">
        <v>3</v>
      </c>
      <c r="G10968" s="6" t="s">
        <v>11</v>
      </c>
      <c r="H10968" s="6" t="s">
        <v>12</v>
      </c>
      <c r="I10968" s="6">
        <v>8</v>
      </c>
      <c r="J10968" s="6" t="s">
        <v>10</v>
      </c>
      <c r="K10968" s="7">
        <v>314.30657819999999</v>
      </c>
    </row>
    <row r="10969" spans="2:11" x14ac:dyDescent="0.35">
      <c r="B10969">
        <v>10950</v>
      </c>
      <c r="C10969" s="5">
        <v>116764</v>
      </c>
      <c r="D10969" s="6">
        <v>63</v>
      </c>
      <c r="E10969" s="6">
        <v>43</v>
      </c>
      <c r="F10969" s="6">
        <v>3</v>
      </c>
      <c r="G10969" s="6" t="s">
        <v>11</v>
      </c>
      <c r="H10969" s="6" t="s">
        <v>5</v>
      </c>
      <c r="I10969" s="6">
        <v>8</v>
      </c>
      <c r="J10969" s="6" t="s">
        <v>10</v>
      </c>
      <c r="K10969" s="7">
        <v>75.206575419999993</v>
      </c>
    </row>
    <row r="10970" spans="2:11" x14ac:dyDescent="0.35">
      <c r="B10970">
        <v>10951</v>
      </c>
      <c r="C10970" s="5">
        <v>146238</v>
      </c>
      <c r="D10970" s="6">
        <v>21</v>
      </c>
      <c r="E10970" s="6">
        <v>3</v>
      </c>
      <c r="F10970" s="6">
        <v>3</v>
      </c>
      <c r="G10970" s="6" t="s">
        <v>11</v>
      </c>
      <c r="H10970" s="6" t="s">
        <v>12</v>
      </c>
      <c r="I10970" s="6">
        <v>12</v>
      </c>
      <c r="J10970" s="6" t="s">
        <v>10</v>
      </c>
      <c r="K10970" s="7">
        <v>372.83542840000001</v>
      </c>
    </row>
    <row r="10971" spans="2:11" x14ac:dyDescent="0.35">
      <c r="B10971">
        <v>10952</v>
      </c>
      <c r="C10971" s="5">
        <v>169685</v>
      </c>
      <c r="D10971" s="6">
        <v>44</v>
      </c>
      <c r="E10971" s="6">
        <v>23</v>
      </c>
      <c r="F10971" s="6">
        <v>3</v>
      </c>
      <c r="G10971" s="6" t="s">
        <v>9</v>
      </c>
      <c r="H10971" s="6" t="s">
        <v>5</v>
      </c>
      <c r="I10971" s="6">
        <v>1</v>
      </c>
      <c r="J10971" s="6" t="s">
        <v>13</v>
      </c>
      <c r="K10971" s="7">
        <v>639.73937530000001</v>
      </c>
    </row>
    <row r="10972" spans="2:11" x14ac:dyDescent="0.35">
      <c r="B10972">
        <v>10953</v>
      </c>
      <c r="C10972" s="5">
        <v>143638</v>
      </c>
      <c r="D10972" s="6">
        <v>53</v>
      </c>
      <c r="E10972" s="6">
        <v>32</v>
      </c>
      <c r="F10972" s="6">
        <v>3</v>
      </c>
      <c r="G10972" s="6" t="s">
        <v>11</v>
      </c>
      <c r="H10972" s="6" t="s">
        <v>5</v>
      </c>
      <c r="I10972" s="6">
        <v>14</v>
      </c>
      <c r="J10972" s="6" t="s">
        <v>10</v>
      </c>
      <c r="K10972" s="7">
        <v>209.7641275</v>
      </c>
    </row>
    <row r="10973" spans="2:11" x14ac:dyDescent="0.35">
      <c r="B10973">
        <v>10954</v>
      </c>
      <c r="C10973" s="5">
        <v>162563</v>
      </c>
      <c r="D10973" s="6">
        <v>24</v>
      </c>
      <c r="E10973" s="6">
        <v>5</v>
      </c>
      <c r="F10973" s="6">
        <v>3</v>
      </c>
      <c r="G10973" s="6" t="s">
        <v>11</v>
      </c>
      <c r="H10973" s="6" t="s">
        <v>12</v>
      </c>
      <c r="I10973" s="6">
        <v>0</v>
      </c>
      <c r="J10973" s="6" t="s">
        <v>13</v>
      </c>
      <c r="K10973" s="7">
        <v>856.29893300000003</v>
      </c>
    </row>
    <row r="10974" spans="2:11" x14ac:dyDescent="0.35">
      <c r="B10974">
        <v>10955</v>
      </c>
      <c r="C10974" s="5">
        <v>168051</v>
      </c>
      <c r="D10974" s="6">
        <v>62</v>
      </c>
      <c r="E10974" s="6">
        <v>41</v>
      </c>
      <c r="F10974" s="6">
        <v>3</v>
      </c>
      <c r="G10974" s="6" t="s">
        <v>9</v>
      </c>
      <c r="H10974" s="6" t="s">
        <v>5</v>
      </c>
      <c r="I10974" s="6">
        <v>9</v>
      </c>
      <c r="J10974" s="6" t="s">
        <v>10</v>
      </c>
      <c r="K10974" s="7">
        <v>334.48129</v>
      </c>
    </row>
    <row r="10975" spans="2:11" x14ac:dyDescent="0.35">
      <c r="B10975">
        <v>10956</v>
      </c>
      <c r="C10975" s="5">
        <v>135689</v>
      </c>
      <c r="D10975" s="6">
        <v>24</v>
      </c>
      <c r="E10975" s="6" t="s">
        <v>14</v>
      </c>
      <c r="F10975" s="6">
        <v>3</v>
      </c>
      <c r="G10975" s="6" t="s">
        <v>11</v>
      </c>
      <c r="H10975" s="6" t="s">
        <v>5</v>
      </c>
      <c r="I10975" s="6">
        <v>13</v>
      </c>
      <c r="J10975" s="6" t="s">
        <v>10</v>
      </c>
      <c r="K10975" s="7">
        <v>181.18287050000001</v>
      </c>
    </row>
    <row r="10976" spans="2:11" x14ac:dyDescent="0.35">
      <c r="B10976">
        <v>10957</v>
      </c>
      <c r="C10976" s="5">
        <v>184410</v>
      </c>
      <c r="D10976" s="6">
        <v>42</v>
      </c>
      <c r="E10976" s="6">
        <v>23</v>
      </c>
      <c r="F10976" s="6">
        <v>3</v>
      </c>
      <c r="G10976" s="6" t="s">
        <v>11</v>
      </c>
      <c r="H10976" s="6" t="s">
        <v>5</v>
      </c>
      <c r="I10976" s="6">
        <v>11</v>
      </c>
      <c r="J10976" s="6" t="s">
        <v>10</v>
      </c>
      <c r="K10976" s="7">
        <v>303.75572019999998</v>
      </c>
    </row>
    <row r="10977" spans="2:11" x14ac:dyDescent="0.35">
      <c r="B10977">
        <v>10958</v>
      </c>
      <c r="C10977" s="5">
        <v>188629</v>
      </c>
      <c r="D10977" s="6">
        <v>25</v>
      </c>
      <c r="E10977" s="6" t="s">
        <v>14</v>
      </c>
      <c r="F10977" s="6">
        <v>3</v>
      </c>
      <c r="G10977" s="6" t="s">
        <v>9</v>
      </c>
      <c r="H10977" s="6" t="s">
        <v>5</v>
      </c>
      <c r="I10977" s="6">
        <v>14</v>
      </c>
      <c r="J10977" s="6" t="s">
        <v>10</v>
      </c>
      <c r="K10977" s="7">
        <v>415.89541780000002</v>
      </c>
    </row>
    <row r="10978" spans="2:11" x14ac:dyDescent="0.35">
      <c r="B10978">
        <v>10959</v>
      </c>
      <c r="C10978" s="5">
        <v>104183</v>
      </c>
      <c r="D10978" s="6">
        <v>25</v>
      </c>
      <c r="E10978" s="6">
        <v>7</v>
      </c>
      <c r="F10978" s="6">
        <v>3</v>
      </c>
      <c r="G10978" s="6" t="s">
        <v>11</v>
      </c>
      <c r="H10978" s="6" t="s">
        <v>12</v>
      </c>
      <c r="I10978" s="6">
        <v>13</v>
      </c>
      <c r="J10978" s="6" t="s">
        <v>10</v>
      </c>
      <c r="K10978" s="7">
        <v>317.7531429</v>
      </c>
    </row>
    <row r="10979" spans="2:11" x14ac:dyDescent="0.35">
      <c r="B10979">
        <v>10960</v>
      </c>
      <c r="C10979" s="5">
        <v>116597</v>
      </c>
      <c r="D10979" s="6">
        <v>54</v>
      </c>
      <c r="E10979" s="6">
        <v>37</v>
      </c>
      <c r="F10979" s="6">
        <v>3</v>
      </c>
      <c r="G10979" s="6" t="s">
        <v>11</v>
      </c>
      <c r="H10979" s="6" t="s">
        <v>5</v>
      </c>
      <c r="I10979" s="6">
        <v>10</v>
      </c>
      <c r="J10979" s="6" t="s">
        <v>10</v>
      </c>
      <c r="K10979" s="7">
        <v>340.9616183</v>
      </c>
    </row>
    <row r="10980" spans="2:11" x14ac:dyDescent="0.35">
      <c r="B10980">
        <v>10961</v>
      </c>
      <c r="C10980" s="5">
        <v>104293</v>
      </c>
      <c r="D10980" s="6">
        <v>25</v>
      </c>
      <c r="E10980" s="6">
        <v>7</v>
      </c>
      <c r="F10980" s="6">
        <v>3</v>
      </c>
      <c r="G10980" s="6" t="s">
        <v>9</v>
      </c>
      <c r="H10980" s="6" t="s">
        <v>5</v>
      </c>
      <c r="I10980" s="6">
        <v>13</v>
      </c>
      <c r="J10980" s="6" t="s">
        <v>10</v>
      </c>
      <c r="K10980" s="7">
        <v>310.26754030000001</v>
      </c>
    </row>
    <row r="10981" spans="2:11" x14ac:dyDescent="0.35">
      <c r="B10981">
        <v>10962</v>
      </c>
      <c r="C10981" s="5">
        <v>191981</v>
      </c>
      <c r="D10981" s="6">
        <v>33</v>
      </c>
      <c r="E10981" s="6">
        <v>12</v>
      </c>
      <c r="F10981" s="6">
        <v>3</v>
      </c>
      <c r="G10981" s="6" t="s">
        <v>11</v>
      </c>
      <c r="H10981" s="6" t="s">
        <v>12</v>
      </c>
      <c r="I10981" s="6">
        <v>1</v>
      </c>
      <c r="J10981" s="6" t="s">
        <v>10</v>
      </c>
      <c r="K10981" s="7">
        <v>368.59084589999998</v>
      </c>
    </row>
    <row r="10982" spans="2:11" x14ac:dyDescent="0.35">
      <c r="B10982">
        <v>10963</v>
      </c>
      <c r="C10982" s="5">
        <v>128541</v>
      </c>
      <c r="D10982" s="6">
        <v>108</v>
      </c>
      <c r="E10982" s="6">
        <v>9</v>
      </c>
      <c r="F10982" s="6">
        <v>3</v>
      </c>
      <c r="G10982" s="6" t="s">
        <v>11</v>
      </c>
      <c r="H10982" s="6" t="s">
        <v>5</v>
      </c>
      <c r="I10982" s="6">
        <v>12</v>
      </c>
      <c r="J10982" s="6" t="s">
        <v>10</v>
      </c>
      <c r="K10982" s="7">
        <v>289.7942597</v>
      </c>
    </row>
    <row r="10983" spans="2:11" x14ac:dyDescent="0.35">
      <c r="B10983">
        <v>10964</v>
      </c>
      <c r="C10983" s="5">
        <v>157339</v>
      </c>
      <c r="D10983" s="6">
        <v>19</v>
      </c>
      <c r="E10983" s="6">
        <v>0</v>
      </c>
      <c r="F10983" s="6">
        <v>3</v>
      </c>
      <c r="G10983" s="6" t="s">
        <v>11</v>
      </c>
      <c r="H10983" s="6" t="s">
        <v>5</v>
      </c>
      <c r="I10983" s="6">
        <v>14</v>
      </c>
      <c r="J10983" s="6" t="s">
        <v>10</v>
      </c>
      <c r="K10983" s="7">
        <v>249.87360899999999</v>
      </c>
    </row>
    <row r="10984" spans="2:11" x14ac:dyDescent="0.35">
      <c r="B10984">
        <v>10965</v>
      </c>
      <c r="C10984" s="5">
        <v>174299</v>
      </c>
      <c r="D10984" s="6">
        <v>56</v>
      </c>
      <c r="E10984" s="6">
        <v>39</v>
      </c>
      <c r="F10984" s="6">
        <v>3</v>
      </c>
      <c r="G10984" s="6" t="s">
        <v>11</v>
      </c>
      <c r="H10984" s="6" t="s">
        <v>5</v>
      </c>
      <c r="I10984" s="6">
        <v>0</v>
      </c>
      <c r="J10984" s="6" t="s">
        <v>10</v>
      </c>
      <c r="K10984" s="7">
        <v>485.00294539999999</v>
      </c>
    </row>
    <row r="10985" spans="2:11" x14ac:dyDescent="0.35">
      <c r="B10985">
        <v>10966</v>
      </c>
      <c r="C10985" s="5">
        <v>191839</v>
      </c>
      <c r="D10985" s="6">
        <v>17</v>
      </c>
      <c r="E10985" s="6">
        <v>0</v>
      </c>
      <c r="F10985" s="6">
        <v>3</v>
      </c>
      <c r="G10985" s="6" t="s">
        <v>9</v>
      </c>
      <c r="H10985" s="6" t="s">
        <v>12</v>
      </c>
      <c r="I10985" s="6">
        <v>11</v>
      </c>
      <c r="J10985" s="6" t="s">
        <v>13</v>
      </c>
      <c r="K10985" s="7">
        <v>800.82200739999996</v>
      </c>
    </row>
    <row r="10986" spans="2:11" x14ac:dyDescent="0.35">
      <c r="B10986">
        <v>10967</v>
      </c>
      <c r="C10986" s="5">
        <v>165056</v>
      </c>
      <c r="D10986" s="6">
        <v>28</v>
      </c>
      <c r="E10986" s="6">
        <v>10</v>
      </c>
      <c r="F10986" s="6">
        <v>3</v>
      </c>
      <c r="G10986" s="6" t="s">
        <v>9</v>
      </c>
      <c r="H10986" s="6" t="s">
        <v>5</v>
      </c>
      <c r="I10986" s="6">
        <v>7</v>
      </c>
      <c r="J10986" s="6" t="s">
        <v>10</v>
      </c>
      <c r="K10986" s="7">
        <v>346.84444769999999</v>
      </c>
    </row>
    <row r="10987" spans="2:11" x14ac:dyDescent="0.35">
      <c r="B10987">
        <v>10968</v>
      </c>
      <c r="C10987" s="5">
        <v>124924</v>
      </c>
      <c r="D10987" s="6">
        <v>20</v>
      </c>
      <c r="E10987" s="6">
        <v>2</v>
      </c>
      <c r="F10987" s="6">
        <v>3</v>
      </c>
      <c r="G10987" s="6" t="s">
        <v>11</v>
      </c>
      <c r="H10987" s="6" t="s">
        <v>5</v>
      </c>
      <c r="I10987" s="6">
        <v>14</v>
      </c>
      <c r="J10987" s="6" t="s">
        <v>10</v>
      </c>
      <c r="K10987" s="7">
        <v>93.083502359999997</v>
      </c>
    </row>
    <row r="10988" spans="2:11" x14ac:dyDescent="0.35">
      <c r="B10988">
        <v>10969</v>
      </c>
      <c r="C10988" s="5">
        <v>138691</v>
      </c>
      <c r="D10988" s="6">
        <v>23</v>
      </c>
      <c r="E10988" s="6">
        <v>4</v>
      </c>
      <c r="F10988" s="6">
        <v>3</v>
      </c>
      <c r="G10988" s="6" t="s">
        <v>11</v>
      </c>
      <c r="H10988" s="6" t="s">
        <v>5</v>
      </c>
      <c r="I10988" s="6">
        <v>12</v>
      </c>
      <c r="J10988" s="6" t="s">
        <v>10</v>
      </c>
      <c r="K10988" s="7">
        <v>215.7950525</v>
      </c>
    </row>
    <row r="10989" spans="2:11" x14ac:dyDescent="0.35">
      <c r="B10989">
        <v>10970</v>
      </c>
      <c r="C10989" s="5">
        <v>145500</v>
      </c>
      <c r="D10989" s="6">
        <v>70</v>
      </c>
      <c r="E10989" s="6">
        <v>53</v>
      </c>
      <c r="F10989" s="6">
        <v>3</v>
      </c>
      <c r="G10989" s="6" t="s">
        <v>9</v>
      </c>
      <c r="H10989" s="6" t="s">
        <v>5</v>
      </c>
      <c r="I10989" s="6">
        <v>8</v>
      </c>
      <c r="J10989" s="6" t="s">
        <v>10</v>
      </c>
      <c r="K10989" s="7">
        <v>132.5846809</v>
      </c>
    </row>
    <row r="10990" spans="2:11" x14ac:dyDescent="0.35">
      <c r="B10990">
        <v>10971</v>
      </c>
      <c r="C10990" s="5">
        <v>163832</v>
      </c>
      <c r="D10990" s="6">
        <v>21</v>
      </c>
      <c r="E10990" s="6">
        <v>3</v>
      </c>
      <c r="F10990" s="6">
        <v>3</v>
      </c>
      <c r="G10990" s="6" t="s">
        <v>11</v>
      </c>
      <c r="H10990" s="6" t="s">
        <v>5</v>
      </c>
      <c r="I10990" s="6">
        <v>11</v>
      </c>
      <c r="J10990" s="6" t="s">
        <v>10</v>
      </c>
      <c r="K10990" s="7">
        <v>139.19902630000001</v>
      </c>
    </row>
    <row r="10991" spans="2:11" x14ac:dyDescent="0.35">
      <c r="B10991">
        <v>10972</v>
      </c>
      <c r="C10991" s="5">
        <v>148118</v>
      </c>
      <c r="D10991" s="6">
        <v>17</v>
      </c>
      <c r="E10991" s="6">
        <v>0</v>
      </c>
      <c r="F10991" s="6">
        <v>3</v>
      </c>
      <c r="G10991" s="6" t="s">
        <v>11</v>
      </c>
      <c r="H10991" s="6" t="s">
        <v>12</v>
      </c>
      <c r="I10991" s="6">
        <v>13</v>
      </c>
      <c r="J10991" s="6" t="s">
        <v>10</v>
      </c>
      <c r="K10991" s="7">
        <v>481.66095419999999</v>
      </c>
    </row>
    <row r="10992" spans="2:11" x14ac:dyDescent="0.35">
      <c r="B10992">
        <v>10973</v>
      </c>
      <c r="C10992" s="5">
        <v>117234</v>
      </c>
      <c r="D10992" s="6">
        <v>48</v>
      </c>
      <c r="E10992" s="6">
        <v>30</v>
      </c>
      <c r="F10992" s="6">
        <v>3</v>
      </c>
      <c r="G10992" s="6" t="s">
        <v>9</v>
      </c>
      <c r="H10992" s="6" t="s">
        <v>5</v>
      </c>
      <c r="I10992" s="6">
        <v>11</v>
      </c>
      <c r="J10992" s="6" t="s">
        <v>10</v>
      </c>
      <c r="K10992" s="7">
        <v>271.22938629999999</v>
      </c>
    </row>
    <row r="10993" spans="2:11" x14ac:dyDescent="0.35">
      <c r="B10993">
        <v>10974</v>
      </c>
      <c r="C10993" s="5">
        <v>155735</v>
      </c>
      <c r="D10993" s="6">
        <v>32</v>
      </c>
      <c r="E10993" s="6">
        <v>15</v>
      </c>
      <c r="F10993" s="6">
        <v>3</v>
      </c>
      <c r="G10993" s="6" t="s">
        <v>9</v>
      </c>
      <c r="H10993" s="6" t="s">
        <v>5</v>
      </c>
      <c r="I10993" s="6">
        <v>3</v>
      </c>
      <c r="J10993" s="6" t="s">
        <v>13</v>
      </c>
      <c r="K10993" s="7">
        <v>655.23069710000004</v>
      </c>
    </row>
    <row r="10994" spans="2:11" x14ac:dyDescent="0.35">
      <c r="B10994">
        <v>10975</v>
      </c>
      <c r="C10994" s="5">
        <v>168375</v>
      </c>
      <c r="D10994" s="6">
        <v>37</v>
      </c>
      <c r="E10994" s="6">
        <v>20</v>
      </c>
      <c r="F10994" s="6">
        <v>3</v>
      </c>
      <c r="G10994" s="6" t="s">
        <v>9</v>
      </c>
      <c r="H10994" s="6" t="s">
        <v>12</v>
      </c>
      <c r="I10994" s="6">
        <v>6</v>
      </c>
      <c r="J10994" s="6" t="s">
        <v>10</v>
      </c>
      <c r="K10994" s="7">
        <v>441.25373409999997</v>
      </c>
    </row>
    <row r="10995" spans="2:11" x14ac:dyDescent="0.35">
      <c r="B10995">
        <v>10976</v>
      </c>
      <c r="C10995" s="5">
        <v>103746</v>
      </c>
      <c r="D10995" s="6">
        <v>31</v>
      </c>
      <c r="E10995" s="6">
        <v>11</v>
      </c>
      <c r="F10995" s="6">
        <v>3</v>
      </c>
      <c r="G10995" s="6" t="s">
        <v>9</v>
      </c>
      <c r="H10995" s="6" t="s">
        <v>5</v>
      </c>
      <c r="I10995" s="6">
        <v>8</v>
      </c>
      <c r="J10995" s="6" t="s">
        <v>10</v>
      </c>
      <c r="K10995" s="7">
        <v>424.0797025</v>
      </c>
    </row>
    <row r="10996" spans="2:11" x14ac:dyDescent="0.35">
      <c r="B10996">
        <v>10977</v>
      </c>
      <c r="C10996" s="5">
        <v>147256</v>
      </c>
      <c r="D10996" s="6">
        <v>107</v>
      </c>
      <c r="E10996" s="6">
        <v>0</v>
      </c>
      <c r="F10996" s="6">
        <v>3</v>
      </c>
      <c r="G10996" s="6" t="s">
        <v>11</v>
      </c>
      <c r="H10996" s="6" t="s">
        <v>5</v>
      </c>
      <c r="I10996" s="6">
        <v>10</v>
      </c>
      <c r="J10996" s="6" t="s">
        <v>10</v>
      </c>
      <c r="K10996" s="7">
        <v>440.48917799999998</v>
      </c>
    </row>
    <row r="10997" spans="2:11" x14ac:dyDescent="0.35">
      <c r="B10997">
        <v>10978</v>
      </c>
      <c r="C10997" s="5">
        <v>135237</v>
      </c>
      <c r="D10997" s="6">
        <v>3</v>
      </c>
      <c r="E10997" s="6">
        <v>4</v>
      </c>
      <c r="F10997" s="6">
        <v>3</v>
      </c>
      <c r="G10997" s="6" t="s">
        <v>9</v>
      </c>
      <c r="H10997" s="6" t="s">
        <v>5</v>
      </c>
      <c r="I10997" s="6">
        <v>12</v>
      </c>
      <c r="J10997" s="6" t="s">
        <v>10</v>
      </c>
      <c r="K10997" s="7">
        <v>471.76428399999998</v>
      </c>
    </row>
    <row r="10998" spans="2:11" x14ac:dyDescent="0.35">
      <c r="B10998">
        <v>10979</v>
      </c>
      <c r="C10998" s="5">
        <v>194939</v>
      </c>
      <c r="D10998" s="6">
        <v>22</v>
      </c>
      <c r="E10998" s="6">
        <v>5</v>
      </c>
      <c r="F10998" s="6">
        <v>3</v>
      </c>
      <c r="G10998" s="6" t="s">
        <v>9</v>
      </c>
      <c r="H10998" s="6" t="s">
        <v>12</v>
      </c>
      <c r="I10998" s="6">
        <v>13</v>
      </c>
      <c r="J10998" s="6" t="s">
        <v>13</v>
      </c>
      <c r="K10998" s="7">
        <v>1023.411106</v>
      </c>
    </row>
    <row r="10999" spans="2:11" x14ac:dyDescent="0.35">
      <c r="B10999">
        <v>10980</v>
      </c>
      <c r="C10999" s="5">
        <v>114951</v>
      </c>
      <c r="D10999" s="6">
        <v>17</v>
      </c>
      <c r="E10999" s="6">
        <v>0</v>
      </c>
      <c r="F10999" s="6">
        <v>3</v>
      </c>
      <c r="G10999" s="6" t="s">
        <v>9</v>
      </c>
      <c r="H10999" s="6" t="s">
        <v>12</v>
      </c>
      <c r="I10999" s="6">
        <v>6</v>
      </c>
      <c r="J10999" s="6" t="s">
        <v>13</v>
      </c>
      <c r="K10999" s="7">
        <v>797.72689730000002</v>
      </c>
    </row>
    <row r="11000" spans="2:11" x14ac:dyDescent="0.35">
      <c r="B11000">
        <v>10981</v>
      </c>
      <c r="C11000" s="5">
        <v>163057</v>
      </c>
      <c r="D11000" s="6">
        <v>30</v>
      </c>
      <c r="E11000" s="6">
        <v>9</v>
      </c>
      <c r="F11000" s="6">
        <v>3</v>
      </c>
      <c r="G11000" s="6" t="s">
        <v>9</v>
      </c>
      <c r="H11000" s="6" t="s">
        <v>12</v>
      </c>
      <c r="I11000" s="6">
        <v>11</v>
      </c>
      <c r="J11000" s="6" t="s">
        <v>10</v>
      </c>
      <c r="K11000" s="7">
        <v>236.52738880000001</v>
      </c>
    </row>
    <row r="11001" spans="2:11" x14ac:dyDescent="0.35">
      <c r="B11001">
        <v>10982</v>
      </c>
      <c r="C11001" s="5">
        <v>100120</v>
      </c>
      <c r="D11001" s="6">
        <v>25</v>
      </c>
      <c r="E11001" s="6">
        <v>6</v>
      </c>
      <c r="F11001" s="6">
        <v>3</v>
      </c>
      <c r="G11001" s="6" t="s">
        <v>11</v>
      </c>
      <c r="H11001" s="6" t="s">
        <v>12</v>
      </c>
      <c r="I11001" s="6">
        <v>12</v>
      </c>
      <c r="J11001" s="6" t="s">
        <v>10</v>
      </c>
      <c r="K11001" s="7">
        <v>352.34182820000001</v>
      </c>
    </row>
    <row r="11002" spans="2:11" x14ac:dyDescent="0.35">
      <c r="B11002">
        <v>10983</v>
      </c>
      <c r="C11002" s="5">
        <v>187381</v>
      </c>
      <c r="D11002" s="6">
        <v>62</v>
      </c>
      <c r="E11002" s="6">
        <v>44</v>
      </c>
      <c r="F11002" s="6">
        <v>3</v>
      </c>
      <c r="G11002" s="6" t="s">
        <v>9</v>
      </c>
      <c r="H11002" s="6" t="s">
        <v>5</v>
      </c>
      <c r="I11002" s="6">
        <v>4</v>
      </c>
      <c r="J11002" s="6" t="s">
        <v>10</v>
      </c>
      <c r="K11002" s="7">
        <v>339.47833450000002</v>
      </c>
    </row>
    <row r="11003" spans="2:11" x14ac:dyDescent="0.35">
      <c r="B11003">
        <v>10984</v>
      </c>
      <c r="C11003" s="5">
        <v>193281</v>
      </c>
      <c r="D11003" s="6">
        <v>61</v>
      </c>
      <c r="E11003" s="6">
        <v>44</v>
      </c>
      <c r="F11003" s="6">
        <v>3</v>
      </c>
      <c r="G11003" s="6" t="s">
        <v>9</v>
      </c>
      <c r="H11003" s="6" t="s">
        <v>12</v>
      </c>
      <c r="I11003" s="6">
        <v>0</v>
      </c>
      <c r="J11003" s="6" t="s">
        <v>10</v>
      </c>
      <c r="K11003" s="7">
        <v>291.39637040000002</v>
      </c>
    </row>
    <row r="11004" spans="2:11" x14ac:dyDescent="0.35">
      <c r="B11004">
        <v>10985</v>
      </c>
      <c r="C11004" s="5">
        <v>162321</v>
      </c>
      <c r="D11004" s="6">
        <v>19</v>
      </c>
      <c r="E11004" s="6">
        <v>2</v>
      </c>
      <c r="F11004" s="6">
        <v>3</v>
      </c>
      <c r="G11004" s="6" t="s">
        <v>9</v>
      </c>
      <c r="H11004" s="6" t="s">
        <v>12</v>
      </c>
      <c r="I11004" s="6">
        <v>9</v>
      </c>
      <c r="J11004" s="6" t="s">
        <v>13</v>
      </c>
      <c r="K11004" s="7">
        <v>977.51520740000001</v>
      </c>
    </row>
    <row r="11005" spans="2:11" x14ac:dyDescent="0.35">
      <c r="B11005">
        <v>10986</v>
      </c>
      <c r="C11005" s="5">
        <v>135351</v>
      </c>
      <c r="D11005" s="6">
        <v>55</v>
      </c>
      <c r="E11005" s="6">
        <v>35</v>
      </c>
      <c r="F11005" s="6">
        <v>3</v>
      </c>
      <c r="G11005" s="6" t="s">
        <v>11</v>
      </c>
      <c r="H11005" s="6" t="s">
        <v>5</v>
      </c>
      <c r="I11005" s="6">
        <v>14</v>
      </c>
      <c r="J11005" s="6" t="s">
        <v>10</v>
      </c>
      <c r="K11005" s="7">
        <v>215.93883099999999</v>
      </c>
    </row>
    <row r="11006" spans="2:11" x14ac:dyDescent="0.35">
      <c r="B11006">
        <v>10987</v>
      </c>
      <c r="C11006" s="5">
        <v>167898</v>
      </c>
      <c r="D11006" s="6">
        <v>46</v>
      </c>
      <c r="E11006" s="6">
        <v>29</v>
      </c>
      <c r="F11006" s="6">
        <v>3</v>
      </c>
      <c r="G11006" s="6" t="s">
        <v>11</v>
      </c>
      <c r="H11006" s="6" t="s">
        <v>5</v>
      </c>
      <c r="I11006" s="6">
        <v>8</v>
      </c>
      <c r="J11006" s="6" t="s">
        <v>10</v>
      </c>
      <c r="K11006" s="7">
        <v>287.03119190000001</v>
      </c>
    </row>
    <row r="11007" spans="2:11" x14ac:dyDescent="0.35">
      <c r="B11007">
        <v>10988</v>
      </c>
      <c r="C11007" s="5">
        <v>118451</v>
      </c>
      <c r="D11007" s="6">
        <v>90</v>
      </c>
      <c r="E11007" s="6">
        <v>30</v>
      </c>
      <c r="F11007" s="6">
        <v>3</v>
      </c>
      <c r="G11007" s="6" t="s">
        <v>9</v>
      </c>
      <c r="H11007" s="6" t="s">
        <v>12</v>
      </c>
      <c r="I11007" s="6">
        <v>11</v>
      </c>
      <c r="J11007" s="6" t="s">
        <v>10</v>
      </c>
      <c r="K11007" s="7">
        <v>277.29421550000001</v>
      </c>
    </row>
    <row r="11008" spans="2:11" x14ac:dyDescent="0.35">
      <c r="B11008">
        <v>10989</v>
      </c>
      <c r="C11008" s="5">
        <v>193856</v>
      </c>
      <c r="D11008" s="6">
        <v>20</v>
      </c>
      <c r="E11008" s="6">
        <v>1</v>
      </c>
      <c r="F11008" s="6">
        <v>3</v>
      </c>
      <c r="G11008" s="6" t="s">
        <v>9</v>
      </c>
      <c r="H11008" s="6" t="s">
        <v>5</v>
      </c>
      <c r="I11008" s="6">
        <v>14</v>
      </c>
      <c r="J11008" s="6" t="s">
        <v>10</v>
      </c>
      <c r="K11008" s="7">
        <v>280.84435059999998</v>
      </c>
    </row>
    <row r="11009" spans="2:11" x14ac:dyDescent="0.35">
      <c r="B11009">
        <v>10990</v>
      </c>
      <c r="C11009" s="5">
        <v>149337</v>
      </c>
      <c r="D11009" s="6">
        <v>69</v>
      </c>
      <c r="E11009" s="6">
        <v>48</v>
      </c>
      <c r="F11009" s="6">
        <v>3</v>
      </c>
      <c r="G11009" s="6" t="s">
        <v>11</v>
      </c>
      <c r="H11009" s="6" t="s">
        <v>5</v>
      </c>
      <c r="I11009" s="6">
        <v>1</v>
      </c>
      <c r="J11009" s="6" t="s">
        <v>10</v>
      </c>
      <c r="K11009" s="7">
        <v>413.88996200000003</v>
      </c>
    </row>
    <row r="11010" spans="2:11" x14ac:dyDescent="0.35">
      <c r="B11010">
        <v>10991</v>
      </c>
      <c r="C11010" s="5">
        <v>126732</v>
      </c>
      <c r="D11010" s="6">
        <v>25</v>
      </c>
      <c r="E11010" s="6">
        <v>6</v>
      </c>
      <c r="F11010" s="6">
        <v>3</v>
      </c>
      <c r="G11010" s="6" t="s">
        <v>11</v>
      </c>
      <c r="H11010" s="6" t="s">
        <v>5</v>
      </c>
      <c r="I11010" s="6">
        <v>14</v>
      </c>
      <c r="J11010" s="6" t="s">
        <v>10</v>
      </c>
      <c r="K11010" s="7">
        <v>259.2170314</v>
      </c>
    </row>
    <row r="11011" spans="2:11" x14ac:dyDescent="0.35">
      <c r="B11011">
        <v>10992</v>
      </c>
      <c r="C11011" s="5">
        <v>190896</v>
      </c>
      <c r="D11011" s="6">
        <v>59</v>
      </c>
      <c r="E11011" s="6">
        <v>40</v>
      </c>
      <c r="F11011" s="6">
        <v>3</v>
      </c>
      <c r="G11011" s="6" t="s">
        <v>9</v>
      </c>
      <c r="H11011" s="6" t="s">
        <v>5</v>
      </c>
      <c r="I11011" s="6">
        <v>2</v>
      </c>
      <c r="J11011" s="6" t="s">
        <v>13</v>
      </c>
      <c r="K11011" s="7">
        <v>532.75189079999996</v>
      </c>
    </row>
    <row r="11012" spans="2:11" x14ac:dyDescent="0.35">
      <c r="B11012">
        <v>10993</v>
      </c>
      <c r="C11012" s="5">
        <v>133265</v>
      </c>
      <c r="D11012" s="6">
        <v>40</v>
      </c>
      <c r="E11012" s="6">
        <v>21</v>
      </c>
      <c r="F11012" s="6">
        <v>3</v>
      </c>
      <c r="G11012" s="6" t="s">
        <v>9</v>
      </c>
      <c r="H11012" s="6" t="s">
        <v>5</v>
      </c>
      <c r="I11012" s="6">
        <v>10</v>
      </c>
      <c r="J11012" s="6" t="s">
        <v>10</v>
      </c>
      <c r="K11012" s="7">
        <v>340.80876360000002</v>
      </c>
    </row>
    <row r="11013" spans="2:11" x14ac:dyDescent="0.35">
      <c r="B11013">
        <v>10994</v>
      </c>
      <c r="C11013" s="5">
        <v>166908</v>
      </c>
      <c r="D11013" s="6">
        <v>61</v>
      </c>
      <c r="E11013" s="6">
        <v>43</v>
      </c>
      <c r="F11013" s="6">
        <v>3</v>
      </c>
      <c r="G11013" s="6" t="s">
        <v>9</v>
      </c>
      <c r="H11013" s="6" t="s">
        <v>5</v>
      </c>
      <c r="I11013" s="6">
        <v>11</v>
      </c>
      <c r="J11013" s="6" t="s">
        <v>10</v>
      </c>
      <c r="K11013" s="7">
        <v>142.33326360000001</v>
      </c>
    </row>
    <row r="11014" spans="2:11" x14ac:dyDescent="0.35">
      <c r="B11014">
        <v>10995</v>
      </c>
      <c r="C11014" s="5">
        <v>169364</v>
      </c>
      <c r="D11014" s="6">
        <v>48</v>
      </c>
      <c r="E11014" s="6">
        <v>27</v>
      </c>
      <c r="F11014" s="6">
        <v>3</v>
      </c>
      <c r="G11014" s="6" t="s">
        <v>11</v>
      </c>
      <c r="H11014" s="6" t="s">
        <v>5</v>
      </c>
      <c r="I11014" s="6">
        <v>15</v>
      </c>
      <c r="J11014" s="6" t="s">
        <v>10</v>
      </c>
      <c r="K11014" s="7">
        <v>357.74398430000002</v>
      </c>
    </row>
    <row r="11015" spans="2:11" x14ac:dyDescent="0.35">
      <c r="B11015">
        <v>10996</v>
      </c>
      <c r="C11015" s="5">
        <v>157902</v>
      </c>
      <c r="D11015" s="6">
        <v>19</v>
      </c>
      <c r="E11015" s="6">
        <v>2</v>
      </c>
      <c r="F11015" s="6">
        <v>3</v>
      </c>
      <c r="G11015" s="6" t="s">
        <v>9</v>
      </c>
      <c r="H11015" s="6" t="s">
        <v>5</v>
      </c>
      <c r="I11015" s="6">
        <v>12</v>
      </c>
      <c r="J11015" s="6" t="s">
        <v>10</v>
      </c>
      <c r="K11015" s="7">
        <v>482.36188920000001</v>
      </c>
    </row>
    <row r="11016" spans="2:11" x14ac:dyDescent="0.35">
      <c r="B11016">
        <v>10997</v>
      </c>
      <c r="C11016" s="5">
        <v>140861</v>
      </c>
      <c r="D11016" s="6">
        <v>64</v>
      </c>
      <c r="E11016" s="6">
        <v>45</v>
      </c>
      <c r="F11016" s="6">
        <v>3</v>
      </c>
      <c r="G11016" s="6" t="s">
        <v>9</v>
      </c>
      <c r="H11016" s="6" t="s">
        <v>12</v>
      </c>
      <c r="I11016" s="6">
        <v>9</v>
      </c>
      <c r="J11016" s="6" t="s">
        <v>10</v>
      </c>
      <c r="K11016" s="7">
        <v>390.6774964</v>
      </c>
    </row>
    <row r="11017" spans="2:11" x14ac:dyDescent="0.35">
      <c r="B11017">
        <v>10998</v>
      </c>
      <c r="C11017" s="5">
        <v>135590</v>
      </c>
      <c r="D11017" s="6">
        <v>28</v>
      </c>
      <c r="E11017" s="6">
        <v>7</v>
      </c>
      <c r="F11017" s="6">
        <v>3</v>
      </c>
      <c r="G11017" s="6" t="s">
        <v>9</v>
      </c>
      <c r="H11017" s="6" t="s">
        <v>5</v>
      </c>
      <c r="I11017" s="6">
        <v>6</v>
      </c>
      <c r="J11017" s="6" t="s">
        <v>10</v>
      </c>
      <c r="K11017" s="7">
        <v>360.97385759999997</v>
      </c>
    </row>
    <row r="11018" spans="2:11" x14ac:dyDescent="0.35">
      <c r="B11018">
        <v>10999</v>
      </c>
      <c r="C11018" s="5">
        <v>146149</v>
      </c>
      <c r="D11018" s="6">
        <v>67</v>
      </c>
      <c r="E11018" s="6">
        <v>48</v>
      </c>
      <c r="F11018" s="6">
        <v>3</v>
      </c>
      <c r="G11018" s="6" t="s">
        <v>11</v>
      </c>
      <c r="H11018" s="6" t="s">
        <v>12</v>
      </c>
      <c r="I11018" s="6">
        <v>9</v>
      </c>
      <c r="J11018" s="6" t="s">
        <v>10</v>
      </c>
      <c r="K11018" s="7">
        <v>110.8961699</v>
      </c>
    </row>
    <row r="11019" spans="2:11" x14ac:dyDescent="0.35">
      <c r="B11019">
        <v>11000</v>
      </c>
      <c r="C11019" s="5">
        <v>170569</v>
      </c>
      <c r="D11019" s="6">
        <v>59</v>
      </c>
      <c r="E11019" s="6">
        <v>41</v>
      </c>
      <c r="F11019" s="6">
        <v>3</v>
      </c>
      <c r="G11019" s="6" t="s">
        <v>11</v>
      </c>
      <c r="H11019" s="6" t="s">
        <v>5</v>
      </c>
      <c r="I11019" s="6">
        <v>10</v>
      </c>
      <c r="J11019" s="6" t="s">
        <v>10</v>
      </c>
      <c r="K11019" s="7">
        <v>332.6400036</v>
      </c>
    </row>
    <row r="11020" spans="2:11" x14ac:dyDescent="0.35">
      <c r="B11020">
        <v>11001</v>
      </c>
      <c r="C11020" s="5">
        <v>196797</v>
      </c>
      <c r="D11020" s="6">
        <v>0</v>
      </c>
      <c r="E11020" s="6">
        <v>50</v>
      </c>
      <c r="F11020" s="6">
        <v>3</v>
      </c>
      <c r="G11020" s="6" t="s">
        <v>11</v>
      </c>
      <c r="H11020" s="6" t="s">
        <v>5</v>
      </c>
      <c r="I11020" s="6">
        <v>3</v>
      </c>
      <c r="J11020" s="6" t="s">
        <v>10</v>
      </c>
      <c r="K11020" s="7">
        <v>172.8255983</v>
      </c>
    </row>
    <row r="11021" spans="2:11" x14ac:dyDescent="0.35">
      <c r="B11021">
        <v>11002</v>
      </c>
      <c r="C11021" s="5">
        <v>158222</v>
      </c>
      <c r="D11021" s="6">
        <v>51</v>
      </c>
      <c r="E11021" s="6">
        <v>34</v>
      </c>
      <c r="F11021" s="6">
        <v>3</v>
      </c>
      <c r="G11021" s="6" t="s">
        <v>9</v>
      </c>
      <c r="H11021" s="6" t="s">
        <v>5</v>
      </c>
      <c r="I11021" s="6">
        <v>13</v>
      </c>
      <c r="J11021" s="6" t="s">
        <v>10</v>
      </c>
      <c r="K11021" s="7">
        <v>249.4177861</v>
      </c>
    </row>
    <row r="11022" spans="2:11" x14ac:dyDescent="0.35">
      <c r="B11022">
        <v>11003</v>
      </c>
      <c r="C11022" s="5">
        <v>155733</v>
      </c>
      <c r="D11022" s="6">
        <v>30</v>
      </c>
      <c r="E11022" s="6">
        <v>9</v>
      </c>
      <c r="F11022" s="6">
        <v>3</v>
      </c>
      <c r="G11022" s="6" t="s">
        <v>9</v>
      </c>
      <c r="H11022" s="6" t="s">
        <v>12</v>
      </c>
      <c r="I11022" s="6">
        <v>9</v>
      </c>
      <c r="J11022" s="6" t="s">
        <v>10</v>
      </c>
      <c r="K11022" s="7">
        <v>454.8720816</v>
      </c>
    </row>
    <row r="11023" spans="2:11" x14ac:dyDescent="0.35">
      <c r="B11023">
        <v>11004</v>
      </c>
      <c r="C11023" s="5">
        <v>192847</v>
      </c>
      <c r="D11023" s="6">
        <v>49</v>
      </c>
      <c r="E11023" s="6">
        <v>31</v>
      </c>
      <c r="F11023" s="6">
        <v>3</v>
      </c>
      <c r="G11023" s="6" t="s">
        <v>11</v>
      </c>
      <c r="H11023" s="6" t="s">
        <v>5</v>
      </c>
      <c r="I11023" s="6">
        <v>6</v>
      </c>
      <c r="J11023" s="6" t="s">
        <v>10</v>
      </c>
      <c r="K11023" s="7">
        <v>335.1623482</v>
      </c>
    </row>
    <row r="11024" spans="2:11" x14ac:dyDescent="0.35">
      <c r="B11024">
        <v>11005</v>
      </c>
      <c r="C11024" s="5">
        <v>178352</v>
      </c>
      <c r="D11024" s="6">
        <v>38</v>
      </c>
      <c r="E11024" s="6">
        <v>17</v>
      </c>
      <c r="F11024" s="6">
        <v>3</v>
      </c>
      <c r="G11024" s="6" t="s">
        <v>11</v>
      </c>
      <c r="H11024" s="6" t="s">
        <v>12</v>
      </c>
      <c r="I11024" s="6">
        <v>5</v>
      </c>
      <c r="J11024" s="6" t="s">
        <v>13</v>
      </c>
      <c r="K11024" s="7">
        <v>788.73166839999999</v>
      </c>
    </row>
    <row r="11025" spans="2:11" x14ac:dyDescent="0.35">
      <c r="B11025">
        <v>11006</v>
      </c>
      <c r="C11025" s="5">
        <v>149696</v>
      </c>
      <c r="D11025" s="6">
        <v>35</v>
      </c>
      <c r="E11025" s="6">
        <v>16</v>
      </c>
      <c r="F11025" s="6">
        <v>3</v>
      </c>
      <c r="G11025" s="6" t="s">
        <v>9</v>
      </c>
      <c r="H11025" s="6" t="s">
        <v>5</v>
      </c>
      <c r="I11025" s="6">
        <v>12</v>
      </c>
      <c r="J11025" s="6" t="s">
        <v>10</v>
      </c>
      <c r="K11025" s="7">
        <v>139.4895176</v>
      </c>
    </row>
    <row r="11026" spans="2:11" x14ac:dyDescent="0.35">
      <c r="B11026">
        <v>11007</v>
      </c>
      <c r="C11026" s="5">
        <v>179951</v>
      </c>
      <c r="D11026" s="6">
        <v>69</v>
      </c>
      <c r="E11026" s="6">
        <v>52</v>
      </c>
      <c r="F11026" s="6">
        <v>3</v>
      </c>
      <c r="G11026" s="6" t="s">
        <v>11</v>
      </c>
      <c r="H11026" s="6" t="s">
        <v>5</v>
      </c>
      <c r="I11026" s="6">
        <v>13</v>
      </c>
      <c r="J11026" s="6" t="s">
        <v>10</v>
      </c>
      <c r="K11026" s="7">
        <v>28.032446119999999</v>
      </c>
    </row>
    <row r="11027" spans="2:11" x14ac:dyDescent="0.35">
      <c r="B11027">
        <v>11008</v>
      </c>
      <c r="C11027" s="5">
        <v>113843</v>
      </c>
      <c r="D11027" s="6">
        <v>30</v>
      </c>
      <c r="E11027" s="6">
        <v>12</v>
      </c>
      <c r="F11027" s="6">
        <v>3</v>
      </c>
      <c r="G11027" s="6" t="s">
        <v>9</v>
      </c>
      <c r="H11027" s="6" t="s">
        <v>12</v>
      </c>
      <c r="I11027" s="6">
        <v>3</v>
      </c>
      <c r="J11027" s="6" t="s">
        <v>13</v>
      </c>
      <c r="K11027" s="7">
        <v>555.05658830000004</v>
      </c>
    </row>
    <row r="11028" spans="2:11" x14ac:dyDescent="0.35">
      <c r="B11028">
        <v>11009</v>
      </c>
      <c r="C11028" s="5">
        <v>140900</v>
      </c>
      <c r="D11028" s="6">
        <v>41</v>
      </c>
      <c r="E11028" s="6">
        <v>23</v>
      </c>
      <c r="F11028" s="6">
        <v>3</v>
      </c>
      <c r="G11028" s="6" t="s">
        <v>11</v>
      </c>
      <c r="H11028" s="6" t="s">
        <v>12</v>
      </c>
      <c r="I11028" s="6">
        <v>1</v>
      </c>
      <c r="J11028" s="6" t="s">
        <v>13</v>
      </c>
      <c r="K11028" s="7">
        <v>682.37381000000005</v>
      </c>
    </row>
    <row r="11029" spans="2:11" x14ac:dyDescent="0.35">
      <c r="B11029">
        <v>11010</v>
      </c>
      <c r="C11029" s="5">
        <v>121313</v>
      </c>
      <c r="D11029" s="6">
        <v>17</v>
      </c>
      <c r="E11029" s="6">
        <v>0</v>
      </c>
      <c r="F11029" s="6">
        <v>3</v>
      </c>
      <c r="G11029" s="6" t="s">
        <v>9</v>
      </c>
      <c r="H11029" s="6" t="s">
        <v>5</v>
      </c>
      <c r="I11029" s="6">
        <v>6</v>
      </c>
      <c r="J11029" s="6" t="s">
        <v>13</v>
      </c>
      <c r="K11029" s="7">
        <v>724.32193040000004</v>
      </c>
    </row>
    <row r="11030" spans="2:11" x14ac:dyDescent="0.35">
      <c r="B11030">
        <v>11011</v>
      </c>
      <c r="C11030" s="5">
        <v>116001</v>
      </c>
      <c r="D11030" s="6">
        <v>17</v>
      </c>
      <c r="E11030" s="6">
        <v>0</v>
      </c>
      <c r="F11030" s="6">
        <v>3</v>
      </c>
      <c r="G11030" s="6" t="s">
        <v>11</v>
      </c>
      <c r="H11030" s="6" t="s">
        <v>12</v>
      </c>
      <c r="I11030" s="6">
        <v>12</v>
      </c>
      <c r="J11030" s="6" t="s">
        <v>10</v>
      </c>
      <c r="K11030" s="7">
        <v>286.69772280000001</v>
      </c>
    </row>
    <row r="11031" spans="2:11" x14ac:dyDescent="0.35">
      <c r="B11031">
        <v>11012</v>
      </c>
      <c r="C11031" s="5">
        <v>113398</v>
      </c>
      <c r="D11031" s="6">
        <v>62</v>
      </c>
      <c r="E11031" s="6">
        <v>44</v>
      </c>
      <c r="F11031" s="6">
        <v>3</v>
      </c>
      <c r="G11031" s="6" t="s">
        <v>11</v>
      </c>
      <c r="H11031" s="6" t="s">
        <v>12</v>
      </c>
      <c r="I11031" s="6">
        <v>6</v>
      </c>
      <c r="J11031" s="6" t="s">
        <v>10</v>
      </c>
      <c r="K11031" s="7">
        <v>103.9977882</v>
      </c>
    </row>
    <row r="11032" spans="2:11" x14ac:dyDescent="0.35">
      <c r="B11032">
        <v>11013</v>
      </c>
      <c r="C11032" s="5">
        <v>137393</v>
      </c>
      <c r="D11032" s="6">
        <v>24</v>
      </c>
      <c r="E11032" s="6">
        <v>5</v>
      </c>
      <c r="F11032" s="6">
        <v>3</v>
      </c>
      <c r="G11032" s="6" t="s">
        <v>9</v>
      </c>
      <c r="H11032" s="6" t="s">
        <v>12</v>
      </c>
      <c r="I11032" s="6">
        <v>12</v>
      </c>
      <c r="J11032" s="6" t="s">
        <v>13</v>
      </c>
      <c r="K11032" s="7">
        <v>798.14345479999997</v>
      </c>
    </row>
    <row r="11033" spans="2:11" x14ac:dyDescent="0.35">
      <c r="B11033">
        <v>11014</v>
      </c>
      <c r="C11033" s="5">
        <v>182064</v>
      </c>
      <c r="D11033" s="6">
        <v>18</v>
      </c>
      <c r="E11033" s="6">
        <v>1</v>
      </c>
      <c r="F11033" s="6">
        <v>3</v>
      </c>
      <c r="G11033" s="6" t="s">
        <v>9</v>
      </c>
      <c r="H11033" s="6" t="s">
        <v>5</v>
      </c>
      <c r="I11033" s="6">
        <v>15</v>
      </c>
      <c r="J11033" s="6" t="s">
        <v>10</v>
      </c>
      <c r="K11033" s="7">
        <v>329.26310059999997</v>
      </c>
    </row>
    <row r="11034" spans="2:11" x14ac:dyDescent="0.35">
      <c r="B11034">
        <v>11015</v>
      </c>
      <c r="C11034" s="5">
        <v>195788</v>
      </c>
      <c r="D11034" s="6">
        <v>27</v>
      </c>
      <c r="E11034" s="6">
        <v>10</v>
      </c>
      <c r="F11034" s="6">
        <v>3</v>
      </c>
      <c r="G11034" s="6" t="s">
        <v>11</v>
      </c>
      <c r="H11034" s="6" t="s">
        <v>5</v>
      </c>
      <c r="I11034" s="6">
        <v>0</v>
      </c>
      <c r="J11034" s="6" t="s">
        <v>10</v>
      </c>
      <c r="K11034" s="7">
        <v>368.25706869999999</v>
      </c>
    </row>
    <row r="11035" spans="2:11" x14ac:dyDescent="0.35">
      <c r="B11035">
        <v>11016</v>
      </c>
      <c r="C11035" s="5">
        <v>176110</v>
      </c>
      <c r="D11035" s="6">
        <v>49</v>
      </c>
      <c r="E11035" s="6">
        <v>28</v>
      </c>
      <c r="F11035" s="6">
        <v>3</v>
      </c>
      <c r="G11035" s="6" t="s">
        <v>9</v>
      </c>
      <c r="H11035" s="6" t="s">
        <v>5</v>
      </c>
      <c r="I11035" s="6">
        <v>9</v>
      </c>
      <c r="J11035" s="6" t="s">
        <v>10</v>
      </c>
      <c r="K11035" s="7">
        <v>424.2184833</v>
      </c>
    </row>
    <row r="11036" spans="2:11" x14ac:dyDescent="0.35">
      <c r="B11036">
        <v>11017</v>
      </c>
      <c r="C11036" s="5">
        <v>117725</v>
      </c>
      <c r="D11036" s="6">
        <v>20</v>
      </c>
      <c r="E11036" s="6">
        <v>3</v>
      </c>
      <c r="F11036" s="6">
        <v>3</v>
      </c>
      <c r="G11036" s="6" t="s">
        <v>11</v>
      </c>
      <c r="H11036" s="6" t="s">
        <v>5</v>
      </c>
      <c r="I11036" s="6">
        <v>14</v>
      </c>
      <c r="J11036" s="6" t="s">
        <v>10</v>
      </c>
      <c r="K11036" s="7">
        <v>333.58990849999998</v>
      </c>
    </row>
    <row r="11037" spans="2:11" x14ac:dyDescent="0.35">
      <c r="B11037">
        <v>11018</v>
      </c>
      <c r="C11037" s="5">
        <v>179254</v>
      </c>
      <c r="D11037" s="6">
        <v>53</v>
      </c>
      <c r="E11037" s="6">
        <v>35</v>
      </c>
      <c r="F11037" s="6">
        <v>3</v>
      </c>
      <c r="G11037" s="6" t="s">
        <v>9</v>
      </c>
      <c r="H11037" s="6" t="s">
        <v>5</v>
      </c>
      <c r="I11037" s="6">
        <v>6</v>
      </c>
      <c r="J11037" s="6" t="s">
        <v>10</v>
      </c>
      <c r="K11037" s="7">
        <v>374.9234889</v>
      </c>
    </row>
    <row r="11038" spans="2:11" x14ac:dyDescent="0.35">
      <c r="B11038">
        <v>11019</v>
      </c>
      <c r="C11038" s="5">
        <v>120050</v>
      </c>
      <c r="D11038" s="6">
        <v>58</v>
      </c>
      <c r="E11038" s="6">
        <v>41</v>
      </c>
      <c r="F11038" s="6">
        <v>3</v>
      </c>
      <c r="G11038" s="6" t="s">
        <v>11</v>
      </c>
      <c r="H11038" s="6" t="s">
        <v>12</v>
      </c>
      <c r="I11038" s="6">
        <v>10</v>
      </c>
      <c r="J11038" s="6" t="s">
        <v>10</v>
      </c>
      <c r="K11038" s="7">
        <v>384.16289189999998</v>
      </c>
    </row>
    <row r="11039" spans="2:11" x14ac:dyDescent="0.35">
      <c r="B11039">
        <v>11020</v>
      </c>
      <c r="C11039" s="5">
        <v>105783</v>
      </c>
      <c r="D11039" s="6">
        <v>23</v>
      </c>
      <c r="E11039" s="6">
        <v>5</v>
      </c>
      <c r="F11039" s="6">
        <v>3</v>
      </c>
      <c r="G11039" s="6" t="s">
        <v>9</v>
      </c>
      <c r="H11039" s="6" t="s">
        <v>5</v>
      </c>
      <c r="I11039" s="6">
        <v>15</v>
      </c>
      <c r="J11039" s="6" t="s">
        <v>10</v>
      </c>
      <c r="K11039" s="7">
        <v>251.08011070000001</v>
      </c>
    </row>
    <row r="11040" spans="2:11" x14ac:dyDescent="0.35">
      <c r="B11040">
        <v>11021</v>
      </c>
      <c r="C11040" s="5">
        <v>151706</v>
      </c>
      <c r="D11040" s="6">
        <v>17</v>
      </c>
      <c r="E11040" s="6">
        <v>0</v>
      </c>
      <c r="F11040" s="6">
        <v>3</v>
      </c>
      <c r="G11040" s="6" t="s">
        <v>11</v>
      </c>
      <c r="H11040" s="6" t="s">
        <v>12</v>
      </c>
      <c r="I11040" s="6">
        <v>12</v>
      </c>
      <c r="J11040" s="6" t="s">
        <v>10</v>
      </c>
      <c r="K11040" s="7">
        <v>321.78168920000002</v>
      </c>
    </row>
    <row r="11041" spans="2:11" x14ac:dyDescent="0.35">
      <c r="B11041">
        <v>11022</v>
      </c>
      <c r="C11041" s="5">
        <v>122640</v>
      </c>
      <c r="D11041" s="6">
        <v>34</v>
      </c>
      <c r="E11041" s="6">
        <v>14</v>
      </c>
      <c r="F11041" s="6">
        <v>3</v>
      </c>
      <c r="G11041" s="6" t="s">
        <v>11</v>
      </c>
      <c r="H11041" s="6" t="s">
        <v>12</v>
      </c>
      <c r="I11041" s="6">
        <v>9</v>
      </c>
      <c r="J11041" s="6" t="s">
        <v>10</v>
      </c>
      <c r="K11041" s="7">
        <v>448.22462009999998</v>
      </c>
    </row>
    <row r="11042" spans="2:11" x14ac:dyDescent="0.35">
      <c r="B11042">
        <v>11023</v>
      </c>
      <c r="C11042" s="5">
        <v>102681</v>
      </c>
      <c r="D11042" s="6">
        <v>54</v>
      </c>
      <c r="E11042" s="6">
        <v>37</v>
      </c>
      <c r="F11042" s="6">
        <v>3</v>
      </c>
      <c r="G11042" s="6" t="s">
        <v>9</v>
      </c>
      <c r="H11042" s="6" t="s">
        <v>5</v>
      </c>
      <c r="I11042" s="6">
        <v>11</v>
      </c>
      <c r="J11042" s="6" t="s">
        <v>10</v>
      </c>
      <c r="K11042" s="7">
        <v>301.98601869999999</v>
      </c>
    </row>
    <row r="11043" spans="2:11" x14ac:dyDescent="0.35">
      <c r="B11043">
        <v>11024</v>
      </c>
      <c r="C11043" s="5">
        <v>157361</v>
      </c>
      <c r="D11043" s="6">
        <v>41</v>
      </c>
      <c r="E11043" s="6">
        <v>20</v>
      </c>
      <c r="F11043" s="6">
        <v>3</v>
      </c>
      <c r="G11043" s="6" t="s">
        <v>11</v>
      </c>
      <c r="H11043" s="6" t="s">
        <v>12</v>
      </c>
      <c r="I11043" s="6">
        <v>6</v>
      </c>
      <c r="J11043" s="6" t="s">
        <v>10</v>
      </c>
      <c r="K11043" s="7">
        <v>392.48276700000002</v>
      </c>
    </row>
    <row r="11044" spans="2:11" x14ac:dyDescent="0.35">
      <c r="B11044">
        <v>11025</v>
      </c>
      <c r="C11044" s="5">
        <v>158706</v>
      </c>
      <c r="D11044" s="6">
        <v>32</v>
      </c>
      <c r="E11044" s="6">
        <v>11</v>
      </c>
      <c r="F11044" s="6">
        <v>3</v>
      </c>
      <c r="G11044" s="6" t="s">
        <v>11</v>
      </c>
      <c r="H11044" s="6" t="s">
        <v>12</v>
      </c>
      <c r="I11044" s="6">
        <v>6</v>
      </c>
      <c r="J11044" s="6" t="s">
        <v>10</v>
      </c>
      <c r="K11044" s="7">
        <v>471.68100040000002</v>
      </c>
    </row>
    <row r="11045" spans="2:11" x14ac:dyDescent="0.35">
      <c r="B11045">
        <v>11026</v>
      </c>
      <c r="C11045" s="5">
        <v>139329</v>
      </c>
      <c r="D11045" s="6">
        <v>24</v>
      </c>
      <c r="E11045" s="6" t="s">
        <v>14</v>
      </c>
      <c r="F11045" s="6">
        <v>3</v>
      </c>
      <c r="G11045" s="6" t="s">
        <v>9</v>
      </c>
      <c r="H11045" s="6" t="s">
        <v>5</v>
      </c>
      <c r="I11045" s="6">
        <v>12</v>
      </c>
      <c r="J11045" s="6" t="s">
        <v>10</v>
      </c>
      <c r="K11045" s="7">
        <v>265.17460749999998</v>
      </c>
    </row>
    <row r="11046" spans="2:11" x14ac:dyDescent="0.35">
      <c r="B11046">
        <v>11027</v>
      </c>
      <c r="C11046" s="5">
        <v>119693</v>
      </c>
      <c r="D11046" s="6">
        <v>65</v>
      </c>
      <c r="E11046" s="6">
        <v>45</v>
      </c>
      <c r="F11046" s="6">
        <v>3</v>
      </c>
      <c r="G11046" s="6" t="s">
        <v>11</v>
      </c>
      <c r="H11046" s="6" t="s">
        <v>5</v>
      </c>
      <c r="I11046" s="6">
        <v>8</v>
      </c>
      <c r="J11046" s="6" t="s">
        <v>10</v>
      </c>
      <c r="K11046" s="7">
        <v>35.65714861</v>
      </c>
    </row>
    <row r="11047" spans="2:11" x14ac:dyDescent="0.35">
      <c r="B11047">
        <v>11028</v>
      </c>
      <c r="C11047" s="5">
        <v>144348</v>
      </c>
      <c r="D11047" s="6">
        <v>56</v>
      </c>
      <c r="E11047" s="6">
        <v>39</v>
      </c>
      <c r="F11047" s="6">
        <v>3</v>
      </c>
      <c r="G11047" s="6" t="s">
        <v>9</v>
      </c>
      <c r="H11047" s="6" t="s">
        <v>12</v>
      </c>
      <c r="I11047" s="6">
        <v>1</v>
      </c>
      <c r="J11047" s="6" t="s">
        <v>13</v>
      </c>
      <c r="K11047" s="7">
        <v>742.40662480000003</v>
      </c>
    </row>
    <row r="11048" spans="2:11" x14ac:dyDescent="0.35">
      <c r="B11048">
        <v>11029</v>
      </c>
      <c r="C11048" s="5">
        <v>160894</v>
      </c>
      <c r="D11048" s="6">
        <v>60</v>
      </c>
      <c r="E11048" s="6">
        <v>41</v>
      </c>
      <c r="F11048" s="6">
        <v>3</v>
      </c>
      <c r="G11048" s="6" t="s">
        <v>11</v>
      </c>
      <c r="H11048" s="6" t="s">
        <v>5</v>
      </c>
      <c r="I11048" s="6">
        <v>14</v>
      </c>
      <c r="J11048" s="6" t="s">
        <v>10</v>
      </c>
      <c r="K11048" s="7">
        <v>121.0487195</v>
      </c>
    </row>
    <row r="11049" spans="2:11" x14ac:dyDescent="0.35">
      <c r="B11049">
        <v>11030</v>
      </c>
      <c r="C11049" s="5">
        <v>141965</v>
      </c>
      <c r="D11049" s="6">
        <v>61</v>
      </c>
      <c r="E11049" s="6">
        <v>44</v>
      </c>
      <c r="F11049" s="6">
        <v>3</v>
      </c>
      <c r="G11049" s="6" t="s">
        <v>9</v>
      </c>
      <c r="H11049" s="6" t="s">
        <v>5</v>
      </c>
      <c r="I11049" s="6">
        <v>7</v>
      </c>
      <c r="J11049" s="6" t="s">
        <v>10</v>
      </c>
      <c r="K11049" s="7">
        <v>175.25085250000001</v>
      </c>
    </row>
    <row r="11050" spans="2:11" x14ac:dyDescent="0.35">
      <c r="B11050">
        <v>11031</v>
      </c>
      <c r="C11050" s="5">
        <v>178173</v>
      </c>
      <c r="D11050" s="6">
        <v>57</v>
      </c>
      <c r="E11050" s="6">
        <v>38</v>
      </c>
      <c r="F11050" s="6">
        <v>3</v>
      </c>
      <c r="G11050" s="6" t="s">
        <v>9</v>
      </c>
      <c r="H11050" s="6" t="s">
        <v>5</v>
      </c>
      <c r="I11050" s="6">
        <v>2</v>
      </c>
      <c r="J11050" s="6" t="s">
        <v>13</v>
      </c>
      <c r="K11050" s="7">
        <v>657.00958609999998</v>
      </c>
    </row>
    <row r="11051" spans="2:11" x14ac:dyDescent="0.35">
      <c r="B11051">
        <v>11032</v>
      </c>
      <c r="C11051" s="5">
        <v>164494</v>
      </c>
      <c r="D11051" s="6">
        <v>0</v>
      </c>
      <c r="E11051" s="6" t="s">
        <v>14</v>
      </c>
      <c r="F11051" s="6">
        <v>3</v>
      </c>
      <c r="G11051" s="6" t="s">
        <v>11</v>
      </c>
      <c r="H11051" s="6" t="s">
        <v>5</v>
      </c>
      <c r="I11051" s="6">
        <v>14</v>
      </c>
      <c r="J11051" s="6" t="s">
        <v>10</v>
      </c>
      <c r="K11051" s="7">
        <v>308.08321380000001</v>
      </c>
    </row>
    <row r="11052" spans="2:11" x14ac:dyDescent="0.35">
      <c r="B11052">
        <v>11033</v>
      </c>
      <c r="C11052" s="5">
        <v>179870</v>
      </c>
      <c r="D11052" s="6">
        <v>18</v>
      </c>
      <c r="E11052" s="6">
        <v>0</v>
      </c>
      <c r="F11052" s="6">
        <v>3</v>
      </c>
      <c r="G11052" s="6" t="s">
        <v>9</v>
      </c>
      <c r="H11052" s="6" t="s">
        <v>5</v>
      </c>
      <c r="I11052" s="6">
        <v>8</v>
      </c>
      <c r="J11052" s="6" t="s">
        <v>13</v>
      </c>
      <c r="K11052" s="7">
        <v>634.14661409999997</v>
      </c>
    </row>
    <row r="11053" spans="2:11" x14ac:dyDescent="0.35">
      <c r="B11053">
        <v>11034</v>
      </c>
      <c r="C11053" s="5">
        <v>142091</v>
      </c>
      <c r="D11053" s="6">
        <v>22</v>
      </c>
      <c r="E11053" s="6">
        <v>4</v>
      </c>
      <c r="F11053" s="6">
        <v>3</v>
      </c>
      <c r="G11053" s="6" t="s">
        <v>11</v>
      </c>
      <c r="H11053" s="6" t="s">
        <v>12</v>
      </c>
      <c r="I11053" s="6">
        <v>15</v>
      </c>
      <c r="J11053" s="6" t="s">
        <v>10</v>
      </c>
      <c r="K11053" s="7">
        <v>342.8773162</v>
      </c>
    </row>
    <row r="11054" spans="2:11" x14ac:dyDescent="0.35">
      <c r="B11054">
        <v>11035</v>
      </c>
      <c r="C11054" s="5">
        <v>101160</v>
      </c>
      <c r="D11054" s="6">
        <v>17</v>
      </c>
      <c r="E11054" s="6">
        <v>0</v>
      </c>
      <c r="F11054" s="6">
        <v>3</v>
      </c>
      <c r="G11054" s="6" t="s">
        <v>9</v>
      </c>
      <c r="H11054" s="6" t="s">
        <v>5</v>
      </c>
      <c r="I11054" s="6">
        <v>9</v>
      </c>
      <c r="J11054" s="6" t="s">
        <v>13</v>
      </c>
      <c r="K11054" s="7">
        <v>717.66962520000004</v>
      </c>
    </row>
    <row r="11055" spans="2:11" x14ac:dyDescent="0.35">
      <c r="B11055">
        <v>11036</v>
      </c>
      <c r="C11055" s="5">
        <v>130030</v>
      </c>
      <c r="D11055" s="6">
        <v>63</v>
      </c>
      <c r="E11055" s="6">
        <v>45</v>
      </c>
      <c r="F11055" s="6">
        <v>3</v>
      </c>
      <c r="G11055" s="6" t="s">
        <v>9</v>
      </c>
      <c r="H11055" s="6" t="s">
        <v>5</v>
      </c>
      <c r="I11055" s="6">
        <v>2</v>
      </c>
      <c r="J11055" s="6" t="s">
        <v>10</v>
      </c>
      <c r="K11055" s="7">
        <v>452.25346719999999</v>
      </c>
    </row>
    <row r="11056" spans="2:11" x14ac:dyDescent="0.35">
      <c r="B11056">
        <v>11037</v>
      </c>
      <c r="C11056" s="5">
        <v>136668</v>
      </c>
      <c r="D11056" s="6">
        <v>53</v>
      </c>
      <c r="E11056" s="6">
        <v>35</v>
      </c>
      <c r="F11056" s="6">
        <v>3</v>
      </c>
      <c r="G11056" s="6" t="s">
        <v>11</v>
      </c>
      <c r="H11056" s="6" t="s">
        <v>12</v>
      </c>
      <c r="I11056" s="6">
        <v>6</v>
      </c>
      <c r="J11056" s="6" t="s">
        <v>10</v>
      </c>
      <c r="K11056" s="7">
        <v>378.39786600000002</v>
      </c>
    </row>
    <row r="11057" spans="2:11" x14ac:dyDescent="0.35">
      <c r="B11057">
        <v>11038</v>
      </c>
      <c r="C11057" s="5">
        <v>103087</v>
      </c>
      <c r="D11057" s="6">
        <v>27</v>
      </c>
      <c r="E11057" s="6">
        <v>8</v>
      </c>
      <c r="F11057" s="6">
        <v>3</v>
      </c>
      <c r="G11057" s="6" t="s">
        <v>11</v>
      </c>
      <c r="H11057" s="6" t="s">
        <v>12</v>
      </c>
      <c r="I11057" s="6">
        <v>10</v>
      </c>
      <c r="J11057" s="6" t="s">
        <v>10</v>
      </c>
      <c r="K11057" s="7">
        <v>383.9293078</v>
      </c>
    </row>
    <row r="11058" spans="2:11" x14ac:dyDescent="0.35">
      <c r="B11058">
        <v>11039</v>
      </c>
      <c r="C11058" s="5">
        <v>129841</v>
      </c>
      <c r="D11058" s="6">
        <v>19</v>
      </c>
      <c r="E11058" s="6">
        <v>1</v>
      </c>
      <c r="F11058" s="6">
        <v>3</v>
      </c>
      <c r="G11058" s="6" t="s">
        <v>11</v>
      </c>
      <c r="H11058" s="6" t="s">
        <v>5</v>
      </c>
      <c r="I11058" s="6">
        <v>14</v>
      </c>
      <c r="J11058" s="6" t="s">
        <v>10</v>
      </c>
      <c r="K11058" s="7">
        <v>284.07767589999997</v>
      </c>
    </row>
    <row r="11059" spans="2:11" x14ac:dyDescent="0.35">
      <c r="B11059">
        <v>11040</v>
      </c>
      <c r="C11059" s="5">
        <v>115723</v>
      </c>
      <c r="D11059" s="6">
        <v>30</v>
      </c>
      <c r="E11059" s="6">
        <v>13</v>
      </c>
      <c r="F11059" s="6">
        <v>3</v>
      </c>
      <c r="G11059" s="6" t="s">
        <v>9</v>
      </c>
      <c r="H11059" s="6" t="s">
        <v>5</v>
      </c>
      <c r="I11059" s="6">
        <v>7</v>
      </c>
      <c r="J11059" s="6" t="s">
        <v>10</v>
      </c>
      <c r="K11059" s="7">
        <v>339.19139769999998</v>
      </c>
    </row>
    <row r="11060" spans="2:11" x14ac:dyDescent="0.35">
      <c r="B11060">
        <v>11041</v>
      </c>
      <c r="C11060" s="5">
        <v>104612</v>
      </c>
      <c r="D11060" s="6">
        <v>63</v>
      </c>
      <c r="E11060" s="6" t="s">
        <v>14</v>
      </c>
      <c r="F11060" s="6">
        <v>3</v>
      </c>
      <c r="G11060" s="6" t="s">
        <v>9</v>
      </c>
      <c r="H11060" s="6" t="s">
        <v>5</v>
      </c>
      <c r="I11060" s="6">
        <v>6</v>
      </c>
      <c r="J11060" s="6" t="s">
        <v>10</v>
      </c>
      <c r="K11060" s="7">
        <v>278.67035190000001</v>
      </c>
    </row>
    <row r="11061" spans="2:11" x14ac:dyDescent="0.35">
      <c r="B11061">
        <v>11042</v>
      </c>
      <c r="C11061" s="5">
        <v>153210</v>
      </c>
      <c r="D11061" s="6">
        <v>69</v>
      </c>
      <c r="E11061" s="6">
        <v>52</v>
      </c>
      <c r="F11061" s="6">
        <v>3</v>
      </c>
      <c r="G11061" s="6" t="s">
        <v>9</v>
      </c>
      <c r="H11061" s="6" t="s">
        <v>5</v>
      </c>
      <c r="I11061" s="6">
        <v>5</v>
      </c>
      <c r="J11061" s="6" t="s">
        <v>10</v>
      </c>
      <c r="K11061" s="7">
        <v>71.756121590000006</v>
      </c>
    </row>
    <row r="11062" spans="2:11" x14ac:dyDescent="0.35">
      <c r="B11062">
        <v>11043</v>
      </c>
      <c r="C11062" s="5">
        <v>147650</v>
      </c>
      <c r="D11062" s="6">
        <v>25</v>
      </c>
      <c r="E11062" s="6">
        <v>8</v>
      </c>
      <c r="F11062" s="6">
        <v>3</v>
      </c>
      <c r="G11062" s="6" t="s">
        <v>9</v>
      </c>
      <c r="H11062" s="6" t="s">
        <v>12</v>
      </c>
      <c r="I11062" s="6">
        <v>11</v>
      </c>
      <c r="J11062" s="6" t="s">
        <v>13</v>
      </c>
      <c r="K11062" s="7">
        <v>750.71003540000004</v>
      </c>
    </row>
    <row r="11063" spans="2:11" x14ac:dyDescent="0.35">
      <c r="B11063">
        <v>11044</v>
      </c>
      <c r="C11063" s="5">
        <v>145841</v>
      </c>
      <c r="D11063" s="6">
        <v>70</v>
      </c>
      <c r="E11063" s="6">
        <v>51</v>
      </c>
      <c r="F11063" s="6">
        <v>3</v>
      </c>
      <c r="G11063" s="6" t="s">
        <v>9</v>
      </c>
      <c r="H11063" s="6" t="s">
        <v>5</v>
      </c>
      <c r="I11063" s="6">
        <v>4</v>
      </c>
      <c r="J11063" s="6" t="s">
        <v>10</v>
      </c>
      <c r="K11063" s="7">
        <v>109.14311960000001</v>
      </c>
    </row>
    <row r="11064" spans="2:11" x14ac:dyDescent="0.35">
      <c r="B11064">
        <v>11045</v>
      </c>
      <c r="C11064" s="5">
        <v>116743</v>
      </c>
      <c r="D11064" s="6">
        <v>4</v>
      </c>
      <c r="E11064" s="6">
        <v>16</v>
      </c>
      <c r="F11064" s="6">
        <v>3</v>
      </c>
      <c r="G11064" s="6" t="s">
        <v>11</v>
      </c>
      <c r="H11064" s="6" t="s">
        <v>5</v>
      </c>
      <c r="I11064" s="6">
        <v>13</v>
      </c>
      <c r="J11064" s="6" t="s">
        <v>10</v>
      </c>
      <c r="K11064" s="7">
        <v>185.32792280000001</v>
      </c>
    </row>
    <row r="11065" spans="2:11" x14ac:dyDescent="0.35">
      <c r="B11065">
        <v>11046</v>
      </c>
      <c r="C11065" s="5">
        <v>179399</v>
      </c>
      <c r="D11065" s="6">
        <v>66</v>
      </c>
      <c r="E11065" s="6">
        <v>46</v>
      </c>
      <c r="F11065" s="6">
        <v>3</v>
      </c>
      <c r="G11065" s="6" t="s">
        <v>9</v>
      </c>
      <c r="H11065" s="6" t="s">
        <v>12</v>
      </c>
      <c r="I11065" s="6">
        <v>1</v>
      </c>
      <c r="J11065" s="6" t="s">
        <v>10</v>
      </c>
      <c r="K11065" s="7">
        <v>355.44206550000001</v>
      </c>
    </row>
    <row r="11066" spans="2:11" x14ac:dyDescent="0.35">
      <c r="B11066">
        <v>11047</v>
      </c>
      <c r="C11066" s="5">
        <v>146398</v>
      </c>
      <c r="D11066" s="6">
        <v>64</v>
      </c>
      <c r="E11066" s="6">
        <v>47</v>
      </c>
      <c r="F11066" s="6">
        <v>3</v>
      </c>
      <c r="G11066" s="6" t="s">
        <v>11</v>
      </c>
      <c r="H11066" s="6" t="s">
        <v>12</v>
      </c>
      <c r="I11066" s="6">
        <v>8</v>
      </c>
      <c r="J11066" s="6" t="s">
        <v>10</v>
      </c>
      <c r="K11066" s="7">
        <v>45.156996169999999</v>
      </c>
    </row>
    <row r="11067" spans="2:11" x14ac:dyDescent="0.35">
      <c r="B11067">
        <v>11048</v>
      </c>
      <c r="C11067" s="5">
        <v>181584</v>
      </c>
      <c r="D11067" s="6">
        <v>36</v>
      </c>
      <c r="E11067" s="6">
        <v>17</v>
      </c>
      <c r="F11067" s="6">
        <v>3</v>
      </c>
      <c r="G11067" s="6" t="s">
        <v>9</v>
      </c>
      <c r="H11067" s="6" t="s">
        <v>12</v>
      </c>
      <c r="I11067" s="6">
        <v>9</v>
      </c>
      <c r="J11067" s="6" t="s">
        <v>10</v>
      </c>
      <c r="K11067" s="7">
        <v>466.43444970000002</v>
      </c>
    </row>
    <row r="11068" spans="2:11" x14ac:dyDescent="0.35">
      <c r="B11068">
        <v>11049</v>
      </c>
      <c r="C11068" s="5">
        <v>147346</v>
      </c>
      <c r="D11068" s="6">
        <v>18</v>
      </c>
      <c r="E11068" s="6">
        <v>1</v>
      </c>
      <c r="F11068" s="6">
        <v>3</v>
      </c>
      <c r="G11068" s="6" t="s">
        <v>9</v>
      </c>
      <c r="H11068" s="6" t="s">
        <v>12</v>
      </c>
      <c r="I11068" s="6">
        <v>1</v>
      </c>
      <c r="J11068" s="6" t="s">
        <v>13</v>
      </c>
      <c r="K11068" s="7">
        <v>1709.3078889999999</v>
      </c>
    </row>
    <row r="11069" spans="2:11" x14ac:dyDescent="0.35">
      <c r="B11069">
        <v>11050</v>
      </c>
      <c r="C11069" s="5">
        <v>169431</v>
      </c>
      <c r="D11069" s="6">
        <v>32</v>
      </c>
      <c r="E11069" s="6" t="s">
        <v>14</v>
      </c>
      <c r="F11069" s="6">
        <v>3</v>
      </c>
      <c r="G11069" s="6" t="s">
        <v>11</v>
      </c>
      <c r="H11069" s="6" t="s">
        <v>12</v>
      </c>
      <c r="I11069" s="6">
        <v>12</v>
      </c>
      <c r="J11069" s="6" t="s">
        <v>10</v>
      </c>
      <c r="K11069" s="7">
        <v>219.26753020000001</v>
      </c>
    </row>
    <row r="11070" spans="2:11" x14ac:dyDescent="0.35">
      <c r="B11070">
        <v>11051</v>
      </c>
      <c r="C11070" s="5">
        <v>196074</v>
      </c>
      <c r="D11070" s="6">
        <v>28</v>
      </c>
      <c r="E11070" s="6">
        <v>9</v>
      </c>
      <c r="F11070" s="6">
        <v>3</v>
      </c>
      <c r="G11070" s="6" t="s">
        <v>9</v>
      </c>
      <c r="H11070" s="6" t="s">
        <v>5</v>
      </c>
      <c r="I11070" s="6">
        <v>4</v>
      </c>
      <c r="J11070" s="6" t="s">
        <v>13</v>
      </c>
      <c r="K11070" s="7">
        <v>664.25654489999999</v>
      </c>
    </row>
    <row r="11071" spans="2:11" x14ac:dyDescent="0.35">
      <c r="B11071">
        <v>11052</v>
      </c>
      <c r="C11071" s="5">
        <v>196969</v>
      </c>
      <c r="D11071" s="6">
        <v>19</v>
      </c>
      <c r="E11071" s="6">
        <v>2</v>
      </c>
      <c r="F11071" s="6">
        <v>3</v>
      </c>
      <c r="G11071" s="6" t="s">
        <v>9</v>
      </c>
      <c r="H11071" s="6" t="s">
        <v>12</v>
      </c>
      <c r="I11071" s="6">
        <v>12</v>
      </c>
      <c r="J11071" s="6" t="s">
        <v>13</v>
      </c>
      <c r="K11071" s="7">
        <v>686.52756820000002</v>
      </c>
    </row>
    <row r="11072" spans="2:11" x14ac:dyDescent="0.35">
      <c r="B11072">
        <v>11053</v>
      </c>
      <c r="C11072" s="5">
        <v>136623</v>
      </c>
      <c r="D11072" s="6">
        <v>17</v>
      </c>
      <c r="E11072" s="6">
        <v>0</v>
      </c>
      <c r="F11072" s="6">
        <v>3</v>
      </c>
      <c r="G11072" s="6" t="s">
        <v>9</v>
      </c>
      <c r="H11072" s="6" t="s">
        <v>12</v>
      </c>
      <c r="I11072" s="6">
        <v>12</v>
      </c>
      <c r="J11072" s="6" t="s">
        <v>13</v>
      </c>
      <c r="K11072" s="7">
        <v>821.95406190000006</v>
      </c>
    </row>
    <row r="11073" spans="2:11" x14ac:dyDescent="0.35">
      <c r="B11073">
        <v>11054</v>
      </c>
      <c r="C11073" s="5">
        <v>158363</v>
      </c>
      <c r="D11073" s="6">
        <v>29</v>
      </c>
      <c r="E11073" s="6">
        <v>11</v>
      </c>
      <c r="F11073" s="6">
        <v>3</v>
      </c>
      <c r="G11073" s="6" t="s">
        <v>11</v>
      </c>
      <c r="H11073" s="6" t="s">
        <v>12</v>
      </c>
      <c r="I11073" s="6">
        <v>10</v>
      </c>
      <c r="J11073" s="6" t="s">
        <v>10</v>
      </c>
      <c r="K11073" s="7">
        <v>426.3416661</v>
      </c>
    </row>
    <row r="11074" spans="2:11" x14ac:dyDescent="0.35">
      <c r="B11074">
        <v>11055</v>
      </c>
      <c r="C11074" s="5">
        <v>144165</v>
      </c>
      <c r="D11074" s="6">
        <v>104</v>
      </c>
      <c r="E11074" s="6">
        <v>21</v>
      </c>
      <c r="F11074" s="6">
        <v>3</v>
      </c>
      <c r="G11074" s="6" t="s">
        <v>9</v>
      </c>
      <c r="H11074" s="6" t="s">
        <v>5</v>
      </c>
      <c r="I11074" s="6">
        <v>13</v>
      </c>
      <c r="J11074" s="6" t="s">
        <v>10</v>
      </c>
      <c r="K11074" s="7">
        <v>217.08850799999999</v>
      </c>
    </row>
    <row r="11075" spans="2:11" x14ac:dyDescent="0.35">
      <c r="B11075">
        <v>11056</v>
      </c>
      <c r="C11075" s="5">
        <v>127896</v>
      </c>
      <c r="D11075" s="6">
        <v>18</v>
      </c>
      <c r="E11075" s="6">
        <v>1</v>
      </c>
      <c r="F11075" s="6">
        <v>3</v>
      </c>
      <c r="G11075" s="6" t="s">
        <v>9</v>
      </c>
      <c r="H11075" s="6" t="s">
        <v>5</v>
      </c>
      <c r="I11075" s="6">
        <v>11</v>
      </c>
      <c r="J11075" s="6" t="s">
        <v>13</v>
      </c>
      <c r="K11075" s="7">
        <v>681.9643691</v>
      </c>
    </row>
    <row r="11076" spans="2:11" x14ac:dyDescent="0.35">
      <c r="B11076">
        <v>11057</v>
      </c>
      <c r="C11076" s="5">
        <v>141788</v>
      </c>
      <c r="D11076" s="6">
        <v>68</v>
      </c>
      <c r="E11076" s="6">
        <v>49</v>
      </c>
      <c r="F11076" s="6">
        <v>3</v>
      </c>
      <c r="G11076" s="6" t="s">
        <v>11</v>
      </c>
      <c r="H11076" s="6" t="s">
        <v>12</v>
      </c>
      <c r="I11076" s="6">
        <v>11</v>
      </c>
      <c r="J11076" s="6" t="s">
        <v>10</v>
      </c>
      <c r="K11076" s="7">
        <v>142.4226098</v>
      </c>
    </row>
    <row r="11077" spans="2:11" x14ac:dyDescent="0.35">
      <c r="B11077">
        <v>11058</v>
      </c>
      <c r="C11077" s="5">
        <v>141606</v>
      </c>
      <c r="D11077" s="6">
        <v>45</v>
      </c>
      <c r="E11077" s="6">
        <v>24</v>
      </c>
      <c r="F11077" s="6">
        <v>3</v>
      </c>
      <c r="G11077" s="6" t="s">
        <v>9</v>
      </c>
      <c r="H11077" s="6" t="s">
        <v>5</v>
      </c>
      <c r="I11077" s="6">
        <v>13</v>
      </c>
      <c r="J11077" s="6" t="s">
        <v>10</v>
      </c>
      <c r="K11077" s="7">
        <v>203.32100500000001</v>
      </c>
    </row>
    <row r="11078" spans="2:11" x14ac:dyDescent="0.35">
      <c r="B11078">
        <v>11059</v>
      </c>
      <c r="C11078" s="5">
        <v>176773</v>
      </c>
      <c r="D11078" s="6">
        <v>27</v>
      </c>
      <c r="E11078" s="6">
        <v>9</v>
      </c>
      <c r="F11078" s="6">
        <v>3</v>
      </c>
      <c r="G11078" s="6" t="s">
        <v>9</v>
      </c>
      <c r="H11078" s="6" t="s">
        <v>12</v>
      </c>
      <c r="I11078" s="6">
        <v>8</v>
      </c>
      <c r="J11078" s="6" t="s">
        <v>10</v>
      </c>
      <c r="K11078" s="7">
        <v>427.3192717</v>
      </c>
    </row>
    <row r="11079" spans="2:11" x14ac:dyDescent="0.35">
      <c r="B11079">
        <v>11060</v>
      </c>
      <c r="C11079" s="5">
        <v>156049</v>
      </c>
      <c r="D11079" s="6">
        <v>39</v>
      </c>
      <c r="E11079" s="6">
        <v>22</v>
      </c>
      <c r="F11079" s="6">
        <v>3</v>
      </c>
      <c r="G11079" s="6" t="s">
        <v>9</v>
      </c>
      <c r="H11079" s="6" t="s">
        <v>5</v>
      </c>
      <c r="I11079" s="6">
        <v>4</v>
      </c>
      <c r="J11079" s="6" t="s">
        <v>13</v>
      </c>
      <c r="K11079" s="7">
        <v>710.81877580000003</v>
      </c>
    </row>
    <row r="11080" spans="2:11" x14ac:dyDescent="0.35">
      <c r="B11080">
        <v>11061</v>
      </c>
      <c r="C11080" s="5">
        <v>135046</v>
      </c>
      <c r="D11080" s="6">
        <v>62</v>
      </c>
      <c r="E11080" s="6">
        <v>44</v>
      </c>
      <c r="F11080" s="6">
        <v>3</v>
      </c>
      <c r="G11080" s="6" t="s">
        <v>11</v>
      </c>
      <c r="H11080" s="6" t="s">
        <v>12</v>
      </c>
      <c r="I11080" s="6">
        <v>12</v>
      </c>
      <c r="J11080" s="6" t="s">
        <v>10</v>
      </c>
      <c r="K11080" s="7">
        <v>367.119913</v>
      </c>
    </row>
    <row r="11081" spans="2:11" x14ac:dyDescent="0.35">
      <c r="B11081">
        <v>11062</v>
      </c>
      <c r="C11081" s="5">
        <v>191373</v>
      </c>
      <c r="D11081" s="6">
        <v>19</v>
      </c>
      <c r="E11081" s="6">
        <v>2</v>
      </c>
      <c r="F11081" s="6">
        <v>3</v>
      </c>
      <c r="G11081" s="6" t="s">
        <v>9</v>
      </c>
      <c r="H11081" s="6" t="s">
        <v>5</v>
      </c>
      <c r="I11081" s="6">
        <v>14</v>
      </c>
      <c r="J11081" s="6" t="s">
        <v>10</v>
      </c>
      <c r="K11081" s="7">
        <v>336.53218659999999</v>
      </c>
    </row>
    <row r="11082" spans="2:11" x14ac:dyDescent="0.35">
      <c r="B11082">
        <v>11063</v>
      </c>
      <c r="C11082" s="5">
        <v>178696</v>
      </c>
      <c r="D11082" s="6">
        <v>125</v>
      </c>
      <c r="E11082" s="6">
        <v>31</v>
      </c>
      <c r="F11082" s="6">
        <v>3</v>
      </c>
      <c r="G11082" s="6" t="s">
        <v>9</v>
      </c>
      <c r="H11082" s="6" t="s">
        <v>5</v>
      </c>
      <c r="I11082" s="6">
        <v>7</v>
      </c>
      <c r="J11082" s="6" t="s">
        <v>10</v>
      </c>
      <c r="K11082" s="7">
        <v>343.7715996</v>
      </c>
    </row>
    <row r="11083" spans="2:11" x14ac:dyDescent="0.35">
      <c r="B11083">
        <v>11064</v>
      </c>
      <c r="C11083" s="5">
        <v>150281</v>
      </c>
      <c r="D11083" s="6">
        <v>18</v>
      </c>
      <c r="E11083" s="6">
        <v>0</v>
      </c>
      <c r="F11083" s="6">
        <v>3</v>
      </c>
      <c r="G11083" s="6" t="s">
        <v>9</v>
      </c>
      <c r="H11083" s="6" t="s">
        <v>12</v>
      </c>
      <c r="I11083" s="6">
        <v>13</v>
      </c>
      <c r="J11083" s="6" t="s">
        <v>13</v>
      </c>
      <c r="K11083" s="7">
        <v>958.46581939999999</v>
      </c>
    </row>
    <row r="11084" spans="2:11" x14ac:dyDescent="0.35">
      <c r="B11084">
        <v>11065</v>
      </c>
      <c r="C11084" s="5">
        <v>100227</v>
      </c>
      <c r="D11084" s="6">
        <v>61</v>
      </c>
      <c r="E11084" s="6">
        <v>44</v>
      </c>
      <c r="F11084" s="6">
        <v>3</v>
      </c>
      <c r="G11084" s="6" t="s">
        <v>9</v>
      </c>
      <c r="H11084" s="6" t="s">
        <v>5</v>
      </c>
      <c r="I11084" s="6">
        <v>9</v>
      </c>
      <c r="J11084" s="6" t="s">
        <v>10</v>
      </c>
      <c r="K11084" s="7">
        <v>331.00567219999999</v>
      </c>
    </row>
    <row r="11085" spans="2:11" x14ac:dyDescent="0.35">
      <c r="B11085">
        <v>11066</v>
      </c>
      <c r="C11085" s="5">
        <v>101639</v>
      </c>
      <c r="D11085" s="6">
        <v>27</v>
      </c>
      <c r="E11085" s="6">
        <v>8</v>
      </c>
      <c r="F11085" s="6">
        <v>3</v>
      </c>
      <c r="G11085" s="6" t="s">
        <v>9</v>
      </c>
      <c r="H11085" s="6" t="s">
        <v>12</v>
      </c>
      <c r="I11085" s="6">
        <v>15</v>
      </c>
      <c r="J11085" s="6" t="s">
        <v>10</v>
      </c>
      <c r="K11085" s="7">
        <v>281.35575169999998</v>
      </c>
    </row>
    <row r="11086" spans="2:11" x14ac:dyDescent="0.35">
      <c r="B11086">
        <v>11067</v>
      </c>
      <c r="C11086" s="5">
        <v>175012</v>
      </c>
      <c r="D11086" s="6">
        <v>68</v>
      </c>
      <c r="E11086" s="6">
        <v>51</v>
      </c>
      <c r="F11086" s="6">
        <v>3</v>
      </c>
      <c r="G11086" s="6" t="s">
        <v>9</v>
      </c>
      <c r="H11086" s="6" t="s">
        <v>12</v>
      </c>
      <c r="I11086" s="6">
        <v>1</v>
      </c>
      <c r="J11086" s="6" t="s">
        <v>10</v>
      </c>
      <c r="K11086" s="7">
        <v>387.70018670000002</v>
      </c>
    </row>
    <row r="11087" spans="2:11" x14ac:dyDescent="0.35">
      <c r="B11087">
        <v>11068</v>
      </c>
      <c r="C11087" s="5">
        <v>117652</v>
      </c>
      <c r="D11087" s="6">
        <v>16</v>
      </c>
      <c r="E11087" s="6">
        <v>0</v>
      </c>
      <c r="F11087" s="6">
        <v>3</v>
      </c>
      <c r="G11087" s="6" t="s">
        <v>11</v>
      </c>
      <c r="H11087" s="6" t="s">
        <v>12</v>
      </c>
      <c r="I11087" s="6">
        <v>15</v>
      </c>
      <c r="J11087" s="6" t="s">
        <v>10</v>
      </c>
      <c r="K11087" s="7">
        <v>405.77348599999999</v>
      </c>
    </row>
    <row r="11088" spans="2:11" x14ac:dyDescent="0.35">
      <c r="B11088">
        <v>11069</v>
      </c>
      <c r="C11088" s="5">
        <v>102815</v>
      </c>
      <c r="D11088" s="6">
        <v>67</v>
      </c>
      <c r="E11088" s="6">
        <v>48</v>
      </c>
      <c r="F11088" s="6">
        <v>3</v>
      </c>
      <c r="G11088" s="6" t="s">
        <v>9</v>
      </c>
      <c r="H11088" s="6" t="s">
        <v>12</v>
      </c>
      <c r="I11088" s="6">
        <v>10</v>
      </c>
      <c r="J11088" s="6" t="s">
        <v>10</v>
      </c>
      <c r="K11088" s="7">
        <v>76.528202949999994</v>
      </c>
    </row>
    <row r="11089" spans="2:11" x14ac:dyDescent="0.35">
      <c r="B11089">
        <v>11070</v>
      </c>
      <c r="C11089" s="5">
        <v>173908</v>
      </c>
      <c r="D11089" s="6">
        <v>16</v>
      </c>
      <c r="E11089" s="6">
        <v>0</v>
      </c>
      <c r="F11089" s="6">
        <v>3</v>
      </c>
      <c r="G11089" s="6" t="s">
        <v>9</v>
      </c>
      <c r="H11089" s="6" t="s">
        <v>12</v>
      </c>
      <c r="I11089" s="6">
        <v>12</v>
      </c>
      <c r="J11089" s="6" t="s">
        <v>13</v>
      </c>
      <c r="K11089" s="7">
        <v>514.27036629999998</v>
      </c>
    </row>
    <row r="11090" spans="2:11" x14ac:dyDescent="0.35">
      <c r="B11090">
        <v>11071</v>
      </c>
      <c r="C11090" s="5">
        <v>120726</v>
      </c>
      <c r="D11090" s="6">
        <v>1</v>
      </c>
      <c r="E11090" s="6">
        <v>8</v>
      </c>
      <c r="F11090" s="6">
        <v>3</v>
      </c>
      <c r="G11090" s="6" t="s">
        <v>9</v>
      </c>
      <c r="H11090" s="6" t="s">
        <v>5</v>
      </c>
      <c r="I11090" s="6">
        <v>6</v>
      </c>
      <c r="J11090" s="6" t="s">
        <v>13</v>
      </c>
      <c r="K11090" s="7">
        <v>660.7046752</v>
      </c>
    </row>
    <row r="11091" spans="2:11" x14ac:dyDescent="0.35">
      <c r="B11091">
        <v>11072</v>
      </c>
      <c r="C11091" s="5">
        <v>128217</v>
      </c>
      <c r="D11091" s="6">
        <v>67</v>
      </c>
      <c r="E11091" s="6">
        <v>49</v>
      </c>
      <c r="F11091" s="6">
        <v>3</v>
      </c>
      <c r="G11091" s="6" t="s">
        <v>11</v>
      </c>
      <c r="H11091" s="6" t="s">
        <v>5</v>
      </c>
      <c r="I11091" s="6">
        <v>0</v>
      </c>
      <c r="J11091" s="6" t="s">
        <v>10</v>
      </c>
      <c r="K11091" s="7">
        <v>495.67868279999999</v>
      </c>
    </row>
    <row r="11092" spans="2:11" x14ac:dyDescent="0.35">
      <c r="B11092">
        <v>11073</v>
      </c>
      <c r="C11092" s="5">
        <v>183476</v>
      </c>
      <c r="D11092" s="6">
        <v>70</v>
      </c>
      <c r="E11092" s="6">
        <v>53</v>
      </c>
      <c r="F11092" s="6">
        <v>3</v>
      </c>
      <c r="G11092" s="6" t="s">
        <v>9</v>
      </c>
      <c r="H11092" s="6" t="s">
        <v>12</v>
      </c>
      <c r="I11092" s="6">
        <v>10</v>
      </c>
      <c r="J11092" s="6" t="s">
        <v>10</v>
      </c>
      <c r="K11092" s="7">
        <v>291.3569076</v>
      </c>
    </row>
    <row r="11093" spans="2:11" x14ac:dyDescent="0.35">
      <c r="B11093">
        <v>11074</v>
      </c>
      <c r="C11093" s="5">
        <v>173602</v>
      </c>
      <c r="D11093" s="6">
        <v>62</v>
      </c>
      <c r="E11093" s="6">
        <v>43</v>
      </c>
      <c r="F11093" s="6">
        <v>3</v>
      </c>
      <c r="G11093" s="6" t="s">
        <v>11</v>
      </c>
      <c r="H11093" s="6" t="s">
        <v>5</v>
      </c>
      <c r="I11093" s="6">
        <v>12</v>
      </c>
      <c r="J11093" s="6" t="s">
        <v>10</v>
      </c>
      <c r="K11093" s="7">
        <v>108.1910087</v>
      </c>
    </row>
    <row r="11094" spans="2:11" x14ac:dyDescent="0.35">
      <c r="B11094">
        <v>11075</v>
      </c>
      <c r="C11094" s="5">
        <v>121437</v>
      </c>
      <c r="D11094" s="6">
        <v>3</v>
      </c>
      <c r="E11094" s="6">
        <v>40</v>
      </c>
      <c r="F11094" s="6">
        <v>3</v>
      </c>
      <c r="G11094" s="6" t="s">
        <v>9</v>
      </c>
      <c r="H11094" s="6" t="s">
        <v>12</v>
      </c>
      <c r="I11094" s="6">
        <v>15</v>
      </c>
      <c r="J11094" s="6" t="s">
        <v>10</v>
      </c>
      <c r="K11094" s="7">
        <v>216.52537359999999</v>
      </c>
    </row>
    <row r="11095" spans="2:11" x14ac:dyDescent="0.35">
      <c r="B11095">
        <v>11076</v>
      </c>
      <c r="C11095" s="5">
        <v>159308</v>
      </c>
      <c r="D11095" s="6">
        <v>25</v>
      </c>
      <c r="E11095" s="6">
        <v>6</v>
      </c>
      <c r="F11095" s="6">
        <v>3</v>
      </c>
      <c r="G11095" s="6" t="s">
        <v>9</v>
      </c>
      <c r="H11095" s="6" t="s">
        <v>12</v>
      </c>
      <c r="I11095" s="6">
        <v>9</v>
      </c>
      <c r="J11095" s="6" t="s">
        <v>13</v>
      </c>
      <c r="K11095" s="7">
        <v>1065.3660339999999</v>
      </c>
    </row>
    <row r="11096" spans="2:11" x14ac:dyDescent="0.35">
      <c r="B11096">
        <v>11077</v>
      </c>
      <c r="C11096" s="5">
        <v>179057</v>
      </c>
      <c r="D11096" s="6">
        <v>47</v>
      </c>
      <c r="E11096" s="6">
        <v>29</v>
      </c>
      <c r="F11096" s="6">
        <v>3</v>
      </c>
      <c r="G11096" s="6" t="s">
        <v>11</v>
      </c>
      <c r="H11096" s="6" t="s">
        <v>5</v>
      </c>
      <c r="I11096" s="6">
        <v>8</v>
      </c>
      <c r="J11096" s="6" t="s">
        <v>10</v>
      </c>
      <c r="K11096" s="7">
        <v>303.4466458</v>
      </c>
    </row>
    <row r="11097" spans="2:11" x14ac:dyDescent="0.35">
      <c r="B11097">
        <v>11078</v>
      </c>
      <c r="C11097" s="5">
        <v>166442</v>
      </c>
      <c r="D11097" s="6">
        <v>55</v>
      </c>
      <c r="E11097" s="6">
        <v>38</v>
      </c>
      <c r="F11097" s="6">
        <v>3</v>
      </c>
      <c r="G11097" s="6" t="s">
        <v>9</v>
      </c>
      <c r="H11097" s="6" t="s">
        <v>5</v>
      </c>
      <c r="I11097" s="6">
        <v>7</v>
      </c>
      <c r="J11097" s="6" t="s">
        <v>10</v>
      </c>
      <c r="K11097" s="7">
        <v>357.8847715</v>
      </c>
    </row>
    <row r="11098" spans="2:11" x14ac:dyDescent="0.35">
      <c r="B11098">
        <v>11079</v>
      </c>
      <c r="C11098" s="5">
        <v>157311</v>
      </c>
      <c r="D11098" s="6">
        <v>35</v>
      </c>
      <c r="E11098" s="6">
        <v>18</v>
      </c>
      <c r="F11098" s="6">
        <v>3</v>
      </c>
      <c r="G11098" s="6" t="s">
        <v>11</v>
      </c>
      <c r="H11098" s="6" t="s">
        <v>5</v>
      </c>
      <c r="I11098" s="6">
        <v>1</v>
      </c>
      <c r="J11098" s="6" t="s">
        <v>10</v>
      </c>
      <c r="K11098" s="7">
        <v>383.37411040000001</v>
      </c>
    </row>
    <row r="11099" spans="2:11" x14ac:dyDescent="0.35">
      <c r="B11099">
        <v>11080</v>
      </c>
      <c r="C11099" s="5">
        <v>119555</v>
      </c>
      <c r="D11099" s="6">
        <v>70</v>
      </c>
      <c r="E11099" s="6">
        <v>50</v>
      </c>
      <c r="F11099" s="6">
        <v>3</v>
      </c>
      <c r="G11099" s="6" t="s">
        <v>11</v>
      </c>
      <c r="H11099" s="6" t="s">
        <v>5</v>
      </c>
      <c r="I11099" s="6">
        <v>6</v>
      </c>
      <c r="J11099" s="6" t="s">
        <v>10</v>
      </c>
      <c r="K11099" s="7">
        <v>217.63747000000001</v>
      </c>
    </row>
    <row r="11100" spans="2:11" x14ac:dyDescent="0.35">
      <c r="B11100">
        <v>11081</v>
      </c>
      <c r="C11100" s="5">
        <v>133990</v>
      </c>
      <c r="D11100" s="6">
        <v>17</v>
      </c>
      <c r="E11100" s="6" t="s">
        <v>14</v>
      </c>
      <c r="F11100" s="6">
        <v>3</v>
      </c>
      <c r="G11100" s="6" t="s">
        <v>11</v>
      </c>
      <c r="H11100" s="6" t="s">
        <v>12</v>
      </c>
      <c r="I11100" s="6">
        <v>15</v>
      </c>
      <c r="J11100" s="6" t="s">
        <v>10</v>
      </c>
      <c r="K11100" s="7">
        <v>363.82295900000003</v>
      </c>
    </row>
    <row r="11101" spans="2:11" x14ac:dyDescent="0.35">
      <c r="B11101">
        <v>11082</v>
      </c>
      <c r="C11101" s="5">
        <v>163909</v>
      </c>
      <c r="D11101" s="6">
        <v>61</v>
      </c>
      <c r="E11101" s="6">
        <v>44</v>
      </c>
      <c r="F11101" s="6">
        <v>3</v>
      </c>
      <c r="G11101" s="6" t="s">
        <v>11</v>
      </c>
      <c r="H11101" s="6" t="s">
        <v>12</v>
      </c>
      <c r="I11101" s="6">
        <v>13</v>
      </c>
      <c r="J11101" s="6" t="s">
        <v>10</v>
      </c>
      <c r="K11101" s="7">
        <v>247.67045379999999</v>
      </c>
    </row>
    <row r="11102" spans="2:11" x14ac:dyDescent="0.35">
      <c r="B11102">
        <v>11083</v>
      </c>
      <c r="C11102" s="5">
        <v>144222</v>
      </c>
      <c r="D11102" s="6">
        <v>21</v>
      </c>
      <c r="E11102" s="6">
        <v>3</v>
      </c>
      <c r="F11102" s="6">
        <v>3</v>
      </c>
      <c r="G11102" s="6" t="s">
        <v>11</v>
      </c>
      <c r="H11102" s="6" t="s">
        <v>5</v>
      </c>
      <c r="I11102" s="6">
        <v>15</v>
      </c>
      <c r="J11102" s="6" t="s">
        <v>10</v>
      </c>
      <c r="K11102" s="7">
        <v>213.63454899999999</v>
      </c>
    </row>
    <row r="11103" spans="2:11" x14ac:dyDescent="0.35">
      <c r="B11103">
        <v>11084</v>
      </c>
      <c r="C11103" s="5">
        <v>112284</v>
      </c>
      <c r="D11103" s="6">
        <v>21</v>
      </c>
      <c r="E11103" s="6">
        <v>4</v>
      </c>
      <c r="F11103" s="6">
        <v>3</v>
      </c>
      <c r="G11103" s="6" t="s">
        <v>9</v>
      </c>
      <c r="H11103" s="6" t="s">
        <v>5</v>
      </c>
      <c r="I11103" s="6">
        <v>9</v>
      </c>
      <c r="J11103" s="6" t="s">
        <v>13</v>
      </c>
      <c r="K11103" s="7">
        <v>672.49822949999998</v>
      </c>
    </row>
    <row r="11104" spans="2:11" x14ac:dyDescent="0.35">
      <c r="B11104">
        <v>11085</v>
      </c>
      <c r="C11104" s="5">
        <v>130097</v>
      </c>
      <c r="D11104" s="6">
        <v>48</v>
      </c>
      <c r="E11104" s="6">
        <v>28</v>
      </c>
      <c r="F11104" s="6">
        <v>3</v>
      </c>
      <c r="G11104" s="6" t="s">
        <v>9</v>
      </c>
      <c r="H11104" s="6" t="s">
        <v>5</v>
      </c>
      <c r="I11104" s="6">
        <v>4</v>
      </c>
      <c r="J11104" s="6" t="s">
        <v>13</v>
      </c>
      <c r="K11104" s="7">
        <v>607.54145329999994</v>
      </c>
    </row>
    <row r="11105" spans="2:11" x14ac:dyDescent="0.35">
      <c r="B11105">
        <v>11086</v>
      </c>
      <c r="C11105" s="5">
        <v>148188</v>
      </c>
      <c r="D11105" s="6">
        <v>47</v>
      </c>
      <c r="E11105" s="6">
        <v>26</v>
      </c>
      <c r="F11105" s="6">
        <v>3</v>
      </c>
      <c r="G11105" s="6" t="s">
        <v>11</v>
      </c>
      <c r="H11105" s="6" t="s">
        <v>12</v>
      </c>
      <c r="I11105" s="6">
        <v>0</v>
      </c>
      <c r="J11105" s="6" t="s">
        <v>13</v>
      </c>
      <c r="K11105" s="7">
        <v>690.00311620000002</v>
      </c>
    </row>
    <row r="11106" spans="2:11" x14ac:dyDescent="0.35">
      <c r="B11106">
        <v>11087</v>
      </c>
      <c r="C11106" s="5">
        <v>100369</v>
      </c>
      <c r="D11106" s="6">
        <v>25</v>
      </c>
      <c r="E11106" s="6">
        <v>6</v>
      </c>
      <c r="F11106" s="6">
        <v>3</v>
      </c>
      <c r="G11106" s="6" t="s">
        <v>9</v>
      </c>
      <c r="H11106" s="6" t="s">
        <v>12</v>
      </c>
      <c r="I11106" s="6">
        <v>14</v>
      </c>
      <c r="J11106" s="6" t="s">
        <v>10</v>
      </c>
      <c r="K11106" s="7">
        <v>269.44097169999998</v>
      </c>
    </row>
    <row r="11107" spans="2:11" x14ac:dyDescent="0.35">
      <c r="B11107">
        <v>11088</v>
      </c>
      <c r="C11107" s="5">
        <v>173181</v>
      </c>
      <c r="D11107" s="6">
        <v>66</v>
      </c>
      <c r="E11107" s="6">
        <v>46</v>
      </c>
      <c r="F11107" s="6">
        <v>3</v>
      </c>
      <c r="G11107" s="6" t="s">
        <v>11</v>
      </c>
      <c r="H11107" s="6" t="s">
        <v>12</v>
      </c>
      <c r="I11107" s="6">
        <v>6</v>
      </c>
      <c r="J11107" s="6" t="s">
        <v>10</v>
      </c>
      <c r="K11107" s="7">
        <v>402.79779559999997</v>
      </c>
    </row>
    <row r="11108" spans="2:11" x14ac:dyDescent="0.35">
      <c r="B11108">
        <v>11089</v>
      </c>
      <c r="C11108" s="5">
        <v>154758</v>
      </c>
      <c r="D11108" s="6">
        <v>23</v>
      </c>
      <c r="E11108" s="6">
        <v>4</v>
      </c>
      <c r="F11108" s="6">
        <v>3</v>
      </c>
      <c r="G11108" s="6" t="s">
        <v>11</v>
      </c>
      <c r="H11108" s="6" t="s">
        <v>5</v>
      </c>
      <c r="I11108" s="6">
        <v>1</v>
      </c>
      <c r="J11108" s="6" t="s">
        <v>13</v>
      </c>
      <c r="K11108" s="7">
        <v>512.2381967</v>
      </c>
    </row>
    <row r="11109" spans="2:11" x14ac:dyDescent="0.35">
      <c r="B11109">
        <v>11090</v>
      </c>
      <c r="C11109" s="5">
        <v>165865</v>
      </c>
      <c r="D11109" s="6">
        <v>55</v>
      </c>
      <c r="E11109" s="6" t="s">
        <v>14</v>
      </c>
      <c r="F11109" s="6">
        <v>3</v>
      </c>
      <c r="G11109" s="6" t="s">
        <v>9</v>
      </c>
      <c r="H11109" s="6" t="s">
        <v>12</v>
      </c>
      <c r="I11109" s="6">
        <v>15</v>
      </c>
      <c r="J11109" s="6" t="s">
        <v>10</v>
      </c>
      <c r="K11109" s="7">
        <v>222.8133474</v>
      </c>
    </row>
    <row r="11110" spans="2:11" x14ac:dyDescent="0.35">
      <c r="B11110">
        <v>11091</v>
      </c>
      <c r="C11110" s="5">
        <v>170980</v>
      </c>
      <c r="D11110" s="6">
        <v>42</v>
      </c>
      <c r="E11110" s="6">
        <v>25</v>
      </c>
      <c r="F11110" s="6">
        <v>3</v>
      </c>
      <c r="G11110" s="6" t="s">
        <v>11</v>
      </c>
      <c r="H11110" s="6" t="s">
        <v>12</v>
      </c>
      <c r="I11110" s="6">
        <v>7</v>
      </c>
      <c r="J11110" s="6" t="s">
        <v>10</v>
      </c>
      <c r="K11110" s="7">
        <v>392.6355064</v>
      </c>
    </row>
    <row r="11111" spans="2:11" x14ac:dyDescent="0.35">
      <c r="B11111">
        <v>11092</v>
      </c>
      <c r="C11111" s="5">
        <v>105772</v>
      </c>
      <c r="D11111" s="6">
        <v>19</v>
      </c>
      <c r="E11111" s="6">
        <v>2</v>
      </c>
      <c r="F11111" s="6">
        <v>3</v>
      </c>
      <c r="G11111" s="6" t="s">
        <v>9</v>
      </c>
      <c r="H11111" s="6" t="s">
        <v>12</v>
      </c>
      <c r="I11111" s="6">
        <v>9</v>
      </c>
      <c r="J11111" s="6" t="s">
        <v>13</v>
      </c>
      <c r="K11111" s="7">
        <v>868.37925680000001</v>
      </c>
    </row>
    <row r="11112" spans="2:11" x14ac:dyDescent="0.35">
      <c r="B11112">
        <v>11093</v>
      </c>
      <c r="C11112" s="5">
        <v>128200</v>
      </c>
      <c r="D11112" s="6">
        <v>24</v>
      </c>
      <c r="E11112" s="6">
        <v>5</v>
      </c>
      <c r="F11112" s="6">
        <v>3</v>
      </c>
      <c r="G11112" s="6" t="s">
        <v>9</v>
      </c>
      <c r="H11112" s="6" t="s">
        <v>5</v>
      </c>
      <c r="I11112" s="6">
        <v>8</v>
      </c>
      <c r="J11112" s="6" t="s">
        <v>13</v>
      </c>
      <c r="K11112" s="7">
        <v>517.78775259999998</v>
      </c>
    </row>
    <row r="11113" spans="2:11" x14ac:dyDescent="0.35">
      <c r="B11113">
        <v>11094</v>
      </c>
      <c r="C11113" s="5">
        <v>146676</v>
      </c>
      <c r="D11113" s="6">
        <v>18</v>
      </c>
      <c r="E11113" s="6">
        <v>1</v>
      </c>
      <c r="F11113" s="6">
        <v>3</v>
      </c>
      <c r="G11113" s="6" t="s">
        <v>9</v>
      </c>
      <c r="H11113" s="6" t="s">
        <v>12</v>
      </c>
      <c r="I11113" s="6">
        <v>8</v>
      </c>
      <c r="J11113" s="6" t="s">
        <v>13</v>
      </c>
      <c r="K11113" s="7">
        <v>1073.046511</v>
      </c>
    </row>
    <row r="11114" spans="2:11" x14ac:dyDescent="0.35">
      <c r="B11114">
        <v>11095</v>
      </c>
      <c r="C11114" s="5">
        <v>158468</v>
      </c>
      <c r="D11114" s="6">
        <v>37</v>
      </c>
      <c r="E11114" s="6">
        <v>18</v>
      </c>
      <c r="F11114" s="6">
        <v>3</v>
      </c>
      <c r="G11114" s="6" t="s">
        <v>11</v>
      </c>
      <c r="H11114" s="6" t="s">
        <v>12</v>
      </c>
      <c r="I11114" s="6">
        <v>14</v>
      </c>
      <c r="J11114" s="6" t="s">
        <v>10</v>
      </c>
      <c r="K11114" s="7">
        <v>165.72434989999999</v>
      </c>
    </row>
    <row r="11115" spans="2:11" x14ac:dyDescent="0.35">
      <c r="B11115">
        <v>11096</v>
      </c>
      <c r="C11115" s="5">
        <v>162610</v>
      </c>
      <c r="D11115" s="6">
        <v>34</v>
      </c>
      <c r="E11115" s="6">
        <v>13</v>
      </c>
      <c r="F11115" s="6">
        <v>3</v>
      </c>
      <c r="G11115" s="6" t="s">
        <v>11</v>
      </c>
      <c r="H11115" s="6" t="s">
        <v>5</v>
      </c>
      <c r="I11115" s="6">
        <v>8</v>
      </c>
      <c r="J11115" s="6" t="s">
        <v>10</v>
      </c>
      <c r="K11115" s="7">
        <v>369.048159</v>
      </c>
    </row>
    <row r="11116" spans="2:11" x14ac:dyDescent="0.35">
      <c r="B11116">
        <v>11097</v>
      </c>
      <c r="C11116" s="5">
        <v>108969</v>
      </c>
      <c r="D11116" s="6">
        <v>66</v>
      </c>
      <c r="E11116" s="6">
        <v>45</v>
      </c>
      <c r="F11116" s="6">
        <v>3</v>
      </c>
      <c r="G11116" s="6" t="s">
        <v>11</v>
      </c>
      <c r="H11116" s="6" t="s">
        <v>5</v>
      </c>
      <c r="I11116" s="6">
        <v>8</v>
      </c>
      <c r="J11116" s="6" t="s">
        <v>10</v>
      </c>
      <c r="K11116" s="7">
        <v>185.72388100000001</v>
      </c>
    </row>
    <row r="11117" spans="2:11" x14ac:dyDescent="0.35">
      <c r="B11117">
        <v>11098</v>
      </c>
      <c r="C11117" s="5">
        <v>142373</v>
      </c>
      <c r="D11117" s="6">
        <v>32</v>
      </c>
      <c r="E11117" s="6">
        <v>15</v>
      </c>
      <c r="F11117" s="6">
        <v>3</v>
      </c>
      <c r="G11117" s="6" t="s">
        <v>9</v>
      </c>
      <c r="H11117" s="6" t="s">
        <v>5</v>
      </c>
      <c r="I11117" s="6">
        <v>11</v>
      </c>
      <c r="J11117" s="6" t="s">
        <v>10</v>
      </c>
      <c r="K11117" s="7">
        <v>278.75660549999998</v>
      </c>
    </row>
    <row r="11118" spans="2:11" x14ac:dyDescent="0.35">
      <c r="B11118">
        <v>11099</v>
      </c>
      <c r="C11118" s="5">
        <v>111185</v>
      </c>
      <c r="D11118" s="6">
        <v>67</v>
      </c>
      <c r="E11118" s="6">
        <v>47</v>
      </c>
      <c r="F11118" s="6">
        <v>3</v>
      </c>
      <c r="G11118" s="6" t="s">
        <v>9</v>
      </c>
      <c r="H11118" s="6" t="s">
        <v>5</v>
      </c>
      <c r="I11118" s="6">
        <v>2</v>
      </c>
      <c r="J11118" s="6" t="s">
        <v>10</v>
      </c>
      <c r="K11118" s="7">
        <v>169.6031021</v>
      </c>
    </row>
    <row r="11119" spans="2:11" x14ac:dyDescent="0.35">
      <c r="B11119">
        <v>11100</v>
      </c>
      <c r="C11119" s="5">
        <v>162490</v>
      </c>
      <c r="D11119" s="6">
        <v>46</v>
      </c>
      <c r="E11119" s="6">
        <v>26</v>
      </c>
      <c r="F11119" s="6">
        <v>3</v>
      </c>
      <c r="G11119" s="6" t="s">
        <v>11</v>
      </c>
      <c r="H11119" s="6" t="s">
        <v>12</v>
      </c>
      <c r="I11119" s="6">
        <v>6</v>
      </c>
      <c r="J11119" s="6" t="s">
        <v>10</v>
      </c>
      <c r="K11119" s="7">
        <v>401.39087119999999</v>
      </c>
    </row>
    <row r="11120" spans="2:11" x14ac:dyDescent="0.35">
      <c r="B11120">
        <v>11101</v>
      </c>
      <c r="C11120" s="5">
        <v>127839</v>
      </c>
      <c r="D11120" s="6">
        <v>44</v>
      </c>
      <c r="E11120" s="6">
        <v>27</v>
      </c>
      <c r="F11120" s="6">
        <v>3</v>
      </c>
      <c r="G11120" s="6" t="s">
        <v>11</v>
      </c>
      <c r="H11120" s="6" t="s">
        <v>12</v>
      </c>
      <c r="I11120" s="6">
        <v>3</v>
      </c>
      <c r="J11120" s="6" t="s">
        <v>13</v>
      </c>
      <c r="K11120" s="7">
        <v>641.05511130000002</v>
      </c>
    </row>
    <row r="11121" spans="2:11" x14ac:dyDescent="0.35">
      <c r="B11121">
        <v>11102</v>
      </c>
      <c r="C11121" s="5">
        <v>111533</v>
      </c>
      <c r="D11121" s="6">
        <v>39</v>
      </c>
      <c r="E11121" s="6">
        <v>19</v>
      </c>
      <c r="F11121" s="6">
        <v>3</v>
      </c>
      <c r="G11121" s="6" t="s">
        <v>9</v>
      </c>
      <c r="H11121" s="6" t="s">
        <v>5</v>
      </c>
      <c r="I11121" s="6">
        <v>5</v>
      </c>
      <c r="J11121" s="6" t="s">
        <v>13</v>
      </c>
      <c r="K11121" s="7">
        <v>699.05158200000005</v>
      </c>
    </row>
    <row r="11122" spans="2:11" x14ac:dyDescent="0.35">
      <c r="B11122">
        <v>11103</v>
      </c>
      <c r="C11122" s="5">
        <v>114987</v>
      </c>
      <c r="D11122" s="6">
        <v>20</v>
      </c>
      <c r="E11122" s="6">
        <v>2</v>
      </c>
      <c r="F11122" s="6">
        <v>3</v>
      </c>
      <c r="G11122" s="6" t="s">
        <v>11</v>
      </c>
      <c r="H11122" s="6" t="s">
        <v>12</v>
      </c>
      <c r="I11122" s="6">
        <v>11</v>
      </c>
      <c r="J11122" s="6" t="s">
        <v>13</v>
      </c>
      <c r="K11122" s="7">
        <v>609.76802080000004</v>
      </c>
    </row>
    <row r="11123" spans="2:11" x14ac:dyDescent="0.35">
      <c r="B11123">
        <v>11104</v>
      </c>
      <c r="C11123" s="5">
        <v>147782</v>
      </c>
      <c r="D11123" s="6">
        <v>29</v>
      </c>
      <c r="E11123" s="6">
        <v>10</v>
      </c>
      <c r="F11123" s="6">
        <v>3</v>
      </c>
      <c r="G11123" s="6" t="s">
        <v>9</v>
      </c>
      <c r="H11123" s="6" t="s">
        <v>12</v>
      </c>
      <c r="I11123" s="6">
        <v>10</v>
      </c>
      <c r="J11123" s="6" t="s">
        <v>10</v>
      </c>
      <c r="K11123" s="7">
        <v>412.64097249999998</v>
      </c>
    </row>
    <row r="11124" spans="2:11" x14ac:dyDescent="0.35">
      <c r="B11124">
        <v>11105</v>
      </c>
      <c r="C11124" s="5">
        <v>175351</v>
      </c>
      <c r="D11124" s="6">
        <v>51</v>
      </c>
      <c r="E11124" s="6">
        <v>32</v>
      </c>
      <c r="F11124" s="6">
        <v>3</v>
      </c>
      <c r="G11124" s="6" t="s">
        <v>9</v>
      </c>
      <c r="H11124" s="6" t="s">
        <v>5</v>
      </c>
      <c r="I11124" s="6">
        <v>4</v>
      </c>
      <c r="J11124" s="6" t="s">
        <v>10</v>
      </c>
      <c r="K11124" s="7">
        <v>494.71703509999998</v>
      </c>
    </row>
    <row r="11125" spans="2:11" x14ac:dyDescent="0.35">
      <c r="B11125">
        <v>11106</v>
      </c>
      <c r="C11125" s="5">
        <v>111622</v>
      </c>
      <c r="D11125" s="6">
        <v>125</v>
      </c>
      <c r="E11125" s="6">
        <v>4</v>
      </c>
      <c r="F11125" s="6">
        <v>3</v>
      </c>
      <c r="G11125" s="6" t="s">
        <v>9</v>
      </c>
      <c r="H11125" s="6" t="s">
        <v>5</v>
      </c>
      <c r="I11125" s="6">
        <v>10</v>
      </c>
      <c r="J11125" s="6" t="s">
        <v>13</v>
      </c>
      <c r="K11125" s="7">
        <v>801.41441120000002</v>
      </c>
    </row>
    <row r="11126" spans="2:11" x14ac:dyDescent="0.35">
      <c r="B11126">
        <v>11107</v>
      </c>
      <c r="C11126" s="5">
        <v>135979</v>
      </c>
      <c r="D11126" s="6">
        <v>25</v>
      </c>
      <c r="E11126" s="6">
        <v>6</v>
      </c>
      <c r="F11126" s="6">
        <v>3</v>
      </c>
      <c r="G11126" s="6" t="s">
        <v>9</v>
      </c>
      <c r="H11126" s="6" t="s">
        <v>5</v>
      </c>
      <c r="I11126" s="6">
        <v>2</v>
      </c>
      <c r="J11126" s="6" t="s">
        <v>13</v>
      </c>
      <c r="K11126" s="7">
        <v>906.27180780000003</v>
      </c>
    </row>
    <row r="11127" spans="2:11" x14ac:dyDescent="0.35">
      <c r="B11127">
        <v>11108</v>
      </c>
      <c r="C11127" s="5">
        <v>171857</v>
      </c>
      <c r="D11127" s="6">
        <v>68</v>
      </c>
      <c r="E11127" s="6">
        <v>48</v>
      </c>
      <c r="F11127" s="6">
        <v>3</v>
      </c>
      <c r="G11127" s="6" t="s">
        <v>11</v>
      </c>
      <c r="H11127" s="6" t="s">
        <v>5</v>
      </c>
      <c r="I11127" s="6">
        <v>2</v>
      </c>
      <c r="J11127" s="6" t="s">
        <v>10</v>
      </c>
      <c r="K11127" s="7">
        <v>133.55057170000001</v>
      </c>
    </row>
    <row r="11128" spans="2:11" x14ac:dyDescent="0.35">
      <c r="B11128">
        <v>11109</v>
      </c>
      <c r="C11128" s="5">
        <v>155859</v>
      </c>
      <c r="D11128" s="6">
        <v>34</v>
      </c>
      <c r="E11128" s="6" t="s">
        <v>14</v>
      </c>
      <c r="F11128" s="6">
        <v>3</v>
      </c>
      <c r="G11128" s="6" t="s">
        <v>9</v>
      </c>
      <c r="H11128" s="6" t="s">
        <v>12</v>
      </c>
      <c r="I11128" s="6">
        <v>7</v>
      </c>
      <c r="J11128" s="6" t="s">
        <v>13</v>
      </c>
      <c r="K11128" s="7">
        <v>503.45588140000001</v>
      </c>
    </row>
    <row r="11129" spans="2:11" x14ac:dyDescent="0.35">
      <c r="B11129">
        <v>11110</v>
      </c>
      <c r="C11129" s="5">
        <v>190584</v>
      </c>
      <c r="D11129" s="6">
        <v>57</v>
      </c>
      <c r="E11129" s="6" t="s">
        <v>14</v>
      </c>
      <c r="F11129" s="6">
        <v>3</v>
      </c>
      <c r="G11129" s="6" t="s">
        <v>9</v>
      </c>
      <c r="H11129" s="6" t="s">
        <v>12</v>
      </c>
      <c r="I11129" s="6">
        <v>11</v>
      </c>
      <c r="J11129" s="6" t="s">
        <v>10</v>
      </c>
      <c r="K11129" s="7">
        <v>334.02260289999998</v>
      </c>
    </row>
    <row r="11130" spans="2:11" x14ac:dyDescent="0.35">
      <c r="B11130">
        <v>11111</v>
      </c>
      <c r="C11130" s="5">
        <v>140546</v>
      </c>
      <c r="D11130" s="6">
        <v>35</v>
      </c>
      <c r="E11130" s="6">
        <v>18</v>
      </c>
      <c r="F11130" s="6">
        <v>3</v>
      </c>
      <c r="G11130" s="6" t="s">
        <v>11</v>
      </c>
      <c r="H11130" s="6" t="s">
        <v>5</v>
      </c>
      <c r="I11130" s="6">
        <v>0</v>
      </c>
      <c r="J11130" s="6" t="s">
        <v>10</v>
      </c>
      <c r="K11130" s="7">
        <v>435.64441319999997</v>
      </c>
    </row>
    <row r="11131" spans="2:11" x14ac:dyDescent="0.35">
      <c r="B11131">
        <v>11112</v>
      </c>
      <c r="C11131" s="5">
        <v>196645</v>
      </c>
      <c r="D11131" s="6">
        <v>62</v>
      </c>
      <c r="E11131" s="6">
        <v>42</v>
      </c>
      <c r="F11131" s="6">
        <v>3</v>
      </c>
      <c r="G11131" s="6" t="s">
        <v>11</v>
      </c>
      <c r="H11131" s="6" t="s">
        <v>5</v>
      </c>
      <c r="I11131" s="6">
        <v>13</v>
      </c>
      <c r="J11131" s="6" t="s">
        <v>10</v>
      </c>
      <c r="K11131" s="7">
        <v>89.302996070000006</v>
      </c>
    </row>
    <row r="11132" spans="2:11" x14ac:dyDescent="0.35">
      <c r="B11132">
        <v>11113</v>
      </c>
      <c r="C11132" s="5">
        <v>109075</v>
      </c>
      <c r="D11132" s="6">
        <v>27</v>
      </c>
      <c r="E11132" s="6">
        <v>7</v>
      </c>
      <c r="F11132" s="6">
        <v>3</v>
      </c>
      <c r="G11132" s="6" t="s">
        <v>11</v>
      </c>
      <c r="H11132" s="6" t="s">
        <v>5</v>
      </c>
      <c r="I11132" s="6">
        <v>8</v>
      </c>
      <c r="J11132" s="6" t="s">
        <v>10</v>
      </c>
      <c r="K11132" s="7">
        <v>367.61058389999999</v>
      </c>
    </row>
    <row r="11133" spans="2:11" x14ac:dyDescent="0.35">
      <c r="B11133">
        <v>11114</v>
      </c>
      <c r="C11133" s="5">
        <v>138848</v>
      </c>
      <c r="D11133" s="6">
        <v>70</v>
      </c>
      <c r="E11133" s="6">
        <v>52</v>
      </c>
      <c r="F11133" s="6">
        <v>3</v>
      </c>
      <c r="G11133" s="6" t="s">
        <v>9</v>
      </c>
      <c r="H11133" s="6" t="s">
        <v>5</v>
      </c>
      <c r="I11133" s="6">
        <v>0</v>
      </c>
      <c r="J11133" s="6" t="s">
        <v>10</v>
      </c>
      <c r="K11133" s="7">
        <v>261.93368800000002</v>
      </c>
    </row>
    <row r="11134" spans="2:11" x14ac:dyDescent="0.35">
      <c r="B11134">
        <v>11115</v>
      </c>
      <c r="C11134" s="5">
        <v>140780</v>
      </c>
      <c r="D11134" s="6">
        <v>68</v>
      </c>
      <c r="E11134" s="6">
        <v>50</v>
      </c>
      <c r="F11134" s="6">
        <v>3</v>
      </c>
      <c r="G11134" s="6" t="s">
        <v>9</v>
      </c>
      <c r="H11134" s="6" t="s">
        <v>12</v>
      </c>
      <c r="I11134" s="6">
        <v>1</v>
      </c>
      <c r="J11134" s="6" t="s">
        <v>10</v>
      </c>
      <c r="K11134" s="7">
        <v>93.565746730000001</v>
      </c>
    </row>
    <row r="11135" spans="2:11" x14ac:dyDescent="0.35">
      <c r="B11135">
        <v>11116</v>
      </c>
      <c r="C11135" s="5">
        <v>159893</v>
      </c>
      <c r="D11135" s="6">
        <v>60</v>
      </c>
      <c r="E11135" s="6">
        <v>41</v>
      </c>
      <c r="F11135" s="6">
        <v>3</v>
      </c>
      <c r="G11135" s="6" t="s">
        <v>9</v>
      </c>
      <c r="H11135" s="6" t="s">
        <v>12</v>
      </c>
      <c r="I11135" s="6">
        <v>11</v>
      </c>
      <c r="J11135" s="6" t="s">
        <v>10</v>
      </c>
      <c r="K11135" s="7">
        <v>51.293703829999998</v>
      </c>
    </row>
    <row r="11136" spans="2:11" x14ac:dyDescent="0.35">
      <c r="B11136">
        <v>11117</v>
      </c>
      <c r="C11136" s="5">
        <v>177987</v>
      </c>
      <c r="D11136" s="6">
        <v>44</v>
      </c>
      <c r="E11136" s="6">
        <v>27</v>
      </c>
      <c r="F11136" s="6">
        <v>3</v>
      </c>
      <c r="G11136" s="6" t="s">
        <v>9</v>
      </c>
      <c r="H11136" s="6" t="s">
        <v>5</v>
      </c>
      <c r="I11136" s="6">
        <v>7</v>
      </c>
      <c r="J11136" s="6" t="s">
        <v>10</v>
      </c>
      <c r="K11136" s="7">
        <v>350.17027769999999</v>
      </c>
    </row>
    <row r="11137" spans="2:11" x14ac:dyDescent="0.35">
      <c r="B11137">
        <v>11118</v>
      </c>
      <c r="C11137" s="5">
        <v>126428</v>
      </c>
      <c r="D11137" s="6">
        <v>24</v>
      </c>
      <c r="E11137" s="6">
        <v>6</v>
      </c>
      <c r="F11137" s="6">
        <v>3</v>
      </c>
      <c r="G11137" s="6" t="s">
        <v>11</v>
      </c>
      <c r="H11137" s="6" t="s">
        <v>12</v>
      </c>
      <c r="I11137" s="6">
        <v>12</v>
      </c>
      <c r="J11137" s="6" t="s">
        <v>10</v>
      </c>
      <c r="K11137" s="7">
        <v>407.35384900000003</v>
      </c>
    </row>
    <row r="11138" spans="2:11" x14ac:dyDescent="0.35">
      <c r="B11138">
        <v>11119</v>
      </c>
      <c r="C11138" s="5">
        <v>150503</v>
      </c>
      <c r="D11138" s="6">
        <v>56</v>
      </c>
      <c r="E11138" s="6" t="s">
        <v>14</v>
      </c>
      <c r="F11138" s="6">
        <v>3</v>
      </c>
      <c r="G11138" s="6" t="s">
        <v>11</v>
      </c>
      <c r="H11138" s="6" t="s">
        <v>5</v>
      </c>
      <c r="I11138" s="6">
        <v>12</v>
      </c>
      <c r="J11138" s="6" t="s">
        <v>10</v>
      </c>
      <c r="K11138" s="7">
        <v>296.3172017</v>
      </c>
    </row>
    <row r="11139" spans="2:11" x14ac:dyDescent="0.35">
      <c r="B11139">
        <v>11120</v>
      </c>
      <c r="C11139" s="5">
        <v>165484</v>
      </c>
      <c r="D11139" s="6">
        <v>96</v>
      </c>
      <c r="E11139" s="6">
        <v>3</v>
      </c>
      <c r="F11139" s="6">
        <v>3</v>
      </c>
      <c r="G11139" s="6" t="s">
        <v>9</v>
      </c>
      <c r="H11139" s="6" t="s">
        <v>5</v>
      </c>
      <c r="I11139" s="6">
        <v>11</v>
      </c>
      <c r="J11139" s="6" t="s">
        <v>10</v>
      </c>
      <c r="K11139" s="7">
        <v>266.85693900000001</v>
      </c>
    </row>
    <row r="11140" spans="2:11" x14ac:dyDescent="0.35">
      <c r="B11140">
        <v>11121</v>
      </c>
      <c r="C11140" s="5">
        <v>186930</v>
      </c>
      <c r="D11140" s="6">
        <v>32</v>
      </c>
      <c r="E11140" s="6">
        <v>13</v>
      </c>
      <c r="F11140" s="6">
        <v>3</v>
      </c>
      <c r="G11140" s="6" t="s">
        <v>11</v>
      </c>
      <c r="H11140" s="6" t="s">
        <v>5</v>
      </c>
      <c r="I11140" s="6">
        <v>4</v>
      </c>
      <c r="J11140" s="6" t="s">
        <v>13</v>
      </c>
      <c r="K11140" s="7">
        <v>541.5014923</v>
      </c>
    </row>
    <row r="11141" spans="2:11" x14ac:dyDescent="0.35">
      <c r="B11141">
        <v>11122</v>
      </c>
      <c r="C11141" s="5">
        <v>137017</v>
      </c>
      <c r="D11141" s="6">
        <v>61</v>
      </c>
      <c r="E11141" s="6">
        <v>40</v>
      </c>
      <c r="F11141" s="6">
        <v>3</v>
      </c>
      <c r="G11141" s="6" t="s">
        <v>11</v>
      </c>
      <c r="H11141" s="6" t="s">
        <v>12</v>
      </c>
      <c r="I11141" s="6">
        <v>4</v>
      </c>
      <c r="J11141" s="6" t="s">
        <v>10</v>
      </c>
      <c r="K11141" s="7">
        <v>371.1505459</v>
      </c>
    </row>
    <row r="11142" spans="2:11" x14ac:dyDescent="0.35">
      <c r="B11142">
        <v>11123</v>
      </c>
      <c r="C11142" s="5">
        <v>168181</v>
      </c>
      <c r="D11142" s="6">
        <v>28</v>
      </c>
      <c r="E11142" s="6">
        <v>8</v>
      </c>
      <c r="F11142" s="6">
        <v>3</v>
      </c>
      <c r="G11142" s="6" t="s">
        <v>11</v>
      </c>
      <c r="H11142" s="6" t="s">
        <v>12</v>
      </c>
      <c r="I11142" s="6">
        <v>13</v>
      </c>
      <c r="J11142" s="6" t="s">
        <v>10</v>
      </c>
      <c r="K11142" s="7">
        <v>190.27908120000001</v>
      </c>
    </row>
    <row r="11143" spans="2:11" x14ac:dyDescent="0.35">
      <c r="B11143">
        <v>11124</v>
      </c>
      <c r="C11143" s="5">
        <v>104224</v>
      </c>
      <c r="D11143" s="6">
        <v>56</v>
      </c>
      <c r="E11143" s="6">
        <v>38</v>
      </c>
      <c r="F11143" s="6">
        <v>3</v>
      </c>
      <c r="G11143" s="6" t="s">
        <v>11</v>
      </c>
      <c r="H11143" s="6" t="s">
        <v>12</v>
      </c>
      <c r="I11143" s="6">
        <v>2</v>
      </c>
      <c r="J11143" s="6" t="s">
        <v>13</v>
      </c>
      <c r="K11143" s="7">
        <v>553.23239939999996</v>
      </c>
    </row>
    <row r="11144" spans="2:11" x14ac:dyDescent="0.35">
      <c r="B11144">
        <v>11125</v>
      </c>
      <c r="C11144" s="5">
        <v>103527</v>
      </c>
      <c r="D11144" s="6">
        <v>48</v>
      </c>
      <c r="E11144" s="6">
        <v>30</v>
      </c>
      <c r="F11144" s="6">
        <v>3</v>
      </c>
      <c r="G11144" s="6" t="s">
        <v>9</v>
      </c>
      <c r="H11144" s="6" t="s">
        <v>12</v>
      </c>
      <c r="I11144" s="6">
        <v>13</v>
      </c>
      <c r="J11144" s="6" t="s">
        <v>10</v>
      </c>
      <c r="K11144" s="7">
        <v>455.75660060000001</v>
      </c>
    </row>
    <row r="11145" spans="2:11" x14ac:dyDescent="0.35">
      <c r="B11145">
        <v>11126</v>
      </c>
      <c r="C11145" s="5">
        <v>143175</v>
      </c>
      <c r="D11145" s="6">
        <v>70</v>
      </c>
      <c r="E11145" s="6">
        <v>49</v>
      </c>
      <c r="F11145" s="6">
        <v>3</v>
      </c>
      <c r="G11145" s="6" t="s">
        <v>11</v>
      </c>
      <c r="H11145" s="6" t="s">
        <v>5</v>
      </c>
      <c r="I11145" s="6">
        <v>11</v>
      </c>
      <c r="J11145" s="6" t="s">
        <v>10</v>
      </c>
      <c r="K11145" s="7">
        <v>159.78297660000001</v>
      </c>
    </row>
    <row r="11146" spans="2:11" x14ac:dyDescent="0.35">
      <c r="B11146">
        <v>11127</v>
      </c>
      <c r="C11146" s="5">
        <v>160458</v>
      </c>
      <c r="D11146" s="6">
        <v>70</v>
      </c>
      <c r="E11146" s="6">
        <v>52</v>
      </c>
      <c r="F11146" s="6">
        <v>3</v>
      </c>
      <c r="G11146" s="6" t="s">
        <v>11</v>
      </c>
      <c r="H11146" s="6" t="s">
        <v>12</v>
      </c>
      <c r="I11146" s="6">
        <v>4</v>
      </c>
      <c r="J11146" s="6" t="s">
        <v>10</v>
      </c>
      <c r="K11146" s="7">
        <v>205.86801360000001</v>
      </c>
    </row>
    <row r="11147" spans="2:11" x14ac:dyDescent="0.35">
      <c r="B11147">
        <v>11128</v>
      </c>
      <c r="C11147" s="5">
        <v>113580</v>
      </c>
      <c r="D11147" s="6">
        <v>62</v>
      </c>
      <c r="E11147" s="6">
        <v>43</v>
      </c>
      <c r="F11147" s="6">
        <v>3</v>
      </c>
      <c r="G11147" s="6" t="s">
        <v>9</v>
      </c>
      <c r="H11147" s="6" t="s">
        <v>12</v>
      </c>
      <c r="I11147" s="6">
        <v>8</v>
      </c>
      <c r="J11147" s="6" t="s">
        <v>10</v>
      </c>
      <c r="K11147" s="7">
        <v>184.9488906</v>
      </c>
    </row>
    <row r="11148" spans="2:11" x14ac:dyDescent="0.35">
      <c r="B11148">
        <v>11129</v>
      </c>
      <c r="C11148" s="5">
        <v>168237</v>
      </c>
      <c r="D11148" s="6">
        <v>23</v>
      </c>
      <c r="E11148" s="6">
        <v>5</v>
      </c>
      <c r="F11148" s="6">
        <v>3</v>
      </c>
      <c r="G11148" s="6" t="s">
        <v>9</v>
      </c>
      <c r="H11148" s="6" t="s">
        <v>12</v>
      </c>
      <c r="I11148" s="6">
        <v>12</v>
      </c>
      <c r="J11148" s="6" t="s">
        <v>13</v>
      </c>
      <c r="K11148" s="7">
        <v>831.76221850000002</v>
      </c>
    </row>
    <row r="11149" spans="2:11" x14ac:dyDescent="0.35">
      <c r="B11149">
        <v>11130</v>
      </c>
      <c r="C11149" s="5">
        <v>123350</v>
      </c>
      <c r="D11149" s="6">
        <v>55</v>
      </c>
      <c r="E11149" s="6">
        <v>36</v>
      </c>
      <c r="F11149" s="6">
        <v>3</v>
      </c>
      <c r="G11149" s="6" t="s">
        <v>9</v>
      </c>
      <c r="H11149" s="6" t="s">
        <v>12</v>
      </c>
      <c r="I11149" s="6">
        <v>1</v>
      </c>
      <c r="J11149" s="6" t="s">
        <v>13</v>
      </c>
      <c r="K11149" s="7">
        <v>813.50791909999998</v>
      </c>
    </row>
    <row r="11150" spans="2:11" x14ac:dyDescent="0.35">
      <c r="B11150">
        <v>11131</v>
      </c>
      <c r="C11150" s="5">
        <v>193053</v>
      </c>
      <c r="D11150" s="6">
        <v>69</v>
      </c>
      <c r="E11150" s="6">
        <v>50</v>
      </c>
      <c r="F11150" s="6">
        <v>3</v>
      </c>
      <c r="G11150" s="6" t="s">
        <v>11</v>
      </c>
      <c r="H11150" s="6" t="s">
        <v>5</v>
      </c>
      <c r="I11150" s="6">
        <v>13</v>
      </c>
      <c r="J11150" s="6" t="s">
        <v>10</v>
      </c>
      <c r="K11150" s="7">
        <v>74.678380079999997</v>
      </c>
    </row>
    <row r="11151" spans="2:11" x14ac:dyDescent="0.35">
      <c r="B11151">
        <v>11132</v>
      </c>
      <c r="C11151" s="5">
        <v>187663</v>
      </c>
      <c r="D11151" s="6">
        <v>36</v>
      </c>
      <c r="E11151" s="6">
        <v>19</v>
      </c>
      <c r="F11151" s="6">
        <v>3</v>
      </c>
      <c r="G11151" s="6" t="s">
        <v>11</v>
      </c>
      <c r="H11151" s="6" t="s">
        <v>12</v>
      </c>
      <c r="I11151" s="6">
        <v>0</v>
      </c>
      <c r="J11151" s="6" t="s">
        <v>13</v>
      </c>
      <c r="K11151" s="7">
        <v>558.91010340000003</v>
      </c>
    </row>
    <row r="11152" spans="2:11" x14ac:dyDescent="0.35">
      <c r="B11152">
        <v>11133</v>
      </c>
      <c r="C11152" s="5">
        <v>133506</v>
      </c>
      <c r="D11152" s="6">
        <v>19</v>
      </c>
      <c r="E11152" s="6">
        <v>1</v>
      </c>
      <c r="F11152" s="6">
        <v>3</v>
      </c>
      <c r="G11152" s="6" t="s">
        <v>9</v>
      </c>
      <c r="H11152" s="6" t="s">
        <v>5</v>
      </c>
      <c r="I11152" s="6">
        <v>11</v>
      </c>
      <c r="J11152" s="6" t="s">
        <v>10</v>
      </c>
      <c r="K11152" s="7">
        <v>444.34215210000002</v>
      </c>
    </row>
    <row r="11153" spans="2:11" x14ac:dyDescent="0.35">
      <c r="B11153">
        <v>11134</v>
      </c>
      <c r="C11153" s="5">
        <v>175202</v>
      </c>
      <c r="D11153" s="6">
        <v>23</v>
      </c>
      <c r="E11153" s="6" t="s">
        <v>14</v>
      </c>
      <c r="F11153" s="6">
        <v>3</v>
      </c>
      <c r="G11153" s="6" t="s">
        <v>11</v>
      </c>
      <c r="H11153" s="6" t="s">
        <v>5</v>
      </c>
      <c r="I11153" s="6">
        <v>13</v>
      </c>
      <c r="J11153" s="6" t="s">
        <v>10</v>
      </c>
      <c r="K11153" s="7">
        <v>288.67275419999999</v>
      </c>
    </row>
    <row r="11154" spans="2:11" x14ac:dyDescent="0.35">
      <c r="B11154">
        <v>11135</v>
      </c>
      <c r="C11154" s="5">
        <v>197366</v>
      </c>
      <c r="D11154" s="6">
        <v>69</v>
      </c>
      <c r="E11154" s="6" t="s">
        <v>14</v>
      </c>
      <c r="F11154" s="6">
        <v>3</v>
      </c>
      <c r="G11154" s="6" t="s">
        <v>9</v>
      </c>
      <c r="H11154" s="6" t="s">
        <v>5</v>
      </c>
      <c r="I11154" s="6">
        <v>12</v>
      </c>
      <c r="J11154" s="6" t="s">
        <v>10</v>
      </c>
      <c r="K11154" s="7">
        <v>34.783078549999999</v>
      </c>
    </row>
    <row r="11155" spans="2:11" x14ac:dyDescent="0.35">
      <c r="B11155">
        <v>11136</v>
      </c>
      <c r="C11155" s="5">
        <v>171489</v>
      </c>
      <c r="D11155" s="6">
        <v>108</v>
      </c>
      <c r="E11155" s="6">
        <v>37</v>
      </c>
      <c r="F11155" s="6">
        <v>3</v>
      </c>
      <c r="G11155" s="6" t="s">
        <v>9</v>
      </c>
      <c r="H11155" s="6" t="s">
        <v>12</v>
      </c>
      <c r="I11155" s="6">
        <v>10</v>
      </c>
      <c r="J11155" s="6" t="s">
        <v>10</v>
      </c>
      <c r="K11155" s="7">
        <v>464.475188</v>
      </c>
    </row>
    <row r="11156" spans="2:11" x14ac:dyDescent="0.35">
      <c r="B11156">
        <v>11137</v>
      </c>
      <c r="C11156" s="5">
        <v>140999</v>
      </c>
      <c r="D11156" s="6">
        <v>28</v>
      </c>
      <c r="E11156" s="6">
        <v>7</v>
      </c>
      <c r="F11156" s="6">
        <v>3</v>
      </c>
      <c r="G11156" s="6" t="s">
        <v>9</v>
      </c>
      <c r="H11156" s="6" t="s">
        <v>12</v>
      </c>
      <c r="I11156" s="6">
        <v>1</v>
      </c>
      <c r="J11156" s="6" t="s">
        <v>13</v>
      </c>
      <c r="K11156" s="7">
        <v>594.22727250000003</v>
      </c>
    </row>
    <row r="11157" spans="2:11" x14ac:dyDescent="0.35">
      <c r="B11157">
        <v>11138</v>
      </c>
      <c r="C11157" s="5">
        <v>166005</v>
      </c>
      <c r="D11157" s="6">
        <v>47</v>
      </c>
      <c r="E11157" s="6">
        <v>30</v>
      </c>
      <c r="F11157" s="6">
        <v>3</v>
      </c>
      <c r="G11157" s="6" t="s">
        <v>9</v>
      </c>
      <c r="H11157" s="6" t="s">
        <v>12</v>
      </c>
      <c r="I11157" s="6">
        <v>15</v>
      </c>
      <c r="J11157" s="6" t="s">
        <v>10</v>
      </c>
      <c r="K11157" s="7">
        <v>289.80986630000001</v>
      </c>
    </row>
    <row r="11158" spans="2:11" x14ac:dyDescent="0.35">
      <c r="B11158">
        <v>11139</v>
      </c>
      <c r="C11158" s="5">
        <v>110692</v>
      </c>
      <c r="D11158" s="6">
        <v>45</v>
      </c>
      <c r="E11158" s="6">
        <v>26</v>
      </c>
      <c r="F11158" s="6">
        <v>3</v>
      </c>
      <c r="G11158" s="6" t="s">
        <v>11</v>
      </c>
      <c r="H11158" s="6" t="s">
        <v>12</v>
      </c>
      <c r="I11158" s="6">
        <v>11</v>
      </c>
      <c r="J11158" s="6" t="s">
        <v>10</v>
      </c>
      <c r="K11158" s="7">
        <v>353.41197879999999</v>
      </c>
    </row>
    <row r="11159" spans="2:11" x14ac:dyDescent="0.35">
      <c r="B11159">
        <v>11140</v>
      </c>
      <c r="C11159" s="5">
        <v>175602</v>
      </c>
      <c r="D11159" s="6">
        <v>53</v>
      </c>
      <c r="E11159" s="6">
        <v>33</v>
      </c>
      <c r="F11159" s="6">
        <v>3</v>
      </c>
      <c r="G11159" s="6" t="s">
        <v>11</v>
      </c>
      <c r="H11159" s="6" t="s">
        <v>5</v>
      </c>
      <c r="I11159" s="6">
        <v>14</v>
      </c>
      <c r="J11159" s="6" t="s">
        <v>10</v>
      </c>
      <c r="K11159" s="7">
        <v>166.1118462</v>
      </c>
    </row>
    <row r="11160" spans="2:11" x14ac:dyDescent="0.35">
      <c r="B11160">
        <v>11141</v>
      </c>
      <c r="C11160" s="5">
        <v>107899</v>
      </c>
      <c r="D11160" s="6">
        <v>66</v>
      </c>
      <c r="E11160" s="6">
        <v>46</v>
      </c>
      <c r="F11160" s="6">
        <v>3</v>
      </c>
      <c r="G11160" s="6" t="s">
        <v>9</v>
      </c>
      <c r="H11160" s="6" t="s">
        <v>12</v>
      </c>
      <c r="I11160" s="6">
        <v>1</v>
      </c>
      <c r="J11160" s="6" t="s">
        <v>10</v>
      </c>
      <c r="K11160" s="7">
        <v>338.4848283</v>
      </c>
    </row>
    <row r="11161" spans="2:11" x14ac:dyDescent="0.35">
      <c r="B11161">
        <v>11142</v>
      </c>
      <c r="C11161" s="5">
        <v>180489</v>
      </c>
      <c r="D11161" s="6">
        <v>19</v>
      </c>
      <c r="E11161" s="6">
        <v>1</v>
      </c>
      <c r="F11161" s="6">
        <v>3</v>
      </c>
      <c r="G11161" s="6" t="s">
        <v>11</v>
      </c>
      <c r="H11161" s="6" t="s">
        <v>5</v>
      </c>
      <c r="I11161" s="6">
        <v>14</v>
      </c>
      <c r="J11161" s="6" t="s">
        <v>10</v>
      </c>
      <c r="K11161" s="7">
        <v>354.4080467</v>
      </c>
    </row>
    <row r="11162" spans="2:11" x14ac:dyDescent="0.35">
      <c r="B11162">
        <v>11143</v>
      </c>
      <c r="C11162" s="5">
        <v>151187</v>
      </c>
      <c r="D11162" s="6">
        <v>55</v>
      </c>
      <c r="E11162" s="6">
        <v>36</v>
      </c>
      <c r="F11162" s="6">
        <v>3</v>
      </c>
      <c r="G11162" s="6" t="s">
        <v>11</v>
      </c>
      <c r="H11162" s="6" t="s">
        <v>12</v>
      </c>
      <c r="I11162" s="6">
        <v>8</v>
      </c>
      <c r="J11162" s="6" t="s">
        <v>13</v>
      </c>
      <c r="K11162" s="7">
        <v>513.34945440000001</v>
      </c>
    </row>
    <row r="11163" spans="2:11" x14ac:dyDescent="0.35">
      <c r="B11163">
        <v>11144</v>
      </c>
      <c r="C11163" s="5">
        <v>111468</v>
      </c>
      <c r="D11163" s="6">
        <v>60</v>
      </c>
      <c r="E11163" s="6">
        <v>39</v>
      </c>
      <c r="F11163" s="6">
        <v>3</v>
      </c>
      <c r="G11163" s="6" t="s">
        <v>9</v>
      </c>
      <c r="H11163" s="6" t="s">
        <v>5</v>
      </c>
      <c r="I11163" s="6">
        <v>1</v>
      </c>
      <c r="J11163" s="6" t="s">
        <v>10</v>
      </c>
      <c r="K11163" s="7">
        <v>56.94671486</v>
      </c>
    </row>
    <row r="11164" spans="2:11" x14ac:dyDescent="0.35">
      <c r="B11164">
        <v>11145</v>
      </c>
      <c r="C11164" s="5">
        <v>133915</v>
      </c>
      <c r="D11164" s="6">
        <v>68</v>
      </c>
      <c r="E11164" s="6" t="s">
        <v>14</v>
      </c>
      <c r="F11164" s="6">
        <v>3</v>
      </c>
      <c r="G11164" s="6" t="s">
        <v>9</v>
      </c>
      <c r="H11164" s="6" t="s">
        <v>12</v>
      </c>
      <c r="I11164" s="6">
        <v>6</v>
      </c>
      <c r="J11164" s="6" t="s">
        <v>10</v>
      </c>
      <c r="K11164" s="7">
        <v>40.807964480000003</v>
      </c>
    </row>
    <row r="11165" spans="2:11" x14ac:dyDescent="0.35">
      <c r="B11165">
        <v>11146</v>
      </c>
      <c r="C11165" s="5">
        <v>139613</v>
      </c>
      <c r="D11165" s="6">
        <v>52</v>
      </c>
      <c r="E11165" s="6">
        <v>32</v>
      </c>
      <c r="F11165" s="6">
        <v>3</v>
      </c>
      <c r="G11165" s="6" t="s">
        <v>9</v>
      </c>
      <c r="H11165" s="6" t="s">
        <v>12</v>
      </c>
      <c r="I11165" s="6">
        <v>1</v>
      </c>
      <c r="J11165" s="6" t="s">
        <v>13</v>
      </c>
      <c r="K11165" s="7">
        <v>562.81523159999995</v>
      </c>
    </row>
    <row r="11166" spans="2:11" x14ac:dyDescent="0.35">
      <c r="B11166">
        <v>11147</v>
      </c>
      <c r="C11166" s="5">
        <v>120469</v>
      </c>
      <c r="D11166" s="6">
        <v>29</v>
      </c>
      <c r="E11166" s="6">
        <v>12</v>
      </c>
      <c r="F11166" s="6">
        <v>3</v>
      </c>
      <c r="G11166" s="6" t="s">
        <v>9</v>
      </c>
      <c r="H11166" s="6" t="s">
        <v>12</v>
      </c>
      <c r="I11166" s="6">
        <v>8</v>
      </c>
      <c r="J11166" s="6" t="s">
        <v>10</v>
      </c>
      <c r="K11166" s="7">
        <v>448.27652039999998</v>
      </c>
    </row>
    <row r="11167" spans="2:11" x14ac:dyDescent="0.35">
      <c r="B11167">
        <v>11148</v>
      </c>
      <c r="C11167" s="5">
        <v>162070</v>
      </c>
      <c r="D11167" s="6">
        <v>20</v>
      </c>
      <c r="E11167" s="6">
        <v>1</v>
      </c>
      <c r="F11167" s="6">
        <v>3</v>
      </c>
      <c r="G11167" s="6" t="s">
        <v>11</v>
      </c>
      <c r="H11167" s="6" t="s">
        <v>5</v>
      </c>
      <c r="I11167" s="6">
        <v>14</v>
      </c>
      <c r="J11167" s="6" t="s">
        <v>10</v>
      </c>
      <c r="K11167" s="7">
        <v>156.62935659999999</v>
      </c>
    </row>
    <row r="11168" spans="2:11" x14ac:dyDescent="0.35">
      <c r="B11168">
        <v>11149</v>
      </c>
      <c r="C11168" s="5">
        <v>114343</v>
      </c>
      <c r="D11168" s="6">
        <v>62</v>
      </c>
      <c r="E11168" s="6">
        <v>43</v>
      </c>
      <c r="F11168" s="6">
        <v>3</v>
      </c>
      <c r="G11168" s="6" t="s">
        <v>9</v>
      </c>
      <c r="H11168" s="6" t="s">
        <v>5</v>
      </c>
      <c r="I11168" s="6">
        <v>2</v>
      </c>
      <c r="J11168" s="6" t="s">
        <v>10</v>
      </c>
      <c r="K11168" s="7">
        <v>149.49069919999999</v>
      </c>
    </row>
    <row r="11169" spans="2:11" x14ac:dyDescent="0.35">
      <c r="B11169">
        <v>11150</v>
      </c>
      <c r="C11169" s="5">
        <v>182409</v>
      </c>
      <c r="D11169" s="6">
        <v>67</v>
      </c>
      <c r="E11169" s="6">
        <v>46</v>
      </c>
      <c r="F11169" s="6">
        <v>3</v>
      </c>
      <c r="G11169" s="6" t="s">
        <v>11</v>
      </c>
      <c r="H11169" s="6" t="s">
        <v>5</v>
      </c>
      <c r="I11169" s="6">
        <v>14</v>
      </c>
      <c r="J11169" s="6" t="s">
        <v>10</v>
      </c>
      <c r="K11169" s="7">
        <v>17.418133480000002</v>
      </c>
    </row>
    <row r="11170" spans="2:11" x14ac:dyDescent="0.35">
      <c r="B11170">
        <v>11151</v>
      </c>
      <c r="C11170" s="5">
        <v>128035</v>
      </c>
      <c r="D11170" s="6">
        <v>70</v>
      </c>
      <c r="E11170" s="6">
        <v>52</v>
      </c>
      <c r="F11170" s="6">
        <v>3</v>
      </c>
      <c r="G11170" s="6" t="s">
        <v>11</v>
      </c>
      <c r="H11170" s="6" t="s">
        <v>5</v>
      </c>
      <c r="I11170" s="6">
        <v>10</v>
      </c>
      <c r="J11170" s="6" t="s">
        <v>10</v>
      </c>
      <c r="K11170" s="7">
        <v>184.53602549999999</v>
      </c>
    </row>
    <row r="11171" spans="2:11" x14ac:dyDescent="0.35">
      <c r="B11171">
        <v>11152</v>
      </c>
      <c r="C11171" s="5">
        <v>197010</v>
      </c>
      <c r="D11171" s="6">
        <v>36</v>
      </c>
      <c r="E11171" s="6" t="s">
        <v>14</v>
      </c>
      <c r="F11171" s="6">
        <v>3</v>
      </c>
      <c r="G11171" s="6" t="s">
        <v>11</v>
      </c>
      <c r="H11171" s="6" t="s">
        <v>5</v>
      </c>
      <c r="I11171" s="6">
        <v>10</v>
      </c>
      <c r="J11171" s="6" t="s">
        <v>10</v>
      </c>
      <c r="K11171" s="7">
        <v>330.43071780000002</v>
      </c>
    </row>
    <row r="11172" spans="2:11" x14ac:dyDescent="0.35">
      <c r="B11172">
        <v>11153</v>
      </c>
      <c r="C11172" s="5">
        <v>145513</v>
      </c>
      <c r="D11172" s="6">
        <v>24</v>
      </c>
      <c r="E11172" s="6">
        <v>7</v>
      </c>
      <c r="F11172" s="6">
        <v>3</v>
      </c>
      <c r="G11172" s="6" t="s">
        <v>11</v>
      </c>
      <c r="H11172" s="6" t="s">
        <v>12</v>
      </c>
      <c r="I11172" s="6">
        <v>13</v>
      </c>
      <c r="J11172" s="6" t="s">
        <v>10</v>
      </c>
      <c r="K11172" s="7">
        <v>327.32262850000001</v>
      </c>
    </row>
    <row r="11173" spans="2:11" x14ac:dyDescent="0.35">
      <c r="B11173">
        <v>11154</v>
      </c>
      <c r="C11173" s="5">
        <v>143794</v>
      </c>
      <c r="D11173" s="6">
        <v>30</v>
      </c>
      <c r="E11173" s="6">
        <v>12</v>
      </c>
      <c r="F11173" s="6">
        <v>3</v>
      </c>
      <c r="G11173" s="6" t="s">
        <v>9</v>
      </c>
      <c r="H11173" s="6" t="s">
        <v>5</v>
      </c>
      <c r="I11173" s="6">
        <v>6</v>
      </c>
      <c r="J11173" s="6" t="s">
        <v>10</v>
      </c>
      <c r="K11173" s="7">
        <v>362.17474499999997</v>
      </c>
    </row>
    <row r="11174" spans="2:11" x14ac:dyDescent="0.35">
      <c r="B11174">
        <v>11155</v>
      </c>
      <c r="C11174" s="5">
        <v>177244</v>
      </c>
      <c r="D11174" s="6">
        <v>64</v>
      </c>
      <c r="E11174" s="6">
        <v>45</v>
      </c>
      <c r="F11174" s="6">
        <v>3</v>
      </c>
      <c r="G11174" s="6" t="s">
        <v>9</v>
      </c>
      <c r="H11174" s="6" t="s">
        <v>5</v>
      </c>
      <c r="I11174" s="6">
        <v>8</v>
      </c>
      <c r="J11174" s="6" t="s">
        <v>10</v>
      </c>
      <c r="K11174" s="7">
        <v>238.97927369999999</v>
      </c>
    </row>
    <row r="11175" spans="2:11" x14ac:dyDescent="0.35">
      <c r="B11175">
        <v>11156</v>
      </c>
      <c r="C11175" s="5">
        <v>182860</v>
      </c>
      <c r="D11175" s="6">
        <v>69</v>
      </c>
      <c r="E11175" s="6" t="s">
        <v>14</v>
      </c>
      <c r="F11175" s="6">
        <v>3</v>
      </c>
      <c r="G11175" s="6" t="s">
        <v>9</v>
      </c>
      <c r="H11175" s="6" t="s">
        <v>12</v>
      </c>
      <c r="I11175" s="6">
        <v>6</v>
      </c>
      <c r="J11175" s="6" t="s">
        <v>10</v>
      </c>
      <c r="K11175" s="7">
        <v>451.85412009999999</v>
      </c>
    </row>
    <row r="11176" spans="2:11" x14ac:dyDescent="0.35">
      <c r="B11176">
        <v>11157</v>
      </c>
      <c r="C11176" s="5">
        <v>175646</v>
      </c>
      <c r="D11176" s="6">
        <v>31</v>
      </c>
      <c r="E11176" s="6">
        <v>11</v>
      </c>
      <c r="F11176" s="6">
        <v>3</v>
      </c>
      <c r="G11176" s="6" t="s">
        <v>11</v>
      </c>
      <c r="H11176" s="6" t="s">
        <v>5</v>
      </c>
      <c r="I11176" s="6">
        <v>9</v>
      </c>
      <c r="J11176" s="6" t="s">
        <v>10</v>
      </c>
      <c r="K11176" s="7">
        <v>297.67313180000002</v>
      </c>
    </row>
    <row r="11177" spans="2:11" x14ac:dyDescent="0.35">
      <c r="B11177">
        <v>11158</v>
      </c>
      <c r="C11177" s="5">
        <v>121994</v>
      </c>
      <c r="D11177" s="6">
        <v>0</v>
      </c>
      <c r="E11177" s="6">
        <v>52</v>
      </c>
      <c r="F11177" s="6">
        <v>3</v>
      </c>
      <c r="G11177" s="6" t="s">
        <v>9</v>
      </c>
      <c r="H11177" s="6" t="s">
        <v>12</v>
      </c>
      <c r="I11177" s="6">
        <v>15</v>
      </c>
      <c r="J11177" s="6" t="s">
        <v>10</v>
      </c>
      <c r="K11177" s="7">
        <v>131.12257299999999</v>
      </c>
    </row>
    <row r="11178" spans="2:11" x14ac:dyDescent="0.35">
      <c r="B11178">
        <v>11159</v>
      </c>
      <c r="C11178" s="5">
        <v>157067</v>
      </c>
      <c r="D11178" s="6">
        <v>61</v>
      </c>
      <c r="E11178" s="6">
        <v>40</v>
      </c>
      <c r="F11178" s="6">
        <v>3</v>
      </c>
      <c r="G11178" s="6" t="s">
        <v>9</v>
      </c>
      <c r="H11178" s="6" t="s">
        <v>12</v>
      </c>
      <c r="I11178" s="6">
        <v>8</v>
      </c>
      <c r="J11178" s="6" t="s">
        <v>10</v>
      </c>
      <c r="K11178" s="7">
        <v>385.75802679999998</v>
      </c>
    </row>
    <row r="11179" spans="2:11" x14ac:dyDescent="0.35">
      <c r="B11179">
        <v>11160</v>
      </c>
      <c r="C11179" s="5">
        <v>102488</v>
      </c>
      <c r="D11179" s="6">
        <v>58</v>
      </c>
      <c r="E11179" s="6">
        <v>41</v>
      </c>
      <c r="F11179" s="6">
        <v>3</v>
      </c>
      <c r="G11179" s="6" t="s">
        <v>11</v>
      </c>
      <c r="H11179" s="6" t="s">
        <v>5</v>
      </c>
      <c r="I11179" s="6">
        <v>4</v>
      </c>
      <c r="J11179" s="6" t="s">
        <v>10</v>
      </c>
      <c r="K11179" s="7">
        <v>451.88020369999998</v>
      </c>
    </row>
    <row r="11180" spans="2:11" x14ac:dyDescent="0.35">
      <c r="B11180">
        <v>11161</v>
      </c>
      <c r="C11180" s="5">
        <v>174797</v>
      </c>
      <c r="D11180" s="6">
        <v>65</v>
      </c>
      <c r="E11180" s="6">
        <v>46</v>
      </c>
      <c r="F11180" s="6">
        <v>3</v>
      </c>
      <c r="G11180" s="6" t="s">
        <v>11</v>
      </c>
      <c r="H11180" s="6" t="s">
        <v>12</v>
      </c>
      <c r="I11180" s="6">
        <v>15</v>
      </c>
      <c r="J11180" s="6" t="s">
        <v>10</v>
      </c>
      <c r="K11180" s="7">
        <v>137.9224414</v>
      </c>
    </row>
    <row r="11181" spans="2:11" x14ac:dyDescent="0.35">
      <c r="B11181">
        <v>11162</v>
      </c>
      <c r="C11181" s="5">
        <v>198805</v>
      </c>
      <c r="D11181" s="6">
        <v>16</v>
      </c>
      <c r="E11181" s="6">
        <v>0</v>
      </c>
      <c r="F11181" s="6">
        <v>3</v>
      </c>
      <c r="G11181" s="6" t="s">
        <v>11</v>
      </c>
      <c r="H11181" s="6" t="s">
        <v>12</v>
      </c>
      <c r="I11181" s="6">
        <v>14</v>
      </c>
      <c r="J11181" s="6" t="s">
        <v>13</v>
      </c>
      <c r="K11181" s="7">
        <v>665.82436199999995</v>
      </c>
    </row>
    <row r="11182" spans="2:11" x14ac:dyDescent="0.35">
      <c r="B11182">
        <v>11163</v>
      </c>
      <c r="C11182" s="5">
        <v>106686</v>
      </c>
      <c r="D11182" s="6">
        <v>93</v>
      </c>
      <c r="E11182" s="6">
        <v>35</v>
      </c>
      <c r="F11182" s="6">
        <v>3</v>
      </c>
      <c r="G11182" s="6" t="s">
        <v>11</v>
      </c>
      <c r="H11182" s="6" t="s">
        <v>12</v>
      </c>
      <c r="I11182" s="6">
        <v>10</v>
      </c>
      <c r="J11182" s="6" t="s">
        <v>10</v>
      </c>
      <c r="K11182" s="7">
        <v>394.5028092</v>
      </c>
    </row>
    <row r="11183" spans="2:11" x14ac:dyDescent="0.35">
      <c r="B11183">
        <v>11164</v>
      </c>
      <c r="C11183" s="5">
        <v>139734</v>
      </c>
      <c r="D11183" s="6">
        <v>37</v>
      </c>
      <c r="E11183" s="6">
        <v>18</v>
      </c>
      <c r="F11183" s="6">
        <v>3</v>
      </c>
      <c r="G11183" s="6" t="s">
        <v>9</v>
      </c>
      <c r="H11183" s="6" t="s">
        <v>12</v>
      </c>
      <c r="I11183" s="6">
        <v>12</v>
      </c>
      <c r="J11183" s="6" t="s">
        <v>10</v>
      </c>
      <c r="K11183" s="7">
        <v>212.03807520000001</v>
      </c>
    </row>
    <row r="11184" spans="2:11" x14ac:dyDescent="0.35">
      <c r="B11184">
        <v>11165</v>
      </c>
      <c r="C11184" s="5">
        <v>118324</v>
      </c>
      <c r="D11184" s="6">
        <v>16</v>
      </c>
      <c r="E11184" s="6">
        <v>0</v>
      </c>
      <c r="F11184" s="6">
        <v>3</v>
      </c>
      <c r="G11184" s="6" t="s">
        <v>9</v>
      </c>
      <c r="H11184" s="6" t="s">
        <v>12</v>
      </c>
      <c r="I11184" s="6">
        <v>13</v>
      </c>
      <c r="J11184" s="6" t="s">
        <v>10</v>
      </c>
      <c r="K11184" s="7">
        <v>329.15545100000003</v>
      </c>
    </row>
    <row r="11185" spans="2:11" x14ac:dyDescent="0.35">
      <c r="B11185">
        <v>11166</v>
      </c>
      <c r="C11185" s="5">
        <v>136055</v>
      </c>
      <c r="D11185" s="6">
        <v>68</v>
      </c>
      <c r="E11185" s="6">
        <v>51</v>
      </c>
      <c r="F11185" s="6">
        <v>3</v>
      </c>
      <c r="G11185" s="6" t="s">
        <v>9</v>
      </c>
      <c r="H11185" s="6" t="s">
        <v>12</v>
      </c>
      <c r="I11185" s="6">
        <v>8</v>
      </c>
      <c r="J11185" s="6" t="s">
        <v>10</v>
      </c>
      <c r="K11185" s="7">
        <v>84.417389790000001</v>
      </c>
    </row>
    <row r="11186" spans="2:11" x14ac:dyDescent="0.35">
      <c r="B11186">
        <v>11167</v>
      </c>
      <c r="C11186" s="5">
        <v>149148</v>
      </c>
      <c r="D11186" s="6">
        <v>38</v>
      </c>
      <c r="E11186" s="6">
        <v>20</v>
      </c>
      <c r="F11186" s="6">
        <v>3</v>
      </c>
      <c r="G11186" s="6" t="s">
        <v>11</v>
      </c>
      <c r="H11186" s="6" t="s">
        <v>5</v>
      </c>
      <c r="I11186" s="6">
        <v>3</v>
      </c>
      <c r="J11186" s="6" t="s">
        <v>13</v>
      </c>
      <c r="K11186" s="7">
        <v>617.15450580000004</v>
      </c>
    </row>
    <row r="11187" spans="2:11" x14ac:dyDescent="0.35">
      <c r="B11187">
        <v>11168</v>
      </c>
      <c r="C11187" s="5">
        <v>197807</v>
      </c>
      <c r="D11187" s="6">
        <v>19</v>
      </c>
      <c r="E11187" s="6">
        <v>0</v>
      </c>
      <c r="F11187" s="6">
        <v>3</v>
      </c>
      <c r="G11187" s="6" t="s">
        <v>9</v>
      </c>
      <c r="H11187" s="6" t="s">
        <v>5</v>
      </c>
      <c r="I11187" s="6">
        <v>11</v>
      </c>
      <c r="J11187" s="6" t="s">
        <v>10</v>
      </c>
      <c r="K11187" s="7">
        <v>420.11442970000002</v>
      </c>
    </row>
    <row r="11188" spans="2:11" x14ac:dyDescent="0.35">
      <c r="B11188">
        <v>11169</v>
      </c>
      <c r="C11188" s="5">
        <v>154972</v>
      </c>
      <c r="D11188" s="6">
        <v>24</v>
      </c>
      <c r="E11188" s="6">
        <v>7</v>
      </c>
      <c r="F11188" s="6">
        <v>3</v>
      </c>
      <c r="G11188" s="6" t="s">
        <v>11</v>
      </c>
      <c r="H11188" s="6" t="s">
        <v>5</v>
      </c>
      <c r="I11188" s="6">
        <v>15</v>
      </c>
      <c r="J11188" s="6" t="s">
        <v>10</v>
      </c>
      <c r="K11188" s="7">
        <v>330.14071560000002</v>
      </c>
    </row>
    <row r="11189" spans="2:11" x14ac:dyDescent="0.35">
      <c r="B11189">
        <v>11170</v>
      </c>
      <c r="C11189" s="5">
        <v>133010</v>
      </c>
      <c r="D11189" s="6">
        <v>45</v>
      </c>
      <c r="E11189" s="6">
        <v>25</v>
      </c>
      <c r="F11189" s="6">
        <v>3</v>
      </c>
      <c r="G11189" s="6" t="s">
        <v>11</v>
      </c>
      <c r="H11189" s="6" t="s">
        <v>5</v>
      </c>
      <c r="I11189" s="6">
        <v>12</v>
      </c>
      <c r="J11189" s="6" t="s">
        <v>10</v>
      </c>
      <c r="K11189" s="7">
        <v>140.1734136</v>
      </c>
    </row>
    <row r="11190" spans="2:11" x14ac:dyDescent="0.35">
      <c r="B11190">
        <v>11171</v>
      </c>
      <c r="C11190" s="5">
        <v>161838</v>
      </c>
      <c r="D11190" s="6">
        <v>16</v>
      </c>
      <c r="E11190" s="6">
        <v>0</v>
      </c>
      <c r="F11190" s="6">
        <v>3</v>
      </c>
      <c r="G11190" s="6" t="s">
        <v>11</v>
      </c>
      <c r="H11190" s="6" t="s">
        <v>12</v>
      </c>
      <c r="I11190" s="6">
        <v>11</v>
      </c>
      <c r="J11190" s="6" t="s">
        <v>10</v>
      </c>
      <c r="K11190" s="7">
        <v>294.62891450000001</v>
      </c>
    </row>
    <row r="11191" spans="2:11" x14ac:dyDescent="0.35">
      <c r="B11191">
        <v>11172</v>
      </c>
      <c r="C11191" s="5">
        <v>105095</v>
      </c>
      <c r="D11191" s="6">
        <v>31</v>
      </c>
      <c r="E11191" s="6">
        <v>14</v>
      </c>
      <c r="F11191" s="6">
        <v>3</v>
      </c>
      <c r="G11191" s="6" t="s">
        <v>11</v>
      </c>
      <c r="H11191" s="6" t="s">
        <v>5</v>
      </c>
      <c r="I11191" s="6">
        <v>10</v>
      </c>
      <c r="J11191" s="6" t="s">
        <v>10</v>
      </c>
      <c r="K11191" s="7">
        <v>335.99165740000001</v>
      </c>
    </row>
    <row r="11192" spans="2:11" x14ac:dyDescent="0.35">
      <c r="B11192">
        <v>11173</v>
      </c>
      <c r="C11192" s="5">
        <v>109716</v>
      </c>
      <c r="D11192" s="6">
        <v>25</v>
      </c>
      <c r="E11192" s="6">
        <v>7</v>
      </c>
      <c r="F11192" s="6">
        <v>3</v>
      </c>
      <c r="G11192" s="6" t="s">
        <v>11</v>
      </c>
      <c r="H11192" s="6" t="s">
        <v>5</v>
      </c>
      <c r="I11192" s="6">
        <v>8</v>
      </c>
      <c r="J11192" s="6" t="s">
        <v>10</v>
      </c>
      <c r="K11192" s="7">
        <v>467.1826494</v>
      </c>
    </row>
    <row r="11193" spans="2:11" x14ac:dyDescent="0.35">
      <c r="B11193">
        <v>11174</v>
      </c>
      <c r="C11193" s="5">
        <v>165265</v>
      </c>
      <c r="D11193" s="6">
        <v>20</v>
      </c>
      <c r="E11193" s="6">
        <v>1</v>
      </c>
      <c r="F11193" s="6">
        <v>3</v>
      </c>
      <c r="G11193" s="6" t="s">
        <v>11</v>
      </c>
      <c r="H11193" s="6" t="s">
        <v>5</v>
      </c>
      <c r="I11193" s="6">
        <v>12</v>
      </c>
      <c r="J11193" s="6" t="s">
        <v>10</v>
      </c>
      <c r="K11193" s="7">
        <v>381.35696530000001</v>
      </c>
    </row>
    <row r="11194" spans="2:11" x14ac:dyDescent="0.35">
      <c r="B11194">
        <v>11175</v>
      </c>
      <c r="C11194" s="5">
        <v>129120</v>
      </c>
      <c r="D11194" s="6">
        <v>16</v>
      </c>
      <c r="E11194" s="6">
        <v>0</v>
      </c>
      <c r="F11194" s="6">
        <v>3</v>
      </c>
      <c r="G11194" s="6" t="s">
        <v>11</v>
      </c>
      <c r="H11194" s="6" t="s">
        <v>5</v>
      </c>
      <c r="I11194" s="6">
        <v>11</v>
      </c>
      <c r="J11194" s="6" t="s">
        <v>10</v>
      </c>
      <c r="K11194" s="7">
        <v>442.76368200000002</v>
      </c>
    </row>
    <row r="11195" spans="2:11" x14ac:dyDescent="0.35">
      <c r="B11195">
        <v>11176</v>
      </c>
      <c r="C11195" s="5">
        <v>123218</v>
      </c>
      <c r="D11195" s="6">
        <v>17</v>
      </c>
      <c r="E11195" s="6">
        <v>0</v>
      </c>
      <c r="F11195" s="6">
        <v>3</v>
      </c>
      <c r="G11195" s="6" t="s">
        <v>9</v>
      </c>
      <c r="H11195" s="6" t="s">
        <v>5</v>
      </c>
      <c r="I11195" s="6">
        <v>14</v>
      </c>
      <c r="J11195" s="6" t="s">
        <v>13</v>
      </c>
      <c r="K11195" s="7">
        <v>558.16662359999998</v>
      </c>
    </row>
    <row r="11196" spans="2:11" x14ac:dyDescent="0.35">
      <c r="B11196">
        <v>11177</v>
      </c>
      <c r="C11196" s="5">
        <v>105292</v>
      </c>
      <c r="D11196" s="6">
        <v>54</v>
      </c>
      <c r="E11196" s="6">
        <v>37</v>
      </c>
      <c r="F11196" s="6">
        <v>3</v>
      </c>
      <c r="G11196" s="6" t="s">
        <v>9</v>
      </c>
      <c r="H11196" s="6" t="s">
        <v>12</v>
      </c>
      <c r="I11196" s="6">
        <v>12</v>
      </c>
      <c r="J11196" s="6" t="s">
        <v>10</v>
      </c>
      <c r="K11196" s="7">
        <v>463.88732349999998</v>
      </c>
    </row>
    <row r="11197" spans="2:11" x14ac:dyDescent="0.35">
      <c r="B11197">
        <v>11178</v>
      </c>
      <c r="C11197" s="5">
        <v>165507</v>
      </c>
      <c r="D11197" s="6">
        <v>67</v>
      </c>
      <c r="E11197" s="6">
        <v>50</v>
      </c>
      <c r="F11197" s="6">
        <v>3</v>
      </c>
      <c r="G11197" s="6" t="s">
        <v>11</v>
      </c>
      <c r="H11197" s="6" t="s">
        <v>5</v>
      </c>
      <c r="I11197" s="6">
        <v>3</v>
      </c>
      <c r="J11197" s="6" t="s">
        <v>10</v>
      </c>
      <c r="K11197" s="7">
        <v>462.62316709999999</v>
      </c>
    </row>
    <row r="11198" spans="2:11" x14ac:dyDescent="0.35">
      <c r="B11198">
        <v>11179</v>
      </c>
      <c r="C11198" s="5">
        <v>137426</v>
      </c>
      <c r="D11198" s="6">
        <v>68</v>
      </c>
      <c r="E11198" s="6">
        <v>49</v>
      </c>
      <c r="F11198" s="6">
        <v>3</v>
      </c>
      <c r="G11198" s="6" t="s">
        <v>11</v>
      </c>
      <c r="H11198" s="6" t="s">
        <v>12</v>
      </c>
      <c r="I11198" s="6">
        <v>8</v>
      </c>
      <c r="J11198" s="6" t="s">
        <v>10</v>
      </c>
      <c r="K11198" s="7">
        <v>292.73739790000002</v>
      </c>
    </row>
    <row r="11199" spans="2:11" x14ac:dyDescent="0.35">
      <c r="B11199">
        <v>11180</v>
      </c>
      <c r="C11199" s="5">
        <v>118154</v>
      </c>
      <c r="D11199" s="6">
        <v>25</v>
      </c>
      <c r="E11199" s="6">
        <v>8</v>
      </c>
      <c r="F11199" s="6">
        <v>3</v>
      </c>
      <c r="G11199" s="6" t="s">
        <v>11</v>
      </c>
      <c r="H11199" s="6" t="s">
        <v>5</v>
      </c>
      <c r="I11199" s="6">
        <v>12</v>
      </c>
      <c r="J11199" s="6" t="s">
        <v>10</v>
      </c>
      <c r="K11199" s="7">
        <v>168.84586680000001</v>
      </c>
    </row>
    <row r="11200" spans="2:11" x14ac:dyDescent="0.35">
      <c r="B11200">
        <v>11181</v>
      </c>
      <c r="C11200" s="5">
        <v>132732</v>
      </c>
      <c r="D11200" s="6">
        <v>95</v>
      </c>
      <c r="E11200" s="6">
        <v>46</v>
      </c>
      <c r="F11200" s="6">
        <v>3</v>
      </c>
      <c r="G11200" s="6" t="s">
        <v>11</v>
      </c>
      <c r="H11200" s="6" t="s">
        <v>5</v>
      </c>
      <c r="I11200" s="6">
        <v>11</v>
      </c>
      <c r="J11200" s="6" t="s">
        <v>10</v>
      </c>
      <c r="K11200" s="7">
        <v>12.534520560000001</v>
      </c>
    </row>
    <row r="11201" spans="2:11" x14ac:dyDescent="0.35">
      <c r="B11201">
        <v>11182</v>
      </c>
      <c r="C11201" s="5">
        <v>116736</v>
      </c>
      <c r="D11201" s="6">
        <v>61</v>
      </c>
      <c r="E11201" s="6">
        <v>42</v>
      </c>
      <c r="F11201" s="6">
        <v>3</v>
      </c>
      <c r="G11201" s="6" t="s">
        <v>9</v>
      </c>
      <c r="H11201" s="6" t="s">
        <v>5</v>
      </c>
      <c r="I11201" s="6">
        <v>10</v>
      </c>
      <c r="J11201" s="6" t="s">
        <v>10</v>
      </c>
      <c r="K11201" s="7">
        <v>317.19261790000002</v>
      </c>
    </row>
    <row r="11202" spans="2:11" x14ac:dyDescent="0.35">
      <c r="B11202">
        <v>11183</v>
      </c>
      <c r="C11202" s="5">
        <v>119901</v>
      </c>
      <c r="D11202" s="6">
        <v>19</v>
      </c>
      <c r="E11202" s="6">
        <v>0</v>
      </c>
      <c r="F11202" s="6">
        <v>3</v>
      </c>
      <c r="G11202" s="6" t="s">
        <v>9</v>
      </c>
      <c r="H11202" s="6" t="s">
        <v>12</v>
      </c>
      <c r="I11202" s="6">
        <v>12</v>
      </c>
      <c r="J11202" s="6" t="s">
        <v>13</v>
      </c>
      <c r="K11202" s="7">
        <v>716.00035979999996</v>
      </c>
    </row>
    <row r="11203" spans="2:11" x14ac:dyDescent="0.35">
      <c r="B11203">
        <v>11184</v>
      </c>
      <c r="C11203" s="5">
        <v>199077</v>
      </c>
      <c r="D11203" s="6">
        <v>60</v>
      </c>
      <c r="E11203" s="6" t="s">
        <v>14</v>
      </c>
      <c r="F11203" s="6">
        <v>3</v>
      </c>
      <c r="G11203" s="6" t="s">
        <v>9</v>
      </c>
      <c r="H11203" s="6" t="s">
        <v>5</v>
      </c>
      <c r="I11203" s="6">
        <v>3</v>
      </c>
      <c r="J11203" s="6" t="s">
        <v>10</v>
      </c>
      <c r="K11203" s="7">
        <v>182.02184199999999</v>
      </c>
    </row>
    <row r="11204" spans="2:11" x14ac:dyDescent="0.35">
      <c r="B11204">
        <v>11185</v>
      </c>
      <c r="C11204" s="5">
        <v>134074</v>
      </c>
      <c r="D11204" s="6">
        <v>19</v>
      </c>
      <c r="E11204" s="6">
        <v>2</v>
      </c>
      <c r="F11204" s="6">
        <v>3</v>
      </c>
      <c r="G11204" s="6" t="s">
        <v>11</v>
      </c>
      <c r="H11204" s="6" t="s">
        <v>12</v>
      </c>
      <c r="I11204" s="6">
        <v>10</v>
      </c>
      <c r="J11204" s="6" t="s">
        <v>13</v>
      </c>
      <c r="K11204" s="7">
        <v>662.31145730000003</v>
      </c>
    </row>
    <row r="11205" spans="2:11" x14ac:dyDescent="0.35">
      <c r="B11205">
        <v>11186</v>
      </c>
      <c r="C11205" s="5">
        <v>114544</v>
      </c>
      <c r="D11205" s="6">
        <v>55</v>
      </c>
      <c r="E11205" s="6">
        <v>37</v>
      </c>
      <c r="F11205" s="6">
        <v>3</v>
      </c>
      <c r="G11205" s="6" t="s">
        <v>11</v>
      </c>
      <c r="H11205" s="6" t="s">
        <v>12</v>
      </c>
      <c r="I11205" s="6">
        <v>8</v>
      </c>
      <c r="J11205" s="6" t="s">
        <v>10</v>
      </c>
      <c r="K11205" s="7">
        <v>340.53820020000001</v>
      </c>
    </row>
    <row r="11206" spans="2:11" x14ac:dyDescent="0.35">
      <c r="B11206">
        <v>11187</v>
      </c>
      <c r="C11206" s="5">
        <v>140847</v>
      </c>
      <c r="D11206" s="6">
        <v>61</v>
      </c>
      <c r="E11206" s="6">
        <v>42</v>
      </c>
      <c r="F11206" s="6">
        <v>3</v>
      </c>
      <c r="G11206" s="6" t="s">
        <v>11</v>
      </c>
      <c r="H11206" s="6" t="s">
        <v>5</v>
      </c>
      <c r="I11206" s="6">
        <v>1</v>
      </c>
      <c r="J11206" s="6" t="s">
        <v>10</v>
      </c>
      <c r="K11206" s="7">
        <v>96.667752879999995</v>
      </c>
    </row>
    <row r="11207" spans="2:11" x14ac:dyDescent="0.35">
      <c r="B11207">
        <v>11188</v>
      </c>
      <c r="C11207" s="5">
        <v>162793</v>
      </c>
      <c r="D11207" s="6">
        <v>69</v>
      </c>
      <c r="E11207" s="6" t="s">
        <v>14</v>
      </c>
      <c r="F11207" s="6">
        <v>3</v>
      </c>
      <c r="G11207" s="6" t="s">
        <v>11</v>
      </c>
      <c r="H11207" s="6" t="s">
        <v>12</v>
      </c>
      <c r="I11207" s="6">
        <v>15</v>
      </c>
      <c r="J11207" s="6" t="s">
        <v>10</v>
      </c>
      <c r="K11207" s="7">
        <v>112.1463546</v>
      </c>
    </row>
    <row r="11208" spans="2:11" x14ac:dyDescent="0.35">
      <c r="B11208">
        <v>11189</v>
      </c>
      <c r="C11208" s="5">
        <v>169241</v>
      </c>
      <c r="D11208" s="6">
        <v>64</v>
      </c>
      <c r="E11208" s="6">
        <v>47</v>
      </c>
      <c r="F11208" s="6">
        <v>3</v>
      </c>
      <c r="G11208" s="6" t="s">
        <v>9</v>
      </c>
      <c r="H11208" s="6" t="s">
        <v>5</v>
      </c>
      <c r="I11208" s="6">
        <v>6</v>
      </c>
      <c r="J11208" s="6" t="s">
        <v>10</v>
      </c>
      <c r="K11208" s="7">
        <v>317.22527609999997</v>
      </c>
    </row>
    <row r="11209" spans="2:11" x14ac:dyDescent="0.35">
      <c r="B11209">
        <v>11190</v>
      </c>
      <c r="C11209" s="5">
        <v>173586</v>
      </c>
      <c r="D11209" s="6">
        <v>115</v>
      </c>
      <c r="E11209" s="6">
        <v>31</v>
      </c>
      <c r="F11209" s="6">
        <v>3</v>
      </c>
      <c r="G11209" s="6" t="s">
        <v>11</v>
      </c>
      <c r="H11209" s="6" t="s">
        <v>5</v>
      </c>
      <c r="I11209" s="6">
        <v>7</v>
      </c>
      <c r="J11209" s="6" t="s">
        <v>10</v>
      </c>
      <c r="K11209" s="7">
        <v>297.2306529</v>
      </c>
    </row>
    <row r="11210" spans="2:11" x14ac:dyDescent="0.35">
      <c r="B11210">
        <v>11191</v>
      </c>
      <c r="C11210" s="5">
        <v>118254</v>
      </c>
      <c r="D11210" s="6">
        <v>22</v>
      </c>
      <c r="E11210" s="6">
        <v>3</v>
      </c>
      <c r="F11210" s="6">
        <v>3</v>
      </c>
      <c r="G11210" s="6" t="s">
        <v>11</v>
      </c>
      <c r="H11210" s="6" t="s">
        <v>12</v>
      </c>
      <c r="I11210" s="6">
        <v>15</v>
      </c>
      <c r="J11210" s="6" t="s">
        <v>10</v>
      </c>
      <c r="K11210" s="7">
        <v>398.12779970000003</v>
      </c>
    </row>
    <row r="11211" spans="2:11" x14ac:dyDescent="0.35">
      <c r="B11211">
        <v>11192</v>
      </c>
      <c r="C11211" s="5">
        <v>102037</v>
      </c>
      <c r="D11211" s="6">
        <v>49</v>
      </c>
      <c r="E11211" s="6">
        <v>29</v>
      </c>
      <c r="F11211" s="6">
        <v>3</v>
      </c>
      <c r="G11211" s="6" t="s">
        <v>11</v>
      </c>
      <c r="H11211" s="6" t="s">
        <v>5</v>
      </c>
      <c r="I11211" s="6">
        <v>3</v>
      </c>
      <c r="J11211" s="6" t="s">
        <v>13</v>
      </c>
      <c r="K11211" s="7">
        <v>631.31562359999998</v>
      </c>
    </row>
    <row r="11212" spans="2:11" x14ac:dyDescent="0.35">
      <c r="B11212">
        <v>11193</v>
      </c>
      <c r="C11212" s="5">
        <v>195444</v>
      </c>
      <c r="D11212" s="6">
        <v>68</v>
      </c>
      <c r="E11212" s="6">
        <v>51</v>
      </c>
      <c r="F11212" s="6">
        <v>3</v>
      </c>
      <c r="G11212" s="6" t="s">
        <v>11</v>
      </c>
      <c r="H11212" s="6" t="s">
        <v>5</v>
      </c>
      <c r="I11212" s="6">
        <v>1</v>
      </c>
      <c r="J11212" s="6" t="s">
        <v>10</v>
      </c>
      <c r="K11212" s="7">
        <v>242.04805089999999</v>
      </c>
    </row>
    <row r="11213" spans="2:11" x14ac:dyDescent="0.35">
      <c r="B11213">
        <v>11194</v>
      </c>
      <c r="C11213" s="5">
        <v>162671</v>
      </c>
      <c r="D11213" s="6">
        <v>69</v>
      </c>
      <c r="E11213" s="6">
        <v>48</v>
      </c>
      <c r="F11213" s="6">
        <v>3</v>
      </c>
      <c r="G11213" s="6" t="s">
        <v>11</v>
      </c>
      <c r="H11213" s="6" t="s">
        <v>5</v>
      </c>
      <c r="I11213" s="6">
        <v>3</v>
      </c>
      <c r="J11213" s="6" t="s">
        <v>10</v>
      </c>
      <c r="K11213" s="7">
        <v>305.0065965</v>
      </c>
    </row>
    <row r="11214" spans="2:11" x14ac:dyDescent="0.35">
      <c r="B11214">
        <v>11195</v>
      </c>
      <c r="C11214" s="5">
        <v>105450</v>
      </c>
      <c r="D11214" s="6">
        <v>68</v>
      </c>
      <c r="E11214" s="6">
        <v>47</v>
      </c>
      <c r="F11214" s="6">
        <v>3</v>
      </c>
      <c r="G11214" s="6" t="s">
        <v>11</v>
      </c>
      <c r="H11214" s="6" t="s">
        <v>12</v>
      </c>
      <c r="I11214" s="6">
        <v>6</v>
      </c>
      <c r="J11214" s="6" t="s">
        <v>10</v>
      </c>
      <c r="K11214" s="7">
        <v>371.3811134</v>
      </c>
    </row>
    <row r="11215" spans="2:11" x14ac:dyDescent="0.35">
      <c r="B11215">
        <v>11196</v>
      </c>
      <c r="C11215" s="5">
        <v>145037</v>
      </c>
      <c r="D11215" s="6">
        <v>66</v>
      </c>
      <c r="E11215" s="6">
        <v>48</v>
      </c>
      <c r="F11215" s="6">
        <v>3</v>
      </c>
      <c r="G11215" s="6" t="s">
        <v>9</v>
      </c>
      <c r="H11215" s="6" t="s">
        <v>12</v>
      </c>
      <c r="I11215" s="6">
        <v>9</v>
      </c>
      <c r="J11215" s="6" t="s">
        <v>10</v>
      </c>
      <c r="K11215" s="7">
        <v>50.603928400000001</v>
      </c>
    </row>
    <row r="11216" spans="2:11" x14ac:dyDescent="0.35">
      <c r="B11216">
        <v>11197</v>
      </c>
      <c r="C11216" s="5">
        <v>121949</v>
      </c>
      <c r="D11216" s="6">
        <v>20</v>
      </c>
      <c r="E11216" s="6">
        <v>3</v>
      </c>
      <c r="F11216" s="6">
        <v>3</v>
      </c>
      <c r="G11216" s="6" t="s">
        <v>11</v>
      </c>
      <c r="H11216" s="6" t="s">
        <v>12</v>
      </c>
      <c r="I11216" s="6">
        <v>6</v>
      </c>
      <c r="J11216" s="6" t="s">
        <v>13</v>
      </c>
      <c r="K11216" s="7">
        <v>686.50841969999999</v>
      </c>
    </row>
    <row r="11217" spans="2:11" x14ac:dyDescent="0.35">
      <c r="B11217">
        <v>11198</v>
      </c>
      <c r="C11217" s="5">
        <v>119213</v>
      </c>
      <c r="D11217" s="6">
        <v>60</v>
      </c>
      <c r="E11217" s="6">
        <v>39</v>
      </c>
      <c r="F11217" s="6">
        <v>3</v>
      </c>
      <c r="G11217" s="6" t="s">
        <v>9</v>
      </c>
      <c r="H11217" s="6" t="s">
        <v>12</v>
      </c>
      <c r="I11217" s="6">
        <v>14</v>
      </c>
      <c r="J11217" s="6" t="s">
        <v>10</v>
      </c>
      <c r="K11217" s="7">
        <v>75.094250880000004</v>
      </c>
    </row>
    <row r="11218" spans="2:11" x14ac:dyDescent="0.35">
      <c r="B11218">
        <v>11199</v>
      </c>
      <c r="C11218" s="5">
        <v>166839</v>
      </c>
      <c r="D11218" s="6">
        <v>60</v>
      </c>
      <c r="E11218" s="6">
        <v>39</v>
      </c>
      <c r="F11218" s="6">
        <v>3</v>
      </c>
      <c r="G11218" s="6" t="s">
        <v>11</v>
      </c>
      <c r="H11218" s="6" t="s">
        <v>5</v>
      </c>
      <c r="I11218" s="6">
        <v>14</v>
      </c>
      <c r="J11218" s="6" t="s">
        <v>10</v>
      </c>
      <c r="K11218" s="7">
        <v>77.934298209999994</v>
      </c>
    </row>
    <row r="11219" spans="2:11" x14ac:dyDescent="0.35">
      <c r="B11219">
        <v>11200</v>
      </c>
      <c r="C11219" s="5">
        <v>135709</v>
      </c>
      <c r="D11219" s="6">
        <v>38</v>
      </c>
      <c r="E11219" s="6">
        <v>17</v>
      </c>
      <c r="F11219" s="6">
        <v>3</v>
      </c>
      <c r="G11219" s="6" t="s">
        <v>11</v>
      </c>
      <c r="H11219" s="6" t="s">
        <v>5</v>
      </c>
      <c r="I11219" s="6">
        <v>1</v>
      </c>
      <c r="J11219" s="6" t="s">
        <v>10</v>
      </c>
      <c r="K11219" s="7">
        <v>364.36237890000001</v>
      </c>
    </row>
    <row r="11220" spans="2:11" x14ac:dyDescent="0.35">
      <c r="B11220">
        <v>11201</v>
      </c>
      <c r="C11220" s="5">
        <v>116125</v>
      </c>
      <c r="D11220" s="6">
        <v>53</v>
      </c>
      <c r="E11220" s="6">
        <v>35</v>
      </c>
      <c r="F11220" s="6">
        <v>3</v>
      </c>
      <c r="G11220" s="6" t="s">
        <v>11</v>
      </c>
      <c r="H11220" s="6" t="s">
        <v>5</v>
      </c>
      <c r="I11220" s="6">
        <v>11</v>
      </c>
      <c r="J11220" s="6" t="s">
        <v>10</v>
      </c>
      <c r="K11220" s="7">
        <v>329.27347229999998</v>
      </c>
    </row>
    <row r="11221" spans="2:11" x14ac:dyDescent="0.35">
      <c r="B11221">
        <v>11202</v>
      </c>
      <c r="C11221" s="5">
        <v>147114</v>
      </c>
      <c r="D11221" s="6">
        <v>63</v>
      </c>
      <c r="E11221" s="6">
        <v>44</v>
      </c>
      <c r="F11221" s="6">
        <v>3</v>
      </c>
      <c r="G11221" s="6" t="s">
        <v>9</v>
      </c>
      <c r="H11221" s="6" t="s">
        <v>12</v>
      </c>
      <c r="I11221" s="6">
        <v>9</v>
      </c>
      <c r="J11221" s="6" t="s">
        <v>10</v>
      </c>
      <c r="K11221" s="7">
        <v>109.37526920000001</v>
      </c>
    </row>
    <row r="11222" spans="2:11" x14ac:dyDescent="0.35">
      <c r="B11222">
        <v>11203</v>
      </c>
      <c r="C11222" s="5">
        <v>167839</v>
      </c>
      <c r="D11222" s="6">
        <v>2</v>
      </c>
      <c r="E11222" s="6" t="s">
        <v>14</v>
      </c>
      <c r="F11222" s="6">
        <v>3</v>
      </c>
      <c r="G11222" s="6" t="s">
        <v>11</v>
      </c>
      <c r="H11222" s="6" t="s">
        <v>12</v>
      </c>
      <c r="I11222" s="6">
        <v>12</v>
      </c>
      <c r="J11222" s="6" t="s">
        <v>10</v>
      </c>
      <c r="K11222" s="7">
        <v>110.6013722</v>
      </c>
    </row>
    <row r="11223" spans="2:11" x14ac:dyDescent="0.35">
      <c r="B11223">
        <v>11204</v>
      </c>
      <c r="C11223" s="5">
        <v>128354</v>
      </c>
      <c r="D11223" s="6">
        <v>59</v>
      </c>
      <c r="E11223" s="6">
        <v>41</v>
      </c>
      <c r="F11223" s="6">
        <v>3</v>
      </c>
      <c r="G11223" s="6" t="s">
        <v>11</v>
      </c>
      <c r="H11223" s="6" t="s">
        <v>5</v>
      </c>
      <c r="I11223" s="6">
        <v>15</v>
      </c>
      <c r="J11223" s="6" t="s">
        <v>10</v>
      </c>
      <c r="K11223" s="7">
        <v>351.05096049999997</v>
      </c>
    </row>
    <row r="11224" spans="2:11" x14ac:dyDescent="0.35">
      <c r="B11224">
        <v>11205</v>
      </c>
      <c r="C11224" s="5">
        <v>102493</v>
      </c>
      <c r="D11224" s="6">
        <v>24</v>
      </c>
      <c r="E11224" s="6" t="s">
        <v>14</v>
      </c>
      <c r="F11224" s="6">
        <v>3</v>
      </c>
      <c r="G11224" s="6" t="s">
        <v>9</v>
      </c>
      <c r="H11224" s="6" t="s">
        <v>5</v>
      </c>
      <c r="I11224" s="6">
        <v>11</v>
      </c>
      <c r="J11224" s="6" t="s">
        <v>13</v>
      </c>
      <c r="K11224" s="7">
        <v>531.21754799999997</v>
      </c>
    </row>
    <row r="11225" spans="2:11" x14ac:dyDescent="0.35">
      <c r="B11225">
        <v>11206</v>
      </c>
      <c r="C11225" s="5">
        <v>191306</v>
      </c>
      <c r="D11225" s="6">
        <v>67</v>
      </c>
      <c r="E11225" s="6">
        <v>46</v>
      </c>
      <c r="F11225" s="6">
        <v>3</v>
      </c>
      <c r="G11225" s="6" t="s">
        <v>11</v>
      </c>
      <c r="H11225" s="6" t="s">
        <v>12</v>
      </c>
      <c r="I11225" s="6">
        <v>9</v>
      </c>
      <c r="J11225" s="6" t="s">
        <v>10</v>
      </c>
      <c r="K11225" s="7">
        <v>287.29425120000002</v>
      </c>
    </row>
    <row r="11226" spans="2:11" x14ac:dyDescent="0.35">
      <c r="B11226">
        <v>11207</v>
      </c>
      <c r="C11226" s="5">
        <v>191015</v>
      </c>
      <c r="D11226" s="6">
        <v>23</v>
      </c>
      <c r="E11226" s="6" t="s">
        <v>14</v>
      </c>
      <c r="F11226" s="6">
        <v>3</v>
      </c>
      <c r="G11226" s="6" t="s">
        <v>11</v>
      </c>
      <c r="H11226" s="6" t="s">
        <v>5</v>
      </c>
      <c r="I11226" s="6">
        <v>9</v>
      </c>
      <c r="J11226" s="6" t="s">
        <v>10</v>
      </c>
      <c r="K11226" s="7">
        <v>216.22961100000001</v>
      </c>
    </row>
    <row r="11227" spans="2:11" x14ac:dyDescent="0.35">
      <c r="B11227">
        <v>11208</v>
      </c>
      <c r="C11227" s="5">
        <v>195891</v>
      </c>
      <c r="D11227" s="6">
        <v>23</v>
      </c>
      <c r="E11227" s="6">
        <v>5</v>
      </c>
      <c r="F11227" s="6">
        <v>3</v>
      </c>
      <c r="G11227" s="6" t="s">
        <v>11</v>
      </c>
      <c r="H11227" s="6" t="s">
        <v>12</v>
      </c>
      <c r="I11227" s="6">
        <v>11</v>
      </c>
      <c r="J11227" s="6" t="s">
        <v>10</v>
      </c>
      <c r="K11227" s="7">
        <v>269.44771750000001</v>
      </c>
    </row>
    <row r="11228" spans="2:11" x14ac:dyDescent="0.35">
      <c r="B11228">
        <v>11209</v>
      </c>
      <c r="C11228" s="5">
        <v>166014</v>
      </c>
      <c r="D11228" s="6">
        <v>53</v>
      </c>
      <c r="E11228" s="6">
        <v>36</v>
      </c>
      <c r="F11228" s="6">
        <v>3</v>
      </c>
      <c r="G11228" s="6" t="s">
        <v>11</v>
      </c>
      <c r="H11228" s="6" t="s">
        <v>5</v>
      </c>
      <c r="I11228" s="6">
        <v>10</v>
      </c>
      <c r="J11228" s="6" t="s">
        <v>10</v>
      </c>
      <c r="K11228" s="7">
        <v>371.6455345</v>
      </c>
    </row>
    <row r="11229" spans="2:11" x14ac:dyDescent="0.35">
      <c r="B11229">
        <v>11210</v>
      </c>
      <c r="C11229" s="5">
        <v>138164</v>
      </c>
      <c r="D11229" s="6">
        <v>41</v>
      </c>
      <c r="E11229" s="6">
        <v>21</v>
      </c>
      <c r="F11229" s="6">
        <v>3</v>
      </c>
      <c r="G11229" s="6" t="s">
        <v>11</v>
      </c>
      <c r="H11229" s="6" t="s">
        <v>5</v>
      </c>
      <c r="I11229" s="6">
        <v>5</v>
      </c>
      <c r="J11229" s="6" t="s">
        <v>10</v>
      </c>
      <c r="K11229" s="7">
        <v>365.56858130000001</v>
      </c>
    </row>
    <row r="11230" spans="2:11" x14ac:dyDescent="0.35">
      <c r="B11230">
        <v>11211</v>
      </c>
      <c r="C11230" s="5">
        <v>120963</v>
      </c>
      <c r="D11230" s="6">
        <v>50</v>
      </c>
      <c r="E11230" s="6">
        <v>32</v>
      </c>
      <c r="F11230" s="6">
        <v>3</v>
      </c>
      <c r="G11230" s="6" t="s">
        <v>9</v>
      </c>
      <c r="H11230" s="6" t="s">
        <v>5</v>
      </c>
      <c r="I11230" s="6">
        <v>10</v>
      </c>
      <c r="J11230" s="6" t="s">
        <v>10</v>
      </c>
      <c r="K11230" s="7">
        <v>398.64168230000001</v>
      </c>
    </row>
    <row r="11231" spans="2:11" x14ac:dyDescent="0.35">
      <c r="B11231">
        <v>11212</v>
      </c>
      <c r="C11231" s="5">
        <v>169134</v>
      </c>
      <c r="D11231" s="6">
        <v>17</v>
      </c>
      <c r="E11231" s="6">
        <v>0</v>
      </c>
      <c r="F11231" s="6">
        <v>3</v>
      </c>
      <c r="G11231" s="6" t="s">
        <v>9</v>
      </c>
      <c r="H11231" s="6" t="s">
        <v>5</v>
      </c>
      <c r="I11231" s="6">
        <v>11</v>
      </c>
      <c r="J11231" s="6" t="s">
        <v>10</v>
      </c>
      <c r="K11231" s="7">
        <v>499.84366390000002</v>
      </c>
    </row>
    <row r="11232" spans="2:11" x14ac:dyDescent="0.35">
      <c r="B11232">
        <v>11213</v>
      </c>
      <c r="C11232" s="5">
        <v>163308</v>
      </c>
      <c r="D11232" s="6">
        <v>21</v>
      </c>
      <c r="E11232" s="6">
        <v>4</v>
      </c>
      <c r="F11232" s="6">
        <v>3</v>
      </c>
      <c r="G11232" s="6" t="s">
        <v>11</v>
      </c>
      <c r="H11232" s="6" t="s">
        <v>5</v>
      </c>
      <c r="I11232" s="6">
        <v>12</v>
      </c>
      <c r="J11232" s="6" t="s">
        <v>10</v>
      </c>
      <c r="K11232" s="7">
        <v>313.8382522</v>
      </c>
    </row>
    <row r="11233" spans="2:11" x14ac:dyDescent="0.35">
      <c r="B11233">
        <v>11214</v>
      </c>
      <c r="C11233" s="5">
        <v>163114</v>
      </c>
      <c r="D11233" s="6">
        <v>45</v>
      </c>
      <c r="E11233" s="6">
        <v>27</v>
      </c>
      <c r="F11233" s="6">
        <v>3</v>
      </c>
      <c r="G11233" s="6" t="s">
        <v>9</v>
      </c>
      <c r="H11233" s="6" t="s">
        <v>12</v>
      </c>
      <c r="I11233" s="6">
        <v>4</v>
      </c>
      <c r="J11233" s="6" t="s">
        <v>13</v>
      </c>
      <c r="K11233" s="7">
        <v>615.27642160000005</v>
      </c>
    </row>
    <row r="11234" spans="2:11" x14ac:dyDescent="0.35">
      <c r="B11234">
        <v>11215</v>
      </c>
      <c r="C11234" s="5">
        <v>196186</v>
      </c>
      <c r="D11234" s="6">
        <v>60</v>
      </c>
      <c r="E11234" s="6" t="s">
        <v>14</v>
      </c>
      <c r="F11234" s="6">
        <v>3</v>
      </c>
      <c r="G11234" s="6" t="s">
        <v>11</v>
      </c>
      <c r="H11234" s="6" t="s">
        <v>12</v>
      </c>
      <c r="I11234" s="6">
        <v>9</v>
      </c>
      <c r="J11234" s="6" t="s">
        <v>10</v>
      </c>
      <c r="K11234" s="7">
        <v>237.4477042</v>
      </c>
    </row>
    <row r="11235" spans="2:11" x14ac:dyDescent="0.35">
      <c r="B11235">
        <v>11216</v>
      </c>
      <c r="C11235" s="5">
        <v>169967</v>
      </c>
      <c r="D11235" s="6">
        <v>61</v>
      </c>
      <c r="E11235" s="6">
        <v>40</v>
      </c>
      <c r="F11235" s="6">
        <v>3</v>
      </c>
      <c r="G11235" s="6" t="s">
        <v>11</v>
      </c>
      <c r="H11235" s="6" t="s">
        <v>5</v>
      </c>
      <c r="I11235" s="6">
        <v>5</v>
      </c>
      <c r="J11235" s="6" t="s">
        <v>10</v>
      </c>
      <c r="K11235" s="7">
        <v>219.33312129999999</v>
      </c>
    </row>
    <row r="11236" spans="2:11" x14ac:dyDescent="0.35">
      <c r="B11236">
        <v>11217</v>
      </c>
      <c r="C11236" s="5">
        <v>190389</v>
      </c>
      <c r="D11236" s="6">
        <v>24</v>
      </c>
      <c r="E11236" s="6">
        <v>7</v>
      </c>
      <c r="F11236" s="6">
        <v>3</v>
      </c>
      <c r="G11236" s="6" t="s">
        <v>11</v>
      </c>
      <c r="H11236" s="6" t="s">
        <v>12</v>
      </c>
      <c r="I11236" s="6">
        <v>14</v>
      </c>
      <c r="J11236" s="6" t="s">
        <v>10</v>
      </c>
      <c r="K11236" s="7">
        <v>217.17173439999999</v>
      </c>
    </row>
    <row r="11237" spans="2:11" x14ac:dyDescent="0.35">
      <c r="B11237">
        <v>11218</v>
      </c>
      <c r="C11237" s="5">
        <v>142734</v>
      </c>
      <c r="D11237" s="6">
        <v>27</v>
      </c>
      <c r="E11237" s="6">
        <v>6</v>
      </c>
      <c r="F11237" s="6">
        <v>3</v>
      </c>
      <c r="G11237" s="6" t="s">
        <v>11</v>
      </c>
      <c r="H11237" s="6" t="s">
        <v>12</v>
      </c>
      <c r="I11237" s="6">
        <v>8</v>
      </c>
      <c r="J11237" s="6" t="s">
        <v>10</v>
      </c>
      <c r="K11237" s="7">
        <v>367.30424499999998</v>
      </c>
    </row>
    <row r="11238" spans="2:11" x14ac:dyDescent="0.35">
      <c r="B11238">
        <v>11219</v>
      </c>
      <c r="C11238" s="5">
        <v>137845</v>
      </c>
      <c r="D11238" s="6">
        <v>3</v>
      </c>
      <c r="E11238" s="6">
        <v>49</v>
      </c>
      <c r="F11238" s="6">
        <v>3</v>
      </c>
      <c r="G11238" s="6" t="s">
        <v>11</v>
      </c>
      <c r="H11238" s="6" t="s">
        <v>12</v>
      </c>
      <c r="I11238" s="6">
        <v>3</v>
      </c>
      <c r="J11238" s="6" t="s">
        <v>10</v>
      </c>
      <c r="K11238" s="7">
        <v>403.15583980000002</v>
      </c>
    </row>
    <row r="11239" spans="2:11" x14ac:dyDescent="0.35">
      <c r="B11239">
        <v>11220</v>
      </c>
      <c r="C11239" s="5">
        <v>157023</v>
      </c>
      <c r="D11239" s="6">
        <v>37</v>
      </c>
      <c r="E11239" s="6">
        <v>18</v>
      </c>
      <c r="F11239" s="6">
        <v>3</v>
      </c>
      <c r="G11239" s="6" t="s">
        <v>9</v>
      </c>
      <c r="H11239" s="6" t="s">
        <v>5</v>
      </c>
      <c r="I11239" s="6">
        <v>9</v>
      </c>
      <c r="J11239" s="6" t="s">
        <v>10</v>
      </c>
      <c r="K11239" s="7">
        <v>385.3041485</v>
      </c>
    </row>
    <row r="11240" spans="2:11" x14ac:dyDescent="0.35">
      <c r="B11240">
        <v>11221</v>
      </c>
      <c r="C11240" s="5">
        <v>109757</v>
      </c>
      <c r="D11240" s="6">
        <v>68</v>
      </c>
      <c r="E11240" s="6">
        <v>50</v>
      </c>
      <c r="F11240" s="6">
        <v>3</v>
      </c>
      <c r="G11240" s="6" t="s">
        <v>11</v>
      </c>
      <c r="H11240" s="6" t="s">
        <v>12</v>
      </c>
      <c r="I11240" s="6">
        <v>9</v>
      </c>
      <c r="J11240" s="6" t="s">
        <v>10</v>
      </c>
      <c r="K11240" s="7">
        <v>270.83976730000001</v>
      </c>
    </row>
    <row r="11241" spans="2:11" x14ac:dyDescent="0.35">
      <c r="B11241">
        <v>11222</v>
      </c>
      <c r="C11241" s="5">
        <v>116386</v>
      </c>
      <c r="D11241" s="6">
        <v>49</v>
      </c>
      <c r="E11241" s="6">
        <v>29</v>
      </c>
      <c r="F11241" s="6">
        <v>3</v>
      </c>
      <c r="G11241" s="6" t="s">
        <v>9</v>
      </c>
      <c r="H11241" s="6" t="s">
        <v>12</v>
      </c>
      <c r="I11241" s="6">
        <v>5</v>
      </c>
      <c r="J11241" s="6" t="s">
        <v>13</v>
      </c>
      <c r="K11241" s="7">
        <v>642.36404070000003</v>
      </c>
    </row>
    <row r="11242" spans="2:11" x14ac:dyDescent="0.35">
      <c r="B11242">
        <v>11223</v>
      </c>
      <c r="C11242" s="5">
        <v>132872</v>
      </c>
      <c r="D11242" s="6">
        <v>41</v>
      </c>
      <c r="E11242" s="6">
        <v>20</v>
      </c>
      <c r="F11242" s="6">
        <v>3</v>
      </c>
      <c r="G11242" s="6" t="s">
        <v>11</v>
      </c>
      <c r="H11242" s="6" t="s">
        <v>5</v>
      </c>
      <c r="I11242" s="6">
        <v>8</v>
      </c>
      <c r="J11242" s="6" t="s">
        <v>10</v>
      </c>
      <c r="K11242" s="7">
        <v>368.65441170000003</v>
      </c>
    </row>
    <row r="11243" spans="2:11" x14ac:dyDescent="0.35">
      <c r="B11243">
        <v>11224</v>
      </c>
      <c r="C11243" s="5">
        <v>111788</v>
      </c>
      <c r="D11243" s="6">
        <v>63</v>
      </c>
      <c r="E11243" s="6">
        <v>43</v>
      </c>
      <c r="F11243" s="6">
        <v>3</v>
      </c>
      <c r="G11243" s="6" t="s">
        <v>9</v>
      </c>
      <c r="H11243" s="6" t="s">
        <v>12</v>
      </c>
      <c r="I11243" s="6">
        <v>12</v>
      </c>
      <c r="J11243" s="6" t="s">
        <v>10</v>
      </c>
      <c r="K11243" s="7">
        <v>221.21652159999999</v>
      </c>
    </row>
    <row r="11244" spans="2:11" x14ac:dyDescent="0.35">
      <c r="B11244">
        <v>11225</v>
      </c>
      <c r="C11244" s="5">
        <v>154012</v>
      </c>
      <c r="D11244" s="6">
        <v>23</v>
      </c>
      <c r="E11244" s="6">
        <v>5</v>
      </c>
      <c r="F11244" s="6">
        <v>3</v>
      </c>
      <c r="G11244" s="6" t="s">
        <v>9</v>
      </c>
      <c r="H11244" s="6" t="s">
        <v>12</v>
      </c>
      <c r="I11244" s="6">
        <v>9</v>
      </c>
      <c r="J11244" s="6" t="s">
        <v>13</v>
      </c>
      <c r="K11244" s="7">
        <v>635.39930340000001</v>
      </c>
    </row>
    <row r="11245" spans="2:11" x14ac:dyDescent="0.35">
      <c r="B11245">
        <v>11226</v>
      </c>
      <c r="C11245" s="5">
        <v>181560</v>
      </c>
      <c r="D11245" s="6">
        <v>21</v>
      </c>
      <c r="E11245" s="6">
        <v>3</v>
      </c>
      <c r="F11245" s="6">
        <v>3</v>
      </c>
      <c r="G11245" s="6" t="s">
        <v>11</v>
      </c>
      <c r="H11245" s="6" t="s">
        <v>12</v>
      </c>
      <c r="I11245" s="6">
        <v>3</v>
      </c>
      <c r="J11245" s="6" t="s">
        <v>13</v>
      </c>
      <c r="K11245" s="7">
        <v>683.53343849999999</v>
      </c>
    </row>
    <row r="11246" spans="2:11" x14ac:dyDescent="0.35">
      <c r="B11246">
        <v>11227</v>
      </c>
      <c r="C11246" s="5">
        <v>128685</v>
      </c>
      <c r="D11246" s="6">
        <v>17</v>
      </c>
      <c r="E11246" s="6" t="s">
        <v>14</v>
      </c>
      <c r="F11246" s="6">
        <v>3</v>
      </c>
      <c r="G11246" s="6" t="s">
        <v>9</v>
      </c>
      <c r="H11246" s="6" t="s">
        <v>12</v>
      </c>
      <c r="I11246" s="6">
        <v>10</v>
      </c>
      <c r="J11246" s="6" t="s">
        <v>13</v>
      </c>
      <c r="K11246" s="7">
        <v>1063.7036250000001</v>
      </c>
    </row>
    <row r="11247" spans="2:11" x14ac:dyDescent="0.35">
      <c r="B11247">
        <v>11228</v>
      </c>
      <c r="C11247" s="5">
        <v>156707</v>
      </c>
      <c r="D11247" s="6">
        <v>18</v>
      </c>
      <c r="E11247" s="6">
        <v>0</v>
      </c>
      <c r="F11247" s="6">
        <v>3</v>
      </c>
      <c r="G11247" s="6" t="s">
        <v>11</v>
      </c>
      <c r="H11247" s="6" t="s">
        <v>5</v>
      </c>
      <c r="I11247" s="6">
        <v>11</v>
      </c>
      <c r="J11247" s="6" t="s">
        <v>10</v>
      </c>
      <c r="K11247" s="7">
        <v>199.33093690000001</v>
      </c>
    </row>
    <row r="11248" spans="2:11" x14ac:dyDescent="0.35">
      <c r="B11248">
        <v>11229</v>
      </c>
      <c r="C11248" s="5">
        <v>111812</v>
      </c>
      <c r="D11248" s="6">
        <v>62</v>
      </c>
      <c r="E11248" s="6">
        <v>45</v>
      </c>
      <c r="F11248" s="6">
        <v>3</v>
      </c>
      <c r="G11248" s="6" t="s">
        <v>9</v>
      </c>
      <c r="H11248" s="6" t="s">
        <v>5</v>
      </c>
      <c r="I11248" s="6">
        <v>9</v>
      </c>
      <c r="J11248" s="6" t="s">
        <v>10</v>
      </c>
      <c r="K11248" s="7">
        <v>122.4011314</v>
      </c>
    </row>
    <row r="11249" spans="2:11" x14ac:dyDescent="0.35">
      <c r="B11249">
        <v>11230</v>
      </c>
      <c r="C11249" s="5">
        <v>163390</v>
      </c>
      <c r="D11249" s="6">
        <v>23</v>
      </c>
      <c r="E11249" s="6">
        <v>5</v>
      </c>
      <c r="F11249" s="6">
        <v>3</v>
      </c>
      <c r="G11249" s="6" t="s">
        <v>11</v>
      </c>
      <c r="H11249" s="6" t="s">
        <v>5</v>
      </c>
      <c r="I11249" s="6">
        <v>11</v>
      </c>
      <c r="J11249" s="6" t="s">
        <v>10</v>
      </c>
      <c r="K11249" s="7">
        <v>192.0896525</v>
      </c>
    </row>
    <row r="11250" spans="2:11" x14ac:dyDescent="0.35">
      <c r="B11250">
        <v>11231</v>
      </c>
      <c r="C11250" s="5">
        <v>128869</v>
      </c>
      <c r="D11250" s="6">
        <v>64</v>
      </c>
      <c r="E11250" s="6">
        <v>46</v>
      </c>
      <c r="F11250" s="6">
        <v>3</v>
      </c>
      <c r="G11250" s="6" t="s">
        <v>9</v>
      </c>
      <c r="H11250" s="6" t="s">
        <v>5</v>
      </c>
      <c r="I11250" s="6">
        <v>5</v>
      </c>
      <c r="J11250" s="6" t="s">
        <v>10</v>
      </c>
      <c r="K11250" s="7">
        <v>290.02502199999998</v>
      </c>
    </row>
    <row r="11251" spans="2:11" x14ac:dyDescent="0.35">
      <c r="B11251">
        <v>11232</v>
      </c>
      <c r="C11251" s="5">
        <v>129830</v>
      </c>
      <c r="D11251" s="6">
        <v>35</v>
      </c>
      <c r="E11251" s="6">
        <v>15</v>
      </c>
      <c r="F11251" s="6">
        <v>3</v>
      </c>
      <c r="G11251" s="6" t="s">
        <v>9</v>
      </c>
      <c r="H11251" s="6" t="s">
        <v>12</v>
      </c>
      <c r="I11251" s="6">
        <v>2</v>
      </c>
      <c r="J11251" s="6" t="s">
        <v>13</v>
      </c>
      <c r="K11251" s="7">
        <v>582.0355859</v>
      </c>
    </row>
    <row r="11252" spans="2:11" x14ac:dyDescent="0.35">
      <c r="B11252">
        <v>11233</v>
      </c>
      <c r="C11252" s="5">
        <v>139290</v>
      </c>
      <c r="D11252" s="6">
        <v>63</v>
      </c>
      <c r="E11252" s="6">
        <v>45</v>
      </c>
      <c r="F11252" s="6">
        <v>3</v>
      </c>
      <c r="G11252" s="6" t="s">
        <v>11</v>
      </c>
      <c r="H11252" s="6" t="s">
        <v>12</v>
      </c>
      <c r="I11252" s="6">
        <v>15</v>
      </c>
      <c r="J11252" s="6" t="s">
        <v>10</v>
      </c>
      <c r="K11252" s="7">
        <v>151.74196939999999</v>
      </c>
    </row>
    <row r="11253" spans="2:11" x14ac:dyDescent="0.35">
      <c r="B11253">
        <v>11234</v>
      </c>
      <c r="C11253" s="5">
        <v>147689</v>
      </c>
      <c r="D11253" s="6">
        <v>125</v>
      </c>
      <c r="E11253" s="6">
        <v>5</v>
      </c>
      <c r="F11253" s="6">
        <v>3</v>
      </c>
      <c r="G11253" s="6" t="s">
        <v>9</v>
      </c>
      <c r="H11253" s="6" t="s">
        <v>12</v>
      </c>
      <c r="I11253" s="6">
        <v>13</v>
      </c>
      <c r="J11253" s="6" t="s">
        <v>13</v>
      </c>
      <c r="K11253" s="7">
        <v>886.49011770000004</v>
      </c>
    </row>
    <row r="11254" spans="2:11" x14ac:dyDescent="0.35">
      <c r="B11254">
        <v>11235</v>
      </c>
      <c r="C11254" s="5">
        <v>160726</v>
      </c>
      <c r="D11254" s="6">
        <v>70</v>
      </c>
      <c r="E11254" s="6">
        <v>53</v>
      </c>
      <c r="F11254" s="6">
        <v>3</v>
      </c>
      <c r="G11254" s="6" t="s">
        <v>11</v>
      </c>
      <c r="H11254" s="6" t="s">
        <v>5</v>
      </c>
      <c r="I11254" s="6">
        <v>12</v>
      </c>
      <c r="J11254" s="6" t="s">
        <v>10</v>
      </c>
      <c r="K11254" s="7">
        <v>113.59286299999999</v>
      </c>
    </row>
    <row r="11255" spans="2:11" x14ac:dyDescent="0.35">
      <c r="B11255">
        <v>11236</v>
      </c>
      <c r="C11255" s="5">
        <v>125908</v>
      </c>
      <c r="D11255" s="6">
        <v>25</v>
      </c>
      <c r="E11255" s="6">
        <v>7</v>
      </c>
      <c r="F11255" s="6">
        <v>3</v>
      </c>
      <c r="G11255" s="6" t="s">
        <v>11</v>
      </c>
      <c r="H11255" s="6" t="s">
        <v>12</v>
      </c>
      <c r="I11255" s="6">
        <v>15</v>
      </c>
      <c r="J11255" s="6" t="s">
        <v>10</v>
      </c>
      <c r="K11255" s="7">
        <v>396.09881810000002</v>
      </c>
    </row>
    <row r="11256" spans="2:11" x14ac:dyDescent="0.35">
      <c r="B11256">
        <v>11237</v>
      </c>
      <c r="C11256" s="5">
        <v>103179</v>
      </c>
      <c r="D11256" s="6">
        <v>69</v>
      </c>
      <c r="E11256" s="6">
        <v>51</v>
      </c>
      <c r="F11256" s="6">
        <v>3</v>
      </c>
      <c r="G11256" s="6" t="s">
        <v>9</v>
      </c>
      <c r="H11256" s="6" t="s">
        <v>12</v>
      </c>
      <c r="I11256" s="6">
        <v>7</v>
      </c>
      <c r="J11256" s="6" t="s">
        <v>10</v>
      </c>
      <c r="K11256" s="7">
        <v>210.33253289999999</v>
      </c>
    </row>
    <row r="11257" spans="2:11" x14ac:dyDescent="0.35">
      <c r="B11257">
        <v>11238</v>
      </c>
      <c r="C11257" s="5">
        <v>114825</v>
      </c>
      <c r="D11257" s="6">
        <v>25</v>
      </c>
      <c r="E11257" s="6">
        <v>6</v>
      </c>
      <c r="F11257" s="6">
        <v>3</v>
      </c>
      <c r="G11257" s="6" t="s">
        <v>9</v>
      </c>
      <c r="H11257" s="6" t="s">
        <v>5</v>
      </c>
      <c r="I11257" s="6">
        <v>11</v>
      </c>
      <c r="J11257" s="6" t="s">
        <v>10</v>
      </c>
      <c r="K11257" s="7">
        <v>429.34030080000002</v>
      </c>
    </row>
    <row r="11258" spans="2:11" x14ac:dyDescent="0.35">
      <c r="B11258">
        <v>11239</v>
      </c>
      <c r="C11258" s="5">
        <v>119204</v>
      </c>
      <c r="D11258" s="6">
        <v>62</v>
      </c>
      <c r="E11258" s="6">
        <v>44</v>
      </c>
      <c r="F11258" s="6">
        <v>3</v>
      </c>
      <c r="G11258" s="6" t="s">
        <v>11</v>
      </c>
      <c r="H11258" s="6" t="s">
        <v>12</v>
      </c>
      <c r="I11258" s="6">
        <v>3</v>
      </c>
      <c r="J11258" s="6" t="s">
        <v>13</v>
      </c>
      <c r="K11258" s="7">
        <v>728.17376950000005</v>
      </c>
    </row>
    <row r="11259" spans="2:11" x14ac:dyDescent="0.35">
      <c r="B11259">
        <v>11240</v>
      </c>
      <c r="C11259" s="5">
        <v>112556</v>
      </c>
      <c r="D11259" s="6">
        <v>32</v>
      </c>
      <c r="E11259" s="6">
        <v>13</v>
      </c>
      <c r="F11259" s="6">
        <v>3</v>
      </c>
      <c r="G11259" s="6" t="s">
        <v>9</v>
      </c>
      <c r="H11259" s="6" t="s">
        <v>5</v>
      </c>
      <c r="I11259" s="6">
        <v>2</v>
      </c>
      <c r="J11259" s="6" t="s">
        <v>13</v>
      </c>
      <c r="K11259" s="7">
        <v>677.54074630000002</v>
      </c>
    </row>
    <row r="11260" spans="2:11" x14ac:dyDescent="0.35">
      <c r="B11260">
        <v>11241</v>
      </c>
      <c r="C11260" s="5">
        <v>162849</v>
      </c>
      <c r="D11260" s="6">
        <v>23</v>
      </c>
      <c r="E11260" s="6">
        <v>6</v>
      </c>
      <c r="F11260" s="6">
        <v>3</v>
      </c>
      <c r="G11260" s="6" t="s">
        <v>11</v>
      </c>
      <c r="H11260" s="6" t="s">
        <v>5</v>
      </c>
      <c r="I11260" s="6">
        <v>1</v>
      </c>
      <c r="J11260" s="6" t="s">
        <v>13</v>
      </c>
      <c r="K11260" s="7">
        <v>539.36371559999998</v>
      </c>
    </row>
    <row r="11261" spans="2:11" x14ac:dyDescent="0.35">
      <c r="B11261">
        <v>11242</v>
      </c>
      <c r="C11261" s="5">
        <v>169688</v>
      </c>
      <c r="D11261" s="6">
        <v>55</v>
      </c>
      <c r="E11261" s="6">
        <v>37</v>
      </c>
      <c r="F11261" s="6">
        <v>3</v>
      </c>
      <c r="G11261" s="6" t="s">
        <v>11</v>
      </c>
      <c r="H11261" s="6" t="s">
        <v>12</v>
      </c>
      <c r="I11261" s="6">
        <v>7</v>
      </c>
      <c r="J11261" s="6" t="s">
        <v>10</v>
      </c>
      <c r="K11261" s="7">
        <v>413.31971590000001</v>
      </c>
    </row>
    <row r="11262" spans="2:11" x14ac:dyDescent="0.35">
      <c r="B11262">
        <v>11243</v>
      </c>
      <c r="C11262" s="5">
        <v>178775</v>
      </c>
      <c r="D11262" s="6">
        <v>61</v>
      </c>
      <c r="E11262" s="6">
        <v>44</v>
      </c>
      <c r="F11262" s="6">
        <v>3</v>
      </c>
      <c r="G11262" s="6" t="s">
        <v>11</v>
      </c>
      <c r="H11262" s="6" t="s">
        <v>5</v>
      </c>
      <c r="I11262" s="6">
        <v>2</v>
      </c>
      <c r="J11262" s="6" t="s">
        <v>10</v>
      </c>
      <c r="K11262" s="7">
        <v>186.85037639999999</v>
      </c>
    </row>
    <row r="11263" spans="2:11" x14ac:dyDescent="0.35">
      <c r="B11263">
        <v>11244</v>
      </c>
      <c r="C11263" s="5">
        <v>135877</v>
      </c>
      <c r="D11263" s="6">
        <v>63</v>
      </c>
      <c r="E11263" s="6">
        <v>45</v>
      </c>
      <c r="F11263" s="6">
        <v>3</v>
      </c>
      <c r="G11263" s="6" t="s">
        <v>9</v>
      </c>
      <c r="H11263" s="6" t="s">
        <v>5</v>
      </c>
      <c r="I11263" s="6">
        <v>8</v>
      </c>
      <c r="J11263" s="6" t="s">
        <v>10</v>
      </c>
      <c r="K11263" s="7">
        <v>68.798812150000003</v>
      </c>
    </row>
    <row r="11264" spans="2:11" x14ac:dyDescent="0.35">
      <c r="B11264">
        <v>11245</v>
      </c>
      <c r="C11264" s="5">
        <v>139891</v>
      </c>
      <c r="D11264" s="6">
        <v>62</v>
      </c>
      <c r="E11264" s="6">
        <v>45</v>
      </c>
      <c r="F11264" s="6">
        <v>3</v>
      </c>
      <c r="G11264" s="6" t="s">
        <v>9</v>
      </c>
      <c r="H11264" s="6" t="s">
        <v>12</v>
      </c>
      <c r="I11264" s="6">
        <v>0</v>
      </c>
      <c r="J11264" s="6" t="s">
        <v>10</v>
      </c>
      <c r="K11264" s="7">
        <v>270.39988699999998</v>
      </c>
    </row>
    <row r="11265" spans="2:11" x14ac:dyDescent="0.35">
      <c r="B11265">
        <v>11246</v>
      </c>
      <c r="C11265" s="5">
        <v>168056</v>
      </c>
      <c r="D11265" s="6">
        <v>25</v>
      </c>
      <c r="E11265" s="6">
        <v>8</v>
      </c>
      <c r="F11265" s="6">
        <v>3</v>
      </c>
      <c r="G11265" s="6" t="s">
        <v>9</v>
      </c>
      <c r="H11265" s="6" t="s">
        <v>12</v>
      </c>
      <c r="I11265" s="6">
        <v>12</v>
      </c>
      <c r="J11265" s="6" t="s">
        <v>13</v>
      </c>
      <c r="K11265" s="7">
        <v>664.24231120000002</v>
      </c>
    </row>
    <row r="11266" spans="2:11" x14ac:dyDescent="0.35">
      <c r="B11266">
        <v>11247</v>
      </c>
      <c r="C11266" s="5">
        <v>169908</v>
      </c>
      <c r="D11266" s="6">
        <v>46</v>
      </c>
      <c r="E11266" s="6">
        <v>28</v>
      </c>
      <c r="F11266" s="6">
        <v>3</v>
      </c>
      <c r="G11266" s="6" t="s">
        <v>11</v>
      </c>
      <c r="H11266" s="6" t="s">
        <v>5</v>
      </c>
      <c r="I11266" s="6">
        <v>11</v>
      </c>
      <c r="J11266" s="6" t="s">
        <v>10</v>
      </c>
      <c r="K11266" s="7">
        <v>280.781273</v>
      </c>
    </row>
    <row r="11267" spans="2:11" x14ac:dyDescent="0.35">
      <c r="B11267">
        <v>11248</v>
      </c>
      <c r="C11267" s="5">
        <v>178418</v>
      </c>
      <c r="D11267" s="6">
        <v>67</v>
      </c>
      <c r="E11267" s="6">
        <v>48</v>
      </c>
      <c r="F11267" s="6">
        <v>3</v>
      </c>
      <c r="G11267" s="6" t="s">
        <v>11</v>
      </c>
      <c r="H11267" s="6" t="s">
        <v>5</v>
      </c>
      <c r="I11267" s="6">
        <v>2</v>
      </c>
      <c r="J11267" s="6" t="s">
        <v>10</v>
      </c>
      <c r="K11267" s="7">
        <v>181.60058839999999</v>
      </c>
    </row>
    <row r="11268" spans="2:11" x14ac:dyDescent="0.35">
      <c r="B11268">
        <v>11249</v>
      </c>
      <c r="C11268" s="5">
        <v>194260</v>
      </c>
      <c r="D11268" s="6">
        <v>67</v>
      </c>
      <c r="E11268" s="6">
        <v>48</v>
      </c>
      <c r="F11268" s="6">
        <v>3</v>
      </c>
      <c r="G11268" s="6" t="s">
        <v>11</v>
      </c>
      <c r="H11268" s="6" t="s">
        <v>5</v>
      </c>
      <c r="I11268" s="6">
        <v>14</v>
      </c>
      <c r="J11268" s="6" t="s">
        <v>10</v>
      </c>
      <c r="K11268" s="7">
        <v>136.94992189999999</v>
      </c>
    </row>
    <row r="11269" spans="2:11" x14ac:dyDescent="0.35">
      <c r="B11269">
        <v>11250</v>
      </c>
      <c r="C11269" s="5">
        <v>105241</v>
      </c>
      <c r="D11269" s="6">
        <v>67</v>
      </c>
      <c r="E11269" s="6">
        <v>50</v>
      </c>
      <c r="F11269" s="6">
        <v>3</v>
      </c>
      <c r="G11269" s="6" t="s">
        <v>11</v>
      </c>
      <c r="H11269" s="6" t="s">
        <v>5</v>
      </c>
      <c r="I11269" s="6">
        <v>6</v>
      </c>
      <c r="J11269" s="6" t="s">
        <v>10</v>
      </c>
      <c r="K11269" s="7">
        <v>149.29533029999999</v>
      </c>
    </row>
    <row r="11270" spans="2:11" x14ac:dyDescent="0.35">
      <c r="B11270">
        <v>11251</v>
      </c>
      <c r="C11270" s="5">
        <v>183178</v>
      </c>
      <c r="D11270" s="6">
        <v>26</v>
      </c>
      <c r="E11270" s="6">
        <v>7</v>
      </c>
      <c r="F11270" s="6">
        <v>3</v>
      </c>
      <c r="G11270" s="6" t="s">
        <v>9</v>
      </c>
      <c r="H11270" s="6" t="s">
        <v>5</v>
      </c>
      <c r="I11270" s="6">
        <v>12</v>
      </c>
      <c r="J11270" s="6" t="s">
        <v>10</v>
      </c>
      <c r="K11270" s="7">
        <v>204.6722834</v>
      </c>
    </row>
    <row r="11271" spans="2:11" x14ac:dyDescent="0.35">
      <c r="B11271">
        <v>11252</v>
      </c>
      <c r="C11271" s="5">
        <v>173624</v>
      </c>
      <c r="D11271" s="6">
        <v>25</v>
      </c>
      <c r="E11271" s="6">
        <v>7</v>
      </c>
      <c r="F11271" s="6">
        <v>3</v>
      </c>
      <c r="G11271" s="6" t="s">
        <v>11</v>
      </c>
      <c r="H11271" s="6" t="s">
        <v>12</v>
      </c>
      <c r="I11271" s="6">
        <v>12</v>
      </c>
      <c r="J11271" s="6" t="s">
        <v>10</v>
      </c>
      <c r="K11271" s="7">
        <v>366.03621079999999</v>
      </c>
    </row>
    <row r="11272" spans="2:11" x14ac:dyDescent="0.35">
      <c r="B11272">
        <v>11253</v>
      </c>
      <c r="C11272" s="5">
        <v>136543</v>
      </c>
      <c r="D11272" s="6">
        <v>65</v>
      </c>
      <c r="E11272" s="6">
        <v>46</v>
      </c>
      <c r="F11272" s="6">
        <v>3</v>
      </c>
      <c r="G11272" s="6" t="s">
        <v>11</v>
      </c>
      <c r="H11272" s="6" t="s">
        <v>5</v>
      </c>
      <c r="I11272" s="6">
        <v>9</v>
      </c>
      <c r="J11272" s="6" t="s">
        <v>10</v>
      </c>
      <c r="K11272" s="7">
        <v>193.37409880000001</v>
      </c>
    </row>
    <row r="11273" spans="2:11" x14ac:dyDescent="0.35">
      <c r="B11273">
        <v>11254</v>
      </c>
      <c r="C11273" s="5">
        <v>148187</v>
      </c>
      <c r="D11273" s="6">
        <v>60</v>
      </c>
      <c r="E11273" s="6">
        <v>41</v>
      </c>
      <c r="F11273" s="6">
        <v>3</v>
      </c>
      <c r="G11273" s="6" t="s">
        <v>9</v>
      </c>
      <c r="H11273" s="6" t="s">
        <v>5</v>
      </c>
      <c r="I11273" s="6">
        <v>12</v>
      </c>
      <c r="J11273" s="6" t="s">
        <v>10</v>
      </c>
      <c r="K11273" s="7">
        <v>211.78462279999999</v>
      </c>
    </row>
    <row r="11274" spans="2:11" x14ac:dyDescent="0.35">
      <c r="B11274">
        <v>11255</v>
      </c>
      <c r="C11274" s="5">
        <v>172038</v>
      </c>
      <c r="D11274" s="6">
        <v>70</v>
      </c>
      <c r="E11274" s="6">
        <v>53</v>
      </c>
      <c r="F11274" s="6">
        <v>3</v>
      </c>
      <c r="G11274" s="6" t="s">
        <v>9</v>
      </c>
      <c r="H11274" s="6" t="s">
        <v>12</v>
      </c>
      <c r="I11274" s="6">
        <v>5</v>
      </c>
      <c r="J11274" s="6" t="s">
        <v>10</v>
      </c>
      <c r="K11274" s="7">
        <v>98.350329020000004</v>
      </c>
    </row>
    <row r="11275" spans="2:11" x14ac:dyDescent="0.35">
      <c r="B11275">
        <v>11256</v>
      </c>
      <c r="C11275" s="5">
        <v>149720</v>
      </c>
      <c r="D11275" s="6">
        <v>68</v>
      </c>
      <c r="E11275" s="6">
        <v>51</v>
      </c>
      <c r="F11275" s="6">
        <v>3</v>
      </c>
      <c r="G11275" s="6" t="s">
        <v>9</v>
      </c>
      <c r="H11275" s="6" t="s">
        <v>5</v>
      </c>
      <c r="I11275" s="6">
        <v>6</v>
      </c>
      <c r="J11275" s="6" t="s">
        <v>10</v>
      </c>
      <c r="K11275" s="7">
        <v>210.16236559999999</v>
      </c>
    </row>
    <row r="11276" spans="2:11" x14ac:dyDescent="0.35">
      <c r="B11276">
        <v>11257</v>
      </c>
      <c r="C11276" s="5">
        <v>147197</v>
      </c>
      <c r="D11276" s="6">
        <v>67</v>
      </c>
      <c r="E11276" s="6" t="s">
        <v>14</v>
      </c>
      <c r="F11276" s="6">
        <v>3</v>
      </c>
      <c r="G11276" s="6" t="s">
        <v>11</v>
      </c>
      <c r="H11276" s="6" t="s">
        <v>12</v>
      </c>
      <c r="I11276" s="6">
        <v>6</v>
      </c>
      <c r="J11276" s="6" t="s">
        <v>10</v>
      </c>
      <c r="K11276" s="7">
        <v>268.45804609999999</v>
      </c>
    </row>
    <row r="11277" spans="2:11" x14ac:dyDescent="0.35">
      <c r="B11277">
        <v>11258</v>
      </c>
      <c r="C11277" s="5">
        <v>122992</v>
      </c>
      <c r="D11277" s="6">
        <v>20</v>
      </c>
      <c r="E11277" s="6">
        <v>1</v>
      </c>
      <c r="F11277" s="6">
        <v>3</v>
      </c>
      <c r="G11277" s="6" t="s">
        <v>9</v>
      </c>
      <c r="H11277" s="6" t="s">
        <v>5</v>
      </c>
      <c r="I11277" s="6">
        <v>14</v>
      </c>
      <c r="J11277" s="6" t="s">
        <v>13</v>
      </c>
      <c r="K11277" s="7">
        <v>684.97323289999997</v>
      </c>
    </row>
    <row r="11278" spans="2:11" x14ac:dyDescent="0.35">
      <c r="B11278">
        <v>11259</v>
      </c>
      <c r="C11278" s="5">
        <v>125208</v>
      </c>
      <c r="D11278" s="6">
        <v>60</v>
      </c>
      <c r="E11278" s="6">
        <v>42</v>
      </c>
      <c r="F11278" s="6">
        <v>3</v>
      </c>
      <c r="G11278" s="6" t="s">
        <v>9</v>
      </c>
      <c r="H11278" s="6" t="s">
        <v>12</v>
      </c>
      <c r="I11278" s="6">
        <v>3</v>
      </c>
      <c r="J11278" s="6" t="s">
        <v>10</v>
      </c>
      <c r="K11278" s="7">
        <v>432.70775500000002</v>
      </c>
    </row>
    <row r="11279" spans="2:11" x14ac:dyDescent="0.35">
      <c r="B11279">
        <v>11260</v>
      </c>
      <c r="C11279" s="5">
        <v>104775</v>
      </c>
      <c r="D11279" s="6">
        <v>68</v>
      </c>
      <c r="E11279" s="6">
        <v>47</v>
      </c>
      <c r="F11279" s="6">
        <v>3</v>
      </c>
      <c r="G11279" s="6" t="s">
        <v>9</v>
      </c>
      <c r="H11279" s="6" t="s">
        <v>5</v>
      </c>
      <c r="I11279" s="6">
        <v>10</v>
      </c>
      <c r="J11279" s="6" t="s">
        <v>10</v>
      </c>
      <c r="K11279" s="7">
        <v>53.891041999999999</v>
      </c>
    </row>
    <row r="11280" spans="2:11" x14ac:dyDescent="0.35">
      <c r="B11280">
        <v>11261</v>
      </c>
      <c r="C11280" s="5">
        <v>145981</v>
      </c>
      <c r="D11280" s="6">
        <v>22</v>
      </c>
      <c r="E11280" s="6">
        <v>3</v>
      </c>
      <c r="F11280" s="6">
        <v>3</v>
      </c>
      <c r="G11280" s="6" t="s">
        <v>9</v>
      </c>
      <c r="H11280" s="6" t="s">
        <v>5</v>
      </c>
      <c r="I11280" s="6">
        <v>14</v>
      </c>
      <c r="J11280" s="6" t="s">
        <v>10</v>
      </c>
      <c r="K11280" s="7">
        <v>269.23524900000001</v>
      </c>
    </row>
    <row r="11281" spans="2:11" x14ac:dyDescent="0.35">
      <c r="B11281">
        <v>11262</v>
      </c>
      <c r="C11281" s="5">
        <v>105156</v>
      </c>
      <c r="D11281" s="6">
        <v>39</v>
      </c>
      <c r="E11281" s="6">
        <v>20</v>
      </c>
      <c r="F11281" s="6">
        <v>3</v>
      </c>
      <c r="G11281" s="6" t="s">
        <v>11</v>
      </c>
      <c r="H11281" s="6" t="s">
        <v>12</v>
      </c>
      <c r="I11281" s="6">
        <v>7</v>
      </c>
      <c r="J11281" s="6" t="s">
        <v>10</v>
      </c>
      <c r="K11281" s="7">
        <v>457.96284830000002</v>
      </c>
    </row>
    <row r="11282" spans="2:11" x14ac:dyDescent="0.35">
      <c r="B11282">
        <v>11263</v>
      </c>
      <c r="C11282" s="5">
        <v>135494</v>
      </c>
      <c r="D11282" s="6">
        <v>30</v>
      </c>
      <c r="E11282" s="6">
        <v>12</v>
      </c>
      <c r="F11282" s="6">
        <v>3</v>
      </c>
      <c r="G11282" s="6" t="s">
        <v>9</v>
      </c>
      <c r="H11282" s="6" t="s">
        <v>5</v>
      </c>
      <c r="I11282" s="6">
        <v>0</v>
      </c>
      <c r="J11282" s="6" t="s">
        <v>13</v>
      </c>
      <c r="K11282" s="7">
        <v>607.08103570000003</v>
      </c>
    </row>
    <row r="11283" spans="2:11" x14ac:dyDescent="0.35">
      <c r="B11283">
        <v>11264</v>
      </c>
      <c r="C11283" s="5">
        <v>161391</v>
      </c>
      <c r="D11283" s="6">
        <v>113</v>
      </c>
      <c r="E11283" s="6">
        <v>16</v>
      </c>
      <c r="F11283" s="6">
        <v>3</v>
      </c>
      <c r="G11283" s="6" t="s">
        <v>11</v>
      </c>
      <c r="H11283" s="6" t="s">
        <v>12</v>
      </c>
      <c r="I11283" s="6">
        <v>13</v>
      </c>
      <c r="J11283" s="6" t="s">
        <v>10</v>
      </c>
      <c r="K11283" s="7">
        <v>375.05350349999998</v>
      </c>
    </row>
    <row r="11284" spans="2:11" x14ac:dyDescent="0.35">
      <c r="B11284">
        <v>11265</v>
      </c>
      <c r="C11284" s="5">
        <v>167078</v>
      </c>
      <c r="D11284" s="6">
        <v>22</v>
      </c>
      <c r="E11284" s="6">
        <v>3</v>
      </c>
      <c r="F11284" s="6">
        <v>3</v>
      </c>
      <c r="G11284" s="6" t="s">
        <v>9</v>
      </c>
      <c r="H11284" s="6" t="s">
        <v>12</v>
      </c>
      <c r="I11284" s="6">
        <v>13</v>
      </c>
      <c r="J11284" s="6" t="s">
        <v>13</v>
      </c>
      <c r="K11284" s="7">
        <v>627.90720580000004</v>
      </c>
    </row>
    <row r="11285" spans="2:11" x14ac:dyDescent="0.35">
      <c r="B11285">
        <v>11266</v>
      </c>
      <c r="C11285" s="5">
        <v>185720</v>
      </c>
      <c r="D11285" s="6">
        <v>54</v>
      </c>
      <c r="E11285" s="6">
        <v>35</v>
      </c>
      <c r="F11285" s="6">
        <v>3</v>
      </c>
      <c r="G11285" s="6" t="s">
        <v>11</v>
      </c>
      <c r="H11285" s="6" t="s">
        <v>12</v>
      </c>
      <c r="I11285" s="6">
        <v>4</v>
      </c>
      <c r="J11285" s="6" t="s">
        <v>13</v>
      </c>
      <c r="K11285" s="7">
        <v>617.44278469999995</v>
      </c>
    </row>
    <row r="11286" spans="2:11" x14ac:dyDescent="0.35">
      <c r="B11286">
        <v>11267</v>
      </c>
      <c r="C11286" s="5">
        <v>160194</v>
      </c>
      <c r="D11286" s="6">
        <v>40</v>
      </c>
      <c r="E11286" s="6">
        <v>20</v>
      </c>
      <c r="F11286" s="6">
        <v>3</v>
      </c>
      <c r="G11286" s="6" t="s">
        <v>11</v>
      </c>
      <c r="H11286" s="6" t="s">
        <v>12</v>
      </c>
      <c r="I11286" s="6">
        <v>7</v>
      </c>
      <c r="J11286" s="6" t="s">
        <v>10</v>
      </c>
      <c r="K11286" s="7">
        <v>338.33326399999999</v>
      </c>
    </row>
    <row r="11287" spans="2:11" x14ac:dyDescent="0.35">
      <c r="B11287">
        <v>11268</v>
      </c>
      <c r="C11287" s="5">
        <v>189559</v>
      </c>
      <c r="D11287" s="6">
        <v>63</v>
      </c>
      <c r="E11287" s="6">
        <v>45</v>
      </c>
      <c r="F11287" s="6">
        <v>3</v>
      </c>
      <c r="G11287" s="6" t="s">
        <v>9</v>
      </c>
      <c r="H11287" s="6" t="s">
        <v>5</v>
      </c>
      <c r="I11287" s="6">
        <v>1</v>
      </c>
      <c r="J11287" s="6" t="s">
        <v>10</v>
      </c>
      <c r="K11287" s="7">
        <v>279.30356610000001</v>
      </c>
    </row>
    <row r="11288" spans="2:11" x14ac:dyDescent="0.35">
      <c r="B11288">
        <v>11269</v>
      </c>
      <c r="C11288" s="5">
        <v>106476</v>
      </c>
      <c r="D11288" s="6">
        <v>27</v>
      </c>
      <c r="E11288" s="6">
        <v>6</v>
      </c>
      <c r="F11288" s="6">
        <v>3</v>
      </c>
      <c r="G11288" s="6" t="s">
        <v>11</v>
      </c>
      <c r="H11288" s="6" t="s">
        <v>5</v>
      </c>
      <c r="I11288" s="6">
        <v>3</v>
      </c>
      <c r="J11288" s="6" t="s">
        <v>10</v>
      </c>
      <c r="K11288" s="7">
        <v>415.6381902</v>
      </c>
    </row>
    <row r="11289" spans="2:11" x14ac:dyDescent="0.35">
      <c r="B11289">
        <v>11270</v>
      </c>
      <c r="C11289" s="5">
        <v>168640</v>
      </c>
      <c r="D11289" s="6">
        <v>67</v>
      </c>
      <c r="E11289" s="6">
        <v>48</v>
      </c>
      <c r="F11289" s="6">
        <v>3</v>
      </c>
      <c r="G11289" s="6" t="s">
        <v>9</v>
      </c>
      <c r="H11289" s="6" t="s">
        <v>5</v>
      </c>
      <c r="I11289" s="6">
        <v>11</v>
      </c>
      <c r="J11289" s="6" t="s">
        <v>10</v>
      </c>
      <c r="K11289" s="7">
        <v>86.592327560000001</v>
      </c>
    </row>
    <row r="11290" spans="2:11" x14ac:dyDescent="0.35">
      <c r="B11290">
        <v>11271</v>
      </c>
      <c r="C11290" s="5">
        <v>131638</v>
      </c>
      <c r="D11290" s="6">
        <v>55</v>
      </c>
      <c r="E11290" s="6">
        <v>35</v>
      </c>
      <c r="F11290" s="6">
        <v>3</v>
      </c>
      <c r="G11290" s="6" t="s">
        <v>9</v>
      </c>
      <c r="H11290" s="6" t="s">
        <v>5</v>
      </c>
      <c r="I11290" s="6">
        <v>10</v>
      </c>
      <c r="J11290" s="6" t="s">
        <v>10</v>
      </c>
      <c r="K11290" s="7">
        <v>370.16504300000003</v>
      </c>
    </row>
    <row r="11291" spans="2:11" x14ac:dyDescent="0.35">
      <c r="B11291">
        <v>11272</v>
      </c>
      <c r="C11291" s="5">
        <v>132805</v>
      </c>
      <c r="D11291" s="6">
        <v>23</v>
      </c>
      <c r="E11291" s="6">
        <v>6</v>
      </c>
      <c r="F11291" s="6">
        <v>3</v>
      </c>
      <c r="G11291" s="6" t="s">
        <v>11</v>
      </c>
      <c r="H11291" s="6" t="s">
        <v>12</v>
      </c>
      <c r="I11291" s="6">
        <v>12</v>
      </c>
      <c r="J11291" s="6" t="s">
        <v>10</v>
      </c>
      <c r="K11291" s="7">
        <v>311.62275240000002</v>
      </c>
    </row>
    <row r="11292" spans="2:11" x14ac:dyDescent="0.35">
      <c r="B11292">
        <v>11273</v>
      </c>
      <c r="C11292" s="5">
        <v>197436</v>
      </c>
      <c r="D11292" s="6">
        <v>59</v>
      </c>
      <c r="E11292" s="6">
        <v>42</v>
      </c>
      <c r="F11292" s="6">
        <v>3</v>
      </c>
      <c r="G11292" s="6" t="s">
        <v>9</v>
      </c>
      <c r="H11292" s="6" t="s">
        <v>12</v>
      </c>
      <c r="I11292" s="6">
        <v>4</v>
      </c>
      <c r="J11292" s="6" t="s">
        <v>13</v>
      </c>
      <c r="K11292" s="7">
        <v>708.75608009999996</v>
      </c>
    </row>
    <row r="11293" spans="2:11" x14ac:dyDescent="0.35">
      <c r="B11293">
        <v>11274</v>
      </c>
      <c r="C11293" s="5">
        <v>195698</v>
      </c>
      <c r="D11293" s="6">
        <v>24</v>
      </c>
      <c r="E11293" s="6">
        <v>5</v>
      </c>
      <c r="F11293" s="6">
        <v>3</v>
      </c>
      <c r="G11293" s="6" t="s">
        <v>9</v>
      </c>
      <c r="H11293" s="6" t="s">
        <v>5</v>
      </c>
      <c r="I11293" s="6">
        <v>15</v>
      </c>
      <c r="J11293" s="6" t="s">
        <v>13</v>
      </c>
      <c r="K11293" s="7">
        <v>582.26660519999996</v>
      </c>
    </row>
    <row r="11294" spans="2:11" x14ac:dyDescent="0.35">
      <c r="B11294">
        <v>11275</v>
      </c>
      <c r="C11294" s="5">
        <v>110745</v>
      </c>
      <c r="D11294" s="6">
        <v>23</v>
      </c>
      <c r="E11294" s="6">
        <v>6</v>
      </c>
      <c r="F11294" s="6">
        <v>3</v>
      </c>
      <c r="G11294" s="6" t="s">
        <v>9</v>
      </c>
      <c r="H11294" s="6" t="s">
        <v>5</v>
      </c>
      <c r="I11294" s="6">
        <v>13</v>
      </c>
      <c r="J11294" s="6" t="s">
        <v>10</v>
      </c>
      <c r="K11294" s="7">
        <v>403.20195849999999</v>
      </c>
    </row>
    <row r="11295" spans="2:11" x14ac:dyDescent="0.35">
      <c r="B11295">
        <v>11276</v>
      </c>
      <c r="C11295" s="5">
        <v>155379</v>
      </c>
      <c r="D11295" s="6">
        <v>48</v>
      </c>
      <c r="E11295" s="6">
        <v>29</v>
      </c>
      <c r="F11295" s="6">
        <v>3</v>
      </c>
      <c r="G11295" s="6" t="s">
        <v>11</v>
      </c>
      <c r="H11295" s="6" t="s">
        <v>5</v>
      </c>
      <c r="I11295" s="6">
        <v>12</v>
      </c>
      <c r="J11295" s="6" t="s">
        <v>10</v>
      </c>
      <c r="K11295" s="7">
        <v>184.12715499999999</v>
      </c>
    </row>
    <row r="11296" spans="2:11" x14ac:dyDescent="0.35">
      <c r="B11296">
        <v>11277</v>
      </c>
      <c r="C11296" s="5">
        <v>187776</v>
      </c>
      <c r="D11296" s="6">
        <v>68</v>
      </c>
      <c r="E11296" s="6">
        <v>49</v>
      </c>
      <c r="F11296" s="6">
        <v>3</v>
      </c>
      <c r="G11296" s="6" t="s">
        <v>11</v>
      </c>
      <c r="H11296" s="6" t="s">
        <v>12</v>
      </c>
      <c r="I11296" s="6">
        <v>10</v>
      </c>
      <c r="J11296" s="6" t="s">
        <v>10</v>
      </c>
      <c r="K11296" s="7">
        <v>144.56248400000001</v>
      </c>
    </row>
    <row r="11297" spans="2:11" x14ac:dyDescent="0.35">
      <c r="B11297">
        <v>11278</v>
      </c>
      <c r="C11297" s="5">
        <v>158864</v>
      </c>
      <c r="D11297" s="6">
        <v>17</v>
      </c>
      <c r="E11297" s="6">
        <v>0</v>
      </c>
      <c r="F11297" s="6">
        <v>3</v>
      </c>
      <c r="G11297" s="6" t="s">
        <v>9</v>
      </c>
      <c r="H11297" s="6" t="s">
        <v>12</v>
      </c>
      <c r="I11297" s="6">
        <v>8</v>
      </c>
      <c r="J11297" s="6" t="s">
        <v>13</v>
      </c>
      <c r="K11297" s="7">
        <v>1002.27879</v>
      </c>
    </row>
    <row r="11298" spans="2:11" x14ac:dyDescent="0.35">
      <c r="B11298">
        <v>11279</v>
      </c>
      <c r="C11298" s="5">
        <v>195404</v>
      </c>
      <c r="D11298" s="6">
        <v>69</v>
      </c>
      <c r="E11298" s="6">
        <v>49</v>
      </c>
      <c r="F11298" s="6">
        <v>3</v>
      </c>
      <c r="G11298" s="6" t="s">
        <v>11</v>
      </c>
      <c r="H11298" s="6" t="s">
        <v>5</v>
      </c>
      <c r="I11298" s="6">
        <v>11</v>
      </c>
      <c r="J11298" s="6" t="s">
        <v>10</v>
      </c>
      <c r="K11298" s="7">
        <v>162.9468688</v>
      </c>
    </row>
    <row r="11299" spans="2:11" x14ac:dyDescent="0.35">
      <c r="B11299">
        <v>11280</v>
      </c>
      <c r="C11299" s="5">
        <v>171986</v>
      </c>
      <c r="D11299" s="6">
        <v>70</v>
      </c>
      <c r="E11299" s="6">
        <v>53</v>
      </c>
      <c r="F11299" s="6">
        <v>3</v>
      </c>
      <c r="G11299" s="6" t="s">
        <v>11</v>
      </c>
      <c r="H11299" s="6" t="s">
        <v>12</v>
      </c>
      <c r="I11299" s="6">
        <v>9</v>
      </c>
      <c r="J11299" s="6" t="s">
        <v>10</v>
      </c>
      <c r="K11299" s="7">
        <v>61.69388936</v>
      </c>
    </row>
    <row r="11300" spans="2:11" x14ac:dyDescent="0.35">
      <c r="B11300">
        <v>11281</v>
      </c>
      <c r="C11300" s="5">
        <v>199252</v>
      </c>
      <c r="D11300" s="6">
        <v>51</v>
      </c>
      <c r="E11300" s="6">
        <v>32</v>
      </c>
      <c r="F11300" s="6">
        <v>3</v>
      </c>
      <c r="G11300" s="6" t="s">
        <v>9</v>
      </c>
      <c r="H11300" s="6" t="s">
        <v>12</v>
      </c>
      <c r="I11300" s="6">
        <v>5</v>
      </c>
      <c r="J11300" s="6" t="s">
        <v>13</v>
      </c>
      <c r="K11300" s="7">
        <v>737.92409610000004</v>
      </c>
    </row>
    <row r="11301" spans="2:11" x14ac:dyDescent="0.35">
      <c r="B11301">
        <v>11282</v>
      </c>
      <c r="C11301" s="5">
        <v>175758</v>
      </c>
      <c r="D11301" s="6">
        <v>103</v>
      </c>
      <c r="E11301" s="6">
        <v>50</v>
      </c>
      <c r="F11301" s="6">
        <v>3</v>
      </c>
      <c r="G11301" s="6" t="s">
        <v>9</v>
      </c>
      <c r="H11301" s="6" t="s">
        <v>5</v>
      </c>
      <c r="I11301" s="6">
        <v>1</v>
      </c>
      <c r="J11301" s="6" t="s">
        <v>10</v>
      </c>
      <c r="K11301" s="7">
        <v>37.55027467</v>
      </c>
    </row>
    <row r="11302" spans="2:11" x14ac:dyDescent="0.35">
      <c r="B11302">
        <v>11283</v>
      </c>
      <c r="C11302" s="5">
        <v>106317</v>
      </c>
      <c r="D11302" s="6">
        <v>65</v>
      </c>
      <c r="E11302" s="6">
        <v>45</v>
      </c>
      <c r="F11302" s="6">
        <v>3</v>
      </c>
      <c r="G11302" s="6" t="s">
        <v>9</v>
      </c>
      <c r="H11302" s="6" t="s">
        <v>12</v>
      </c>
      <c r="I11302" s="6">
        <v>9</v>
      </c>
      <c r="J11302" s="6" t="s">
        <v>10</v>
      </c>
      <c r="K11302" s="7">
        <v>202.74128440000001</v>
      </c>
    </row>
    <row r="11303" spans="2:11" x14ac:dyDescent="0.35">
      <c r="B11303">
        <v>11284</v>
      </c>
      <c r="C11303" s="5">
        <v>177150</v>
      </c>
      <c r="D11303" s="6">
        <v>63</v>
      </c>
      <c r="E11303" s="6">
        <v>46</v>
      </c>
      <c r="F11303" s="6">
        <v>3</v>
      </c>
      <c r="G11303" s="6" t="s">
        <v>11</v>
      </c>
      <c r="H11303" s="6" t="s">
        <v>5</v>
      </c>
      <c r="I11303" s="6">
        <v>10</v>
      </c>
      <c r="J11303" s="6" t="s">
        <v>10</v>
      </c>
      <c r="K11303" s="7">
        <v>292.29183819999997</v>
      </c>
    </row>
    <row r="11304" spans="2:11" x14ac:dyDescent="0.35">
      <c r="B11304">
        <v>11285</v>
      </c>
      <c r="C11304" s="5">
        <v>163886</v>
      </c>
      <c r="D11304" s="6">
        <v>66</v>
      </c>
      <c r="E11304" s="6" t="s">
        <v>14</v>
      </c>
      <c r="F11304" s="6">
        <v>3</v>
      </c>
      <c r="G11304" s="6" t="s">
        <v>9</v>
      </c>
      <c r="H11304" s="6" t="s">
        <v>5</v>
      </c>
      <c r="I11304" s="6">
        <v>13</v>
      </c>
      <c r="J11304" s="6" t="s">
        <v>10</v>
      </c>
      <c r="K11304" s="7">
        <v>59.063255490000003</v>
      </c>
    </row>
    <row r="11305" spans="2:11" x14ac:dyDescent="0.35">
      <c r="B11305">
        <v>11286</v>
      </c>
      <c r="C11305" s="5">
        <v>166911</v>
      </c>
      <c r="D11305" s="6">
        <v>35</v>
      </c>
      <c r="E11305" s="6">
        <v>17</v>
      </c>
      <c r="F11305" s="6">
        <v>3</v>
      </c>
      <c r="G11305" s="6" t="s">
        <v>11</v>
      </c>
      <c r="H11305" s="6" t="s">
        <v>5</v>
      </c>
      <c r="I11305" s="6">
        <v>7</v>
      </c>
      <c r="J11305" s="6" t="s">
        <v>10</v>
      </c>
      <c r="K11305" s="7">
        <v>296.98276340000001</v>
      </c>
    </row>
    <row r="11306" spans="2:11" x14ac:dyDescent="0.35">
      <c r="B11306">
        <v>11287</v>
      </c>
      <c r="C11306" s="5">
        <v>112512</v>
      </c>
      <c r="D11306" s="6">
        <v>48</v>
      </c>
      <c r="E11306" s="6">
        <v>28</v>
      </c>
      <c r="F11306" s="6">
        <v>3</v>
      </c>
      <c r="G11306" s="6" t="s">
        <v>9</v>
      </c>
      <c r="H11306" s="6" t="s">
        <v>5</v>
      </c>
      <c r="I11306" s="6">
        <v>11</v>
      </c>
      <c r="J11306" s="6" t="s">
        <v>10</v>
      </c>
      <c r="K11306" s="7">
        <v>268.1174236</v>
      </c>
    </row>
    <row r="11307" spans="2:11" x14ac:dyDescent="0.35">
      <c r="B11307">
        <v>11288</v>
      </c>
      <c r="C11307" s="5">
        <v>165882</v>
      </c>
      <c r="D11307" s="6">
        <v>121</v>
      </c>
      <c r="E11307" s="6" t="s">
        <v>14</v>
      </c>
      <c r="F11307" s="6">
        <v>3</v>
      </c>
      <c r="G11307" s="6" t="s">
        <v>11</v>
      </c>
      <c r="H11307" s="6" t="s">
        <v>5</v>
      </c>
      <c r="I11307" s="6">
        <v>5</v>
      </c>
      <c r="J11307" s="6" t="s">
        <v>10</v>
      </c>
      <c r="K11307" s="7">
        <v>103.5107252</v>
      </c>
    </row>
    <row r="11308" spans="2:11" x14ac:dyDescent="0.35">
      <c r="B11308">
        <v>11289</v>
      </c>
      <c r="C11308" s="5">
        <v>189180</v>
      </c>
      <c r="D11308" s="6">
        <v>24</v>
      </c>
      <c r="E11308" s="6">
        <v>5</v>
      </c>
      <c r="F11308" s="6">
        <v>3</v>
      </c>
      <c r="G11308" s="6" t="s">
        <v>9</v>
      </c>
      <c r="H11308" s="6" t="s">
        <v>12</v>
      </c>
      <c r="I11308" s="6">
        <v>15</v>
      </c>
      <c r="J11308" s="6" t="s">
        <v>10</v>
      </c>
      <c r="K11308" s="7">
        <v>401.10687849999999</v>
      </c>
    </row>
    <row r="11309" spans="2:11" x14ac:dyDescent="0.35">
      <c r="B11309">
        <v>11290</v>
      </c>
      <c r="C11309" s="5">
        <v>169405</v>
      </c>
      <c r="D11309" s="6">
        <v>60</v>
      </c>
      <c r="E11309" s="6">
        <v>43</v>
      </c>
      <c r="F11309" s="6">
        <v>3</v>
      </c>
      <c r="G11309" s="6" t="s">
        <v>11</v>
      </c>
      <c r="H11309" s="6" t="s">
        <v>5</v>
      </c>
      <c r="I11309" s="6">
        <v>6</v>
      </c>
      <c r="J11309" s="6" t="s">
        <v>10</v>
      </c>
      <c r="K11309" s="7">
        <v>110.62848839999999</v>
      </c>
    </row>
    <row r="11310" spans="2:11" x14ac:dyDescent="0.35">
      <c r="B11310">
        <v>11291</v>
      </c>
      <c r="C11310" s="5">
        <v>131281</v>
      </c>
      <c r="D11310" s="6">
        <v>70</v>
      </c>
      <c r="E11310" s="6">
        <v>50</v>
      </c>
      <c r="F11310" s="6">
        <v>3</v>
      </c>
      <c r="G11310" s="6" t="s">
        <v>9</v>
      </c>
      <c r="H11310" s="6" t="s">
        <v>5</v>
      </c>
      <c r="I11310" s="6">
        <v>1</v>
      </c>
      <c r="J11310" s="6" t="s">
        <v>10</v>
      </c>
      <c r="K11310" s="7">
        <v>430.22311530000002</v>
      </c>
    </row>
    <row r="11311" spans="2:11" x14ac:dyDescent="0.35">
      <c r="B11311">
        <v>11292</v>
      </c>
      <c r="C11311" s="5">
        <v>109003</v>
      </c>
      <c r="D11311" s="6">
        <v>36</v>
      </c>
      <c r="E11311" s="6">
        <v>18</v>
      </c>
      <c r="F11311" s="6">
        <v>3</v>
      </c>
      <c r="G11311" s="6" t="s">
        <v>9</v>
      </c>
      <c r="H11311" s="6" t="s">
        <v>5</v>
      </c>
      <c r="I11311" s="6">
        <v>1</v>
      </c>
      <c r="J11311" s="6" t="s">
        <v>10</v>
      </c>
      <c r="K11311" s="7">
        <v>472.99436250000002</v>
      </c>
    </row>
    <row r="11312" spans="2:11" x14ac:dyDescent="0.35">
      <c r="B11312">
        <v>11293</v>
      </c>
      <c r="C11312" s="5">
        <v>179421</v>
      </c>
      <c r="D11312" s="6">
        <v>37</v>
      </c>
      <c r="E11312" s="6">
        <v>16</v>
      </c>
      <c r="F11312" s="6">
        <v>3</v>
      </c>
      <c r="G11312" s="6" t="s">
        <v>11</v>
      </c>
      <c r="H11312" s="6" t="s">
        <v>5</v>
      </c>
      <c r="I11312" s="6">
        <v>6</v>
      </c>
      <c r="J11312" s="6" t="s">
        <v>10</v>
      </c>
      <c r="K11312" s="7">
        <v>301.62034590000002</v>
      </c>
    </row>
    <row r="11313" spans="2:11" x14ac:dyDescent="0.35">
      <c r="B11313">
        <v>11294</v>
      </c>
      <c r="C11313" s="5">
        <v>176553</v>
      </c>
      <c r="D11313" s="6">
        <v>18</v>
      </c>
      <c r="E11313" s="6">
        <v>1</v>
      </c>
      <c r="F11313" s="6">
        <v>3</v>
      </c>
      <c r="G11313" s="6" t="s">
        <v>9</v>
      </c>
      <c r="H11313" s="6" t="s">
        <v>5</v>
      </c>
      <c r="I11313" s="6">
        <v>15</v>
      </c>
      <c r="J11313" s="6" t="s">
        <v>10</v>
      </c>
      <c r="K11313" s="7">
        <v>239.38669329999999</v>
      </c>
    </row>
    <row r="11314" spans="2:11" x14ac:dyDescent="0.35">
      <c r="B11314">
        <v>11295</v>
      </c>
      <c r="C11314" s="5">
        <v>146859</v>
      </c>
      <c r="D11314" s="6">
        <v>55</v>
      </c>
      <c r="E11314" s="6">
        <v>35</v>
      </c>
      <c r="F11314" s="6">
        <v>3</v>
      </c>
      <c r="G11314" s="6" t="s">
        <v>9</v>
      </c>
      <c r="H11314" s="6" t="s">
        <v>5</v>
      </c>
      <c r="I11314" s="6">
        <v>4</v>
      </c>
      <c r="J11314" s="6" t="s">
        <v>13</v>
      </c>
      <c r="K11314" s="7">
        <v>533.81381120000003</v>
      </c>
    </row>
    <row r="11315" spans="2:11" x14ac:dyDescent="0.35">
      <c r="B11315">
        <v>11296</v>
      </c>
      <c r="C11315" s="5">
        <v>120582</v>
      </c>
      <c r="D11315" s="6">
        <v>26</v>
      </c>
      <c r="E11315" s="6">
        <v>7</v>
      </c>
      <c r="F11315" s="6">
        <v>3</v>
      </c>
      <c r="G11315" s="6" t="s">
        <v>9</v>
      </c>
      <c r="H11315" s="6" t="s">
        <v>5</v>
      </c>
      <c r="I11315" s="6">
        <v>7</v>
      </c>
      <c r="J11315" s="6" t="s">
        <v>10</v>
      </c>
      <c r="K11315" s="7">
        <v>340.84761839999999</v>
      </c>
    </row>
    <row r="11316" spans="2:11" x14ac:dyDescent="0.35">
      <c r="B11316">
        <v>11297</v>
      </c>
      <c r="C11316" s="5">
        <v>157495</v>
      </c>
      <c r="D11316" s="6">
        <v>41</v>
      </c>
      <c r="E11316" s="6">
        <v>23</v>
      </c>
      <c r="F11316" s="6">
        <v>3</v>
      </c>
      <c r="G11316" s="6" t="s">
        <v>9</v>
      </c>
      <c r="H11316" s="6" t="s">
        <v>12</v>
      </c>
      <c r="I11316" s="6">
        <v>6</v>
      </c>
      <c r="J11316" s="6" t="s">
        <v>10</v>
      </c>
      <c r="K11316" s="7">
        <v>495.34734020000002</v>
      </c>
    </row>
    <row r="11317" spans="2:11" x14ac:dyDescent="0.35">
      <c r="B11317">
        <v>11298</v>
      </c>
      <c r="C11317" s="5">
        <v>198752</v>
      </c>
      <c r="D11317" s="6">
        <v>33</v>
      </c>
      <c r="E11317" s="6">
        <v>15</v>
      </c>
      <c r="F11317" s="6">
        <v>3</v>
      </c>
      <c r="G11317" s="6" t="s">
        <v>9</v>
      </c>
      <c r="H11317" s="6" t="s">
        <v>5</v>
      </c>
      <c r="I11317" s="6">
        <v>13</v>
      </c>
      <c r="J11317" s="6" t="s">
        <v>10</v>
      </c>
      <c r="K11317" s="7">
        <v>309.52757659999997</v>
      </c>
    </row>
    <row r="11318" spans="2:11" x14ac:dyDescent="0.35">
      <c r="B11318">
        <v>11299</v>
      </c>
      <c r="C11318" s="5">
        <v>191589</v>
      </c>
      <c r="D11318" s="6">
        <v>67</v>
      </c>
      <c r="E11318" s="6" t="s">
        <v>14</v>
      </c>
      <c r="F11318" s="6">
        <v>3</v>
      </c>
      <c r="G11318" s="6" t="s">
        <v>11</v>
      </c>
      <c r="H11318" s="6" t="s">
        <v>5</v>
      </c>
      <c r="I11318" s="6">
        <v>9</v>
      </c>
      <c r="J11318" s="6" t="s">
        <v>10</v>
      </c>
      <c r="K11318" s="7">
        <v>90.964732479999995</v>
      </c>
    </row>
    <row r="11319" spans="2:11" x14ac:dyDescent="0.35">
      <c r="B11319">
        <v>11300</v>
      </c>
      <c r="C11319" s="5">
        <v>124963</v>
      </c>
      <c r="D11319" s="6">
        <v>59</v>
      </c>
      <c r="E11319" s="6">
        <v>42</v>
      </c>
      <c r="F11319" s="6">
        <v>3</v>
      </c>
      <c r="G11319" s="6" t="s">
        <v>11</v>
      </c>
      <c r="H11319" s="6" t="s">
        <v>5</v>
      </c>
      <c r="I11319" s="6">
        <v>7</v>
      </c>
      <c r="J11319" s="6" t="s">
        <v>10</v>
      </c>
      <c r="K11319" s="7">
        <v>326.16457279999997</v>
      </c>
    </row>
    <row r="11320" spans="2:11" x14ac:dyDescent="0.35">
      <c r="B11320">
        <v>11301</v>
      </c>
      <c r="C11320" s="5">
        <v>106213</v>
      </c>
      <c r="D11320" s="6">
        <v>66</v>
      </c>
      <c r="E11320" s="6">
        <v>47</v>
      </c>
      <c r="F11320" s="6">
        <v>3</v>
      </c>
      <c r="G11320" s="6" t="s">
        <v>9</v>
      </c>
      <c r="H11320" s="6" t="s">
        <v>12</v>
      </c>
      <c r="I11320" s="6">
        <v>3</v>
      </c>
      <c r="J11320" s="6" t="s">
        <v>10</v>
      </c>
      <c r="K11320" s="7">
        <v>81.420888700000006</v>
      </c>
    </row>
    <row r="11321" spans="2:11" x14ac:dyDescent="0.35">
      <c r="B11321">
        <v>11302</v>
      </c>
      <c r="C11321" s="5">
        <v>165809</v>
      </c>
      <c r="D11321" s="6">
        <v>4</v>
      </c>
      <c r="E11321" s="6">
        <v>31</v>
      </c>
      <c r="F11321" s="6">
        <v>3</v>
      </c>
      <c r="G11321" s="6" t="s">
        <v>9</v>
      </c>
      <c r="H11321" s="6" t="s">
        <v>5</v>
      </c>
      <c r="I11321" s="6">
        <v>8</v>
      </c>
      <c r="J11321" s="6" t="s">
        <v>10</v>
      </c>
      <c r="K11321" s="7">
        <v>343.80243410000003</v>
      </c>
    </row>
    <row r="11322" spans="2:11" x14ac:dyDescent="0.35">
      <c r="B11322">
        <v>11303</v>
      </c>
      <c r="C11322" s="5">
        <v>127083</v>
      </c>
      <c r="D11322" s="6">
        <v>24</v>
      </c>
      <c r="E11322" s="6">
        <v>7</v>
      </c>
      <c r="F11322" s="6">
        <v>3</v>
      </c>
      <c r="G11322" s="6" t="s">
        <v>11</v>
      </c>
      <c r="H11322" s="6" t="s">
        <v>5</v>
      </c>
      <c r="I11322" s="6">
        <v>15</v>
      </c>
      <c r="J11322" s="6" t="s">
        <v>10</v>
      </c>
      <c r="K11322" s="7">
        <v>237.80487539999999</v>
      </c>
    </row>
    <row r="11323" spans="2:11" x14ac:dyDescent="0.35">
      <c r="B11323">
        <v>11304</v>
      </c>
      <c r="C11323" s="5">
        <v>108301</v>
      </c>
      <c r="D11323" s="6">
        <v>19</v>
      </c>
      <c r="E11323" s="6">
        <v>0</v>
      </c>
      <c r="F11323" s="6">
        <v>3</v>
      </c>
      <c r="G11323" s="6" t="s">
        <v>11</v>
      </c>
      <c r="H11323" s="6" t="s">
        <v>12</v>
      </c>
      <c r="I11323" s="6">
        <v>11</v>
      </c>
      <c r="J11323" s="6" t="s">
        <v>13</v>
      </c>
      <c r="K11323" s="7">
        <v>681.76017979999995</v>
      </c>
    </row>
    <row r="11324" spans="2:11" x14ac:dyDescent="0.35">
      <c r="B11324">
        <v>11305</v>
      </c>
      <c r="C11324" s="5">
        <v>179570</v>
      </c>
      <c r="D11324" s="6">
        <v>28</v>
      </c>
      <c r="E11324" s="6" t="s">
        <v>14</v>
      </c>
      <c r="F11324" s="6">
        <v>3</v>
      </c>
      <c r="G11324" s="6" t="s">
        <v>11</v>
      </c>
      <c r="H11324" s="6" t="s">
        <v>5</v>
      </c>
      <c r="I11324" s="6">
        <v>2</v>
      </c>
      <c r="J11324" s="6" t="s">
        <v>13</v>
      </c>
      <c r="K11324" s="7">
        <v>604.98554790000003</v>
      </c>
    </row>
    <row r="11325" spans="2:11" x14ac:dyDescent="0.35">
      <c r="B11325">
        <v>11306</v>
      </c>
      <c r="C11325" s="5">
        <v>178149</v>
      </c>
      <c r="D11325" s="6">
        <v>46</v>
      </c>
      <c r="E11325" s="6">
        <v>26</v>
      </c>
      <c r="F11325" s="6">
        <v>3</v>
      </c>
      <c r="G11325" s="6" t="s">
        <v>11</v>
      </c>
      <c r="H11325" s="6" t="s">
        <v>12</v>
      </c>
      <c r="I11325" s="6">
        <v>12</v>
      </c>
      <c r="J11325" s="6" t="s">
        <v>10</v>
      </c>
      <c r="K11325" s="7">
        <v>399.15921759999998</v>
      </c>
    </row>
    <row r="11326" spans="2:11" x14ac:dyDescent="0.35">
      <c r="B11326">
        <v>11307</v>
      </c>
      <c r="C11326" s="5">
        <v>120448</v>
      </c>
      <c r="D11326" s="6">
        <v>36</v>
      </c>
      <c r="E11326" s="6">
        <v>15</v>
      </c>
      <c r="F11326" s="6">
        <v>3</v>
      </c>
      <c r="G11326" s="6" t="s">
        <v>9</v>
      </c>
      <c r="H11326" s="6" t="s">
        <v>5</v>
      </c>
      <c r="I11326" s="6">
        <v>10</v>
      </c>
      <c r="J11326" s="6" t="s">
        <v>10</v>
      </c>
      <c r="K11326" s="7">
        <v>339.00307570000001</v>
      </c>
    </row>
    <row r="11327" spans="2:11" x14ac:dyDescent="0.35">
      <c r="B11327">
        <v>11308</v>
      </c>
      <c r="C11327" s="5">
        <v>160413</v>
      </c>
      <c r="D11327" s="6">
        <v>50</v>
      </c>
      <c r="E11327" s="6" t="s">
        <v>14</v>
      </c>
      <c r="F11327" s="6">
        <v>3</v>
      </c>
      <c r="G11327" s="6" t="s">
        <v>11</v>
      </c>
      <c r="H11327" s="6" t="s">
        <v>5</v>
      </c>
      <c r="I11327" s="6">
        <v>10</v>
      </c>
      <c r="J11327" s="6" t="s">
        <v>10</v>
      </c>
      <c r="K11327" s="7">
        <v>318.86298790000001</v>
      </c>
    </row>
    <row r="11328" spans="2:11" x14ac:dyDescent="0.35">
      <c r="B11328">
        <v>11309</v>
      </c>
      <c r="C11328" s="5">
        <v>147889</v>
      </c>
      <c r="D11328" s="6">
        <v>52</v>
      </c>
      <c r="E11328" s="6">
        <v>33</v>
      </c>
      <c r="F11328" s="6">
        <v>3</v>
      </c>
      <c r="G11328" s="6" t="s">
        <v>9</v>
      </c>
      <c r="H11328" s="6" t="s">
        <v>12</v>
      </c>
      <c r="I11328" s="6">
        <v>8</v>
      </c>
      <c r="J11328" s="6" t="s">
        <v>10</v>
      </c>
      <c r="K11328" s="7">
        <v>438.66597300000001</v>
      </c>
    </row>
    <row r="11329" spans="2:11" x14ac:dyDescent="0.35">
      <c r="B11329">
        <v>11310</v>
      </c>
      <c r="C11329" s="5">
        <v>159872</v>
      </c>
      <c r="D11329" s="6">
        <v>61</v>
      </c>
      <c r="E11329" s="6">
        <v>44</v>
      </c>
      <c r="F11329" s="6">
        <v>3</v>
      </c>
      <c r="G11329" s="6" t="s">
        <v>11</v>
      </c>
      <c r="H11329" s="6" t="s">
        <v>5</v>
      </c>
      <c r="I11329" s="6">
        <v>2</v>
      </c>
      <c r="J11329" s="6" t="s">
        <v>13</v>
      </c>
      <c r="K11329" s="7">
        <v>517.81144089999998</v>
      </c>
    </row>
    <row r="11330" spans="2:11" x14ac:dyDescent="0.35">
      <c r="B11330">
        <v>11311</v>
      </c>
      <c r="C11330" s="5">
        <v>119843</v>
      </c>
      <c r="D11330" s="6">
        <v>23</v>
      </c>
      <c r="E11330" s="6">
        <v>4</v>
      </c>
      <c r="F11330" s="6">
        <v>3</v>
      </c>
      <c r="G11330" s="6" t="s">
        <v>11</v>
      </c>
      <c r="H11330" s="6" t="s">
        <v>5</v>
      </c>
      <c r="I11330" s="6">
        <v>11</v>
      </c>
      <c r="J11330" s="6" t="s">
        <v>10</v>
      </c>
      <c r="K11330" s="7">
        <v>168.50727599999999</v>
      </c>
    </row>
    <row r="11331" spans="2:11" x14ac:dyDescent="0.35">
      <c r="B11331">
        <v>11312</v>
      </c>
      <c r="C11331" s="5">
        <v>122166</v>
      </c>
      <c r="D11331" s="6">
        <v>103</v>
      </c>
      <c r="E11331" s="6">
        <v>14</v>
      </c>
      <c r="F11331" s="6">
        <v>3</v>
      </c>
      <c r="G11331" s="6" t="s">
        <v>11</v>
      </c>
      <c r="H11331" s="6" t="s">
        <v>5</v>
      </c>
      <c r="I11331" s="6">
        <v>2</v>
      </c>
      <c r="J11331" s="6" t="s">
        <v>10</v>
      </c>
      <c r="K11331" s="7">
        <v>376.41191550000002</v>
      </c>
    </row>
    <row r="11332" spans="2:11" x14ac:dyDescent="0.35">
      <c r="B11332">
        <v>11313</v>
      </c>
      <c r="C11332" s="5">
        <v>106049</v>
      </c>
      <c r="D11332" s="6">
        <v>25</v>
      </c>
      <c r="E11332" s="6">
        <v>8</v>
      </c>
      <c r="F11332" s="6">
        <v>3</v>
      </c>
      <c r="G11332" s="6" t="s">
        <v>9</v>
      </c>
      <c r="H11332" s="6" t="s">
        <v>5</v>
      </c>
      <c r="I11332" s="6">
        <v>9</v>
      </c>
      <c r="J11332" s="6" t="s">
        <v>13</v>
      </c>
      <c r="K11332" s="7">
        <v>682.35336219999999</v>
      </c>
    </row>
    <row r="11333" spans="2:11" x14ac:dyDescent="0.35">
      <c r="B11333">
        <v>11314</v>
      </c>
      <c r="C11333" s="5">
        <v>197963</v>
      </c>
      <c r="D11333" s="6">
        <v>69</v>
      </c>
      <c r="E11333" s="6">
        <v>51</v>
      </c>
      <c r="F11333" s="6">
        <v>3</v>
      </c>
      <c r="G11333" s="6" t="s">
        <v>11</v>
      </c>
      <c r="H11333" s="6" t="s">
        <v>12</v>
      </c>
      <c r="I11333" s="6">
        <v>8</v>
      </c>
      <c r="J11333" s="6" t="s">
        <v>10</v>
      </c>
      <c r="K11333" s="7">
        <v>251.74720809999999</v>
      </c>
    </row>
    <row r="11334" spans="2:11" x14ac:dyDescent="0.35">
      <c r="B11334">
        <v>11315</v>
      </c>
      <c r="C11334" s="5">
        <v>163644</v>
      </c>
      <c r="D11334" s="6">
        <v>27</v>
      </c>
      <c r="E11334" s="6">
        <v>9</v>
      </c>
      <c r="F11334" s="6">
        <v>3</v>
      </c>
      <c r="G11334" s="6" t="s">
        <v>9</v>
      </c>
      <c r="H11334" s="6" t="s">
        <v>5</v>
      </c>
      <c r="I11334" s="6">
        <v>13</v>
      </c>
      <c r="J11334" s="6" t="s">
        <v>10</v>
      </c>
      <c r="K11334" s="7">
        <v>315.56110030000002</v>
      </c>
    </row>
    <row r="11335" spans="2:11" x14ac:dyDescent="0.35">
      <c r="B11335">
        <v>11316</v>
      </c>
      <c r="C11335" s="5">
        <v>122093</v>
      </c>
      <c r="D11335" s="6">
        <v>25</v>
      </c>
      <c r="E11335" s="6">
        <v>6</v>
      </c>
      <c r="F11335" s="6">
        <v>3</v>
      </c>
      <c r="G11335" s="6" t="s">
        <v>9</v>
      </c>
      <c r="H11335" s="6" t="s">
        <v>5</v>
      </c>
      <c r="I11335" s="6">
        <v>10</v>
      </c>
      <c r="J11335" s="6" t="s">
        <v>13</v>
      </c>
      <c r="K11335" s="7">
        <v>581.55000299999995</v>
      </c>
    </row>
    <row r="11336" spans="2:11" x14ac:dyDescent="0.35">
      <c r="B11336">
        <v>11317</v>
      </c>
      <c r="C11336" s="5">
        <v>187488</v>
      </c>
      <c r="D11336" s="6">
        <v>25</v>
      </c>
      <c r="E11336" s="6" t="s">
        <v>14</v>
      </c>
      <c r="F11336" s="6">
        <v>3</v>
      </c>
      <c r="G11336" s="6" t="s">
        <v>11</v>
      </c>
      <c r="H11336" s="6" t="s">
        <v>12</v>
      </c>
      <c r="I11336" s="6">
        <v>6</v>
      </c>
      <c r="J11336" s="6" t="s">
        <v>13</v>
      </c>
      <c r="K11336" s="7">
        <v>763.63600129999998</v>
      </c>
    </row>
    <row r="11337" spans="2:11" x14ac:dyDescent="0.35">
      <c r="B11337">
        <v>11318</v>
      </c>
      <c r="C11337" s="5">
        <v>107732</v>
      </c>
      <c r="D11337" s="6">
        <v>50</v>
      </c>
      <c r="E11337" s="6">
        <v>29</v>
      </c>
      <c r="F11337" s="6">
        <v>3</v>
      </c>
      <c r="G11337" s="6" t="s">
        <v>11</v>
      </c>
      <c r="H11337" s="6" t="s">
        <v>12</v>
      </c>
      <c r="I11337" s="6">
        <v>12</v>
      </c>
      <c r="J11337" s="6" t="s">
        <v>10</v>
      </c>
      <c r="K11337" s="7">
        <v>357.64201459999998</v>
      </c>
    </row>
    <row r="11338" spans="2:11" x14ac:dyDescent="0.35">
      <c r="B11338">
        <v>11319</v>
      </c>
      <c r="C11338" s="5">
        <v>131083</v>
      </c>
      <c r="D11338" s="6">
        <v>31</v>
      </c>
      <c r="E11338" s="6">
        <v>13</v>
      </c>
      <c r="F11338" s="6">
        <v>3</v>
      </c>
      <c r="G11338" s="6" t="s">
        <v>9</v>
      </c>
      <c r="H11338" s="6" t="s">
        <v>5</v>
      </c>
      <c r="I11338" s="6">
        <v>1</v>
      </c>
      <c r="J11338" s="6" t="s">
        <v>10</v>
      </c>
      <c r="K11338" s="7">
        <v>430.64219259999999</v>
      </c>
    </row>
    <row r="11339" spans="2:11" x14ac:dyDescent="0.35">
      <c r="B11339">
        <v>11320</v>
      </c>
      <c r="C11339" s="5">
        <v>100609</v>
      </c>
      <c r="D11339" s="6">
        <v>22</v>
      </c>
      <c r="E11339" s="6">
        <v>4</v>
      </c>
      <c r="F11339" s="6">
        <v>3</v>
      </c>
      <c r="G11339" s="6" t="s">
        <v>11</v>
      </c>
      <c r="H11339" s="6" t="s">
        <v>12</v>
      </c>
      <c r="I11339" s="6">
        <v>3</v>
      </c>
      <c r="J11339" s="6" t="s">
        <v>13</v>
      </c>
      <c r="K11339" s="7">
        <v>1141.298387</v>
      </c>
    </row>
    <row r="11340" spans="2:11" x14ac:dyDescent="0.35">
      <c r="B11340">
        <v>11321</v>
      </c>
      <c r="C11340" s="5">
        <v>182805</v>
      </c>
      <c r="D11340" s="6">
        <v>67</v>
      </c>
      <c r="E11340" s="6">
        <v>46</v>
      </c>
      <c r="F11340" s="6">
        <v>3</v>
      </c>
      <c r="G11340" s="6" t="s">
        <v>9</v>
      </c>
      <c r="H11340" s="6" t="s">
        <v>12</v>
      </c>
      <c r="I11340" s="6">
        <v>13</v>
      </c>
      <c r="J11340" s="6" t="s">
        <v>10</v>
      </c>
      <c r="K11340" s="7">
        <v>82.800101740000002</v>
      </c>
    </row>
    <row r="11341" spans="2:11" x14ac:dyDescent="0.35">
      <c r="B11341">
        <v>11322</v>
      </c>
      <c r="C11341" s="5">
        <v>106850</v>
      </c>
      <c r="D11341" s="6">
        <v>23</v>
      </c>
      <c r="E11341" s="6">
        <v>6</v>
      </c>
      <c r="F11341" s="6">
        <v>3</v>
      </c>
      <c r="G11341" s="6" t="s">
        <v>9</v>
      </c>
      <c r="H11341" s="6" t="s">
        <v>5</v>
      </c>
      <c r="I11341" s="6">
        <v>10</v>
      </c>
      <c r="J11341" s="6" t="s">
        <v>10</v>
      </c>
      <c r="K11341" s="7">
        <v>440.79474970000001</v>
      </c>
    </row>
    <row r="11342" spans="2:11" x14ac:dyDescent="0.35">
      <c r="B11342">
        <v>11323</v>
      </c>
      <c r="C11342" s="5">
        <v>154189</v>
      </c>
      <c r="D11342" s="6">
        <v>36</v>
      </c>
      <c r="E11342" s="6">
        <v>19</v>
      </c>
      <c r="F11342" s="6">
        <v>3</v>
      </c>
      <c r="G11342" s="6" t="s">
        <v>9</v>
      </c>
      <c r="H11342" s="6" t="s">
        <v>5</v>
      </c>
      <c r="I11342" s="6">
        <v>5</v>
      </c>
      <c r="J11342" s="6" t="s">
        <v>13</v>
      </c>
      <c r="K11342" s="7">
        <v>601.67539109999996</v>
      </c>
    </row>
    <row r="11343" spans="2:11" x14ac:dyDescent="0.35">
      <c r="B11343">
        <v>11324</v>
      </c>
      <c r="C11343" s="5">
        <v>130703</v>
      </c>
      <c r="D11343" s="6">
        <v>31</v>
      </c>
      <c r="E11343" s="6">
        <v>11</v>
      </c>
      <c r="F11343" s="6">
        <v>3</v>
      </c>
      <c r="G11343" s="6" t="s">
        <v>11</v>
      </c>
      <c r="H11343" s="6" t="s">
        <v>5</v>
      </c>
      <c r="I11343" s="6">
        <v>10</v>
      </c>
      <c r="J11343" s="6" t="s">
        <v>10</v>
      </c>
      <c r="K11343" s="7">
        <v>370.58985330000002</v>
      </c>
    </row>
    <row r="11344" spans="2:11" x14ac:dyDescent="0.35">
      <c r="B11344">
        <v>11325</v>
      </c>
      <c r="C11344" s="5">
        <v>101407</v>
      </c>
      <c r="D11344" s="6">
        <v>50</v>
      </c>
      <c r="E11344" s="6">
        <v>29</v>
      </c>
      <c r="F11344" s="6">
        <v>3</v>
      </c>
      <c r="G11344" s="6" t="s">
        <v>9</v>
      </c>
      <c r="H11344" s="6" t="s">
        <v>5</v>
      </c>
      <c r="I11344" s="6">
        <v>5</v>
      </c>
      <c r="J11344" s="6" t="s">
        <v>10</v>
      </c>
      <c r="K11344" s="7">
        <v>392.48609069999998</v>
      </c>
    </row>
    <row r="11345" spans="2:11" x14ac:dyDescent="0.35">
      <c r="B11345">
        <v>11326</v>
      </c>
      <c r="C11345" s="5">
        <v>150876</v>
      </c>
      <c r="D11345" s="6">
        <v>55</v>
      </c>
      <c r="E11345" s="6">
        <v>38</v>
      </c>
      <c r="F11345" s="6">
        <v>3</v>
      </c>
      <c r="G11345" s="6" t="s">
        <v>11</v>
      </c>
      <c r="H11345" s="6" t="s">
        <v>5</v>
      </c>
      <c r="I11345" s="6">
        <v>8</v>
      </c>
      <c r="J11345" s="6" t="s">
        <v>10</v>
      </c>
      <c r="K11345" s="7">
        <v>325.06933770000001</v>
      </c>
    </row>
    <row r="11346" spans="2:11" x14ac:dyDescent="0.35">
      <c r="B11346">
        <v>11327</v>
      </c>
      <c r="C11346" s="5">
        <v>111976</v>
      </c>
      <c r="D11346" s="6">
        <v>51</v>
      </c>
      <c r="E11346" s="6" t="s">
        <v>14</v>
      </c>
      <c r="F11346" s="6">
        <v>3</v>
      </c>
      <c r="G11346" s="6" t="s">
        <v>9</v>
      </c>
      <c r="H11346" s="6" t="s">
        <v>5</v>
      </c>
      <c r="I11346" s="6">
        <v>8</v>
      </c>
      <c r="J11346" s="6" t="s">
        <v>10</v>
      </c>
      <c r="K11346" s="7">
        <v>350.44805869999999</v>
      </c>
    </row>
    <row r="11347" spans="2:11" x14ac:dyDescent="0.35">
      <c r="B11347">
        <v>11328</v>
      </c>
      <c r="C11347" s="5">
        <v>169741</v>
      </c>
      <c r="D11347" s="6">
        <v>37</v>
      </c>
      <c r="E11347" s="6">
        <v>16</v>
      </c>
      <c r="F11347" s="6">
        <v>3</v>
      </c>
      <c r="G11347" s="6" t="s">
        <v>11</v>
      </c>
      <c r="H11347" s="6" t="s">
        <v>12</v>
      </c>
      <c r="I11347" s="6">
        <v>5</v>
      </c>
      <c r="J11347" s="6" t="s">
        <v>13</v>
      </c>
      <c r="K11347" s="7">
        <v>734.81005419999997</v>
      </c>
    </row>
    <row r="11348" spans="2:11" x14ac:dyDescent="0.35">
      <c r="B11348">
        <v>11329</v>
      </c>
      <c r="C11348" s="5">
        <v>183731</v>
      </c>
      <c r="D11348" s="6">
        <v>41</v>
      </c>
      <c r="E11348" s="6">
        <v>21</v>
      </c>
      <c r="F11348" s="6">
        <v>3</v>
      </c>
      <c r="G11348" s="6" t="s">
        <v>9</v>
      </c>
      <c r="H11348" s="6" t="s">
        <v>5</v>
      </c>
      <c r="I11348" s="6">
        <v>3</v>
      </c>
      <c r="J11348" s="6" t="s">
        <v>10</v>
      </c>
      <c r="K11348" s="7">
        <v>401.23980280000001</v>
      </c>
    </row>
    <row r="11349" spans="2:11" x14ac:dyDescent="0.35">
      <c r="B11349">
        <v>11330</v>
      </c>
      <c r="C11349" s="5">
        <v>113505</v>
      </c>
      <c r="D11349" s="6">
        <v>28</v>
      </c>
      <c r="E11349" s="6">
        <v>8</v>
      </c>
      <c r="F11349" s="6">
        <v>3</v>
      </c>
      <c r="G11349" s="6" t="s">
        <v>9</v>
      </c>
      <c r="H11349" s="6" t="s">
        <v>5</v>
      </c>
      <c r="I11349" s="6">
        <v>2</v>
      </c>
      <c r="J11349" s="6" t="s">
        <v>13</v>
      </c>
      <c r="K11349" s="7">
        <v>602.8252592</v>
      </c>
    </row>
    <row r="11350" spans="2:11" x14ac:dyDescent="0.35">
      <c r="B11350">
        <v>11331</v>
      </c>
      <c r="C11350" s="5">
        <v>169562</v>
      </c>
      <c r="D11350" s="6">
        <v>127</v>
      </c>
      <c r="E11350" s="6">
        <v>45</v>
      </c>
      <c r="F11350" s="6">
        <v>3</v>
      </c>
      <c r="G11350" s="6" t="s">
        <v>11</v>
      </c>
      <c r="H11350" s="6" t="s">
        <v>12</v>
      </c>
      <c r="I11350" s="6">
        <v>10</v>
      </c>
      <c r="J11350" s="6" t="s">
        <v>10</v>
      </c>
      <c r="K11350" s="7">
        <v>133.7874856</v>
      </c>
    </row>
    <row r="11351" spans="2:11" x14ac:dyDescent="0.35">
      <c r="B11351">
        <v>11332</v>
      </c>
      <c r="C11351" s="5">
        <v>124875</v>
      </c>
      <c r="D11351" s="6">
        <v>38</v>
      </c>
      <c r="E11351" s="6">
        <v>17</v>
      </c>
      <c r="F11351" s="6">
        <v>3</v>
      </c>
      <c r="G11351" s="6" t="s">
        <v>11</v>
      </c>
      <c r="H11351" s="6" t="s">
        <v>5</v>
      </c>
      <c r="I11351" s="6">
        <v>0</v>
      </c>
      <c r="J11351" s="6" t="s">
        <v>13</v>
      </c>
      <c r="K11351" s="7">
        <v>626.24771290000001</v>
      </c>
    </row>
    <row r="11352" spans="2:11" x14ac:dyDescent="0.35">
      <c r="B11352">
        <v>11333</v>
      </c>
      <c r="C11352" s="5">
        <v>140920</v>
      </c>
      <c r="D11352" s="6">
        <v>18</v>
      </c>
      <c r="E11352" s="6">
        <v>0</v>
      </c>
      <c r="F11352" s="6">
        <v>3</v>
      </c>
      <c r="G11352" s="6" t="s">
        <v>9</v>
      </c>
      <c r="H11352" s="6" t="s">
        <v>12</v>
      </c>
      <c r="I11352" s="6">
        <v>0</v>
      </c>
      <c r="J11352" s="6" t="s">
        <v>13</v>
      </c>
      <c r="K11352" s="7">
        <v>994.5109291</v>
      </c>
    </row>
    <row r="11353" spans="2:11" x14ac:dyDescent="0.35">
      <c r="B11353">
        <v>11334</v>
      </c>
      <c r="C11353" s="5">
        <v>152008</v>
      </c>
      <c r="D11353" s="6">
        <v>68</v>
      </c>
      <c r="E11353" s="6">
        <v>49</v>
      </c>
      <c r="F11353" s="6">
        <v>3</v>
      </c>
      <c r="G11353" s="6" t="s">
        <v>11</v>
      </c>
      <c r="H11353" s="6" t="s">
        <v>12</v>
      </c>
      <c r="I11353" s="6">
        <v>13</v>
      </c>
      <c r="J11353" s="6" t="s">
        <v>10</v>
      </c>
      <c r="K11353" s="7">
        <v>16.474499890000001</v>
      </c>
    </row>
    <row r="11354" spans="2:11" x14ac:dyDescent="0.35">
      <c r="B11354">
        <v>11335</v>
      </c>
      <c r="C11354" s="5">
        <v>162454</v>
      </c>
      <c r="D11354" s="6">
        <v>34</v>
      </c>
      <c r="E11354" s="6">
        <v>16</v>
      </c>
      <c r="F11354" s="6">
        <v>3</v>
      </c>
      <c r="G11354" s="6" t="s">
        <v>11</v>
      </c>
      <c r="H11354" s="6" t="s">
        <v>12</v>
      </c>
      <c r="I11354" s="6">
        <v>2</v>
      </c>
      <c r="J11354" s="6" t="s">
        <v>13</v>
      </c>
      <c r="K11354" s="7">
        <v>770.14904200000001</v>
      </c>
    </row>
    <row r="11355" spans="2:11" x14ac:dyDescent="0.35">
      <c r="B11355">
        <v>11336</v>
      </c>
      <c r="C11355" s="5">
        <v>196428</v>
      </c>
      <c r="D11355" s="6">
        <v>66</v>
      </c>
      <c r="E11355" s="6">
        <v>46</v>
      </c>
      <c r="F11355" s="6">
        <v>3</v>
      </c>
      <c r="G11355" s="6" t="s">
        <v>9</v>
      </c>
      <c r="H11355" s="6" t="s">
        <v>5</v>
      </c>
      <c r="I11355" s="6">
        <v>9</v>
      </c>
      <c r="J11355" s="6" t="s">
        <v>10</v>
      </c>
      <c r="K11355" s="7">
        <v>280.86375299999997</v>
      </c>
    </row>
    <row r="11356" spans="2:11" x14ac:dyDescent="0.35">
      <c r="B11356">
        <v>11337</v>
      </c>
      <c r="C11356" s="5">
        <v>188100</v>
      </c>
      <c r="D11356" s="6">
        <v>19</v>
      </c>
      <c r="E11356" s="6">
        <v>2</v>
      </c>
      <c r="F11356" s="6">
        <v>3</v>
      </c>
      <c r="G11356" s="6" t="s">
        <v>9</v>
      </c>
      <c r="H11356" s="6" t="s">
        <v>12</v>
      </c>
      <c r="I11356" s="6">
        <v>15</v>
      </c>
      <c r="J11356" s="6" t="s">
        <v>13</v>
      </c>
      <c r="K11356" s="7">
        <v>504.86394669999999</v>
      </c>
    </row>
    <row r="11357" spans="2:11" x14ac:dyDescent="0.35">
      <c r="B11357">
        <v>11338</v>
      </c>
      <c r="C11357" s="5">
        <v>151512</v>
      </c>
      <c r="D11357" s="6">
        <v>65</v>
      </c>
      <c r="E11357" s="6" t="s">
        <v>14</v>
      </c>
      <c r="F11357" s="6">
        <v>3</v>
      </c>
      <c r="G11357" s="6" t="s">
        <v>9</v>
      </c>
      <c r="H11357" s="6" t="s">
        <v>12</v>
      </c>
      <c r="I11357" s="6">
        <v>6</v>
      </c>
      <c r="J11357" s="6" t="s">
        <v>10</v>
      </c>
      <c r="K11357" s="7">
        <v>301.09205379999997</v>
      </c>
    </row>
    <row r="11358" spans="2:11" x14ac:dyDescent="0.35">
      <c r="B11358">
        <v>11339</v>
      </c>
      <c r="C11358" s="5">
        <v>176291</v>
      </c>
      <c r="D11358" s="6">
        <v>16</v>
      </c>
      <c r="E11358" s="6">
        <v>0</v>
      </c>
      <c r="F11358" s="6">
        <v>3</v>
      </c>
      <c r="G11358" s="6" t="s">
        <v>11</v>
      </c>
      <c r="H11358" s="6" t="s">
        <v>12</v>
      </c>
      <c r="I11358" s="6">
        <v>14</v>
      </c>
      <c r="J11358" s="6" t="s">
        <v>10</v>
      </c>
      <c r="K11358" s="7">
        <v>445.5253649</v>
      </c>
    </row>
    <row r="11359" spans="2:11" x14ac:dyDescent="0.35">
      <c r="B11359">
        <v>11340</v>
      </c>
      <c r="C11359" s="5">
        <v>161194</v>
      </c>
      <c r="D11359" s="6">
        <v>33</v>
      </c>
      <c r="E11359" s="6">
        <v>14</v>
      </c>
      <c r="F11359" s="6">
        <v>3</v>
      </c>
      <c r="G11359" s="6" t="s">
        <v>11</v>
      </c>
      <c r="H11359" s="6" t="s">
        <v>5</v>
      </c>
      <c r="I11359" s="6">
        <v>3</v>
      </c>
      <c r="J11359" s="6" t="s">
        <v>13</v>
      </c>
      <c r="K11359" s="7">
        <v>568.10356439999998</v>
      </c>
    </row>
    <row r="11360" spans="2:11" x14ac:dyDescent="0.35">
      <c r="B11360">
        <v>11341</v>
      </c>
      <c r="C11360" s="5">
        <v>140215</v>
      </c>
      <c r="D11360" s="6">
        <v>60</v>
      </c>
      <c r="E11360" s="6">
        <v>42</v>
      </c>
      <c r="F11360" s="6">
        <v>3</v>
      </c>
      <c r="G11360" s="6" t="s">
        <v>9</v>
      </c>
      <c r="H11360" s="6" t="s">
        <v>12</v>
      </c>
      <c r="I11360" s="6">
        <v>14</v>
      </c>
      <c r="J11360" s="6" t="s">
        <v>10</v>
      </c>
      <c r="K11360" s="7">
        <v>216.73053630000001</v>
      </c>
    </row>
    <row r="11361" spans="2:11" x14ac:dyDescent="0.35">
      <c r="B11361">
        <v>11342</v>
      </c>
      <c r="C11361" s="5">
        <v>145777</v>
      </c>
      <c r="D11361" s="6">
        <v>17</v>
      </c>
      <c r="E11361" s="6">
        <v>0</v>
      </c>
      <c r="F11361" s="6">
        <v>3</v>
      </c>
      <c r="G11361" s="6" t="s">
        <v>11</v>
      </c>
      <c r="H11361" s="6" t="s">
        <v>12</v>
      </c>
      <c r="I11361" s="6">
        <v>14</v>
      </c>
      <c r="J11361" s="6" t="s">
        <v>13</v>
      </c>
      <c r="K11361" s="7">
        <v>563.01319920000003</v>
      </c>
    </row>
    <row r="11362" spans="2:11" x14ac:dyDescent="0.35">
      <c r="B11362">
        <v>11343</v>
      </c>
      <c r="C11362" s="5">
        <v>196053</v>
      </c>
      <c r="D11362" s="6">
        <v>61</v>
      </c>
      <c r="E11362" s="6">
        <v>41</v>
      </c>
      <c r="F11362" s="6">
        <v>3</v>
      </c>
      <c r="G11362" s="6" t="s">
        <v>11</v>
      </c>
      <c r="H11362" s="6" t="s">
        <v>5</v>
      </c>
      <c r="I11362" s="6">
        <v>6</v>
      </c>
      <c r="J11362" s="6" t="s">
        <v>10</v>
      </c>
      <c r="K11362" s="7">
        <v>225.80284940000001</v>
      </c>
    </row>
    <row r="11363" spans="2:11" x14ac:dyDescent="0.35">
      <c r="B11363">
        <v>11344</v>
      </c>
      <c r="C11363" s="5">
        <v>128683</v>
      </c>
      <c r="D11363" s="6">
        <v>63</v>
      </c>
      <c r="E11363" s="6">
        <v>45</v>
      </c>
      <c r="F11363" s="6">
        <v>3</v>
      </c>
      <c r="G11363" s="6" t="s">
        <v>11</v>
      </c>
      <c r="H11363" s="6" t="s">
        <v>12</v>
      </c>
      <c r="I11363" s="6">
        <v>13</v>
      </c>
      <c r="J11363" s="6" t="s">
        <v>10</v>
      </c>
      <c r="K11363" s="7">
        <v>133.23527039999999</v>
      </c>
    </row>
    <row r="11364" spans="2:11" x14ac:dyDescent="0.35">
      <c r="B11364">
        <v>11345</v>
      </c>
      <c r="C11364" s="5">
        <v>140656</v>
      </c>
      <c r="D11364" s="6">
        <v>18</v>
      </c>
      <c r="E11364" s="6">
        <v>0</v>
      </c>
      <c r="F11364" s="6">
        <v>3</v>
      </c>
      <c r="G11364" s="6" t="s">
        <v>9</v>
      </c>
      <c r="H11364" s="6" t="s">
        <v>12</v>
      </c>
      <c r="I11364" s="6">
        <v>12</v>
      </c>
      <c r="J11364" s="6" t="s">
        <v>13</v>
      </c>
      <c r="K11364" s="7">
        <v>715.16423459999999</v>
      </c>
    </row>
    <row r="11365" spans="2:11" x14ac:dyDescent="0.35">
      <c r="B11365">
        <v>11346</v>
      </c>
      <c r="C11365" s="5">
        <v>176288</v>
      </c>
      <c r="D11365" s="6">
        <v>59</v>
      </c>
      <c r="E11365" s="6">
        <v>42</v>
      </c>
      <c r="F11365" s="6">
        <v>3</v>
      </c>
      <c r="G11365" s="6" t="s">
        <v>11</v>
      </c>
      <c r="H11365" s="6" t="s">
        <v>12</v>
      </c>
      <c r="I11365" s="6">
        <v>10</v>
      </c>
      <c r="J11365" s="6" t="s">
        <v>10</v>
      </c>
      <c r="K11365" s="7">
        <v>379.62602859999998</v>
      </c>
    </row>
    <row r="11366" spans="2:11" x14ac:dyDescent="0.35">
      <c r="B11366">
        <v>11347</v>
      </c>
      <c r="C11366" s="5">
        <v>154848</v>
      </c>
      <c r="D11366" s="6">
        <v>45</v>
      </c>
      <c r="E11366" s="6">
        <v>26</v>
      </c>
      <c r="F11366" s="6">
        <v>3</v>
      </c>
      <c r="G11366" s="6" t="s">
        <v>11</v>
      </c>
      <c r="H11366" s="6" t="s">
        <v>12</v>
      </c>
      <c r="I11366" s="6">
        <v>15</v>
      </c>
      <c r="J11366" s="6" t="s">
        <v>10</v>
      </c>
      <c r="K11366" s="7">
        <v>428.88855150000001</v>
      </c>
    </row>
    <row r="11367" spans="2:11" x14ac:dyDescent="0.35">
      <c r="B11367">
        <v>11348</v>
      </c>
      <c r="C11367" s="5">
        <v>145754</v>
      </c>
      <c r="D11367" s="6">
        <v>49</v>
      </c>
      <c r="E11367" s="6">
        <v>32</v>
      </c>
      <c r="F11367" s="6">
        <v>3</v>
      </c>
      <c r="G11367" s="6" t="s">
        <v>11</v>
      </c>
      <c r="H11367" s="6" t="s">
        <v>12</v>
      </c>
      <c r="I11367" s="6">
        <v>3</v>
      </c>
      <c r="J11367" s="6" t="s">
        <v>13</v>
      </c>
      <c r="K11367" s="7">
        <v>619.49569529999997</v>
      </c>
    </row>
    <row r="11368" spans="2:11" x14ac:dyDescent="0.35">
      <c r="B11368">
        <v>11349</v>
      </c>
      <c r="C11368" s="5">
        <v>120169</v>
      </c>
      <c r="D11368" s="6">
        <v>58</v>
      </c>
      <c r="E11368" s="6">
        <v>41</v>
      </c>
      <c r="F11368" s="6">
        <v>3</v>
      </c>
      <c r="G11368" s="6" t="s">
        <v>9</v>
      </c>
      <c r="H11368" s="6" t="s">
        <v>5</v>
      </c>
      <c r="I11368" s="6">
        <v>8</v>
      </c>
      <c r="J11368" s="6" t="s">
        <v>10</v>
      </c>
      <c r="K11368" s="7">
        <v>374.0012739</v>
      </c>
    </row>
    <row r="11369" spans="2:11" x14ac:dyDescent="0.35">
      <c r="B11369">
        <v>11350</v>
      </c>
      <c r="C11369" s="5">
        <v>169084</v>
      </c>
      <c r="D11369" s="6">
        <v>21</v>
      </c>
      <c r="E11369" s="6">
        <v>4</v>
      </c>
      <c r="F11369" s="6">
        <v>3</v>
      </c>
      <c r="G11369" s="6" t="s">
        <v>9</v>
      </c>
      <c r="H11369" s="6" t="s">
        <v>12</v>
      </c>
      <c r="I11369" s="6">
        <v>14</v>
      </c>
      <c r="J11369" s="6" t="s">
        <v>10</v>
      </c>
      <c r="K11369" s="7">
        <v>404.44779720000002</v>
      </c>
    </row>
    <row r="11370" spans="2:11" x14ac:dyDescent="0.35">
      <c r="B11370">
        <v>11351</v>
      </c>
      <c r="C11370" s="5">
        <v>151564</v>
      </c>
      <c r="D11370" s="6">
        <v>39</v>
      </c>
      <c r="E11370" s="6">
        <v>18</v>
      </c>
      <c r="F11370" s="6">
        <v>3</v>
      </c>
      <c r="G11370" s="6" t="s">
        <v>9</v>
      </c>
      <c r="H11370" s="6" t="s">
        <v>5</v>
      </c>
      <c r="I11370" s="6">
        <v>10</v>
      </c>
      <c r="J11370" s="6" t="s">
        <v>10</v>
      </c>
      <c r="K11370" s="7">
        <v>411.93351899999999</v>
      </c>
    </row>
    <row r="11371" spans="2:11" x14ac:dyDescent="0.35">
      <c r="B11371">
        <v>11352</v>
      </c>
      <c r="C11371" s="5">
        <v>143519</v>
      </c>
      <c r="D11371" s="6">
        <v>60</v>
      </c>
      <c r="E11371" s="6">
        <v>43</v>
      </c>
      <c r="F11371" s="6">
        <v>3</v>
      </c>
      <c r="G11371" s="6" t="s">
        <v>9</v>
      </c>
      <c r="H11371" s="6" t="s">
        <v>12</v>
      </c>
      <c r="I11371" s="6">
        <v>2</v>
      </c>
      <c r="J11371" s="6" t="s">
        <v>10</v>
      </c>
      <c r="K11371" s="7">
        <v>86.020907890000004</v>
      </c>
    </row>
    <row r="11372" spans="2:11" x14ac:dyDescent="0.35">
      <c r="B11372">
        <v>11353</v>
      </c>
      <c r="C11372" s="5">
        <v>110315</v>
      </c>
      <c r="D11372" s="6">
        <v>36</v>
      </c>
      <c r="E11372" s="6">
        <v>15</v>
      </c>
      <c r="F11372" s="6">
        <v>3</v>
      </c>
      <c r="G11372" s="6" t="s">
        <v>11</v>
      </c>
      <c r="H11372" s="6" t="s">
        <v>5</v>
      </c>
      <c r="I11372" s="6">
        <v>8</v>
      </c>
      <c r="J11372" s="6" t="s">
        <v>10</v>
      </c>
      <c r="K11372" s="7">
        <v>342.89957429999998</v>
      </c>
    </row>
    <row r="11373" spans="2:11" x14ac:dyDescent="0.35">
      <c r="B11373">
        <v>11354</v>
      </c>
      <c r="C11373" s="5">
        <v>163533</v>
      </c>
      <c r="D11373" s="6">
        <v>25</v>
      </c>
      <c r="E11373" s="6">
        <v>6</v>
      </c>
      <c r="F11373" s="6">
        <v>3</v>
      </c>
      <c r="G11373" s="6" t="s">
        <v>11</v>
      </c>
      <c r="H11373" s="6" t="s">
        <v>5</v>
      </c>
      <c r="I11373" s="6">
        <v>13</v>
      </c>
      <c r="J11373" s="6" t="s">
        <v>10</v>
      </c>
      <c r="K11373" s="7">
        <v>165.8405147</v>
      </c>
    </row>
    <row r="11374" spans="2:11" x14ac:dyDescent="0.35">
      <c r="B11374">
        <v>11355</v>
      </c>
      <c r="C11374" s="5">
        <v>193615</v>
      </c>
      <c r="D11374" s="6">
        <v>65</v>
      </c>
      <c r="E11374" s="6">
        <v>45</v>
      </c>
      <c r="F11374" s="6">
        <v>3</v>
      </c>
      <c r="G11374" s="6" t="s">
        <v>9</v>
      </c>
      <c r="H11374" s="6" t="s">
        <v>12</v>
      </c>
      <c r="I11374" s="6">
        <v>10</v>
      </c>
      <c r="J11374" s="6" t="s">
        <v>10</v>
      </c>
      <c r="K11374" s="7">
        <v>45.166432499999999</v>
      </c>
    </row>
    <row r="11375" spans="2:11" x14ac:dyDescent="0.35">
      <c r="B11375">
        <v>11356</v>
      </c>
      <c r="C11375" s="5">
        <v>145651</v>
      </c>
      <c r="D11375" s="6">
        <v>19</v>
      </c>
      <c r="E11375" s="6">
        <v>1</v>
      </c>
      <c r="F11375" s="6">
        <v>3</v>
      </c>
      <c r="G11375" s="6" t="s">
        <v>11</v>
      </c>
      <c r="H11375" s="6" t="s">
        <v>12</v>
      </c>
      <c r="I11375" s="6">
        <v>15</v>
      </c>
      <c r="J11375" s="6" t="s">
        <v>10</v>
      </c>
      <c r="K11375" s="7">
        <v>480.16082440000002</v>
      </c>
    </row>
    <row r="11376" spans="2:11" x14ac:dyDescent="0.35">
      <c r="B11376">
        <v>11357</v>
      </c>
      <c r="C11376" s="5">
        <v>192270</v>
      </c>
      <c r="D11376" s="6">
        <v>66</v>
      </c>
      <c r="E11376" s="6">
        <v>49</v>
      </c>
      <c r="F11376" s="6">
        <v>3</v>
      </c>
      <c r="G11376" s="6" t="s">
        <v>11</v>
      </c>
      <c r="H11376" s="6" t="s">
        <v>12</v>
      </c>
      <c r="I11376" s="6">
        <v>15</v>
      </c>
      <c r="J11376" s="6" t="s">
        <v>10</v>
      </c>
      <c r="K11376" s="7">
        <v>205.75004509999999</v>
      </c>
    </row>
    <row r="11377" spans="2:11" x14ac:dyDescent="0.35">
      <c r="B11377">
        <v>11358</v>
      </c>
      <c r="C11377" s="5">
        <v>160811</v>
      </c>
      <c r="D11377" s="6">
        <v>21</v>
      </c>
      <c r="E11377" s="6">
        <v>2</v>
      </c>
      <c r="F11377" s="6">
        <v>3</v>
      </c>
      <c r="G11377" s="6" t="s">
        <v>9</v>
      </c>
      <c r="H11377" s="6" t="s">
        <v>12</v>
      </c>
      <c r="I11377" s="6">
        <v>13</v>
      </c>
      <c r="J11377" s="6" t="s">
        <v>13</v>
      </c>
      <c r="K11377" s="7">
        <v>819.59616559999995</v>
      </c>
    </row>
    <row r="11378" spans="2:11" x14ac:dyDescent="0.35">
      <c r="B11378">
        <v>11359</v>
      </c>
      <c r="C11378" s="5">
        <v>195171</v>
      </c>
      <c r="D11378" s="6">
        <v>106</v>
      </c>
      <c r="E11378" s="6">
        <v>45</v>
      </c>
      <c r="F11378" s="6">
        <v>3</v>
      </c>
      <c r="G11378" s="6" t="s">
        <v>9</v>
      </c>
      <c r="H11378" s="6" t="s">
        <v>5</v>
      </c>
      <c r="I11378" s="6">
        <v>2</v>
      </c>
      <c r="J11378" s="6" t="s">
        <v>10</v>
      </c>
      <c r="K11378" s="7">
        <v>52.842672569999998</v>
      </c>
    </row>
    <row r="11379" spans="2:11" x14ac:dyDescent="0.35">
      <c r="B11379">
        <v>11360</v>
      </c>
      <c r="C11379" s="5">
        <v>178693</v>
      </c>
      <c r="D11379" s="6">
        <v>0</v>
      </c>
      <c r="E11379" s="6" t="s">
        <v>14</v>
      </c>
      <c r="F11379" s="6">
        <v>3</v>
      </c>
      <c r="G11379" s="6" t="s">
        <v>9</v>
      </c>
      <c r="H11379" s="6" t="s">
        <v>12</v>
      </c>
      <c r="I11379" s="6">
        <v>8</v>
      </c>
      <c r="J11379" s="6" t="s">
        <v>13</v>
      </c>
      <c r="K11379" s="7">
        <v>685.11432070000001</v>
      </c>
    </row>
    <row r="11380" spans="2:11" x14ac:dyDescent="0.35">
      <c r="B11380">
        <v>11361</v>
      </c>
      <c r="C11380" s="5">
        <v>101728</v>
      </c>
      <c r="D11380" s="6">
        <v>17</v>
      </c>
      <c r="E11380" s="6">
        <v>0</v>
      </c>
      <c r="F11380" s="6">
        <v>3</v>
      </c>
      <c r="G11380" s="6" t="s">
        <v>11</v>
      </c>
      <c r="H11380" s="6" t="s">
        <v>12</v>
      </c>
      <c r="I11380" s="6">
        <v>11</v>
      </c>
      <c r="J11380" s="6" t="s">
        <v>10</v>
      </c>
      <c r="K11380" s="7">
        <v>302.17495639999999</v>
      </c>
    </row>
    <row r="11381" spans="2:11" x14ac:dyDescent="0.35">
      <c r="B11381">
        <v>11362</v>
      </c>
      <c r="C11381" s="5">
        <v>139207</v>
      </c>
      <c r="D11381" s="6">
        <v>26</v>
      </c>
      <c r="E11381" s="6" t="s">
        <v>14</v>
      </c>
      <c r="F11381" s="6">
        <v>3</v>
      </c>
      <c r="G11381" s="6" t="s">
        <v>11</v>
      </c>
      <c r="H11381" s="6" t="s">
        <v>5</v>
      </c>
      <c r="I11381" s="6">
        <v>4</v>
      </c>
      <c r="J11381" s="6" t="s">
        <v>10</v>
      </c>
      <c r="K11381" s="7">
        <v>425.09643089999997</v>
      </c>
    </row>
    <row r="11382" spans="2:11" x14ac:dyDescent="0.35">
      <c r="B11382">
        <v>11363</v>
      </c>
      <c r="C11382" s="5">
        <v>102346</v>
      </c>
      <c r="D11382" s="6">
        <v>18</v>
      </c>
      <c r="E11382" s="6">
        <v>0</v>
      </c>
      <c r="F11382" s="6">
        <v>3</v>
      </c>
      <c r="G11382" s="6" t="s">
        <v>9</v>
      </c>
      <c r="H11382" s="6" t="s">
        <v>5</v>
      </c>
      <c r="I11382" s="6">
        <v>14</v>
      </c>
      <c r="J11382" s="6" t="s">
        <v>10</v>
      </c>
      <c r="K11382" s="7">
        <v>298.2323025</v>
      </c>
    </row>
    <row r="11383" spans="2:11" x14ac:dyDescent="0.35">
      <c r="B11383">
        <v>11364</v>
      </c>
      <c r="C11383" s="5">
        <v>166018</v>
      </c>
      <c r="D11383" s="6">
        <v>27</v>
      </c>
      <c r="E11383" s="6" t="s">
        <v>14</v>
      </c>
      <c r="F11383" s="6">
        <v>3</v>
      </c>
      <c r="G11383" s="6" t="s">
        <v>9</v>
      </c>
      <c r="H11383" s="6" t="s">
        <v>5</v>
      </c>
      <c r="I11383" s="6">
        <v>6</v>
      </c>
      <c r="J11383" s="6" t="s">
        <v>10</v>
      </c>
      <c r="K11383" s="7">
        <v>373.74603519999999</v>
      </c>
    </row>
    <row r="11384" spans="2:11" x14ac:dyDescent="0.35">
      <c r="B11384">
        <v>11365</v>
      </c>
      <c r="C11384" s="5">
        <v>159787</v>
      </c>
      <c r="D11384" s="6">
        <v>23</v>
      </c>
      <c r="E11384" s="6">
        <v>4</v>
      </c>
      <c r="F11384" s="6">
        <v>3</v>
      </c>
      <c r="G11384" s="6" t="s">
        <v>9</v>
      </c>
      <c r="H11384" s="6" t="s">
        <v>12</v>
      </c>
      <c r="I11384" s="6">
        <v>13</v>
      </c>
      <c r="J11384" s="6" t="s">
        <v>13</v>
      </c>
      <c r="K11384" s="7">
        <v>663.0013146</v>
      </c>
    </row>
    <row r="11385" spans="2:11" x14ac:dyDescent="0.35">
      <c r="B11385">
        <v>11366</v>
      </c>
      <c r="C11385" s="5">
        <v>114999</v>
      </c>
      <c r="D11385" s="6">
        <v>98</v>
      </c>
      <c r="E11385" s="6">
        <v>6</v>
      </c>
      <c r="F11385" s="6">
        <v>3</v>
      </c>
      <c r="G11385" s="6" t="s">
        <v>9</v>
      </c>
      <c r="H11385" s="6" t="s">
        <v>5</v>
      </c>
      <c r="I11385" s="6">
        <v>6</v>
      </c>
      <c r="J11385" s="6" t="s">
        <v>13</v>
      </c>
      <c r="K11385" s="7">
        <v>611.51354230000004</v>
      </c>
    </row>
    <row r="11386" spans="2:11" x14ac:dyDescent="0.35">
      <c r="B11386">
        <v>11367</v>
      </c>
      <c r="C11386" s="5">
        <v>181894</v>
      </c>
      <c r="D11386" s="6">
        <v>18</v>
      </c>
      <c r="E11386" s="6">
        <v>0</v>
      </c>
      <c r="F11386" s="6">
        <v>3</v>
      </c>
      <c r="G11386" s="6" t="s">
        <v>9</v>
      </c>
      <c r="H11386" s="6" t="s">
        <v>5</v>
      </c>
      <c r="I11386" s="6">
        <v>14</v>
      </c>
      <c r="J11386" s="6" t="s">
        <v>13</v>
      </c>
      <c r="K11386" s="7">
        <v>584.9928807</v>
      </c>
    </row>
    <row r="11387" spans="2:11" x14ac:dyDescent="0.35">
      <c r="B11387">
        <v>11368</v>
      </c>
      <c r="C11387" s="5">
        <v>188055</v>
      </c>
      <c r="D11387" s="6">
        <v>24</v>
      </c>
      <c r="E11387" s="6">
        <v>6</v>
      </c>
      <c r="F11387" s="6">
        <v>3</v>
      </c>
      <c r="G11387" s="6" t="s">
        <v>11</v>
      </c>
      <c r="H11387" s="6" t="s">
        <v>12</v>
      </c>
      <c r="I11387" s="6">
        <v>15</v>
      </c>
      <c r="J11387" s="6" t="s">
        <v>10</v>
      </c>
      <c r="K11387" s="7">
        <v>490.45239179999999</v>
      </c>
    </row>
    <row r="11388" spans="2:11" x14ac:dyDescent="0.35">
      <c r="B11388">
        <v>11369</v>
      </c>
      <c r="C11388" s="5">
        <v>171930</v>
      </c>
      <c r="D11388" s="6">
        <v>22</v>
      </c>
      <c r="E11388" s="6">
        <v>3</v>
      </c>
      <c r="F11388" s="6">
        <v>3</v>
      </c>
      <c r="G11388" s="6" t="s">
        <v>11</v>
      </c>
      <c r="H11388" s="6" t="s">
        <v>12</v>
      </c>
      <c r="I11388" s="6">
        <v>9</v>
      </c>
      <c r="J11388" s="6" t="s">
        <v>13</v>
      </c>
      <c r="K11388" s="7">
        <v>704.50828330000002</v>
      </c>
    </row>
    <row r="11389" spans="2:11" x14ac:dyDescent="0.35">
      <c r="B11389">
        <v>11370</v>
      </c>
      <c r="C11389" s="5">
        <v>128481</v>
      </c>
      <c r="D11389" s="6">
        <v>103</v>
      </c>
      <c r="E11389" s="6">
        <v>51</v>
      </c>
      <c r="F11389" s="6">
        <v>3</v>
      </c>
      <c r="G11389" s="6" t="s">
        <v>11</v>
      </c>
      <c r="H11389" s="6" t="s">
        <v>5</v>
      </c>
      <c r="I11389" s="6">
        <v>10</v>
      </c>
      <c r="J11389" s="6" t="s">
        <v>10</v>
      </c>
      <c r="K11389" s="7">
        <v>294.62443619999999</v>
      </c>
    </row>
    <row r="11390" spans="2:11" x14ac:dyDescent="0.35">
      <c r="B11390">
        <v>11371</v>
      </c>
      <c r="C11390" s="5">
        <v>113622</v>
      </c>
      <c r="D11390" s="6">
        <v>70</v>
      </c>
      <c r="E11390" s="6">
        <v>50</v>
      </c>
      <c r="F11390" s="6">
        <v>3</v>
      </c>
      <c r="G11390" s="6" t="s">
        <v>9</v>
      </c>
      <c r="H11390" s="6" t="s">
        <v>12</v>
      </c>
      <c r="I11390" s="6">
        <v>14</v>
      </c>
      <c r="J11390" s="6" t="s">
        <v>10</v>
      </c>
      <c r="K11390" s="7">
        <v>57.684393270000001</v>
      </c>
    </row>
    <row r="11391" spans="2:11" x14ac:dyDescent="0.35">
      <c r="B11391">
        <v>11372</v>
      </c>
      <c r="C11391" s="5">
        <v>118576</v>
      </c>
      <c r="D11391" s="6">
        <v>22</v>
      </c>
      <c r="E11391" s="6">
        <v>3</v>
      </c>
      <c r="F11391" s="6">
        <v>3</v>
      </c>
      <c r="G11391" s="6" t="s">
        <v>11</v>
      </c>
      <c r="H11391" s="6" t="s">
        <v>5</v>
      </c>
      <c r="I11391" s="6">
        <v>7</v>
      </c>
      <c r="J11391" s="6" t="s">
        <v>10</v>
      </c>
      <c r="K11391" s="7">
        <v>386.77672840000002</v>
      </c>
    </row>
    <row r="11392" spans="2:11" x14ac:dyDescent="0.35">
      <c r="B11392">
        <v>11373</v>
      </c>
      <c r="C11392" s="5">
        <v>190856</v>
      </c>
      <c r="D11392" s="6">
        <v>42</v>
      </c>
      <c r="E11392" s="6">
        <v>23</v>
      </c>
      <c r="F11392" s="6">
        <v>3</v>
      </c>
      <c r="G11392" s="6" t="s">
        <v>9</v>
      </c>
      <c r="H11392" s="6" t="s">
        <v>5</v>
      </c>
      <c r="I11392" s="6">
        <v>4</v>
      </c>
      <c r="J11392" s="6" t="s">
        <v>13</v>
      </c>
      <c r="K11392" s="7">
        <v>553.52436</v>
      </c>
    </row>
    <row r="11393" spans="2:11" x14ac:dyDescent="0.35">
      <c r="B11393">
        <v>11374</v>
      </c>
      <c r="C11393" s="5">
        <v>155004</v>
      </c>
      <c r="D11393" s="6">
        <v>37</v>
      </c>
      <c r="E11393" s="6">
        <v>17</v>
      </c>
      <c r="F11393" s="6">
        <v>3</v>
      </c>
      <c r="G11393" s="6" t="s">
        <v>11</v>
      </c>
      <c r="H11393" s="6" t="s">
        <v>12</v>
      </c>
      <c r="I11393" s="6">
        <v>9</v>
      </c>
      <c r="J11393" s="6" t="s">
        <v>10</v>
      </c>
      <c r="K11393" s="7">
        <v>339.65700559999999</v>
      </c>
    </row>
    <row r="11394" spans="2:11" x14ac:dyDescent="0.35">
      <c r="B11394">
        <v>11375</v>
      </c>
      <c r="C11394" s="5">
        <v>150503</v>
      </c>
      <c r="D11394" s="6">
        <v>50</v>
      </c>
      <c r="E11394" s="6">
        <v>31</v>
      </c>
      <c r="F11394" s="6">
        <v>3</v>
      </c>
      <c r="G11394" s="6" t="s">
        <v>9</v>
      </c>
      <c r="H11394" s="6" t="s">
        <v>12</v>
      </c>
      <c r="I11394" s="6">
        <v>2</v>
      </c>
      <c r="J11394" s="6" t="s">
        <v>13</v>
      </c>
      <c r="K11394" s="7">
        <v>880.0825294</v>
      </c>
    </row>
    <row r="11395" spans="2:11" x14ac:dyDescent="0.35">
      <c r="B11395">
        <v>11376</v>
      </c>
      <c r="C11395" s="5">
        <v>122379</v>
      </c>
      <c r="D11395" s="6">
        <v>23</v>
      </c>
      <c r="E11395" s="6">
        <v>5</v>
      </c>
      <c r="F11395" s="6">
        <v>3</v>
      </c>
      <c r="G11395" s="6" t="s">
        <v>11</v>
      </c>
      <c r="H11395" s="6" t="s">
        <v>5</v>
      </c>
      <c r="I11395" s="6">
        <v>11</v>
      </c>
      <c r="J11395" s="6" t="s">
        <v>10</v>
      </c>
      <c r="K11395" s="7">
        <v>218.19957439999999</v>
      </c>
    </row>
    <row r="11396" spans="2:11" x14ac:dyDescent="0.35">
      <c r="B11396">
        <v>11377</v>
      </c>
      <c r="C11396" s="5">
        <v>116433</v>
      </c>
      <c r="D11396" s="6">
        <v>33</v>
      </c>
      <c r="E11396" s="6">
        <v>14</v>
      </c>
      <c r="F11396" s="6">
        <v>3</v>
      </c>
      <c r="G11396" s="6" t="s">
        <v>9</v>
      </c>
      <c r="H11396" s="6" t="s">
        <v>12</v>
      </c>
      <c r="I11396" s="6">
        <v>4</v>
      </c>
      <c r="J11396" s="6" t="s">
        <v>13</v>
      </c>
      <c r="K11396" s="7">
        <v>915.51521360000004</v>
      </c>
    </row>
    <row r="11397" spans="2:11" x14ac:dyDescent="0.35">
      <c r="B11397">
        <v>11378</v>
      </c>
      <c r="C11397" s="5">
        <v>152317</v>
      </c>
      <c r="D11397" s="6">
        <v>23</v>
      </c>
      <c r="E11397" s="6">
        <v>4</v>
      </c>
      <c r="F11397" s="6">
        <v>3</v>
      </c>
      <c r="G11397" s="6" t="s">
        <v>9</v>
      </c>
      <c r="H11397" s="6" t="s">
        <v>12</v>
      </c>
      <c r="I11397" s="6">
        <v>9</v>
      </c>
      <c r="J11397" s="6" t="s">
        <v>13</v>
      </c>
      <c r="K11397" s="7">
        <v>1265.9983130000001</v>
      </c>
    </row>
    <row r="11398" spans="2:11" x14ac:dyDescent="0.35">
      <c r="B11398">
        <v>11379</v>
      </c>
      <c r="C11398" s="5">
        <v>131801</v>
      </c>
      <c r="D11398" s="6">
        <v>59</v>
      </c>
      <c r="E11398" s="6">
        <v>41</v>
      </c>
      <c r="F11398" s="6">
        <v>3</v>
      </c>
      <c r="G11398" s="6" t="s">
        <v>11</v>
      </c>
      <c r="H11398" s="6" t="s">
        <v>5</v>
      </c>
      <c r="I11398" s="6">
        <v>6</v>
      </c>
      <c r="J11398" s="6" t="s">
        <v>10</v>
      </c>
      <c r="K11398" s="7">
        <v>344.18854879999998</v>
      </c>
    </row>
    <row r="11399" spans="2:11" x14ac:dyDescent="0.35">
      <c r="B11399">
        <v>11380</v>
      </c>
      <c r="C11399" s="5">
        <v>141030</v>
      </c>
      <c r="D11399" s="6">
        <v>17</v>
      </c>
      <c r="E11399" s="6" t="s">
        <v>14</v>
      </c>
      <c r="F11399" s="6">
        <v>3</v>
      </c>
      <c r="G11399" s="6" t="s">
        <v>9</v>
      </c>
      <c r="H11399" s="6" t="s">
        <v>5</v>
      </c>
      <c r="I11399" s="6">
        <v>15</v>
      </c>
      <c r="J11399" s="6" t="s">
        <v>13</v>
      </c>
      <c r="K11399" s="7">
        <v>514.73110870000005</v>
      </c>
    </row>
    <row r="11400" spans="2:11" x14ac:dyDescent="0.35">
      <c r="B11400">
        <v>11381</v>
      </c>
      <c r="C11400" s="5">
        <v>115585</v>
      </c>
      <c r="D11400" s="6">
        <v>69</v>
      </c>
      <c r="E11400" s="6" t="s">
        <v>14</v>
      </c>
      <c r="F11400" s="6">
        <v>3</v>
      </c>
      <c r="G11400" s="6" t="s">
        <v>9</v>
      </c>
      <c r="H11400" s="6" t="s">
        <v>5</v>
      </c>
      <c r="I11400" s="6">
        <v>6</v>
      </c>
      <c r="J11400" s="6" t="s">
        <v>10</v>
      </c>
      <c r="K11400" s="7">
        <v>200.4243184</v>
      </c>
    </row>
    <row r="11401" spans="2:11" x14ac:dyDescent="0.35">
      <c r="B11401">
        <v>11382</v>
      </c>
      <c r="C11401" s="5">
        <v>176116</v>
      </c>
      <c r="D11401" s="6">
        <v>70</v>
      </c>
      <c r="E11401" s="6">
        <v>52</v>
      </c>
      <c r="F11401" s="6">
        <v>3</v>
      </c>
      <c r="G11401" s="6" t="s">
        <v>9</v>
      </c>
      <c r="H11401" s="6" t="s">
        <v>12</v>
      </c>
      <c r="I11401" s="6">
        <v>7</v>
      </c>
      <c r="J11401" s="6" t="s">
        <v>10</v>
      </c>
      <c r="K11401" s="7">
        <v>346.07478650000002</v>
      </c>
    </row>
    <row r="11402" spans="2:11" x14ac:dyDescent="0.35">
      <c r="B11402">
        <v>11383</v>
      </c>
      <c r="C11402" s="5">
        <v>191073</v>
      </c>
      <c r="D11402" s="6">
        <v>1</v>
      </c>
      <c r="E11402" s="6">
        <v>0</v>
      </c>
      <c r="F11402" s="6">
        <v>3</v>
      </c>
      <c r="G11402" s="6" t="s">
        <v>9</v>
      </c>
      <c r="H11402" s="6" t="s">
        <v>12</v>
      </c>
      <c r="I11402" s="6">
        <v>14</v>
      </c>
      <c r="J11402" s="6" t="s">
        <v>13</v>
      </c>
      <c r="K11402" s="7">
        <v>1017.283924</v>
      </c>
    </row>
    <row r="11403" spans="2:11" x14ac:dyDescent="0.35">
      <c r="B11403">
        <v>11384</v>
      </c>
      <c r="C11403" s="5">
        <v>134726</v>
      </c>
      <c r="D11403" s="6">
        <v>16</v>
      </c>
      <c r="E11403" s="6">
        <v>0</v>
      </c>
      <c r="F11403" s="6">
        <v>3</v>
      </c>
      <c r="G11403" s="6" t="s">
        <v>11</v>
      </c>
      <c r="H11403" s="6" t="s">
        <v>12</v>
      </c>
      <c r="I11403" s="6">
        <v>14</v>
      </c>
      <c r="J11403" s="6" t="s">
        <v>10</v>
      </c>
      <c r="K11403" s="7">
        <v>383.011526</v>
      </c>
    </row>
    <row r="11404" spans="2:11" x14ac:dyDescent="0.35">
      <c r="B11404">
        <v>11385</v>
      </c>
      <c r="C11404" s="5">
        <v>186429</v>
      </c>
      <c r="D11404" s="6">
        <v>48</v>
      </c>
      <c r="E11404" s="6">
        <v>27</v>
      </c>
      <c r="F11404" s="6">
        <v>3</v>
      </c>
      <c r="G11404" s="6" t="s">
        <v>11</v>
      </c>
      <c r="H11404" s="6" t="s">
        <v>12</v>
      </c>
      <c r="I11404" s="6">
        <v>11</v>
      </c>
      <c r="J11404" s="6" t="s">
        <v>10</v>
      </c>
      <c r="K11404" s="7">
        <v>262.14890589999999</v>
      </c>
    </row>
    <row r="11405" spans="2:11" x14ac:dyDescent="0.35">
      <c r="B11405">
        <v>11386</v>
      </c>
      <c r="C11405" s="5">
        <v>176964</v>
      </c>
      <c r="D11405" s="6">
        <v>68</v>
      </c>
      <c r="E11405" s="6">
        <v>47</v>
      </c>
      <c r="F11405" s="6">
        <v>3</v>
      </c>
      <c r="G11405" s="6" t="s">
        <v>11</v>
      </c>
      <c r="H11405" s="6" t="s">
        <v>5</v>
      </c>
      <c r="I11405" s="6">
        <v>8</v>
      </c>
      <c r="J11405" s="6" t="s">
        <v>10</v>
      </c>
      <c r="K11405" s="7">
        <v>291.42841429999999</v>
      </c>
    </row>
    <row r="11406" spans="2:11" x14ac:dyDescent="0.35">
      <c r="B11406">
        <v>11387</v>
      </c>
      <c r="C11406" s="5">
        <v>196942</v>
      </c>
      <c r="D11406" s="6">
        <v>26</v>
      </c>
      <c r="E11406" s="6">
        <v>8</v>
      </c>
      <c r="F11406" s="6">
        <v>3</v>
      </c>
      <c r="G11406" s="6" t="s">
        <v>9</v>
      </c>
      <c r="H11406" s="6" t="s">
        <v>12</v>
      </c>
      <c r="I11406" s="6">
        <v>14</v>
      </c>
      <c r="J11406" s="6" t="s">
        <v>10</v>
      </c>
      <c r="K11406" s="7">
        <v>388.90239170000001</v>
      </c>
    </row>
    <row r="11407" spans="2:11" x14ac:dyDescent="0.35">
      <c r="B11407">
        <v>11388</v>
      </c>
      <c r="C11407" s="5">
        <v>109807</v>
      </c>
      <c r="D11407" s="6">
        <v>64</v>
      </c>
      <c r="E11407" s="6">
        <v>45</v>
      </c>
      <c r="F11407" s="6">
        <v>3</v>
      </c>
      <c r="G11407" s="6" t="s">
        <v>11</v>
      </c>
      <c r="H11407" s="6" t="s">
        <v>12</v>
      </c>
      <c r="I11407" s="6">
        <v>9</v>
      </c>
      <c r="J11407" s="6" t="s">
        <v>10</v>
      </c>
      <c r="K11407" s="7">
        <v>384.08840179999999</v>
      </c>
    </row>
    <row r="11408" spans="2:11" x14ac:dyDescent="0.35">
      <c r="B11408">
        <v>11389</v>
      </c>
      <c r="C11408" s="5">
        <v>142396</v>
      </c>
      <c r="D11408" s="6">
        <v>29</v>
      </c>
      <c r="E11408" s="6">
        <v>9</v>
      </c>
      <c r="F11408" s="6">
        <v>3</v>
      </c>
      <c r="G11408" s="6" t="s">
        <v>9</v>
      </c>
      <c r="H11408" s="6" t="s">
        <v>5</v>
      </c>
      <c r="I11408" s="6">
        <v>3</v>
      </c>
      <c r="J11408" s="6" t="s">
        <v>13</v>
      </c>
      <c r="K11408" s="7">
        <v>593.76061119999997</v>
      </c>
    </row>
    <row r="11409" spans="2:11" x14ac:dyDescent="0.35">
      <c r="B11409">
        <v>11390</v>
      </c>
      <c r="C11409" s="5">
        <v>110177</v>
      </c>
      <c r="D11409" s="6">
        <v>49</v>
      </c>
      <c r="E11409" s="6">
        <v>30</v>
      </c>
      <c r="F11409" s="6">
        <v>3</v>
      </c>
      <c r="G11409" s="6" t="s">
        <v>9</v>
      </c>
      <c r="H11409" s="6" t="s">
        <v>12</v>
      </c>
      <c r="I11409" s="6">
        <v>14</v>
      </c>
      <c r="J11409" s="6" t="s">
        <v>10</v>
      </c>
      <c r="K11409" s="7">
        <v>316.08367559999999</v>
      </c>
    </row>
    <row r="11410" spans="2:11" x14ac:dyDescent="0.35">
      <c r="B11410">
        <v>11391</v>
      </c>
      <c r="C11410" s="5">
        <v>111787</v>
      </c>
      <c r="D11410" s="6">
        <v>17</v>
      </c>
      <c r="E11410" s="6">
        <v>0</v>
      </c>
      <c r="F11410" s="6">
        <v>3</v>
      </c>
      <c r="G11410" s="6" t="s">
        <v>11</v>
      </c>
      <c r="H11410" s="6" t="s">
        <v>12</v>
      </c>
      <c r="I11410" s="6">
        <v>6</v>
      </c>
      <c r="J11410" s="6" t="s">
        <v>10</v>
      </c>
      <c r="K11410" s="7">
        <v>417.3126082</v>
      </c>
    </row>
    <row r="11411" spans="2:11" x14ac:dyDescent="0.35">
      <c r="B11411">
        <v>11392</v>
      </c>
      <c r="C11411" s="5">
        <v>105249</v>
      </c>
      <c r="D11411" s="6">
        <v>60</v>
      </c>
      <c r="E11411" s="6">
        <v>39</v>
      </c>
      <c r="F11411" s="6">
        <v>3</v>
      </c>
      <c r="G11411" s="6" t="s">
        <v>9</v>
      </c>
      <c r="H11411" s="6" t="s">
        <v>5</v>
      </c>
      <c r="I11411" s="6">
        <v>10</v>
      </c>
      <c r="J11411" s="6" t="s">
        <v>10</v>
      </c>
      <c r="K11411" s="7">
        <v>263.25035659999998</v>
      </c>
    </row>
    <row r="11412" spans="2:11" x14ac:dyDescent="0.35">
      <c r="B11412">
        <v>11393</v>
      </c>
      <c r="C11412" s="5">
        <v>112202</v>
      </c>
      <c r="D11412" s="6">
        <v>31</v>
      </c>
      <c r="E11412" s="6">
        <v>12</v>
      </c>
      <c r="F11412" s="6">
        <v>3</v>
      </c>
      <c r="G11412" s="6" t="s">
        <v>9</v>
      </c>
      <c r="H11412" s="6" t="s">
        <v>5</v>
      </c>
      <c r="I11412" s="6">
        <v>10</v>
      </c>
      <c r="J11412" s="6" t="s">
        <v>10</v>
      </c>
      <c r="K11412" s="7">
        <v>317.49712529999999</v>
      </c>
    </row>
    <row r="11413" spans="2:11" x14ac:dyDescent="0.35">
      <c r="B11413">
        <v>11394</v>
      </c>
      <c r="C11413" s="5">
        <v>143609</v>
      </c>
      <c r="D11413" s="6">
        <v>61</v>
      </c>
      <c r="E11413" s="6">
        <v>42</v>
      </c>
      <c r="F11413" s="6">
        <v>3</v>
      </c>
      <c r="G11413" s="6" t="s">
        <v>11</v>
      </c>
      <c r="H11413" s="6" t="s">
        <v>5</v>
      </c>
      <c r="I11413" s="6">
        <v>7</v>
      </c>
      <c r="J11413" s="6" t="s">
        <v>10</v>
      </c>
      <c r="K11413" s="7">
        <v>282.80264849999998</v>
      </c>
    </row>
    <row r="11414" spans="2:11" x14ac:dyDescent="0.35">
      <c r="B11414">
        <v>11395</v>
      </c>
      <c r="C11414" s="5">
        <v>193954</v>
      </c>
      <c r="D11414" s="6">
        <v>35</v>
      </c>
      <c r="E11414" s="6">
        <v>14</v>
      </c>
      <c r="F11414" s="6">
        <v>3</v>
      </c>
      <c r="G11414" s="6" t="s">
        <v>9</v>
      </c>
      <c r="H11414" s="6" t="s">
        <v>12</v>
      </c>
      <c r="I11414" s="6">
        <v>11</v>
      </c>
      <c r="J11414" s="6" t="s">
        <v>10</v>
      </c>
      <c r="K11414" s="7">
        <v>422.36817480000002</v>
      </c>
    </row>
    <row r="11415" spans="2:11" x14ac:dyDescent="0.35">
      <c r="B11415">
        <v>11396</v>
      </c>
      <c r="C11415" s="5">
        <v>132312</v>
      </c>
      <c r="D11415" s="6">
        <v>22</v>
      </c>
      <c r="E11415" s="6">
        <v>3</v>
      </c>
      <c r="F11415" s="6">
        <v>3</v>
      </c>
      <c r="G11415" s="6" t="s">
        <v>9</v>
      </c>
      <c r="H11415" s="6" t="s">
        <v>5</v>
      </c>
      <c r="I11415" s="6">
        <v>12</v>
      </c>
      <c r="J11415" s="6" t="s">
        <v>13</v>
      </c>
      <c r="K11415" s="7">
        <v>703.9341038</v>
      </c>
    </row>
    <row r="11416" spans="2:11" x14ac:dyDescent="0.35">
      <c r="B11416">
        <v>11397</v>
      </c>
      <c r="C11416" s="5">
        <v>126538</v>
      </c>
      <c r="D11416" s="6">
        <v>67</v>
      </c>
      <c r="E11416" s="6">
        <v>50</v>
      </c>
      <c r="F11416" s="6">
        <v>3</v>
      </c>
      <c r="G11416" s="6" t="s">
        <v>11</v>
      </c>
      <c r="H11416" s="6" t="s">
        <v>12</v>
      </c>
      <c r="I11416" s="6">
        <v>14</v>
      </c>
      <c r="J11416" s="6" t="s">
        <v>10</v>
      </c>
      <c r="K11416" s="7">
        <v>138.91155739999999</v>
      </c>
    </row>
    <row r="11417" spans="2:11" x14ac:dyDescent="0.35">
      <c r="B11417">
        <v>11398</v>
      </c>
      <c r="C11417" s="5">
        <v>113718</v>
      </c>
      <c r="D11417" s="6">
        <v>68</v>
      </c>
      <c r="E11417" s="6">
        <v>48</v>
      </c>
      <c r="F11417" s="6">
        <v>3</v>
      </c>
      <c r="G11417" s="6" t="s">
        <v>9</v>
      </c>
      <c r="H11417" s="6" t="s">
        <v>5</v>
      </c>
      <c r="I11417" s="6">
        <v>14</v>
      </c>
      <c r="J11417" s="6" t="s">
        <v>10</v>
      </c>
      <c r="K11417" s="7">
        <v>16.09391973</v>
      </c>
    </row>
    <row r="11418" spans="2:11" x14ac:dyDescent="0.35">
      <c r="B11418">
        <v>11399</v>
      </c>
      <c r="C11418" s="5">
        <v>141672</v>
      </c>
      <c r="D11418" s="6">
        <v>25</v>
      </c>
      <c r="E11418" s="6">
        <v>8</v>
      </c>
      <c r="F11418" s="6">
        <v>3</v>
      </c>
      <c r="G11418" s="6" t="s">
        <v>9</v>
      </c>
      <c r="H11418" s="6" t="s">
        <v>12</v>
      </c>
      <c r="I11418" s="6">
        <v>14</v>
      </c>
      <c r="J11418" s="6" t="s">
        <v>10</v>
      </c>
      <c r="K11418" s="7">
        <v>342.91891279999999</v>
      </c>
    </row>
    <row r="11419" spans="2:11" x14ac:dyDescent="0.35">
      <c r="B11419">
        <v>11400</v>
      </c>
      <c r="C11419" s="5">
        <v>100458</v>
      </c>
      <c r="D11419" s="6">
        <v>66</v>
      </c>
      <c r="E11419" s="6">
        <v>49</v>
      </c>
      <c r="F11419" s="6">
        <v>3</v>
      </c>
      <c r="G11419" s="6" t="s">
        <v>11</v>
      </c>
      <c r="H11419" s="6" t="s">
        <v>12</v>
      </c>
      <c r="I11419" s="6">
        <v>11</v>
      </c>
      <c r="J11419" s="6" t="s">
        <v>10</v>
      </c>
      <c r="K11419" s="7">
        <v>128.4923283</v>
      </c>
    </row>
    <row r="11420" spans="2:11" x14ac:dyDescent="0.35">
      <c r="B11420">
        <v>11401</v>
      </c>
      <c r="C11420" s="5">
        <v>109517</v>
      </c>
      <c r="D11420" s="6">
        <v>48</v>
      </c>
      <c r="E11420" s="6" t="s">
        <v>14</v>
      </c>
      <c r="F11420" s="6">
        <v>3</v>
      </c>
      <c r="G11420" s="6" t="s">
        <v>9</v>
      </c>
      <c r="H11420" s="6" t="s">
        <v>12</v>
      </c>
      <c r="I11420" s="6">
        <v>8</v>
      </c>
      <c r="J11420" s="6" t="s">
        <v>10</v>
      </c>
      <c r="K11420" s="7">
        <v>454.7726978</v>
      </c>
    </row>
    <row r="11421" spans="2:11" x14ac:dyDescent="0.35">
      <c r="B11421">
        <v>11402</v>
      </c>
      <c r="C11421" s="5">
        <v>196895</v>
      </c>
      <c r="D11421" s="6">
        <v>21</v>
      </c>
      <c r="E11421" s="6">
        <v>2</v>
      </c>
      <c r="F11421" s="6">
        <v>3</v>
      </c>
      <c r="G11421" s="6" t="s">
        <v>11</v>
      </c>
      <c r="H11421" s="6" t="s">
        <v>5</v>
      </c>
      <c r="I11421" s="6">
        <v>9</v>
      </c>
      <c r="J11421" s="6" t="s">
        <v>10</v>
      </c>
      <c r="K11421" s="7">
        <v>488.227282</v>
      </c>
    </row>
    <row r="11422" spans="2:11" x14ac:dyDescent="0.35">
      <c r="B11422">
        <v>11403</v>
      </c>
      <c r="C11422" s="5">
        <v>108466</v>
      </c>
      <c r="D11422" s="6">
        <v>62</v>
      </c>
      <c r="E11422" s="6">
        <v>44</v>
      </c>
      <c r="F11422" s="6">
        <v>3</v>
      </c>
      <c r="G11422" s="6" t="s">
        <v>9</v>
      </c>
      <c r="H11422" s="6" t="s">
        <v>12</v>
      </c>
      <c r="I11422" s="6">
        <v>13</v>
      </c>
      <c r="J11422" s="6" t="s">
        <v>10</v>
      </c>
      <c r="K11422" s="7">
        <v>428.93117719999998</v>
      </c>
    </row>
    <row r="11423" spans="2:11" x14ac:dyDescent="0.35">
      <c r="B11423">
        <v>11404</v>
      </c>
      <c r="C11423" s="5">
        <v>138414</v>
      </c>
      <c r="D11423" s="6">
        <v>24</v>
      </c>
      <c r="E11423" s="6">
        <v>5</v>
      </c>
      <c r="F11423" s="6">
        <v>3</v>
      </c>
      <c r="G11423" s="6" t="s">
        <v>9</v>
      </c>
      <c r="H11423" s="6" t="s">
        <v>12</v>
      </c>
      <c r="I11423" s="6">
        <v>11</v>
      </c>
      <c r="J11423" s="6" t="s">
        <v>13</v>
      </c>
      <c r="K11423" s="7">
        <v>984.97140469999999</v>
      </c>
    </row>
    <row r="11424" spans="2:11" x14ac:dyDescent="0.35">
      <c r="B11424">
        <v>11405</v>
      </c>
      <c r="C11424" s="5">
        <v>125126</v>
      </c>
      <c r="D11424" s="6">
        <v>21</v>
      </c>
      <c r="E11424" s="6">
        <v>2</v>
      </c>
      <c r="F11424" s="6">
        <v>3</v>
      </c>
      <c r="G11424" s="6" t="s">
        <v>9</v>
      </c>
      <c r="H11424" s="6" t="s">
        <v>12</v>
      </c>
      <c r="I11424" s="6">
        <v>6</v>
      </c>
      <c r="J11424" s="6" t="s">
        <v>13</v>
      </c>
      <c r="K11424" s="7">
        <v>1093.1415609999999</v>
      </c>
    </row>
    <row r="11425" spans="2:11" x14ac:dyDescent="0.35">
      <c r="B11425">
        <v>11406</v>
      </c>
      <c r="C11425" s="5">
        <v>137414</v>
      </c>
      <c r="D11425" s="6">
        <v>43</v>
      </c>
      <c r="E11425" s="6">
        <v>25</v>
      </c>
      <c r="F11425" s="6">
        <v>3</v>
      </c>
      <c r="G11425" s="6" t="s">
        <v>9</v>
      </c>
      <c r="H11425" s="6" t="s">
        <v>5</v>
      </c>
      <c r="I11425" s="6">
        <v>3</v>
      </c>
      <c r="J11425" s="6" t="s">
        <v>13</v>
      </c>
      <c r="K11425" s="7">
        <v>574.39933199999996</v>
      </c>
    </row>
    <row r="11426" spans="2:11" x14ac:dyDescent="0.35">
      <c r="B11426">
        <v>11407</v>
      </c>
      <c r="C11426" s="5">
        <v>137880</v>
      </c>
      <c r="D11426" s="6">
        <v>22</v>
      </c>
      <c r="E11426" s="6">
        <v>5</v>
      </c>
      <c r="F11426" s="6">
        <v>3</v>
      </c>
      <c r="G11426" s="6" t="s">
        <v>11</v>
      </c>
      <c r="H11426" s="6" t="s">
        <v>12</v>
      </c>
      <c r="I11426" s="6">
        <v>14</v>
      </c>
      <c r="J11426" s="6" t="s">
        <v>10</v>
      </c>
      <c r="K11426" s="7">
        <v>207.658368</v>
      </c>
    </row>
    <row r="11427" spans="2:11" x14ac:dyDescent="0.35">
      <c r="B11427">
        <v>11408</v>
      </c>
      <c r="C11427" s="5">
        <v>100303</v>
      </c>
      <c r="D11427" s="6">
        <v>23</v>
      </c>
      <c r="E11427" s="6">
        <v>4</v>
      </c>
      <c r="F11427" s="6">
        <v>3</v>
      </c>
      <c r="G11427" s="6" t="s">
        <v>11</v>
      </c>
      <c r="H11427" s="6" t="s">
        <v>12</v>
      </c>
      <c r="I11427" s="6">
        <v>2</v>
      </c>
      <c r="J11427" s="6" t="s">
        <v>13</v>
      </c>
      <c r="K11427" s="7">
        <v>712.86569950000001</v>
      </c>
    </row>
    <row r="11428" spans="2:11" x14ac:dyDescent="0.35">
      <c r="B11428">
        <v>11409</v>
      </c>
      <c r="C11428" s="5">
        <v>155863</v>
      </c>
      <c r="D11428" s="6">
        <v>90</v>
      </c>
      <c r="E11428" s="6">
        <v>45</v>
      </c>
      <c r="F11428" s="6">
        <v>3</v>
      </c>
      <c r="G11428" s="6" t="s">
        <v>11</v>
      </c>
      <c r="H11428" s="6" t="s">
        <v>5</v>
      </c>
      <c r="I11428" s="6">
        <v>15</v>
      </c>
      <c r="J11428" s="6" t="s">
        <v>10</v>
      </c>
      <c r="K11428" s="7">
        <v>210.82949099999999</v>
      </c>
    </row>
    <row r="11429" spans="2:11" x14ac:dyDescent="0.35">
      <c r="B11429">
        <v>11410</v>
      </c>
      <c r="C11429" s="5">
        <v>108944</v>
      </c>
      <c r="D11429" s="6">
        <v>4</v>
      </c>
      <c r="E11429" s="6">
        <v>15</v>
      </c>
      <c r="F11429" s="6">
        <v>3</v>
      </c>
      <c r="G11429" s="6" t="s">
        <v>11</v>
      </c>
      <c r="H11429" s="6" t="s">
        <v>5</v>
      </c>
      <c r="I11429" s="6">
        <v>10</v>
      </c>
      <c r="J11429" s="6" t="s">
        <v>10</v>
      </c>
      <c r="K11429" s="7">
        <v>272.69972510000002</v>
      </c>
    </row>
    <row r="11430" spans="2:11" x14ac:dyDescent="0.35">
      <c r="B11430">
        <v>11411</v>
      </c>
      <c r="C11430" s="5">
        <v>123965</v>
      </c>
      <c r="D11430" s="6">
        <v>62</v>
      </c>
      <c r="E11430" s="6">
        <v>42</v>
      </c>
      <c r="F11430" s="6">
        <v>3</v>
      </c>
      <c r="G11430" s="6" t="s">
        <v>11</v>
      </c>
      <c r="H11430" s="6" t="s">
        <v>5</v>
      </c>
      <c r="I11430" s="6">
        <v>12</v>
      </c>
      <c r="J11430" s="6" t="s">
        <v>10</v>
      </c>
      <c r="K11430" s="7">
        <v>142.4978964</v>
      </c>
    </row>
    <row r="11431" spans="2:11" x14ac:dyDescent="0.35">
      <c r="B11431">
        <v>11412</v>
      </c>
      <c r="C11431" s="5">
        <v>131356</v>
      </c>
      <c r="D11431" s="6">
        <v>27</v>
      </c>
      <c r="E11431" s="6">
        <v>9</v>
      </c>
      <c r="F11431" s="6">
        <v>3</v>
      </c>
      <c r="G11431" s="6" t="s">
        <v>9</v>
      </c>
      <c r="H11431" s="6" t="s">
        <v>12</v>
      </c>
      <c r="I11431" s="6">
        <v>10</v>
      </c>
      <c r="J11431" s="6" t="s">
        <v>10</v>
      </c>
      <c r="K11431" s="7">
        <v>464.62409889999998</v>
      </c>
    </row>
    <row r="11432" spans="2:11" x14ac:dyDescent="0.35">
      <c r="B11432">
        <v>11413</v>
      </c>
      <c r="C11432" s="5">
        <v>162806</v>
      </c>
      <c r="D11432" s="6">
        <v>25</v>
      </c>
      <c r="E11432" s="6">
        <v>7</v>
      </c>
      <c r="F11432" s="6">
        <v>3</v>
      </c>
      <c r="G11432" s="6" t="s">
        <v>9</v>
      </c>
      <c r="H11432" s="6" t="s">
        <v>12</v>
      </c>
      <c r="I11432" s="6">
        <v>13</v>
      </c>
      <c r="J11432" s="6" t="s">
        <v>13</v>
      </c>
      <c r="K11432" s="7">
        <v>571.00667069999997</v>
      </c>
    </row>
    <row r="11433" spans="2:11" x14ac:dyDescent="0.35">
      <c r="B11433">
        <v>11414</v>
      </c>
      <c r="C11433" s="5">
        <v>189016</v>
      </c>
      <c r="D11433" s="6">
        <v>66</v>
      </c>
      <c r="E11433" s="6">
        <v>47</v>
      </c>
      <c r="F11433" s="6">
        <v>3</v>
      </c>
      <c r="G11433" s="6" t="s">
        <v>11</v>
      </c>
      <c r="H11433" s="6" t="s">
        <v>5</v>
      </c>
      <c r="I11433" s="6">
        <v>4</v>
      </c>
      <c r="J11433" s="6" t="s">
        <v>10</v>
      </c>
      <c r="K11433" s="7">
        <v>96.518965739999999</v>
      </c>
    </row>
    <row r="11434" spans="2:11" x14ac:dyDescent="0.35">
      <c r="B11434">
        <v>11415</v>
      </c>
      <c r="C11434" s="5">
        <v>102852</v>
      </c>
      <c r="D11434" s="6">
        <v>17</v>
      </c>
      <c r="E11434" s="6">
        <v>0</v>
      </c>
      <c r="F11434" s="6">
        <v>3</v>
      </c>
      <c r="G11434" s="6" t="s">
        <v>11</v>
      </c>
      <c r="H11434" s="6" t="s">
        <v>12</v>
      </c>
      <c r="I11434" s="6">
        <v>11</v>
      </c>
      <c r="J11434" s="6" t="s">
        <v>13</v>
      </c>
      <c r="K11434" s="7">
        <v>614.33532330000003</v>
      </c>
    </row>
    <row r="11435" spans="2:11" x14ac:dyDescent="0.35">
      <c r="B11435">
        <v>11416</v>
      </c>
      <c r="C11435" s="5">
        <v>116000</v>
      </c>
      <c r="D11435" s="6">
        <v>48</v>
      </c>
      <c r="E11435" s="6">
        <v>31</v>
      </c>
      <c r="F11435" s="6">
        <v>3</v>
      </c>
      <c r="G11435" s="6" t="s">
        <v>11</v>
      </c>
      <c r="H11435" s="6" t="s">
        <v>12</v>
      </c>
      <c r="I11435" s="6">
        <v>2</v>
      </c>
      <c r="J11435" s="6" t="s">
        <v>10</v>
      </c>
      <c r="K11435" s="7">
        <v>497.72110859999998</v>
      </c>
    </row>
    <row r="11436" spans="2:11" x14ac:dyDescent="0.35">
      <c r="B11436">
        <v>11417</v>
      </c>
      <c r="C11436" s="5">
        <v>161852</v>
      </c>
      <c r="D11436" s="6">
        <v>2</v>
      </c>
      <c r="E11436" s="6">
        <v>0</v>
      </c>
      <c r="F11436" s="6">
        <v>3</v>
      </c>
      <c r="G11436" s="6" t="s">
        <v>11</v>
      </c>
      <c r="H11436" s="6" t="s">
        <v>5</v>
      </c>
      <c r="I11436" s="6">
        <v>1</v>
      </c>
      <c r="J11436" s="6" t="s">
        <v>13</v>
      </c>
      <c r="K11436" s="7">
        <v>543.60922059999996</v>
      </c>
    </row>
    <row r="11437" spans="2:11" x14ac:dyDescent="0.35">
      <c r="B11437">
        <v>11418</v>
      </c>
      <c r="C11437" s="5">
        <v>109147</v>
      </c>
      <c r="D11437" s="6">
        <v>113</v>
      </c>
      <c r="E11437" s="6">
        <v>10</v>
      </c>
      <c r="F11437" s="6">
        <v>3</v>
      </c>
      <c r="G11437" s="6" t="s">
        <v>11</v>
      </c>
      <c r="H11437" s="6" t="s">
        <v>5</v>
      </c>
      <c r="I11437" s="6">
        <v>12</v>
      </c>
      <c r="J11437" s="6" t="s">
        <v>10</v>
      </c>
      <c r="K11437" s="7">
        <v>318.28939020000001</v>
      </c>
    </row>
    <row r="11438" spans="2:11" x14ac:dyDescent="0.35">
      <c r="B11438">
        <v>11419</v>
      </c>
      <c r="C11438" s="5">
        <v>120281</v>
      </c>
      <c r="D11438" s="6">
        <v>25</v>
      </c>
      <c r="E11438" s="6">
        <v>8</v>
      </c>
      <c r="F11438" s="6">
        <v>3</v>
      </c>
      <c r="G11438" s="6" t="s">
        <v>9</v>
      </c>
      <c r="H11438" s="6" t="s">
        <v>5</v>
      </c>
      <c r="I11438" s="6">
        <v>6</v>
      </c>
      <c r="J11438" s="6" t="s">
        <v>13</v>
      </c>
      <c r="K11438" s="7">
        <v>841.78003490000003</v>
      </c>
    </row>
    <row r="11439" spans="2:11" x14ac:dyDescent="0.35">
      <c r="B11439">
        <v>11420</v>
      </c>
      <c r="C11439" s="5">
        <v>196457</v>
      </c>
      <c r="D11439" s="6">
        <v>66</v>
      </c>
      <c r="E11439" s="6">
        <v>45</v>
      </c>
      <c r="F11439" s="6">
        <v>3</v>
      </c>
      <c r="G11439" s="6" t="s">
        <v>9</v>
      </c>
      <c r="H11439" s="6" t="s">
        <v>5</v>
      </c>
      <c r="I11439" s="6">
        <v>9</v>
      </c>
      <c r="J11439" s="6" t="s">
        <v>10</v>
      </c>
      <c r="K11439" s="7">
        <v>294.82008289999999</v>
      </c>
    </row>
    <row r="11440" spans="2:11" x14ac:dyDescent="0.35">
      <c r="B11440">
        <v>11421</v>
      </c>
      <c r="C11440" s="5">
        <v>197242</v>
      </c>
      <c r="D11440" s="6">
        <v>52</v>
      </c>
      <c r="E11440" s="6">
        <v>35</v>
      </c>
      <c r="F11440" s="6">
        <v>3</v>
      </c>
      <c r="G11440" s="6" t="s">
        <v>9</v>
      </c>
      <c r="H11440" s="6" t="s">
        <v>5</v>
      </c>
      <c r="I11440" s="6">
        <v>0</v>
      </c>
      <c r="J11440" s="6" t="s">
        <v>10</v>
      </c>
      <c r="K11440" s="7">
        <v>473.08394520000002</v>
      </c>
    </row>
    <row r="11441" spans="2:11" x14ac:dyDescent="0.35">
      <c r="B11441">
        <v>11422</v>
      </c>
      <c r="C11441" s="5">
        <v>152506</v>
      </c>
      <c r="D11441" s="6">
        <v>55</v>
      </c>
      <c r="E11441" s="6">
        <v>37</v>
      </c>
      <c r="F11441" s="6">
        <v>3</v>
      </c>
      <c r="G11441" s="6" t="s">
        <v>11</v>
      </c>
      <c r="H11441" s="6" t="s">
        <v>5</v>
      </c>
      <c r="I11441" s="6">
        <v>14</v>
      </c>
      <c r="J11441" s="6" t="s">
        <v>10</v>
      </c>
      <c r="K11441" s="7">
        <v>259.97854139999998</v>
      </c>
    </row>
    <row r="11442" spans="2:11" x14ac:dyDescent="0.35">
      <c r="B11442">
        <v>11423</v>
      </c>
      <c r="C11442" s="5">
        <v>191922</v>
      </c>
      <c r="D11442" s="6">
        <v>25</v>
      </c>
      <c r="E11442" s="6">
        <v>7</v>
      </c>
      <c r="F11442" s="6">
        <v>3</v>
      </c>
      <c r="G11442" s="6" t="s">
        <v>9</v>
      </c>
      <c r="H11442" s="6" t="s">
        <v>12</v>
      </c>
      <c r="I11442" s="6">
        <v>8</v>
      </c>
      <c r="J11442" s="6" t="s">
        <v>13</v>
      </c>
      <c r="K11442" s="7">
        <v>1035.8032780000001</v>
      </c>
    </row>
    <row r="11443" spans="2:11" x14ac:dyDescent="0.35">
      <c r="B11443">
        <v>11424</v>
      </c>
      <c r="C11443" s="5">
        <v>127818</v>
      </c>
      <c r="D11443" s="6">
        <v>28</v>
      </c>
      <c r="E11443" s="6">
        <v>10</v>
      </c>
      <c r="F11443" s="6">
        <v>3</v>
      </c>
      <c r="G11443" s="6" t="s">
        <v>9</v>
      </c>
      <c r="H11443" s="6" t="s">
        <v>12</v>
      </c>
      <c r="I11443" s="6">
        <v>13</v>
      </c>
      <c r="J11443" s="6" t="s">
        <v>10</v>
      </c>
      <c r="K11443" s="7">
        <v>443.90903150000003</v>
      </c>
    </row>
    <row r="11444" spans="2:11" x14ac:dyDescent="0.35">
      <c r="B11444">
        <v>11425</v>
      </c>
      <c r="C11444" s="5">
        <v>114351</v>
      </c>
      <c r="D11444" s="6">
        <v>40</v>
      </c>
      <c r="E11444" s="6">
        <v>23</v>
      </c>
      <c r="F11444" s="6">
        <v>3</v>
      </c>
      <c r="G11444" s="6" t="s">
        <v>9</v>
      </c>
      <c r="H11444" s="6" t="s">
        <v>12</v>
      </c>
      <c r="I11444" s="6">
        <v>11</v>
      </c>
      <c r="J11444" s="6" t="s">
        <v>10</v>
      </c>
      <c r="K11444" s="7">
        <v>410.39069280000001</v>
      </c>
    </row>
    <row r="11445" spans="2:11" x14ac:dyDescent="0.35">
      <c r="B11445">
        <v>11426</v>
      </c>
      <c r="C11445" s="5">
        <v>122469</v>
      </c>
      <c r="D11445" s="6">
        <v>20</v>
      </c>
      <c r="E11445" s="6" t="s">
        <v>14</v>
      </c>
      <c r="F11445" s="6">
        <v>3</v>
      </c>
      <c r="G11445" s="6" t="s">
        <v>9</v>
      </c>
      <c r="H11445" s="6" t="s">
        <v>12</v>
      </c>
      <c r="I11445" s="6">
        <v>13</v>
      </c>
      <c r="J11445" s="6" t="s">
        <v>13</v>
      </c>
      <c r="K11445" s="7">
        <v>552.75154150000003</v>
      </c>
    </row>
    <row r="11446" spans="2:11" x14ac:dyDescent="0.35">
      <c r="B11446">
        <v>11427</v>
      </c>
      <c r="C11446" s="5">
        <v>106690</v>
      </c>
      <c r="D11446" s="6">
        <v>30</v>
      </c>
      <c r="E11446" s="6">
        <v>11</v>
      </c>
      <c r="F11446" s="6">
        <v>3</v>
      </c>
      <c r="G11446" s="6" t="s">
        <v>11</v>
      </c>
      <c r="H11446" s="6" t="s">
        <v>12</v>
      </c>
      <c r="I11446" s="6">
        <v>8</v>
      </c>
      <c r="J11446" s="6" t="s">
        <v>10</v>
      </c>
      <c r="K11446" s="7">
        <v>363.75873410000003</v>
      </c>
    </row>
    <row r="11447" spans="2:11" x14ac:dyDescent="0.35">
      <c r="B11447">
        <v>11428</v>
      </c>
      <c r="C11447" s="5">
        <v>158673</v>
      </c>
      <c r="D11447" s="6">
        <v>38</v>
      </c>
      <c r="E11447" s="6">
        <v>18</v>
      </c>
      <c r="F11447" s="6">
        <v>3</v>
      </c>
      <c r="G11447" s="6" t="s">
        <v>11</v>
      </c>
      <c r="H11447" s="6" t="s">
        <v>12</v>
      </c>
      <c r="I11447" s="6">
        <v>12</v>
      </c>
      <c r="J11447" s="6" t="s">
        <v>10</v>
      </c>
      <c r="K11447" s="7">
        <v>419.042823</v>
      </c>
    </row>
    <row r="11448" spans="2:11" x14ac:dyDescent="0.35">
      <c r="B11448">
        <v>11429</v>
      </c>
      <c r="C11448" s="5">
        <v>195078</v>
      </c>
      <c r="D11448" s="6">
        <v>16</v>
      </c>
      <c r="E11448" s="6">
        <v>0</v>
      </c>
      <c r="F11448" s="6">
        <v>3</v>
      </c>
      <c r="G11448" s="6" t="s">
        <v>9</v>
      </c>
      <c r="H11448" s="6" t="s">
        <v>12</v>
      </c>
      <c r="I11448" s="6">
        <v>7</v>
      </c>
      <c r="J11448" s="6" t="s">
        <v>13</v>
      </c>
      <c r="K11448" s="7">
        <v>584.10282459999996</v>
      </c>
    </row>
    <row r="11449" spans="2:11" x14ac:dyDescent="0.35">
      <c r="B11449">
        <v>11430</v>
      </c>
      <c r="C11449" s="5">
        <v>100956</v>
      </c>
      <c r="D11449" s="6">
        <v>21</v>
      </c>
      <c r="E11449" s="6">
        <v>4</v>
      </c>
      <c r="F11449" s="6">
        <v>3</v>
      </c>
      <c r="G11449" s="6" t="s">
        <v>11</v>
      </c>
      <c r="H11449" s="6" t="s">
        <v>5</v>
      </c>
      <c r="I11449" s="6">
        <v>7</v>
      </c>
      <c r="J11449" s="6" t="s">
        <v>10</v>
      </c>
      <c r="K11449" s="7">
        <v>426.00552629999999</v>
      </c>
    </row>
    <row r="11450" spans="2:11" x14ac:dyDescent="0.35">
      <c r="B11450">
        <v>11431</v>
      </c>
      <c r="C11450" s="5">
        <v>155472</v>
      </c>
      <c r="D11450" s="6">
        <v>55</v>
      </c>
      <c r="E11450" s="6" t="s">
        <v>14</v>
      </c>
      <c r="F11450" s="6">
        <v>3</v>
      </c>
      <c r="G11450" s="6" t="s">
        <v>11</v>
      </c>
      <c r="H11450" s="6" t="s">
        <v>5</v>
      </c>
      <c r="I11450" s="6">
        <v>13</v>
      </c>
      <c r="J11450" s="6" t="s">
        <v>10</v>
      </c>
      <c r="K11450" s="7">
        <v>336.46708089999998</v>
      </c>
    </row>
    <row r="11451" spans="2:11" x14ac:dyDescent="0.35">
      <c r="B11451">
        <v>11432</v>
      </c>
      <c r="C11451" s="5">
        <v>133893</v>
      </c>
      <c r="D11451" s="6">
        <v>46</v>
      </c>
      <c r="E11451" s="6">
        <v>28</v>
      </c>
      <c r="F11451" s="6">
        <v>3</v>
      </c>
      <c r="G11451" s="6" t="s">
        <v>11</v>
      </c>
      <c r="H11451" s="6" t="s">
        <v>5</v>
      </c>
      <c r="I11451" s="6">
        <v>14</v>
      </c>
      <c r="J11451" s="6" t="s">
        <v>10</v>
      </c>
      <c r="K11451" s="7">
        <v>304.60959559999998</v>
      </c>
    </row>
    <row r="11452" spans="2:11" x14ac:dyDescent="0.35">
      <c r="B11452">
        <v>11433</v>
      </c>
      <c r="C11452" s="5">
        <v>133124</v>
      </c>
      <c r="D11452" s="6">
        <v>65</v>
      </c>
      <c r="E11452" s="6">
        <v>47</v>
      </c>
      <c r="F11452" s="6">
        <v>3</v>
      </c>
      <c r="G11452" s="6" t="s">
        <v>11</v>
      </c>
      <c r="H11452" s="6" t="s">
        <v>5</v>
      </c>
      <c r="I11452" s="6">
        <v>14</v>
      </c>
      <c r="J11452" s="6" t="s">
        <v>10</v>
      </c>
      <c r="K11452" s="7">
        <v>85.807667670000001</v>
      </c>
    </row>
    <row r="11453" spans="2:11" x14ac:dyDescent="0.35">
      <c r="B11453">
        <v>11434</v>
      </c>
      <c r="C11453" s="5">
        <v>110823</v>
      </c>
      <c r="D11453" s="6">
        <v>30</v>
      </c>
      <c r="E11453" s="6">
        <v>10</v>
      </c>
      <c r="F11453" s="6">
        <v>3</v>
      </c>
      <c r="G11453" s="6" t="s">
        <v>9</v>
      </c>
      <c r="H11453" s="6" t="s">
        <v>5</v>
      </c>
      <c r="I11453" s="6">
        <v>3</v>
      </c>
      <c r="J11453" s="6" t="s">
        <v>13</v>
      </c>
      <c r="K11453" s="7">
        <v>536.68530950000002</v>
      </c>
    </row>
    <row r="11454" spans="2:11" x14ac:dyDescent="0.35">
      <c r="B11454">
        <v>11435</v>
      </c>
      <c r="C11454" s="5">
        <v>143119</v>
      </c>
      <c r="D11454" s="6">
        <v>66</v>
      </c>
      <c r="E11454" s="6">
        <v>48</v>
      </c>
      <c r="F11454" s="6">
        <v>3</v>
      </c>
      <c r="G11454" s="6" t="s">
        <v>9</v>
      </c>
      <c r="H11454" s="6" t="s">
        <v>5</v>
      </c>
      <c r="I11454" s="6">
        <v>6</v>
      </c>
      <c r="J11454" s="6" t="s">
        <v>10</v>
      </c>
      <c r="K11454" s="7">
        <v>194.21790759999999</v>
      </c>
    </row>
    <row r="11455" spans="2:11" x14ac:dyDescent="0.35">
      <c r="B11455">
        <v>11436</v>
      </c>
      <c r="C11455" s="5">
        <v>132911</v>
      </c>
      <c r="D11455" s="6">
        <v>21</v>
      </c>
      <c r="E11455" s="6">
        <v>4</v>
      </c>
      <c r="F11455" s="6">
        <v>3</v>
      </c>
      <c r="G11455" s="6" t="s">
        <v>11</v>
      </c>
      <c r="H11455" s="6" t="s">
        <v>5</v>
      </c>
      <c r="I11455" s="6">
        <v>5</v>
      </c>
      <c r="J11455" s="6" t="s">
        <v>10</v>
      </c>
      <c r="K11455" s="7">
        <v>447.71428309999999</v>
      </c>
    </row>
    <row r="11456" spans="2:11" x14ac:dyDescent="0.35">
      <c r="B11456">
        <v>11437</v>
      </c>
      <c r="C11456" s="5">
        <v>101286</v>
      </c>
      <c r="D11456" s="6">
        <v>68</v>
      </c>
      <c r="E11456" s="6">
        <v>51</v>
      </c>
      <c r="F11456" s="6">
        <v>3</v>
      </c>
      <c r="G11456" s="6" t="s">
        <v>11</v>
      </c>
      <c r="H11456" s="6" t="s">
        <v>5</v>
      </c>
      <c r="I11456" s="6">
        <v>14</v>
      </c>
      <c r="J11456" s="6" t="s">
        <v>10</v>
      </c>
      <c r="K11456" s="7">
        <v>216.53202160000001</v>
      </c>
    </row>
    <row r="11457" spans="2:11" x14ac:dyDescent="0.35">
      <c r="B11457">
        <v>11438</v>
      </c>
      <c r="C11457" s="5">
        <v>186434</v>
      </c>
      <c r="D11457" s="6">
        <v>22</v>
      </c>
      <c r="E11457" s="6">
        <v>5</v>
      </c>
      <c r="F11457" s="6">
        <v>3</v>
      </c>
      <c r="G11457" s="6" t="s">
        <v>11</v>
      </c>
      <c r="H11457" s="6" t="s">
        <v>5</v>
      </c>
      <c r="I11457" s="6">
        <v>7</v>
      </c>
      <c r="J11457" s="6" t="s">
        <v>10</v>
      </c>
      <c r="K11457" s="7">
        <v>414.67055779999998</v>
      </c>
    </row>
    <row r="11458" spans="2:11" x14ac:dyDescent="0.35">
      <c r="B11458">
        <v>11439</v>
      </c>
      <c r="C11458" s="5">
        <v>164774</v>
      </c>
      <c r="D11458" s="6">
        <v>44</v>
      </c>
      <c r="E11458" s="6">
        <v>27</v>
      </c>
      <c r="F11458" s="6">
        <v>3</v>
      </c>
      <c r="G11458" s="6" t="s">
        <v>9</v>
      </c>
      <c r="H11458" s="6" t="s">
        <v>12</v>
      </c>
      <c r="I11458" s="6">
        <v>11</v>
      </c>
      <c r="J11458" s="6" t="s">
        <v>10</v>
      </c>
      <c r="K11458" s="7">
        <v>404.11230080000001</v>
      </c>
    </row>
    <row r="11459" spans="2:11" x14ac:dyDescent="0.35">
      <c r="B11459">
        <v>11440</v>
      </c>
      <c r="C11459" s="5">
        <v>122169</v>
      </c>
      <c r="D11459" s="6">
        <v>17</v>
      </c>
      <c r="E11459" s="6">
        <v>0</v>
      </c>
      <c r="F11459" s="6">
        <v>3</v>
      </c>
      <c r="G11459" s="6" t="s">
        <v>11</v>
      </c>
      <c r="H11459" s="6" t="s">
        <v>5</v>
      </c>
      <c r="I11459" s="6">
        <v>2</v>
      </c>
      <c r="J11459" s="6" t="s">
        <v>13</v>
      </c>
      <c r="K11459" s="7">
        <v>506.90999049999999</v>
      </c>
    </row>
    <row r="11460" spans="2:11" x14ac:dyDescent="0.35">
      <c r="B11460">
        <v>11441</v>
      </c>
      <c r="C11460" s="5">
        <v>136266</v>
      </c>
      <c r="D11460" s="6">
        <v>66</v>
      </c>
      <c r="E11460" s="6">
        <v>48</v>
      </c>
      <c r="F11460" s="6">
        <v>3</v>
      </c>
      <c r="G11460" s="6" t="s">
        <v>9</v>
      </c>
      <c r="H11460" s="6" t="s">
        <v>12</v>
      </c>
      <c r="I11460" s="6">
        <v>4</v>
      </c>
      <c r="J11460" s="6" t="s">
        <v>10</v>
      </c>
      <c r="K11460" s="7">
        <v>469.964291</v>
      </c>
    </row>
    <row r="11461" spans="2:11" x14ac:dyDescent="0.35">
      <c r="B11461">
        <v>11442</v>
      </c>
      <c r="C11461" s="5">
        <v>104633</v>
      </c>
      <c r="D11461" s="6">
        <v>57</v>
      </c>
      <c r="E11461" s="6">
        <v>37</v>
      </c>
      <c r="F11461" s="6">
        <v>3</v>
      </c>
      <c r="G11461" s="6" t="s">
        <v>9</v>
      </c>
      <c r="H11461" s="6" t="s">
        <v>12</v>
      </c>
      <c r="I11461" s="6">
        <v>9</v>
      </c>
      <c r="J11461" s="6" t="s">
        <v>10</v>
      </c>
      <c r="K11461" s="7">
        <v>486.15547129999999</v>
      </c>
    </row>
    <row r="11462" spans="2:11" x14ac:dyDescent="0.35">
      <c r="B11462">
        <v>11443</v>
      </c>
      <c r="C11462" s="5">
        <v>142057</v>
      </c>
      <c r="D11462" s="6">
        <v>18</v>
      </c>
      <c r="E11462" s="6">
        <v>0</v>
      </c>
      <c r="F11462" s="6">
        <v>3</v>
      </c>
      <c r="G11462" s="6" t="s">
        <v>9</v>
      </c>
      <c r="H11462" s="6" t="s">
        <v>5</v>
      </c>
      <c r="I11462" s="6">
        <v>12</v>
      </c>
      <c r="J11462" s="6" t="s">
        <v>10</v>
      </c>
      <c r="K11462" s="7">
        <v>377.37664150000001</v>
      </c>
    </row>
    <row r="11463" spans="2:11" x14ac:dyDescent="0.35">
      <c r="B11463">
        <v>11444</v>
      </c>
      <c r="C11463" s="5">
        <v>150335</v>
      </c>
      <c r="D11463" s="6">
        <v>29</v>
      </c>
      <c r="E11463" s="6">
        <v>9</v>
      </c>
      <c r="F11463" s="6">
        <v>3</v>
      </c>
      <c r="G11463" s="6" t="s">
        <v>11</v>
      </c>
      <c r="H11463" s="6" t="s">
        <v>12</v>
      </c>
      <c r="I11463" s="6">
        <v>3</v>
      </c>
      <c r="J11463" s="6" t="s">
        <v>13</v>
      </c>
      <c r="K11463" s="7">
        <v>661.67583309999998</v>
      </c>
    </row>
    <row r="11464" spans="2:11" x14ac:dyDescent="0.35">
      <c r="B11464">
        <v>11445</v>
      </c>
      <c r="C11464" s="5">
        <v>170833</v>
      </c>
      <c r="D11464" s="6">
        <v>31</v>
      </c>
      <c r="E11464" s="6">
        <v>14</v>
      </c>
      <c r="F11464" s="6">
        <v>3</v>
      </c>
      <c r="G11464" s="6" t="s">
        <v>11</v>
      </c>
      <c r="H11464" s="6" t="s">
        <v>5</v>
      </c>
      <c r="I11464" s="6">
        <v>3</v>
      </c>
      <c r="J11464" s="6" t="s">
        <v>10</v>
      </c>
      <c r="K11464" s="7">
        <v>425.262654</v>
      </c>
    </row>
    <row r="11465" spans="2:11" x14ac:dyDescent="0.35">
      <c r="B11465">
        <v>11446</v>
      </c>
      <c r="C11465" s="5">
        <v>190637</v>
      </c>
      <c r="D11465" s="6">
        <v>18</v>
      </c>
      <c r="E11465" s="6">
        <v>0</v>
      </c>
      <c r="F11465" s="6">
        <v>3</v>
      </c>
      <c r="G11465" s="6" t="s">
        <v>9</v>
      </c>
      <c r="H11465" s="6" t="s">
        <v>5</v>
      </c>
      <c r="I11465" s="6">
        <v>9</v>
      </c>
      <c r="J11465" s="6" t="s">
        <v>10</v>
      </c>
      <c r="K11465" s="7">
        <v>498.74283179999998</v>
      </c>
    </row>
    <row r="11466" spans="2:11" x14ac:dyDescent="0.35">
      <c r="B11466">
        <v>11447</v>
      </c>
      <c r="C11466" s="5">
        <v>197814</v>
      </c>
      <c r="D11466" s="6">
        <v>58</v>
      </c>
      <c r="E11466" s="6">
        <v>37</v>
      </c>
      <c r="F11466" s="6">
        <v>3</v>
      </c>
      <c r="G11466" s="6" t="s">
        <v>9</v>
      </c>
      <c r="H11466" s="6" t="s">
        <v>12</v>
      </c>
      <c r="I11466" s="6">
        <v>11</v>
      </c>
      <c r="J11466" s="6" t="s">
        <v>10</v>
      </c>
      <c r="K11466" s="7">
        <v>250.244213</v>
      </c>
    </row>
    <row r="11467" spans="2:11" x14ac:dyDescent="0.35">
      <c r="B11467">
        <v>11448</v>
      </c>
      <c r="C11467" s="5">
        <v>133972</v>
      </c>
      <c r="D11467" s="6">
        <v>70</v>
      </c>
      <c r="E11467" s="6" t="s">
        <v>14</v>
      </c>
      <c r="F11467" s="6">
        <v>3</v>
      </c>
      <c r="G11467" s="6" t="s">
        <v>11</v>
      </c>
      <c r="H11467" s="6" t="s">
        <v>12</v>
      </c>
      <c r="I11467" s="6">
        <v>9</v>
      </c>
      <c r="J11467" s="6" t="s">
        <v>10</v>
      </c>
      <c r="K11467" s="7">
        <v>319.46565020000003</v>
      </c>
    </row>
    <row r="11468" spans="2:11" x14ac:dyDescent="0.35">
      <c r="B11468">
        <v>11449</v>
      </c>
      <c r="C11468" s="5">
        <v>197110</v>
      </c>
      <c r="D11468" s="6">
        <v>19</v>
      </c>
      <c r="E11468" s="6" t="s">
        <v>14</v>
      </c>
      <c r="F11468" s="6">
        <v>3</v>
      </c>
      <c r="G11468" s="6" t="s">
        <v>11</v>
      </c>
      <c r="H11468" s="6" t="s">
        <v>5</v>
      </c>
      <c r="I11468" s="6">
        <v>11</v>
      </c>
      <c r="J11468" s="6" t="s">
        <v>10</v>
      </c>
      <c r="K11468" s="7">
        <v>166.7179783</v>
      </c>
    </row>
    <row r="11469" spans="2:11" x14ac:dyDescent="0.35">
      <c r="B11469">
        <v>11450</v>
      </c>
      <c r="C11469" s="5">
        <v>172278</v>
      </c>
      <c r="D11469" s="6">
        <v>53</v>
      </c>
      <c r="E11469" s="6" t="s">
        <v>14</v>
      </c>
      <c r="F11469" s="6">
        <v>3</v>
      </c>
      <c r="G11469" s="6" t="s">
        <v>9</v>
      </c>
      <c r="H11469" s="6" t="s">
        <v>5</v>
      </c>
      <c r="I11469" s="6">
        <v>7</v>
      </c>
      <c r="J11469" s="6" t="s">
        <v>10</v>
      </c>
      <c r="K11469" s="7">
        <v>355.368379</v>
      </c>
    </row>
    <row r="11470" spans="2:11" x14ac:dyDescent="0.35">
      <c r="B11470">
        <v>11451</v>
      </c>
      <c r="C11470" s="5">
        <v>179034</v>
      </c>
      <c r="D11470" s="6">
        <v>64</v>
      </c>
      <c r="E11470" s="6" t="s">
        <v>14</v>
      </c>
      <c r="F11470" s="6">
        <v>3</v>
      </c>
      <c r="G11470" s="6" t="s">
        <v>11</v>
      </c>
      <c r="H11470" s="6" t="s">
        <v>5</v>
      </c>
      <c r="I11470" s="6">
        <v>9</v>
      </c>
      <c r="J11470" s="6" t="s">
        <v>10</v>
      </c>
      <c r="K11470" s="7">
        <v>266.64887279999999</v>
      </c>
    </row>
    <row r="11471" spans="2:11" x14ac:dyDescent="0.35">
      <c r="B11471">
        <v>11452</v>
      </c>
      <c r="C11471" s="5">
        <v>187115</v>
      </c>
      <c r="D11471" s="6">
        <v>43</v>
      </c>
      <c r="E11471" s="6">
        <v>25</v>
      </c>
      <c r="F11471" s="6">
        <v>3</v>
      </c>
      <c r="G11471" s="6" t="s">
        <v>9</v>
      </c>
      <c r="H11471" s="6" t="s">
        <v>12</v>
      </c>
      <c r="I11471" s="6">
        <v>2</v>
      </c>
      <c r="J11471" s="6" t="s">
        <v>13</v>
      </c>
      <c r="K11471" s="7">
        <v>668.57198670000002</v>
      </c>
    </row>
    <row r="11472" spans="2:11" x14ac:dyDescent="0.35">
      <c r="B11472">
        <v>11453</v>
      </c>
      <c r="C11472" s="5">
        <v>173914</v>
      </c>
      <c r="D11472" s="6">
        <v>52</v>
      </c>
      <c r="E11472" s="6" t="s">
        <v>14</v>
      </c>
      <c r="F11472" s="6">
        <v>3</v>
      </c>
      <c r="G11472" s="6" t="s">
        <v>9</v>
      </c>
      <c r="H11472" s="6" t="s">
        <v>5</v>
      </c>
      <c r="I11472" s="6">
        <v>3</v>
      </c>
      <c r="J11472" s="6" t="s">
        <v>13</v>
      </c>
      <c r="K11472" s="7">
        <v>630.99731399999996</v>
      </c>
    </row>
    <row r="11473" spans="2:11" x14ac:dyDescent="0.35">
      <c r="B11473">
        <v>11454</v>
      </c>
      <c r="C11473" s="5">
        <v>170065</v>
      </c>
      <c r="D11473" s="6">
        <v>64</v>
      </c>
      <c r="E11473" s="6">
        <v>47</v>
      </c>
      <c r="F11473" s="6">
        <v>3</v>
      </c>
      <c r="G11473" s="6" t="s">
        <v>9</v>
      </c>
      <c r="H11473" s="6" t="s">
        <v>5</v>
      </c>
      <c r="I11473" s="6">
        <v>8</v>
      </c>
      <c r="J11473" s="6" t="s">
        <v>10</v>
      </c>
      <c r="K11473" s="7">
        <v>37.062499099999997</v>
      </c>
    </row>
    <row r="11474" spans="2:11" x14ac:dyDescent="0.35">
      <c r="B11474">
        <v>11455</v>
      </c>
      <c r="C11474" s="5">
        <v>154566</v>
      </c>
      <c r="D11474" s="6">
        <v>23</v>
      </c>
      <c r="E11474" s="6" t="s">
        <v>14</v>
      </c>
      <c r="F11474" s="6">
        <v>3</v>
      </c>
      <c r="G11474" s="6" t="s">
        <v>11</v>
      </c>
      <c r="H11474" s="6" t="s">
        <v>5</v>
      </c>
      <c r="I11474" s="6">
        <v>10</v>
      </c>
      <c r="J11474" s="6" t="s">
        <v>10</v>
      </c>
      <c r="K11474" s="7">
        <v>320.22359349999999</v>
      </c>
    </row>
    <row r="11475" spans="2:11" x14ac:dyDescent="0.35">
      <c r="B11475">
        <v>11456</v>
      </c>
      <c r="C11475" s="5">
        <v>161095</v>
      </c>
      <c r="D11475" s="6">
        <v>28</v>
      </c>
      <c r="E11475" s="6">
        <v>10</v>
      </c>
      <c r="F11475" s="6">
        <v>3</v>
      </c>
      <c r="G11475" s="6" t="s">
        <v>11</v>
      </c>
      <c r="H11475" s="6" t="s">
        <v>12</v>
      </c>
      <c r="I11475" s="6">
        <v>13</v>
      </c>
      <c r="J11475" s="6" t="s">
        <v>10</v>
      </c>
      <c r="K11475" s="7">
        <v>131.1657194</v>
      </c>
    </row>
    <row r="11476" spans="2:11" x14ac:dyDescent="0.35">
      <c r="B11476">
        <v>11457</v>
      </c>
      <c r="C11476" s="5">
        <v>108024</v>
      </c>
      <c r="D11476" s="6">
        <v>50</v>
      </c>
      <c r="E11476" s="6">
        <v>29</v>
      </c>
      <c r="F11476" s="6">
        <v>3</v>
      </c>
      <c r="G11476" s="6" t="s">
        <v>9</v>
      </c>
      <c r="H11476" s="6" t="s">
        <v>5</v>
      </c>
      <c r="I11476" s="6">
        <v>15</v>
      </c>
      <c r="J11476" s="6" t="s">
        <v>10</v>
      </c>
      <c r="K11476" s="7">
        <v>285.11483340000001</v>
      </c>
    </row>
    <row r="11477" spans="2:11" x14ac:dyDescent="0.35">
      <c r="B11477">
        <v>11458</v>
      </c>
      <c r="C11477" s="5">
        <v>180198</v>
      </c>
      <c r="D11477" s="6">
        <v>43</v>
      </c>
      <c r="E11477" s="6">
        <v>25</v>
      </c>
      <c r="F11477" s="6">
        <v>3</v>
      </c>
      <c r="G11477" s="6" t="s">
        <v>9</v>
      </c>
      <c r="H11477" s="6" t="s">
        <v>12</v>
      </c>
      <c r="I11477" s="6">
        <v>2</v>
      </c>
      <c r="J11477" s="6" t="s">
        <v>10</v>
      </c>
      <c r="K11477" s="7">
        <v>438.16393959999999</v>
      </c>
    </row>
    <row r="11478" spans="2:11" x14ac:dyDescent="0.35">
      <c r="B11478">
        <v>11459</v>
      </c>
      <c r="C11478" s="5">
        <v>150326</v>
      </c>
      <c r="D11478" s="6">
        <v>16</v>
      </c>
      <c r="E11478" s="6">
        <v>0</v>
      </c>
      <c r="F11478" s="6">
        <v>3</v>
      </c>
      <c r="G11478" s="6" t="s">
        <v>9</v>
      </c>
      <c r="H11478" s="6" t="s">
        <v>12</v>
      </c>
      <c r="I11478" s="6">
        <v>12</v>
      </c>
      <c r="J11478" s="6" t="s">
        <v>13</v>
      </c>
      <c r="K11478" s="7">
        <v>651.84117279999998</v>
      </c>
    </row>
    <row r="11479" spans="2:11" x14ac:dyDescent="0.35">
      <c r="B11479">
        <v>11460</v>
      </c>
      <c r="C11479" s="5">
        <v>184954</v>
      </c>
      <c r="D11479" s="6">
        <v>59</v>
      </c>
      <c r="E11479" s="6">
        <v>40</v>
      </c>
      <c r="F11479" s="6">
        <v>3</v>
      </c>
      <c r="G11479" s="6" t="s">
        <v>11</v>
      </c>
      <c r="H11479" s="6" t="s">
        <v>5</v>
      </c>
      <c r="I11479" s="6">
        <v>6</v>
      </c>
      <c r="J11479" s="6" t="s">
        <v>10</v>
      </c>
      <c r="K11479" s="7">
        <v>366.25933220000002</v>
      </c>
    </row>
    <row r="11480" spans="2:11" x14ac:dyDescent="0.35">
      <c r="B11480">
        <v>11461</v>
      </c>
      <c r="C11480" s="5">
        <v>137337</v>
      </c>
      <c r="D11480" s="6">
        <v>48</v>
      </c>
      <c r="E11480" s="6">
        <v>29</v>
      </c>
      <c r="F11480" s="6">
        <v>3</v>
      </c>
      <c r="G11480" s="6" t="s">
        <v>9</v>
      </c>
      <c r="H11480" s="6" t="s">
        <v>12</v>
      </c>
      <c r="I11480" s="6">
        <v>9</v>
      </c>
      <c r="J11480" s="6" t="s">
        <v>10</v>
      </c>
      <c r="K11480" s="7">
        <v>444.44984579999999</v>
      </c>
    </row>
    <row r="11481" spans="2:11" x14ac:dyDescent="0.35">
      <c r="B11481">
        <v>11462</v>
      </c>
      <c r="C11481" s="5">
        <v>185414</v>
      </c>
      <c r="D11481" s="6">
        <v>26</v>
      </c>
      <c r="E11481" s="6">
        <v>9</v>
      </c>
      <c r="F11481" s="6">
        <v>3</v>
      </c>
      <c r="G11481" s="6" t="s">
        <v>11</v>
      </c>
      <c r="H11481" s="6" t="s">
        <v>5</v>
      </c>
      <c r="I11481" s="6">
        <v>6</v>
      </c>
      <c r="J11481" s="6" t="s">
        <v>10</v>
      </c>
      <c r="K11481" s="7">
        <v>365.05126360000003</v>
      </c>
    </row>
    <row r="11482" spans="2:11" x14ac:dyDescent="0.35">
      <c r="B11482">
        <v>11463</v>
      </c>
      <c r="C11482" s="5">
        <v>181343</v>
      </c>
      <c r="D11482" s="6">
        <v>58</v>
      </c>
      <c r="E11482" s="6">
        <v>37</v>
      </c>
      <c r="F11482" s="6">
        <v>3</v>
      </c>
      <c r="G11482" s="6" t="s">
        <v>11</v>
      </c>
      <c r="H11482" s="6" t="s">
        <v>5</v>
      </c>
      <c r="I11482" s="6">
        <v>10</v>
      </c>
      <c r="J11482" s="6" t="s">
        <v>10</v>
      </c>
      <c r="K11482" s="7">
        <v>325.91048540000003</v>
      </c>
    </row>
    <row r="11483" spans="2:11" x14ac:dyDescent="0.35">
      <c r="B11483">
        <v>11464</v>
      </c>
      <c r="C11483" s="5">
        <v>193505</v>
      </c>
      <c r="D11483" s="6">
        <v>67</v>
      </c>
      <c r="E11483" s="6">
        <v>48</v>
      </c>
      <c r="F11483" s="6">
        <v>3</v>
      </c>
      <c r="G11483" s="6" t="s">
        <v>9</v>
      </c>
      <c r="H11483" s="6" t="s">
        <v>5</v>
      </c>
      <c r="I11483" s="6">
        <v>15</v>
      </c>
      <c r="J11483" s="6" t="s">
        <v>10</v>
      </c>
      <c r="K11483" s="7">
        <v>111.36339510000001</v>
      </c>
    </row>
    <row r="11484" spans="2:11" x14ac:dyDescent="0.35">
      <c r="B11484">
        <v>11465</v>
      </c>
      <c r="C11484" s="5">
        <v>132196</v>
      </c>
      <c r="D11484" s="6">
        <v>16</v>
      </c>
      <c r="E11484" s="6" t="s">
        <v>14</v>
      </c>
      <c r="F11484" s="6">
        <v>3</v>
      </c>
      <c r="G11484" s="6" t="s">
        <v>11</v>
      </c>
      <c r="H11484" s="6" t="s">
        <v>5</v>
      </c>
      <c r="I11484" s="6">
        <v>15</v>
      </c>
      <c r="J11484" s="6" t="s">
        <v>10</v>
      </c>
      <c r="K11484" s="7">
        <v>189.5305195</v>
      </c>
    </row>
    <row r="11485" spans="2:11" x14ac:dyDescent="0.35">
      <c r="B11485">
        <v>11466</v>
      </c>
      <c r="C11485" s="5">
        <v>120106</v>
      </c>
      <c r="D11485" s="6">
        <v>31</v>
      </c>
      <c r="E11485" s="6">
        <v>10</v>
      </c>
      <c r="F11485" s="6">
        <v>3</v>
      </c>
      <c r="G11485" s="6" t="s">
        <v>9</v>
      </c>
      <c r="H11485" s="6" t="s">
        <v>5</v>
      </c>
      <c r="I11485" s="6">
        <v>13</v>
      </c>
      <c r="J11485" s="6" t="s">
        <v>10</v>
      </c>
      <c r="K11485" s="7">
        <v>126.1228945</v>
      </c>
    </row>
    <row r="11486" spans="2:11" x14ac:dyDescent="0.35">
      <c r="B11486">
        <v>11467</v>
      </c>
      <c r="C11486" s="5">
        <v>193963</v>
      </c>
      <c r="D11486" s="6">
        <v>70</v>
      </c>
      <c r="E11486" s="6">
        <v>50</v>
      </c>
      <c r="F11486" s="6">
        <v>3</v>
      </c>
      <c r="G11486" s="6" t="s">
        <v>9</v>
      </c>
      <c r="H11486" s="6" t="s">
        <v>5</v>
      </c>
      <c r="I11486" s="6">
        <v>14</v>
      </c>
      <c r="J11486" s="6" t="s">
        <v>10</v>
      </c>
      <c r="K11486" s="7">
        <v>225.09724739999999</v>
      </c>
    </row>
    <row r="11487" spans="2:11" x14ac:dyDescent="0.35">
      <c r="B11487">
        <v>11468</v>
      </c>
      <c r="C11487" s="5">
        <v>180278</v>
      </c>
      <c r="D11487" s="6">
        <v>24</v>
      </c>
      <c r="E11487" s="6">
        <v>6</v>
      </c>
      <c r="F11487" s="6">
        <v>3</v>
      </c>
      <c r="G11487" s="6" t="s">
        <v>9</v>
      </c>
      <c r="H11487" s="6" t="s">
        <v>5</v>
      </c>
      <c r="I11487" s="6">
        <v>1</v>
      </c>
      <c r="J11487" s="6" t="s">
        <v>13</v>
      </c>
      <c r="K11487" s="7">
        <v>603.42436669999995</v>
      </c>
    </row>
    <row r="11488" spans="2:11" x14ac:dyDescent="0.35">
      <c r="B11488">
        <v>11469</v>
      </c>
      <c r="C11488" s="5">
        <v>181099</v>
      </c>
      <c r="D11488" s="6">
        <v>18</v>
      </c>
      <c r="E11488" s="6">
        <v>0</v>
      </c>
      <c r="F11488" s="6">
        <v>3</v>
      </c>
      <c r="G11488" s="6" t="s">
        <v>9</v>
      </c>
      <c r="H11488" s="6" t="s">
        <v>12</v>
      </c>
      <c r="I11488" s="6">
        <v>14</v>
      </c>
      <c r="J11488" s="6" t="s">
        <v>13</v>
      </c>
      <c r="K11488" s="7">
        <v>1120.12851</v>
      </c>
    </row>
    <row r="11489" spans="2:11" x14ac:dyDescent="0.35">
      <c r="B11489">
        <v>11470</v>
      </c>
      <c r="C11489" s="5">
        <v>185951</v>
      </c>
      <c r="D11489" s="6">
        <v>20</v>
      </c>
      <c r="E11489" s="6">
        <v>1</v>
      </c>
      <c r="F11489" s="6">
        <v>3</v>
      </c>
      <c r="G11489" s="6" t="s">
        <v>9</v>
      </c>
      <c r="H11489" s="6" t="s">
        <v>5</v>
      </c>
      <c r="I11489" s="6">
        <v>11</v>
      </c>
      <c r="J11489" s="6" t="s">
        <v>10</v>
      </c>
      <c r="K11489" s="7">
        <v>251.99604880000001</v>
      </c>
    </row>
    <row r="11490" spans="2:11" x14ac:dyDescent="0.35">
      <c r="B11490">
        <v>11471</v>
      </c>
      <c r="C11490" s="5">
        <v>112760</v>
      </c>
      <c r="D11490" s="6">
        <v>69</v>
      </c>
      <c r="E11490" s="6">
        <v>48</v>
      </c>
      <c r="F11490" s="6">
        <v>3</v>
      </c>
      <c r="G11490" s="6" t="s">
        <v>11</v>
      </c>
      <c r="H11490" s="6" t="s">
        <v>5</v>
      </c>
      <c r="I11490" s="6">
        <v>6</v>
      </c>
      <c r="J11490" s="6" t="s">
        <v>10</v>
      </c>
      <c r="K11490" s="7">
        <v>71.807124590000001</v>
      </c>
    </row>
    <row r="11491" spans="2:11" x14ac:dyDescent="0.35">
      <c r="B11491">
        <v>11472</v>
      </c>
      <c r="C11491" s="5">
        <v>171816</v>
      </c>
      <c r="D11491" s="6">
        <v>16</v>
      </c>
      <c r="E11491" s="6">
        <v>0</v>
      </c>
      <c r="F11491" s="6">
        <v>3</v>
      </c>
      <c r="G11491" s="6" t="s">
        <v>9</v>
      </c>
      <c r="H11491" s="6" t="s">
        <v>5</v>
      </c>
      <c r="I11491" s="6">
        <v>13</v>
      </c>
      <c r="J11491" s="6" t="s">
        <v>10</v>
      </c>
      <c r="K11491" s="7">
        <v>192.93184869999999</v>
      </c>
    </row>
    <row r="11492" spans="2:11" x14ac:dyDescent="0.35">
      <c r="B11492">
        <v>11473</v>
      </c>
      <c r="C11492" s="5">
        <v>129660</v>
      </c>
      <c r="D11492" s="6">
        <v>45</v>
      </c>
      <c r="E11492" s="6">
        <v>28</v>
      </c>
      <c r="F11492" s="6">
        <v>3</v>
      </c>
      <c r="G11492" s="6" t="s">
        <v>11</v>
      </c>
      <c r="H11492" s="6" t="s">
        <v>12</v>
      </c>
      <c r="I11492" s="6">
        <v>8</v>
      </c>
      <c r="J11492" s="6" t="s">
        <v>10</v>
      </c>
      <c r="K11492" s="7">
        <v>379.69423519999998</v>
      </c>
    </row>
    <row r="11493" spans="2:11" x14ac:dyDescent="0.35">
      <c r="B11493">
        <v>11474</v>
      </c>
      <c r="C11493" s="5">
        <v>102507</v>
      </c>
      <c r="D11493" s="6">
        <v>23</v>
      </c>
      <c r="E11493" s="6">
        <v>6</v>
      </c>
      <c r="F11493" s="6">
        <v>3</v>
      </c>
      <c r="G11493" s="6" t="s">
        <v>9</v>
      </c>
      <c r="H11493" s="6" t="s">
        <v>12</v>
      </c>
      <c r="I11493" s="6">
        <v>14</v>
      </c>
      <c r="J11493" s="6" t="s">
        <v>10</v>
      </c>
      <c r="K11493" s="7">
        <v>278.42176920000003</v>
      </c>
    </row>
    <row r="11494" spans="2:11" x14ac:dyDescent="0.35">
      <c r="B11494">
        <v>11475</v>
      </c>
      <c r="C11494" s="5">
        <v>174143</v>
      </c>
      <c r="D11494" s="6">
        <v>31</v>
      </c>
      <c r="E11494" s="6">
        <v>12</v>
      </c>
      <c r="F11494" s="6">
        <v>3</v>
      </c>
      <c r="G11494" s="6" t="s">
        <v>11</v>
      </c>
      <c r="H11494" s="6" t="s">
        <v>5</v>
      </c>
      <c r="I11494" s="6">
        <v>11</v>
      </c>
      <c r="J11494" s="6" t="s">
        <v>10</v>
      </c>
      <c r="K11494" s="7">
        <v>230.9309007</v>
      </c>
    </row>
    <row r="11495" spans="2:11" x14ac:dyDescent="0.35">
      <c r="B11495">
        <v>11476</v>
      </c>
      <c r="C11495" s="5">
        <v>191411</v>
      </c>
      <c r="D11495" s="6">
        <v>64</v>
      </c>
      <c r="E11495" s="6">
        <v>45</v>
      </c>
      <c r="F11495" s="6">
        <v>3</v>
      </c>
      <c r="G11495" s="6" t="s">
        <v>9</v>
      </c>
      <c r="H11495" s="6" t="s">
        <v>12</v>
      </c>
      <c r="I11495" s="6">
        <v>9</v>
      </c>
      <c r="J11495" s="6" t="s">
        <v>10</v>
      </c>
      <c r="K11495" s="7">
        <v>225.42299080000001</v>
      </c>
    </row>
    <row r="11496" spans="2:11" x14ac:dyDescent="0.35">
      <c r="B11496">
        <v>11477</v>
      </c>
      <c r="C11496" s="5">
        <v>148211</v>
      </c>
      <c r="D11496" s="6">
        <v>70</v>
      </c>
      <c r="E11496" s="6">
        <v>51</v>
      </c>
      <c r="F11496" s="6">
        <v>3</v>
      </c>
      <c r="G11496" s="6" t="s">
        <v>11</v>
      </c>
      <c r="H11496" s="6" t="s">
        <v>5</v>
      </c>
      <c r="I11496" s="6">
        <v>7</v>
      </c>
      <c r="J11496" s="6" t="s">
        <v>10</v>
      </c>
      <c r="K11496" s="7">
        <v>156.81812070000001</v>
      </c>
    </row>
    <row r="11497" spans="2:11" x14ac:dyDescent="0.35">
      <c r="B11497">
        <v>11478</v>
      </c>
      <c r="C11497" s="5">
        <v>150215</v>
      </c>
      <c r="D11497" s="6">
        <v>29</v>
      </c>
      <c r="E11497" s="6">
        <v>9</v>
      </c>
      <c r="F11497" s="6">
        <v>3</v>
      </c>
      <c r="G11497" s="6" t="s">
        <v>9</v>
      </c>
      <c r="H11497" s="6" t="s">
        <v>12</v>
      </c>
      <c r="I11497" s="6">
        <v>8</v>
      </c>
      <c r="J11497" s="6" t="s">
        <v>10</v>
      </c>
      <c r="K11497" s="7">
        <v>470.40425820000002</v>
      </c>
    </row>
    <row r="11498" spans="2:11" x14ac:dyDescent="0.35">
      <c r="B11498">
        <v>11479</v>
      </c>
      <c r="C11498" s="5">
        <v>163552</v>
      </c>
      <c r="D11498" s="6">
        <v>31</v>
      </c>
      <c r="E11498" s="6">
        <v>10</v>
      </c>
      <c r="F11498" s="6">
        <v>3</v>
      </c>
      <c r="G11498" s="6" t="s">
        <v>9</v>
      </c>
      <c r="H11498" s="6" t="s">
        <v>5</v>
      </c>
      <c r="I11498" s="6">
        <v>13</v>
      </c>
      <c r="J11498" s="6" t="s">
        <v>10</v>
      </c>
      <c r="K11498" s="7">
        <v>181.36664469999999</v>
      </c>
    </row>
    <row r="11499" spans="2:11" x14ac:dyDescent="0.35">
      <c r="B11499">
        <v>11480</v>
      </c>
      <c r="C11499" s="5">
        <v>108069</v>
      </c>
      <c r="D11499" s="6">
        <v>36</v>
      </c>
      <c r="E11499" s="6">
        <v>18</v>
      </c>
      <c r="F11499" s="6">
        <v>3</v>
      </c>
      <c r="G11499" s="6" t="s">
        <v>9</v>
      </c>
      <c r="H11499" s="6" t="s">
        <v>12</v>
      </c>
      <c r="I11499" s="6">
        <v>13</v>
      </c>
      <c r="J11499" s="6" t="s">
        <v>10</v>
      </c>
      <c r="K11499" s="7">
        <v>239.283694</v>
      </c>
    </row>
    <row r="11500" spans="2:11" x14ac:dyDescent="0.35">
      <c r="B11500">
        <v>11481</v>
      </c>
      <c r="C11500" s="5">
        <v>155835</v>
      </c>
      <c r="D11500" s="6">
        <v>58</v>
      </c>
      <c r="E11500" s="6">
        <v>38</v>
      </c>
      <c r="F11500" s="6">
        <v>3</v>
      </c>
      <c r="G11500" s="6" t="s">
        <v>11</v>
      </c>
      <c r="H11500" s="6" t="s">
        <v>12</v>
      </c>
      <c r="I11500" s="6">
        <v>4</v>
      </c>
      <c r="J11500" s="6" t="s">
        <v>10</v>
      </c>
      <c r="K11500" s="7">
        <v>459.5673309</v>
      </c>
    </row>
    <row r="11501" spans="2:11" x14ac:dyDescent="0.35">
      <c r="B11501">
        <v>11482</v>
      </c>
      <c r="C11501" s="5">
        <v>105601</v>
      </c>
      <c r="D11501" s="6">
        <v>17</v>
      </c>
      <c r="E11501" s="6">
        <v>0</v>
      </c>
      <c r="F11501" s="6">
        <v>3</v>
      </c>
      <c r="G11501" s="6" t="s">
        <v>11</v>
      </c>
      <c r="H11501" s="6" t="s">
        <v>5</v>
      </c>
      <c r="I11501" s="6">
        <v>12</v>
      </c>
      <c r="J11501" s="6" t="s">
        <v>10</v>
      </c>
      <c r="K11501" s="7">
        <v>123.5602154</v>
      </c>
    </row>
    <row r="11502" spans="2:11" x14ac:dyDescent="0.35">
      <c r="B11502">
        <v>11483</v>
      </c>
      <c r="C11502" s="5">
        <v>197903</v>
      </c>
      <c r="D11502" s="6">
        <v>56</v>
      </c>
      <c r="E11502" s="6">
        <v>35</v>
      </c>
      <c r="F11502" s="6">
        <v>3</v>
      </c>
      <c r="G11502" s="6" t="s">
        <v>11</v>
      </c>
      <c r="H11502" s="6" t="s">
        <v>12</v>
      </c>
      <c r="I11502" s="6">
        <v>4</v>
      </c>
      <c r="J11502" s="6" t="s">
        <v>13</v>
      </c>
      <c r="K11502" s="7">
        <v>690.13458260000004</v>
      </c>
    </row>
    <row r="11503" spans="2:11" x14ac:dyDescent="0.35">
      <c r="B11503">
        <v>11484</v>
      </c>
      <c r="C11503" s="5">
        <v>110623</v>
      </c>
      <c r="D11503" s="6">
        <v>47</v>
      </c>
      <c r="E11503" s="6">
        <v>26</v>
      </c>
      <c r="F11503" s="6">
        <v>3</v>
      </c>
      <c r="G11503" s="6" t="s">
        <v>9</v>
      </c>
      <c r="H11503" s="6" t="s">
        <v>5</v>
      </c>
      <c r="I11503" s="6">
        <v>5</v>
      </c>
      <c r="J11503" s="6" t="s">
        <v>13</v>
      </c>
      <c r="K11503" s="7">
        <v>511.97375920000002</v>
      </c>
    </row>
    <row r="11504" spans="2:11" x14ac:dyDescent="0.35">
      <c r="B11504">
        <v>11485</v>
      </c>
      <c r="C11504" s="5">
        <v>122896</v>
      </c>
      <c r="D11504" s="6">
        <v>65</v>
      </c>
      <c r="E11504" s="6">
        <v>46</v>
      </c>
      <c r="F11504" s="6">
        <v>3</v>
      </c>
      <c r="G11504" s="6" t="s">
        <v>11</v>
      </c>
      <c r="H11504" s="6" t="s">
        <v>12</v>
      </c>
      <c r="I11504" s="6">
        <v>13</v>
      </c>
      <c r="J11504" s="6" t="s">
        <v>10</v>
      </c>
      <c r="K11504" s="7">
        <v>206.01404389999999</v>
      </c>
    </row>
    <row r="11505" spans="2:11" x14ac:dyDescent="0.35">
      <c r="B11505">
        <v>11486</v>
      </c>
      <c r="C11505" s="5">
        <v>117458</v>
      </c>
      <c r="D11505" s="6">
        <v>16</v>
      </c>
      <c r="E11505" s="6">
        <v>0</v>
      </c>
      <c r="F11505" s="6">
        <v>3</v>
      </c>
      <c r="G11505" s="6" t="s">
        <v>11</v>
      </c>
      <c r="H11505" s="6" t="s">
        <v>12</v>
      </c>
      <c r="I11505" s="6">
        <v>6</v>
      </c>
      <c r="J11505" s="6" t="s">
        <v>13</v>
      </c>
      <c r="K11505" s="7">
        <v>800.81883900000003</v>
      </c>
    </row>
    <row r="11506" spans="2:11" x14ac:dyDescent="0.35">
      <c r="B11506">
        <v>11487</v>
      </c>
      <c r="C11506" s="5">
        <v>136454</v>
      </c>
      <c r="D11506" s="6">
        <v>69</v>
      </c>
      <c r="E11506" s="6">
        <v>48</v>
      </c>
      <c r="F11506" s="6">
        <v>3</v>
      </c>
      <c r="G11506" s="6" t="s">
        <v>9</v>
      </c>
      <c r="H11506" s="6" t="s">
        <v>5</v>
      </c>
      <c r="I11506" s="6">
        <v>2</v>
      </c>
      <c r="J11506" s="6" t="s">
        <v>10</v>
      </c>
      <c r="K11506" s="7">
        <v>446.93644690000002</v>
      </c>
    </row>
    <row r="11507" spans="2:11" x14ac:dyDescent="0.35">
      <c r="B11507">
        <v>11488</v>
      </c>
      <c r="C11507" s="5">
        <v>151376</v>
      </c>
      <c r="D11507" s="6">
        <v>60</v>
      </c>
      <c r="E11507" s="6">
        <v>39</v>
      </c>
      <c r="F11507" s="6">
        <v>3</v>
      </c>
      <c r="G11507" s="6" t="s">
        <v>9</v>
      </c>
      <c r="H11507" s="6" t="s">
        <v>12</v>
      </c>
      <c r="I11507" s="6">
        <v>14</v>
      </c>
      <c r="J11507" s="6" t="s">
        <v>10</v>
      </c>
      <c r="K11507" s="7">
        <v>157.0194721</v>
      </c>
    </row>
    <row r="11508" spans="2:11" x14ac:dyDescent="0.35">
      <c r="B11508">
        <v>11489</v>
      </c>
      <c r="C11508" s="5">
        <v>122508</v>
      </c>
      <c r="D11508" s="6">
        <v>60</v>
      </c>
      <c r="E11508" s="6" t="s">
        <v>14</v>
      </c>
      <c r="F11508" s="6">
        <v>3</v>
      </c>
      <c r="G11508" s="6" t="s">
        <v>11</v>
      </c>
      <c r="H11508" s="6" t="s">
        <v>5</v>
      </c>
      <c r="I11508" s="6">
        <v>12</v>
      </c>
      <c r="J11508" s="6" t="s">
        <v>10</v>
      </c>
      <c r="K11508" s="7">
        <v>220.13512370000001</v>
      </c>
    </row>
    <row r="11509" spans="2:11" x14ac:dyDescent="0.35">
      <c r="B11509">
        <v>11490</v>
      </c>
      <c r="C11509" s="5">
        <v>101944</v>
      </c>
      <c r="D11509" s="6">
        <v>120</v>
      </c>
      <c r="E11509" s="6">
        <v>10</v>
      </c>
      <c r="F11509" s="6">
        <v>3</v>
      </c>
      <c r="G11509" s="6" t="s">
        <v>11</v>
      </c>
      <c r="H11509" s="6" t="s">
        <v>5</v>
      </c>
      <c r="I11509" s="6">
        <v>1</v>
      </c>
      <c r="J11509" s="6" t="s">
        <v>10</v>
      </c>
      <c r="K11509" s="7">
        <v>407.5406097</v>
      </c>
    </row>
    <row r="11510" spans="2:11" x14ac:dyDescent="0.35">
      <c r="B11510">
        <v>11491</v>
      </c>
      <c r="C11510" s="5">
        <v>116562</v>
      </c>
      <c r="D11510" s="6">
        <v>54</v>
      </c>
      <c r="E11510" s="6">
        <v>35</v>
      </c>
      <c r="F11510" s="6">
        <v>3</v>
      </c>
      <c r="G11510" s="6" t="s">
        <v>11</v>
      </c>
      <c r="H11510" s="6" t="s">
        <v>12</v>
      </c>
      <c r="I11510" s="6">
        <v>13</v>
      </c>
      <c r="J11510" s="6" t="s">
        <v>10</v>
      </c>
      <c r="K11510" s="7">
        <v>316.57799890000001</v>
      </c>
    </row>
    <row r="11511" spans="2:11" x14ac:dyDescent="0.35">
      <c r="B11511">
        <v>11492</v>
      </c>
      <c r="C11511" s="5">
        <v>158823</v>
      </c>
      <c r="D11511" s="6">
        <v>58</v>
      </c>
      <c r="E11511" s="6">
        <v>41</v>
      </c>
      <c r="F11511" s="6">
        <v>3</v>
      </c>
      <c r="G11511" s="6" t="s">
        <v>9</v>
      </c>
      <c r="H11511" s="6" t="s">
        <v>5</v>
      </c>
      <c r="I11511" s="6">
        <v>0</v>
      </c>
      <c r="J11511" s="6" t="s">
        <v>10</v>
      </c>
      <c r="K11511" s="7">
        <v>379.6722838</v>
      </c>
    </row>
    <row r="11512" spans="2:11" x14ac:dyDescent="0.35">
      <c r="B11512">
        <v>11493</v>
      </c>
      <c r="C11512" s="5">
        <v>162790</v>
      </c>
      <c r="D11512" s="6">
        <v>44</v>
      </c>
      <c r="E11512" s="6">
        <v>24</v>
      </c>
      <c r="F11512" s="6">
        <v>3</v>
      </c>
      <c r="G11512" s="6" t="s">
        <v>11</v>
      </c>
      <c r="H11512" s="6" t="s">
        <v>5</v>
      </c>
      <c r="I11512" s="6">
        <v>0</v>
      </c>
      <c r="J11512" s="6" t="s">
        <v>13</v>
      </c>
      <c r="K11512" s="7">
        <v>603.66166959999998</v>
      </c>
    </row>
    <row r="11513" spans="2:11" x14ac:dyDescent="0.35">
      <c r="B11513">
        <v>11494</v>
      </c>
      <c r="C11513" s="5">
        <v>102209</v>
      </c>
      <c r="D11513" s="6">
        <v>17</v>
      </c>
      <c r="E11513" s="6">
        <v>0</v>
      </c>
      <c r="F11513" s="6">
        <v>3</v>
      </c>
      <c r="G11513" s="6" t="s">
        <v>9</v>
      </c>
      <c r="H11513" s="6" t="s">
        <v>5</v>
      </c>
      <c r="I11513" s="6">
        <v>15</v>
      </c>
      <c r="J11513" s="6" t="s">
        <v>10</v>
      </c>
      <c r="K11513" s="7">
        <v>235.66028209999999</v>
      </c>
    </row>
    <row r="11514" spans="2:11" x14ac:dyDescent="0.35">
      <c r="B11514">
        <v>11495</v>
      </c>
      <c r="C11514" s="5">
        <v>100420</v>
      </c>
      <c r="D11514" s="6">
        <v>28</v>
      </c>
      <c r="E11514" s="6">
        <v>7</v>
      </c>
      <c r="F11514" s="6">
        <v>3</v>
      </c>
      <c r="G11514" s="6" t="s">
        <v>9</v>
      </c>
      <c r="H11514" s="6" t="s">
        <v>12</v>
      </c>
      <c r="I11514" s="6">
        <v>9</v>
      </c>
      <c r="J11514" s="6" t="s">
        <v>13</v>
      </c>
      <c r="K11514" s="7">
        <v>523.08468200000004</v>
      </c>
    </row>
    <row r="11515" spans="2:11" x14ac:dyDescent="0.35">
      <c r="B11515">
        <v>11496</v>
      </c>
      <c r="C11515" s="5">
        <v>125098</v>
      </c>
      <c r="D11515" s="6">
        <v>117</v>
      </c>
      <c r="E11515" s="6">
        <v>43</v>
      </c>
      <c r="F11515" s="6">
        <v>3</v>
      </c>
      <c r="G11515" s="6" t="s">
        <v>9</v>
      </c>
      <c r="H11515" s="6" t="s">
        <v>12</v>
      </c>
      <c r="I11515" s="6">
        <v>9</v>
      </c>
      <c r="J11515" s="6" t="s">
        <v>10</v>
      </c>
      <c r="K11515" s="7">
        <v>79.935365210000001</v>
      </c>
    </row>
    <row r="11516" spans="2:11" x14ac:dyDescent="0.35">
      <c r="B11516">
        <v>11497</v>
      </c>
      <c r="C11516" s="5">
        <v>195462</v>
      </c>
      <c r="D11516" s="6">
        <v>67</v>
      </c>
      <c r="E11516" s="6">
        <v>46</v>
      </c>
      <c r="F11516" s="6">
        <v>3</v>
      </c>
      <c r="G11516" s="6" t="s">
        <v>11</v>
      </c>
      <c r="H11516" s="6" t="s">
        <v>12</v>
      </c>
      <c r="I11516" s="6">
        <v>11</v>
      </c>
      <c r="J11516" s="6" t="s">
        <v>10</v>
      </c>
      <c r="K11516" s="7">
        <v>198.96595099999999</v>
      </c>
    </row>
    <row r="11517" spans="2:11" x14ac:dyDescent="0.35">
      <c r="B11517">
        <v>11498</v>
      </c>
      <c r="C11517" s="5">
        <v>177322</v>
      </c>
      <c r="D11517" s="6">
        <v>43</v>
      </c>
      <c r="E11517" s="6">
        <v>24</v>
      </c>
      <c r="F11517" s="6">
        <v>3</v>
      </c>
      <c r="G11517" s="6" t="s">
        <v>9</v>
      </c>
      <c r="H11517" s="6" t="s">
        <v>5</v>
      </c>
      <c r="I11517" s="6">
        <v>1</v>
      </c>
      <c r="J11517" s="6" t="s">
        <v>13</v>
      </c>
      <c r="K11517" s="7">
        <v>530.8330641</v>
      </c>
    </row>
    <row r="11518" spans="2:11" x14ac:dyDescent="0.35">
      <c r="B11518">
        <v>11499</v>
      </c>
      <c r="C11518" s="5">
        <v>161558</v>
      </c>
      <c r="D11518" s="6">
        <v>50</v>
      </c>
      <c r="E11518" s="6">
        <v>31</v>
      </c>
      <c r="F11518" s="6">
        <v>3</v>
      </c>
      <c r="G11518" s="6" t="s">
        <v>11</v>
      </c>
      <c r="H11518" s="6" t="s">
        <v>12</v>
      </c>
      <c r="I11518" s="6">
        <v>0</v>
      </c>
      <c r="J11518" s="6" t="s">
        <v>10</v>
      </c>
      <c r="K11518" s="7">
        <v>430.1435472</v>
      </c>
    </row>
    <row r="11519" spans="2:11" x14ac:dyDescent="0.35">
      <c r="B11519">
        <v>11500</v>
      </c>
      <c r="C11519" s="5">
        <v>164167</v>
      </c>
      <c r="D11519" s="6">
        <v>20</v>
      </c>
      <c r="E11519" s="6">
        <v>1</v>
      </c>
      <c r="F11519" s="6">
        <v>3</v>
      </c>
      <c r="G11519" s="6" t="s">
        <v>9</v>
      </c>
      <c r="H11519" s="6" t="s">
        <v>5</v>
      </c>
      <c r="I11519" s="6">
        <v>13</v>
      </c>
      <c r="J11519" s="6" t="s">
        <v>10</v>
      </c>
      <c r="K11519" s="7">
        <v>337.59971689999998</v>
      </c>
    </row>
    <row r="11520" spans="2:11" x14ac:dyDescent="0.35">
      <c r="B11520">
        <v>11501</v>
      </c>
      <c r="C11520" s="5">
        <v>112903</v>
      </c>
      <c r="D11520" s="6">
        <v>67</v>
      </c>
      <c r="E11520" s="6">
        <v>46</v>
      </c>
      <c r="F11520" s="6">
        <v>3</v>
      </c>
      <c r="G11520" s="6" t="s">
        <v>11</v>
      </c>
      <c r="H11520" s="6" t="s">
        <v>12</v>
      </c>
      <c r="I11520" s="6">
        <v>5</v>
      </c>
      <c r="J11520" s="6" t="s">
        <v>10</v>
      </c>
      <c r="K11520" s="7">
        <v>441.3103863</v>
      </c>
    </row>
    <row r="11521" spans="2:11" x14ac:dyDescent="0.35">
      <c r="B11521">
        <v>11502</v>
      </c>
      <c r="C11521" s="5">
        <v>124671</v>
      </c>
      <c r="D11521" s="6">
        <v>44</v>
      </c>
      <c r="E11521" s="6">
        <v>27</v>
      </c>
      <c r="F11521" s="6">
        <v>3</v>
      </c>
      <c r="G11521" s="6" t="s">
        <v>9</v>
      </c>
      <c r="H11521" s="6" t="s">
        <v>12</v>
      </c>
      <c r="I11521" s="6">
        <v>3</v>
      </c>
      <c r="J11521" s="6" t="s">
        <v>13</v>
      </c>
      <c r="K11521" s="7">
        <v>669.16621550000002</v>
      </c>
    </row>
    <row r="11522" spans="2:11" x14ac:dyDescent="0.35">
      <c r="B11522">
        <v>11503</v>
      </c>
      <c r="C11522" s="5">
        <v>116997</v>
      </c>
      <c r="D11522" s="6">
        <v>58</v>
      </c>
      <c r="E11522" s="6">
        <v>38</v>
      </c>
      <c r="F11522" s="6">
        <v>3</v>
      </c>
      <c r="G11522" s="6" t="s">
        <v>11</v>
      </c>
      <c r="H11522" s="6" t="s">
        <v>12</v>
      </c>
      <c r="I11522" s="6">
        <v>10</v>
      </c>
      <c r="J11522" s="6" t="s">
        <v>10</v>
      </c>
      <c r="K11522" s="7">
        <v>363.81621310000003</v>
      </c>
    </row>
    <row r="11523" spans="2:11" x14ac:dyDescent="0.35">
      <c r="B11523">
        <v>11504</v>
      </c>
      <c r="C11523" s="5">
        <v>134062</v>
      </c>
      <c r="D11523" s="6">
        <v>26</v>
      </c>
      <c r="E11523" s="6">
        <v>9</v>
      </c>
      <c r="F11523" s="6">
        <v>3</v>
      </c>
      <c r="G11523" s="6" t="s">
        <v>9</v>
      </c>
      <c r="H11523" s="6" t="s">
        <v>5</v>
      </c>
      <c r="I11523" s="6">
        <v>12</v>
      </c>
      <c r="J11523" s="6" t="s">
        <v>10</v>
      </c>
      <c r="K11523" s="7">
        <v>337.19698060000002</v>
      </c>
    </row>
    <row r="11524" spans="2:11" x14ac:dyDescent="0.35">
      <c r="B11524">
        <v>11505</v>
      </c>
      <c r="C11524" s="5">
        <v>154299</v>
      </c>
      <c r="D11524" s="6">
        <v>109</v>
      </c>
      <c r="E11524" s="6">
        <v>18</v>
      </c>
      <c r="F11524" s="6">
        <v>3</v>
      </c>
      <c r="G11524" s="6" t="s">
        <v>9</v>
      </c>
      <c r="H11524" s="6" t="s">
        <v>5</v>
      </c>
      <c r="I11524" s="6">
        <v>7</v>
      </c>
      <c r="J11524" s="6" t="s">
        <v>10</v>
      </c>
      <c r="K11524" s="7">
        <v>413.34845849999999</v>
      </c>
    </row>
    <row r="11525" spans="2:11" x14ac:dyDescent="0.35">
      <c r="B11525">
        <v>11506</v>
      </c>
      <c r="C11525" s="5">
        <v>198232</v>
      </c>
      <c r="D11525" s="6">
        <v>69</v>
      </c>
      <c r="E11525" s="6">
        <v>51</v>
      </c>
      <c r="F11525" s="6">
        <v>3</v>
      </c>
      <c r="G11525" s="6" t="s">
        <v>9</v>
      </c>
      <c r="H11525" s="6" t="s">
        <v>5</v>
      </c>
      <c r="I11525" s="6">
        <v>4</v>
      </c>
      <c r="J11525" s="6" t="s">
        <v>10</v>
      </c>
      <c r="K11525" s="7">
        <v>341.35153810000003</v>
      </c>
    </row>
    <row r="11526" spans="2:11" x14ac:dyDescent="0.35">
      <c r="B11526">
        <v>11507</v>
      </c>
      <c r="C11526" s="5">
        <v>156478</v>
      </c>
      <c r="D11526" s="6">
        <v>62</v>
      </c>
      <c r="E11526" s="6">
        <v>45</v>
      </c>
      <c r="F11526" s="6">
        <v>3</v>
      </c>
      <c r="G11526" s="6" t="s">
        <v>11</v>
      </c>
      <c r="H11526" s="6" t="s">
        <v>12</v>
      </c>
      <c r="I11526" s="6">
        <v>6</v>
      </c>
      <c r="J11526" s="6" t="s">
        <v>10</v>
      </c>
      <c r="K11526" s="7">
        <v>82.452996760000005</v>
      </c>
    </row>
    <row r="11527" spans="2:11" x14ac:dyDescent="0.35">
      <c r="B11527">
        <v>11508</v>
      </c>
      <c r="C11527" s="5">
        <v>166932</v>
      </c>
      <c r="D11527" s="6">
        <v>61</v>
      </c>
      <c r="E11527" s="6">
        <v>42</v>
      </c>
      <c r="F11527" s="6">
        <v>3</v>
      </c>
      <c r="G11527" s="6" t="s">
        <v>9</v>
      </c>
      <c r="H11527" s="6" t="s">
        <v>12</v>
      </c>
      <c r="I11527" s="6">
        <v>14</v>
      </c>
      <c r="J11527" s="6" t="s">
        <v>10</v>
      </c>
      <c r="K11527" s="7">
        <v>30.31565715</v>
      </c>
    </row>
    <row r="11528" spans="2:11" x14ac:dyDescent="0.35">
      <c r="B11528">
        <v>11509</v>
      </c>
      <c r="C11528" s="5">
        <v>119241</v>
      </c>
      <c r="D11528" s="6">
        <v>37</v>
      </c>
      <c r="E11528" s="6">
        <v>19</v>
      </c>
      <c r="F11528" s="6">
        <v>3</v>
      </c>
      <c r="G11528" s="6" t="s">
        <v>9</v>
      </c>
      <c r="H11528" s="6" t="s">
        <v>12</v>
      </c>
      <c r="I11528" s="6">
        <v>1</v>
      </c>
      <c r="J11528" s="6" t="s">
        <v>13</v>
      </c>
      <c r="K11528" s="7">
        <v>790.13891909999995</v>
      </c>
    </row>
    <row r="11529" spans="2:11" x14ac:dyDescent="0.35">
      <c r="B11529">
        <v>11510</v>
      </c>
      <c r="C11529" s="5">
        <v>118811</v>
      </c>
      <c r="D11529" s="6">
        <v>40</v>
      </c>
      <c r="E11529" s="6">
        <v>22</v>
      </c>
      <c r="F11529" s="6">
        <v>3</v>
      </c>
      <c r="G11529" s="6" t="s">
        <v>9</v>
      </c>
      <c r="H11529" s="6" t="s">
        <v>12</v>
      </c>
      <c r="I11529" s="6">
        <v>4</v>
      </c>
      <c r="J11529" s="6" t="s">
        <v>13</v>
      </c>
      <c r="K11529" s="7">
        <v>884.64298059999999</v>
      </c>
    </row>
    <row r="11530" spans="2:11" x14ac:dyDescent="0.35">
      <c r="B11530">
        <v>11511</v>
      </c>
      <c r="C11530" s="5">
        <v>195678</v>
      </c>
      <c r="D11530" s="6">
        <v>68</v>
      </c>
      <c r="E11530" s="6">
        <v>50</v>
      </c>
      <c r="F11530" s="6">
        <v>3</v>
      </c>
      <c r="G11530" s="6" t="s">
        <v>11</v>
      </c>
      <c r="H11530" s="6" t="s">
        <v>5</v>
      </c>
      <c r="I11530" s="6">
        <v>0</v>
      </c>
      <c r="J11530" s="6" t="s">
        <v>10</v>
      </c>
      <c r="K11530" s="7">
        <v>227.74064910000001</v>
      </c>
    </row>
    <row r="11531" spans="2:11" x14ac:dyDescent="0.35">
      <c r="B11531">
        <v>11512</v>
      </c>
      <c r="C11531" s="5">
        <v>199430</v>
      </c>
      <c r="D11531" s="6">
        <v>70</v>
      </c>
      <c r="E11531" s="6" t="s">
        <v>14</v>
      </c>
      <c r="F11531" s="6">
        <v>3</v>
      </c>
      <c r="G11531" s="6" t="s">
        <v>11</v>
      </c>
      <c r="H11531" s="6" t="s">
        <v>12</v>
      </c>
      <c r="I11531" s="6">
        <v>9</v>
      </c>
      <c r="J11531" s="6" t="s">
        <v>10</v>
      </c>
      <c r="K11531" s="7">
        <v>100.4205333</v>
      </c>
    </row>
    <row r="11532" spans="2:11" x14ac:dyDescent="0.35">
      <c r="B11532">
        <v>11513</v>
      </c>
      <c r="C11532" s="5">
        <v>136718</v>
      </c>
      <c r="D11532" s="6">
        <v>67</v>
      </c>
      <c r="E11532" s="6">
        <v>47</v>
      </c>
      <c r="F11532" s="6">
        <v>3</v>
      </c>
      <c r="G11532" s="6" t="s">
        <v>11</v>
      </c>
      <c r="H11532" s="6" t="s">
        <v>12</v>
      </c>
      <c r="I11532" s="6">
        <v>1</v>
      </c>
      <c r="J11532" s="6" t="s">
        <v>10</v>
      </c>
      <c r="K11532" s="7">
        <v>256.64260239999999</v>
      </c>
    </row>
    <row r="11533" spans="2:11" x14ac:dyDescent="0.35">
      <c r="B11533">
        <v>11514</v>
      </c>
      <c r="C11533" s="5">
        <v>140338</v>
      </c>
      <c r="D11533" s="6">
        <v>20</v>
      </c>
      <c r="E11533" s="6">
        <v>2</v>
      </c>
      <c r="F11533" s="6">
        <v>3</v>
      </c>
      <c r="G11533" s="6" t="s">
        <v>11</v>
      </c>
      <c r="H11533" s="6" t="s">
        <v>12</v>
      </c>
      <c r="I11533" s="6">
        <v>5</v>
      </c>
      <c r="J11533" s="6" t="s">
        <v>13</v>
      </c>
      <c r="K11533" s="7">
        <v>549.4615996</v>
      </c>
    </row>
    <row r="11534" spans="2:11" x14ac:dyDescent="0.35">
      <c r="B11534">
        <v>11515</v>
      </c>
      <c r="C11534" s="5">
        <v>142652</v>
      </c>
      <c r="D11534" s="6">
        <v>21</v>
      </c>
      <c r="E11534" s="6">
        <v>4</v>
      </c>
      <c r="F11534" s="6">
        <v>3</v>
      </c>
      <c r="G11534" s="6" t="s">
        <v>11</v>
      </c>
      <c r="H11534" s="6" t="s">
        <v>12</v>
      </c>
      <c r="I11534" s="6">
        <v>14</v>
      </c>
      <c r="J11534" s="6" t="s">
        <v>10</v>
      </c>
      <c r="K11534" s="7">
        <v>494.7451375</v>
      </c>
    </row>
    <row r="11535" spans="2:11" x14ac:dyDescent="0.35">
      <c r="B11535">
        <v>11516</v>
      </c>
      <c r="C11535" s="5">
        <v>141568</v>
      </c>
      <c r="D11535" s="6">
        <v>24</v>
      </c>
      <c r="E11535" s="6">
        <v>6</v>
      </c>
      <c r="F11535" s="6">
        <v>3</v>
      </c>
      <c r="G11535" s="6" t="s">
        <v>9</v>
      </c>
      <c r="H11535" s="6" t="s">
        <v>12</v>
      </c>
      <c r="I11535" s="6">
        <v>11</v>
      </c>
      <c r="J11535" s="6" t="s">
        <v>13</v>
      </c>
      <c r="K11535" s="7">
        <v>582.45090059999995</v>
      </c>
    </row>
    <row r="11536" spans="2:11" x14ac:dyDescent="0.35">
      <c r="B11536">
        <v>11517</v>
      </c>
      <c r="C11536" s="5">
        <v>157731</v>
      </c>
      <c r="D11536" s="6">
        <v>67</v>
      </c>
      <c r="E11536" s="6">
        <v>48</v>
      </c>
      <c r="F11536" s="6">
        <v>3</v>
      </c>
      <c r="G11536" s="6" t="s">
        <v>11</v>
      </c>
      <c r="H11536" s="6" t="s">
        <v>5</v>
      </c>
      <c r="I11536" s="6">
        <v>5</v>
      </c>
      <c r="J11536" s="6" t="s">
        <v>10</v>
      </c>
      <c r="K11536" s="7">
        <v>483.18046340000001</v>
      </c>
    </row>
    <row r="11537" spans="2:11" x14ac:dyDescent="0.35">
      <c r="B11537">
        <v>11518</v>
      </c>
      <c r="C11537" s="5">
        <v>181066</v>
      </c>
      <c r="D11537" s="6">
        <v>17</v>
      </c>
      <c r="E11537" s="6">
        <v>0</v>
      </c>
      <c r="F11537" s="6">
        <v>3</v>
      </c>
      <c r="G11537" s="6" t="s">
        <v>9</v>
      </c>
      <c r="H11537" s="6" t="s">
        <v>5</v>
      </c>
      <c r="I11537" s="6">
        <v>15</v>
      </c>
      <c r="J11537" s="6" t="s">
        <v>10</v>
      </c>
      <c r="K11537" s="7">
        <v>368.84700379999998</v>
      </c>
    </row>
    <row r="11538" spans="2:11" x14ac:dyDescent="0.35">
      <c r="B11538">
        <v>11519</v>
      </c>
      <c r="C11538" s="5">
        <v>160147</v>
      </c>
      <c r="D11538" s="6">
        <v>45</v>
      </c>
      <c r="E11538" s="6">
        <v>24</v>
      </c>
      <c r="F11538" s="6">
        <v>3</v>
      </c>
      <c r="G11538" s="6" t="s">
        <v>11</v>
      </c>
      <c r="H11538" s="6" t="s">
        <v>5</v>
      </c>
      <c r="I11538" s="6">
        <v>9</v>
      </c>
      <c r="J11538" s="6" t="s">
        <v>10</v>
      </c>
      <c r="K11538" s="7">
        <v>372.13262090000001</v>
      </c>
    </row>
    <row r="11539" spans="2:11" x14ac:dyDescent="0.35">
      <c r="B11539">
        <v>11520</v>
      </c>
      <c r="C11539" s="5">
        <v>126987</v>
      </c>
      <c r="D11539" s="6">
        <v>23</v>
      </c>
      <c r="E11539" s="6">
        <v>4</v>
      </c>
      <c r="F11539" s="6">
        <v>3</v>
      </c>
      <c r="G11539" s="6" t="s">
        <v>9</v>
      </c>
      <c r="H11539" s="6" t="s">
        <v>5</v>
      </c>
      <c r="I11539" s="6">
        <v>11</v>
      </c>
      <c r="J11539" s="6" t="s">
        <v>10</v>
      </c>
      <c r="K11539" s="7">
        <v>400.74943280000002</v>
      </c>
    </row>
    <row r="11540" spans="2:11" x14ac:dyDescent="0.35">
      <c r="B11540">
        <v>11521</v>
      </c>
      <c r="C11540" s="5">
        <v>198440</v>
      </c>
      <c r="D11540" s="6">
        <v>57</v>
      </c>
      <c r="E11540" s="6">
        <v>36</v>
      </c>
      <c r="F11540" s="6">
        <v>3</v>
      </c>
      <c r="G11540" s="6" t="s">
        <v>9</v>
      </c>
      <c r="H11540" s="6" t="s">
        <v>12</v>
      </c>
      <c r="I11540" s="6">
        <v>12</v>
      </c>
      <c r="J11540" s="6" t="s">
        <v>10</v>
      </c>
      <c r="K11540" s="7">
        <v>329.74242500000003</v>
      </c>
    </row>
    <row r="11541" spans="2:11" x14ac:dyDescent="0.35">
      <c r="B11541">
        <v>11522</v>
      </c>
      <c r="C11541" s="5">
        <v>134286</v>
      </c>
      <c r="D11541" s="6">
        <v>17</v>
      </c>
      <c r="E11541" s="6">
        <v>0</v>
      </c>
      <c r="F11541" s="6">
        <v>3</v>
      </c>
      <c r="G11541" s="6" t="s">
        <v>9</v>
      </c>
      <c r="H11541" s="6" t="s">
        <v>12</v>
      </c>
      <c r="I11541" s="6">
        <v>15</v>
      </c>
      <c r="J11541" s="6" t="s">
        <v>13</v>
      </c>
      <c r="K11541" s="7">
        <v>571.03117740000005</v>
      </c>
    </row>
    <row r="11542" spans="2:11" x14ac:dyDescent="0.35">
      <c r="B11542">
        <v>11523</v>
      </c>
      <c r="C11542" s="5">
        <v>154000</v>
      </c>
      <c r="D11542" s="6">
        <v>67</v>
      </c>
      <c r="E11542" s="6">
        <v>47</v>
      </c>
      <c r="F11542" s="6">
        <v>3</v>
      </c>
      <c r="G11542" s="6" t="s">
        <v>11</v>
      </c>
      <c r="H11542" s="6" t="s">
        <v>12</v>
      </c>
      <c r="I11542" s="6">
        <v>14</v>
      </c>
      <c r="J11542" s="6" t="s">
        <v>10</v>
      </c>
      <c r="K11542" s="7">
        <v>170.18286169999999</v>
      </c>
    </row>
    <row r="11543" spans="2:11" x14ac:dyDescent="0.35">
      <c r="B11543">
        <v>11524</v>
      </c>
      <c r="C11543" s="5">
        <v>137600</v>
      </c>
      <c r="D11543" s="6">
        <v>48</v>
      </c>
      <c r="E11543" s="6">
        <v>31</v>
      </c>
      <c r="F11543" s="6">
        <v>3</v>
      </c>
      <c r="G11543" s="6" t="s">
        <v>11</v>
      </c>
      <c r="H11543" s="6" t="s">
        <v>12</v>
      </c>
      <c r="I11543" s="6">
        <v>9</v>
      </c>
      <c r="J11543" s="6" t="s">
        <v>10</v>
      </c>
      <c r="K11543" s="7">
        <v>446.57306849999998</v>
      </c>
    </row>
    <row r="11544" spans="2:11" x14ac:dyDescent="0.35">
      <c r="B11544">
        <v>11525</v>
      </c>
      <c r="C11544" s="5">
        <v>115714</v>
      </c>
      <c r="D11544" s="6">
        <v>67</v>
      </c>
      <c r="E11544" s="6">
        <v>46</v>
      </c>
      <c r="F11544" s="6">
        <v>3</v>
      </c>
      <c r="G11544" s="6" t="s">
        <v>9</v>
      </c>
      <c r="H11544" s="6" t="s">
        <v>5</v>
      </c>
      <c r="I11544" s="6">
        <v>2</v>
      </c>
      <c r="J11544" s="6" t="s">
        <v>10</v>
      </c>
      <c r="K11544" s="7">
        <v>330.48429529999999</v>
      </c>
    </row>
    <row r="11545" spans="2:11" x14ac:dyDescent="0.35">
      <c r="B11545">
        <v>11526</v>
      </c>
      <c r="C11545" s="5">
        <v>111160</v>
      </c>
      <c r="D11545" s="6">
        <v>70</v>
      </c>
      <c r="E11545" s="6">
        <v>51</v>
      </c>
      <c r="F11545" s="6">
        <v>3</v>
      </c>
      <c r="G11545" s="6" t="s">
        <v>11</v>
      </c>
      <c r="H11545" s="6" t="s">
        <v>12</v>
      </c>
      <c r="I11545" s="6">
        <v>13</v>
      </c>
      <c r="J11545" s="6" t="s">
        <v>10</v>
      </c>
      <c r="K11545" s="7">
        <v>81.858434040000006</v>
      </c>
    </row>
    <row r="11546" spans="2:11" x14ac:dyDescent="0.35">
      <c r="B11546">
        <v>11527</v>
      </c>
      <c r="C11546" s="5">
        <v>118463</v>
      </c>
      <c r="D11546" s="6">
        <v>0</v>
      </c>
      <c r="E11546" s="6">
        <v>32</v>
      </c>
      <c r="F11546" s="6">
        <v>3</v>
      </c>
      <c r="G11546" s="6" t="s">
        <v>11</v>
      </c>
      <c r="H11546" s="6" t="s">
        <v>5</v>
      </c>
      <c r="I11546" s="6">
        <v>15</v>
      </c>
      <c r="J11546" s="6" t="s">
        <v>10</v>
      </c>
      <c r="K11546" s="7">
        <v>172.3553627</v>
      </c>
    </row>
    <row r="11547" spans="2:11" x14ac:dyDescent="0.35">
      <c r="B11547">
        <v>11528</v>
      </c>
      <c r="C11547" s="5">
        <v>193616</v>
      </c>
      <c r="D11547" s="6">
        <v>64</v>
      </c>
      <c r="E11547" s="6" t="s">
        <v>14</v>
      </c>
      <c r="F11547" s="6">
        <v>3</v>
      </c>
      <c r="G11547" s="6" t="s">
        <v>11</v>
      </c>
      <c r="H11547" s="6" t="s">
        <v>5</v>
      </c>
      <c r="I11547" s="6">
        <v>3</v>
      </c>
      <c r="J11547" s="6" t="s">
        <v>10</v>
      </c>
      <c r="K11547" s="7">
        <v>63.766134710000003</v>
      </c>
    </row>
    <row r="11548" spans="2:11" x14ac:dyDescent="0.35">
      <c r="B11548">
        <v>11529</v>
      </c>
      <c r="C11548" s="5">
        <v>164524</v>
      </c>
      <c r="D11548" s="6">
        <v>24</v>
      </c>
      <c r="E11548" s="6" t="s">
        <v>14</v>
      </c>
      <c r="F11548" s="6">
        <v>3</v>
      </c>
      <c r="G11548" s="6" t="s">
        <v>11</v>
      </c>
      <c r="H11548" s="6" t="s">
        <v>5</v>
      </c>
      <c r="I11548" s="6">
        <v>15</v>
      </c>
      <c r="J11548" s="6" t="s">
        <v>10</v>
      </c>
      <c r="K11548" s="7">
        <v>215.48905189999999</v>
      </c>
    </row>
    <row r="11549" spans="2:11" x14ac:dyDescent="0.35">
      <c r="B11549">
        <v>11530</v>
      </c>
      <c r="C11549" s="5">
        <v>109726</v>
      </c>
      <c r="D11549" s="6">
        <v>63</v>
      </c>
      <c r="E11549" s="6">
        <v>46</v>
      </c>
      <c r="F11549" s="6">
        <v>3</v>
      </c>
      <c r="G11549" s="6" t="s">
        <v>11</v>
      </c>
      <c r="H11549" s="6" t="s">
        <v>12</v>
      </c>
      <c r="I11549" s="6">
        <v>11</v>
      </c>
      <c r="J11549" s="6" t="s">
        <v>10</v>
      </c>
      <c r="K11549" s="7">
        <v>183.24397980000001</v>
      </c>
    </row>
    <row r="11550" spans="2:11" x14ac:dyDescent="0.35">
      <c r="B11550">
        <v>11531</v>
      </c>
      <c r="C11550" s="5">
        <v>177319</v>
      </c>
      <c r="D11550" s="6">
        <v>69</v>
      </c>
      <c r="E11550" s="6">
        <v>52</v>
      </c>
      <c r="F11550" s="6">
        <v>3</v>
      </c>
      <c r="G11550" s="6" t="s">
        <v>9</v>
      </c>
      <c r="H11550" s="6" t="s">
        <v>5</v>
      </c>
      <c r="I11550" s="6">
        <v>12</v>
      </c>
      <c r="J11550" s="6" t="s">
        <v>10</v>
      </c>
      <c r="K11550" s="7">
        <v>352.68828630000002</v>
      </c>
    </row>
    <row r="11551" spans="2:11" x14ac:dyDescent="0.35">
      <c r="B11551">
        <v>11532</v>
      </c>
      <c r="C11551" s="5">
        <v>121593</v>
      </c>
      <c r="D11551" s="6">
        <v>21</v>
      </c>
      <c r="E11551" s="6">
        <v>3</v>
      </c>
      <c r="F11551" s="6">
        <v>3</v>
      </c>
      <c r="G11551" s="6" t="s">
        <v>9</v>
      </c>
      <c r="H11551" s="6" t="s">
        <v>12</v>
      </c>
      <c r="I11551" s="6">
        <v>6</v>
      </c>
      <c r="J11551" s="6" t="s">
        <v>13</v>
      </c>
      <c r="K11551" s="7">
        <v>878.99358549999999</v>
      </c>
    </row>
    <row r="11552" spans="2:11" x14ac:dyDescent="0.35">
      <c r="B11552">
        <v>11533</v>
      </c>
      <c r="C11552" s="5">
        <v>174093</v>
      </c>
      <c r="D11552" s="6">
        <v>34</v>
      </c>
      <c r="E11552" s="6">
        <v>17</v>
      </c>
      <c r="F11552" s="6">
        <v>3</v>
      </c>
      <c r="G11552" s="6" t="s">
        <v>9</v>
      </c>
      <c r="H11552" s="6" t="s">
        <v>5</v>
      </c>
      <c r="I11552" s="6">
        <v>7</v>
      </c>
      <c r="J11552" s="6" t="s">
        <v>10</v>
      </c>
      <c r="K11552" s="7">
        <v>333.98800749999998</v>
      </c>
    </row>
    <row r="11553" spans="2:11" x14ac:dyDescent="0.35">
      <c r="B11553">
        <v>11534</v>
      </c>
      <c r="C11553" s="5">
        <v>151097</v>
      </c>
      <c r="D11553" s="6">
        <v>70</v>
      </c>
      <c r="E11553" s="6">
        <v>50</v>
      </c>
      <c r="F11553" s="6">
        <v>3</v>
      </c>
      <c r="G11553" s="6" t="s">
        <v>9</v>
      </c>
      <c r="H11553" s="6" t="s">
        <v>5</v>
      </c>
      <c r="I11553" s="6">
        <v>11</v>
      </c>
      <c r="J11553" s="6" t="s">
        <v>10</v>
      </c>
      <c r="K11553" s="7">
        <v>281.86069789999999</v>
      </c>
    </row>
    <row r="11554" spans="2:11" x14ac:dyDescent="0.35">
      <c r="B11554">
        <v>11535</v>
      </c>
      <c r="C11554" s="5">
        <v>137141</v>
      </c>
      <c r="D11554" s="6">
        <v>37</v>
      </c>
      <c r="E11554" s="6">
        <v>17</v>
      </c>
      <c r="F11554" s="6">
        <v>3</v>
      </c>
      <c r="G11554" s="6" t="s">
        <v>11</v>
      </c>
      <c r="H11554" s="6" t="s">
        <v>12</v>
      </c>
      <c r="I11554" s="6">
        <v>11</v>
      </c>
      <c r="J11554" s="6" t="s">
        <v>10</v>
      </c>
      <c r="K11554" s="7">
        <v>318.4334379</v>
      </c>
    </row>
    <row r="11555" spans="2:11" x14ac:dyDescent="0.35">
      <c r="B11555">
        <v>11536</v>
      </c>
      <c r="C11555" s="5">
        <v>103755</v>
      </c>
      <c r="D11555" s="6">
        <v>34</v>
      </c>
      <c r="E11555" s="6">
        <v>15</v>
      </c>
      <c r="F11555" s="6">
        <v>3</v>
      </c>
      <c r="G11555" s="6" t="s">
        <v>9</v>
      </c>
      <c r="H11555" s="6" t="s">
        <v>12</v>
      </c>
      <c r="I11555" s="6">
        <v>2</v>
      </c>
      <c r="J11555" s="6" t="s">
        <v>13</v>
      </c>
      <c r="K11555" s="7">
        <v>847.32818650000002</v>
      </c>
    </row>
    <row r="11556" spans="2:11" x14ac:dyDescent="0.35">
      <c r="B11556">
        <v>11537</v>
      </c>
      <c r="C11556" s="5">
        <v>190492</v>
      </c>
      <c r="D11556" s="6">
        <v>54</v>
      </c>
      <c r="E11556" s="6">
        <v>34</v>
      </c>
      <c r="F11556" s="6">
        <v>3</v>
      </c>
      <c r="G11556" s="6" t="s">
        <v>11</v>
      </c>
      <c r="H11556" s="6" t="s">
        <v>12</v>
      </c>
      <c r="I11556" s="6">
        <v>10</v>
      </c>
      <c r="J11556" s="6" t="s">
        <v>10</v>
      </c>
      <c r="K11556" s="7">
        <v>442.18699729999997</v>
      </c>
    </row>
    <row r="11557" spans="2:11" x14ac:dyDescent="0.35">
      <c r="B11557">
        <v>11538</v>
      </c>
      <c r="C11557" s="5">
        <v>178609</v>
      </c>
      <c r="D11557" s="6">
        <v>2</v>
      </c>
      <c r="E11557" s="6">
        <v>2</v>
      </c>
      <c r="F11557" s="6">
        <v>3</v>
      </c>
      <c r="G11557" s="6" t="s">
        <v>9</v>
      </c>
      <c r="H11557" s="6" t="s">
        <v>5</v>
      </c>
      <c r="I11557" s="6">
        <v>11</v>
      </c>
      <c r="J11557" s="6" t="s">
        <v>13</v>
      </c>
      <c r="K11557" s="7">
        <v>690.62593340000001</v>
      </c>
    </row>
    <row r="11558" spans="2:11" x14ac:dyDescent="0.35">
      <c r="B11558">
        <v>11539</v>
      </c>
      <c r="C11558" s="5">
        <v>180891</v>
      </c>
      <c r="D11558" s="6">
        <v>20</v>
      </c>
      <c r="E11558" s="6" t="s">
        <v>14</v>
      </c>
      <c r="F11558" s="6">
        <v>3</v>
      </c>
      <c r="G11558" s="6" t="s">
        <v>11</v>
      </c>
      <c r="H11558" s="6" t="s">
        <v>5</v>
      </c>
      <c r="I11558" s="6">
        <v>6</v>
      </c>
      <c r="J11558" s="6" t="s">
        <v>10</v>
      </c>
      <c r="K11558" s="7">
        <v>253.12151710000001</v>
      </c>
    </row>
    <row r="11559" spans="2:11" x14ac:dyDescent="0.35">
      <c r="B11559">
        <v>11540</v>
      </c>
      <c r="C11559" s="5">
        <v>104458</v>
      </c>
      <c r="D11559" s="6">
        <v>41</v>
      </c>
      <c r="E11559" s="6">
        <v>22</v>
      </c>
      <c r="F11559" s="6">
        <v>3</v>
      </c>
      <c r="G11559" s="6" t="s">
        <v>9</v>
      </c>
      <c r="H11559" s="6" t="s">
        <v>12</v>
      </c>
      <c r="I11559" s="6">
        <v>4</v>
      </c>
      <c r="J11559" s="6" t="s">
        <v>13</v>
      </c>
      <c r="K11559" s="7">
        <v>833.740771</v>
      </c>
    </row>
    <row r="11560" spans="2:11" x14ac:dyDescent="0.35">
      <c r="B11560">
        <v>11541</v>
      </c>
      <c r="C11560" s="5">
        <v>128644</v>
      </c>
      <c r="D11560" s="6">
        <v>60</v>
      </c>
      <c r="E11560" s="6">
        <v>42</v>
      </c>
      <c r="F11560" s="6">
        <v>3</v>
      </c>
      <c r="G11560" s="6" t="s">
        <v>11</v>
      </c>
      <c r="H11560" s="6" t="s">
        <v>12</v>
      </c>
      <c r="I11560" s="6">
        <v>7</v>
      </c>
      <c r="J11560" s="6" t="s">
        <v>10</v>
      </c>
      <c r="K11560" s="7">
        <v>141.01949110000001</v>
      </c>
    </row>
    <row r="11561" spans="2:11" x14ac:dyDescent="0.35">
      <c r="B11561">
        <v>11542</v>
      </c>
      <c r="C11561" s="5">
        <v>103872</v>
      </c>
      <c r="D11561" s="6">
        <v>23</v>
      </c>
      <c r="E11561" s="6">
        <v>5</v>
      </c>
      <c r="F11561" s="6">
        <v>3</v>
      </c>
      <c r="G11561" s="6" t="s">
        <v>9</v>
      </c>
      <c r="H11561" s="6" t="s">
        <v>5</v>
      </c>
      <c r="I11561" s="6">
        <v>15</v>
      </c>
      <c r="J11561" s="6" t="s">
        <v>10</v>
      </c>
      <c r="K11561" s="7">
        <v>431.37196610000001</v>
      </c>
    </row>
    <row r="11562" spans="2:11" x14ac:dyDescent="0.35">
      <c r="B11562">
        <v>11543</v>
      </c>
      <c r="C11562" s="5">
        <v>108553</v>
      </c>
      <c r="D11562" s="6">
        <v>18</v>
      </c>
      <c r="E11562" s="6">
        <v>1</v>
      </c>
      <c r="F11562" s="6">
        <v>3</v>
      </c>
      <c r="G11562" s="6" t="s">
        <v>9</v>
      </c>
      <c r="H11562" s="6" t="s">
        <v>12</v>
      </c>
      <c r="I11562" s="6">
        <v>0</v>
      </c>
      <c r="J11562" s="6" t="s">
        <v>13</v>
      </c>
      <c r="K11562" s="7">
        <v>1299.059765</v>
      </c>
    </row>
    <row r="11563" spans="2:11" x14ac:dyDescent="0.35">
      <c r="B11563">
        <v>11544</v>
      </c>
      <c r="C11563" s="5">
        <v>130806</v>
      </c>
      <c r="D11563" s="6">
        <v>20</v>
      </c>
      <c r="E11563" s="6">
        <v>2</v>
      </c>
      <c r="F11563" s="6">
        <v>3</v>
      </c>
      <c r="G11563" s="6" t="s">
        <v>9</v>
      </c>
      <c r="H11563" s="6" t="s">
        <v>5</v>
      </c>
      <c r="I11563" s="6">
        <v>12</v>
      </c>
      <c r="J11563" s="6" t="s">
        <v>10</v>
      </c>
      <c r="K11563" s="7">
        <v>431.81646410000002</v>
      </c>
    </row>
    <row r="11564" spans="2:11" x14ac:dyDescent="0.35">
      <c r="B11564">
        <v>11545</v>
      </c>
      <c r="C11564" s="5">
        <v>144911</v>
      </c>
      <c r="D11564" s="6">
        <v>23</v>
      </c>
      <c r="E11564" s="6">
        <v>6</v>
      </c>
      <c r="F11564" s="6">
        <v>3</v>
      </c>
      <c r="G11564" s="6" t="s">
        <v>9</v>
      </c>
      <c r="H11564" s="6" t="s">
        <v>5</v>
      </c>
      <c r="I11564" s="6">
        <v>10</v>
      </c>
      <c r="J11564" s="6" t="s">
        <v>10</v>
      </c>
      <c r="K11564" s="7">
        <v>439.27889540000001</v>
      </c>
    </row>
    <row r="11565" spans="2:11" x14ac:dyDescent="0.35">
      <c r="B11565">
        <v>11546</v>
      </c>
      <c r="C11565" s="5">
        <v>100664</v>
      </c>
      <c r="D11565" s="6">
        <v>60</v>
      </c>
      <c r="E11565" s="6">
        <v>41</v>
      </c>
      <c r="F11565" s="6">
        <v>3</v>
      </c>
      <c r="G11565" s="6" t="s">
        <v>9</v>
      </c>
      <c r="H11565" s="6" t="s">
        <v>5</v>
      </c>
      <c r="I11565" s="6">
        <v>13</v>
      </c>
      <c r="J11565" s="6" t="s">
        <v>10</v>
      </c>
      <c r="K11565" s="7">
        <v>325.40166440000002</v>
      </c>
    </row>
    <row r="11566" spans="2:11" x14ac:dyDescent="0.35">
      <c r="B11566">
        <v>11547</v>
      </c>
      <c r="C11566" s="5">
        <v>146455</v>
      </c>
      <c r="D11566" s="6">
        <v>115</v>
      </c>
      <c r="E11566" s="6">
        <v>28</v>
      </c>
      <c r="F11566" s="6">
        <v>3</v>
      </c>
      <c r="G11566" s="6" t="s">
        <v>9</v>
      </c>
      <c r="H11566" s="6" t="s">
        <v>5</v>
      </c>
      <c r="I11566" s="6">
        <v>11</v>
      </c>
      <c r="J11566" s="6" t="s">
        <v>10</v>
      </c>
      <c r="K11566" s="7">
        <v>330.95392620000001</v>
      </c>
    </row>
    <row r="11567" spans="2:11" x14ac:dyDescent="0.35">
      <c r="B11567">
        <v>11548</v>
      </c>
      <c r="C11567" s="5">
        <v>159261</v>
      </c>
      <c r="D11567" s="6">
        <v>33</v>
      </c>
      <c r="E11567" s="6">
        <v>14</v>
      </c>
      <c r="F11567" s="6">
        <v>3</v>
      </c>
      <c r="G11567" s="6" t="s">
        <v>9</v>
      </c>
      <c r="H11567" s="6" t="s">
        <v>5</v>
      </c>
      <c r="I11567" s="6">
        <v>4</v>
      </c>
      <c r="J11567" s="6" t="s">
        <v>13</v>
      </c>
      <c r="K11567" s="7">
        <v>657.83150980000005</v>
      </c>
    </row>
    <row r="11568" spans="2:11" x14ac:dyDescent="0.35">
      <c r="B11568">
        <v>11549</v>
      </c>
      <c r="C11568" s="5">
        <v>178087</v>
      </c>
      <c r="D11568" s="6">
        <v>17</v>
      </c>
      <c r="E11568" s="6">
        <v>0</v>
      </c>
      <c r="F11568" s="6">
        <v>3</v>
      </c>
      <c r="G11568" s="6" t="s">
        <v>11</v>
      </c>
      <c r="H11568" s="6" t="s">
        <v>5</v>
      </c>
      <c r="I11568" s="6">
        <v>13</v>
      </c>
      <c r="J11568" s="6" t="s">
        <v>10</v>
      </c>
      <c r="K11568" s="7">
        <v>125.6791073</v>
      </c>
    </row>
    <row r="11569" spans="2:11" x14ac:dyDescent="0.35">
      <c r="B11569">
        <v>11550</v>
      </c>
      <c r="C11569" s="5">
        <v>108673</v>
      </c>
      <c r="D11569" s="6">
        <v>23</v>
      </c>
      <c r="E11569" s="6">
        <v>6</v>
      </c>
      <c r="F11569" s="6">
        <v>3</v>
      </c>
      <c r="G11569" s="6" t="s">
        <v>11</v>
      </c>
      <c r="H11569" s="6" t="s">
        <v>12</v>
      </c>
      <c r="I11569" s="6">
        <v>13</v>
      </c>
      <c r="J11569" s="6" t="s">
        <v>10</v>
      </c>
      <c r="K11569" s="7">
        <v>309.50792439999998</v>
      </c>
    </row>
    <row r="11570" spans="2:11" x14ac:dyDescent="0.35">
      <c r="B11570">
        <v>11551</v>
      </c>
      <c r="C11570" s="5">
        <v>184589</v>
      </c>
      <c r="D11570" s="6">
        <v>18</v>
      </c>
      <c r="E11570" s="6">
        <v>0</v>
      </c>
      <c r="F11570" s="6">
        <v>3</v>
      </c>
      <c r="G11570" s="6" t="s">
        <v>9</v>
      </c>
      <c r="H11570" s="6" t="s">
        <v>12</v>
      </c>
      <c r="I11570" s="6">
        <v>13</v>
      </c>
      <c r="J11570" s="6" t="s">
        <v>13</v>
      </c>
      <c r="K11570" s="7">
        <v>1096.765535</v>
      </c>
    </row>
    <row r="11571" spans="2:11" x14ac:dyDescent="0.35">
      <c r="B11571">
        <v>11552</v>
      </c>
      <c r="C11571" s="5">
        <v>104955</v>
      </c>
      <c r="D11571" s="6">
        <v>24</v>
      </c>
      <c r="E11571" s="6">
        <v>5</v>
      </c>
      <c r="F11571" s="6">
        <v>3</v>
      </c>
      <c r="G11571" s="6" t="s">
        <v>11</v>
      </c>
      <c r="H11571" s="6" t="s">
        <v>5</v>
      </c>
      <c r="I11571" s="6">
        <v>11</v>
      </c>
      <c r="J11571" s="6" t="s">
        <v>10</v>
      </c>
      <c r="K11571" s="7">
        <v>164.42731789999999</v>
      </c>
    </row>
    <row r="11572" spans="2:11" x14ac:dyDescent="0.35">
      <c r="B11572">
        <v>11553</v>
      </c>
      <c r="C11572" s="5">
        <v>109414</v>
      </c>
      <c r="D11572" s="6">
        <v>61</v>
      </c>
      <c r="E11572" s="6">
        <v>43</v>
      </c>
      <c r="F11572" s="6">
        <v>3</v>
      </c>
      <c r="G11572" s="6" t="s">
        <v>9</v>
      </c>
      <c r="H11572" s="6" t="s">
        <v>5</v>
      </c>
      <c r="I11572" s="6">
        <v>6</v>
      </c>
      <c r="J11572" s="6" t="s">
        <v>10</v>
      </c>
      <c r="K11572" s="7">
        <v>35.841837390000002</v>
      </c>
    </row>
    <row r="11573" spans="2:11" x14ac:dyDescent="0.35">
      <c r="B11573">
        <v>11554</v>
      </c>
      <c r="C11573" s="5">
        <v>135642</v>
      </c>
      <c r="D11573" s="6">
        <v>25</v>
      </c>
      <c r="E11573" s="6">
        <v>8</v>
      </c>
      <c r="F11573" s="6">
        <v>3</v>
      </c>
      <c r="G11573" s="6" t="s">
        <v>9</v>
      </c>
      <c r="H11573" s="6" t="s">
        <v>12</v>
      </c>
      <c r="I11573" s="6">
        <v>12</v>
      </c>
      <c r="J11573" s="6" t="s">
        <v>13</v>
      </c>
      <c r="K11573" s="7">
        <v>562.54821440000001</v>
      </c>
    </row>
    <row r="11574" spans="2:11" x14ac:dyDescent="0.35">
      <c r="B11574">
        <v>11555</v>
      </c>
      <c r="C11574" s="5">
        <v>148603</v>
      </c>
      <c r="D11574" s="6">
        <v>47</v>
      </c>
      <c r="E11574" s="6">
        <v>28</v>
      </c>
      <c r="F11574" s="6">
        <v>3</v>
      </c>
      <c r="G11574" s="6" t="s">
        <v>11</v>
      </c>
      <c r="H11574" s="6" t="s">
        <v>5</v>
      </c>
      <c r="I11574" s="6">
        <v>6</v>
      </c>
      <c r="J11574" s="6" t="s">
        <v>10</v>
      </c>
      <c r="K11574" s="7">
        <v>341.16940649999998</v>
      </c>
    </row>
    <row r="11575" spans="2:11" x14ac:dyDescent="0.35">
      <c r="B11575">
        <v>11556</v>
      </c>
      <c r="C11575" s="5">
        <v>145560</v>
      </c>
      <c r="D11575" s="6">
        <v>23</v>
      </c>
      <c r="E11575" s="6">
        <v>6</v>
      </c>
      <c r="F11575" s="6">
        <v>3</v>
      </c>
      <c r="G11575" s="6" t="s">
        <v>11</v>
      </c>
      <c r="H11575" s="6" t="s">
        <v>5</v>
      </c>
      <c r="I11575" s="6">
        <v>12</v>
      </c>
      <c r="J11575" s="6" t="s">
        <v>10</v>
      </c>
      <c r="K11575" s="7">
        <v>258.66409190000002</v>
      </c>
    </row>
    <row r="11576" spans="2:11" x14ac:dyDescent="0.35">
      <c r="B11576">
        <v>11557</v>
      </c>
      <c r="C11576" s="5">
        <v>198244</v>
      </c>
      <c r="D11576" s="6">
        <v>41</v>
      </c>
      <c r="E11576" s="6">
        <v>21</v>
      </c>
      <c r="F11576" s="6">
        <v>3</v>
      </c>
      <c r="G11576" s="6" t="s">
        <v>9</v>
      </c>
      <c r="H11576" s="6" t="s">
        <v>12</v>
      </c>
      <c r="I11576" s="6">
        <v>6</v>
      </c>
      <c r="J11576" s="6" t="s">
        <v>10</v>
      </c>
      <c r="K11576" s="7">
        <v>474.7189621</v>
      </c>
    </row>
    <row r="11577" spans="2:11" x14ac:dyDescent="0.35">
      <c r="B11577">
        <v>11558</v>
      </c>
      <c r="C11577" s="5">
        <v>133629</v>
      </c>
      <c r="D11577" s="6">
        <v>17</v>
      </c>
      <c r="E11577" s="6" t="s">
        <v>14</v>
      </c>
      <c r="F11577" s="6">
        <v>3</v>
      </c>
      <c r="G11577" s="6" t="s">
        <v>9</v>
      </c>
      <c r="H11577" s="6" t="s">
        <v>12</v>
      </c>
      <c r="I11577" s="6">
        <v>11</v>
      </c>
      <c r="J11577" s="6" t="s">
        <v>13</v>
      </c>
      <c r="K11577" s="7">
        <v>1094.091621</v>
      </c>
    </row>
    <row r="11578" spans="2:11" x14ac:dyDescent="0.35">
      <c r="B11578">
        <v>11559</v>
      </c>
      <c r="C11578" s="5">
        <v>147254</v>
      </c>
      <c r="D11578" s="6">
        <v>106</v>
      </c>
      <c r="E11578" s="6">
        <v>40</v>
      </c>
      <c r="F11578" s="6">
        <v>3</v>
      </c>
      <c r="G11578" s="6" t="s">
        <v>11</v>
      </c>
      <c r="H11578" s="6" t="s">
        <v>12</v>
      </c>
      <c r="I11578" s="6">
        <v>7</v>
      </c>
      <c r="J11578" s="6" t="s">
        <v>10</v>
      </c>
      <c r="K11578" s="7">
        <v>124.07610769999999</v>
      </c>
    </row>
    <row r="11579" spans="2:11" x14ac:dyDescent="0.35">
      <c r="B11579">
        <v>11560</v>
      </c>
      <c r="C11579" s="5">
        <v>176615</v>
      </c>
      <c r="D11579" s="6">
        <v>16</v>
      </c>
      <c r="E11579" s="6">
        <v>0</v>
      </c>
      <c r="F11579" s="6">
        <v>3</v>
      </c>
      <c r="G11579" s="6" t="s">
        <v>11</v>
      </c>
      <c r="H11579" s="6" t="s">
        <v>12</v>
      </c>
      <c r="I11579" s="6">
        <v>9</v>
      </c>
      <c r="J11579" s="6" t="s">
        <v>10</v>
      </c>
      <c r="K11579" s="7">
        <v>403.57250879999998</v>
      </c>
    </row>
    <row r="11580" spans="2:11" x14ac:dyDescent="0.35">
      <c r="B11580">
        <v>11561</v>
      </c>
      <c r="C11580" s="5">
        <v>188935</v>
      </c>
      <c r="D11580" s="6">
        <v>26</v>
      </c>
      <c r="E11580" s="6">
        <v>8</v>
      </c>
      <c r="F11580" s="6">
        <v>3</v>
      </c>
      <c r="G11580" s="6" t="s">
        <v>9</v>
      </c>
      <c r="H11580" s="6" t="s">
        <v>5</v>
      </c>
      <c r="I11580" s="6">
        <v>6</v>
      </c>
      <c r="J11580" s="6" t="s">
        <v>10</v>
      </c>
      <c r="K11580" s="7">
        <v>381.30592769999998</v>
      </c>
    </row>
    <row r="11581" spans="2:11" x14ac:dyDescent="0.35">
      <c r="B11581">
        <v>11562</v>
      </c>
      <c r="C11581" s="5">
        <v>174342</v>
      </c>
      <c r="D11581" s="6">
        <v>24</v>
      </c>
      <c r="E11581" s="6">
        <v>7</v>
      </c>
      <c r="F11581" s="6">
        <v>3</v>
      </c>
      <c r="G11581" s="6" t="s">
        <v>9</v>
      </c>
      <c r="H11581" s="6" t="s">
        <v>5</v>
      </c>
      <c r="I11581" s="6">
        <v>3</v>
      </c>
      <c r="J11581" s="6" t="s">
        <v>13</v>
      </c>
      <c r="K11581" s="7">
        <v>659.24975700000005</v>
      </c>
    </row>
    <row r="11582" spans="2:11" x14ac:dyDescent="0.35">
      <c r="B11582">
        <v>11563</v>
      </c>
      <c r="C11582" s="5">
        <v>153986</v>
      </c>
      <c r="D11582" s="6">
        <v>57</v>
      </c>
      <c r="E11582" s="6">
        <v>39</v>
      </c>
      <c r="F11582" s="6">
        <v>3</v>
      </c>
      <c r="G11582" s="6" t="s">
        <v>9</v>
      </c>
      <c r="H11582" s="6" t="s">
        <v>12</v>
      </c>
      <c r="I11582" s="6">
        <v>9</v>
      </c>
      <c r="J11582" s="6" t="s">
        <v>10</v>
      </c>
      <c r="K11582" s="7">
        <v>475.00682519999998</v>
      </c>
    </row>
    <row r="11583" spans="2:11" x14ac:dyDescent="0.35">
      <c r="B11583">
        <v>11564</v>
      </c>
      <c r="C11583" s="5">
        <v>131109</v>
      </c>
      <c r="D11583" s="6">
        <v>38</v>
      </c>
      <c r="E11583" s="6">
        <v>20</v>
      </c>
      <c r="F11583" s="6">
        <v>3</v>
      </c>
      <c r="G11583" s="6" t="s">
        <v>9</v>
      </c>
      <c r="H11583" s="6" t="s">
        <v>12</v>
      </c>
      <c r="I11583" s="6">
        <v>7</v>
      </c>
      <c r="J11583" s="6" t="s">
        <v>10</v>
      </c>
      <c r="K11583" s="7">
        <v>446.56404270000002</v>
      </c>
    </row>
    <row r="11584" spans="2:11" x14ac:dyDescent="0.35">
      <c r="B11584">
        <v>11565</v>
      </c>
      <c r="C11584" s="5">
        <v>121036</v>
      </c>
      <c r="D11584" s="6">
        <v>22</v>
      </c>
      <c r="E11584" s="6" t="s">
        <v>14</v>
      </c>
      <c r="F11584" s="6">
        <v>3</v>
      </c>
      <c r="G11584" s="6" t="s">
        <v>9</v>
      </c>
      <c r="H11584" s="6" t="s">
        <v>5</v>
      </c>
      <c r="I11584" s="6">
        <v>3</v>
      </c>
      <c r="J11584" s="6" t="s">
        <v>13</v>
      </c>
      <c r="K11584" s="7">
        <v>812.60586709999995</v>
      </c>
    </row>
    <row r="11585" spans="2:11" x14ac:dyDescent="0.35">
      <c r="B11585">
        <v>11566</v>
      </c>
      <c r="C11585" s="5">
        <v>119795</v>
      </c>
      <c r="D11585" s="6">
        <v>33</v>
      </c>
      <c r="E11585" s="6">
        <v>16</v>
      </c>
      <c r="F11585" s="6">
        <v>3</v>
      </c>
      <c r="G11585" s="6" t="s">
        <v>11</v>
      </c>
      <c r="H11585" s="6" t="s">
        <v>12</v>
      </c>
      <c r="I11585" s="6">
        <v>7</v>
      </c>
      <c r="J11585" s="6" t="s">
        <v>10</v>
      </c>
      <c r="K11585" s="7">
        <v>410.0049702</v>
      </c>
    </row>
    <row r="11586" spans="2:11" x14ac:dyDescent="0.35">
      <c r="B11586">
        <v>11567</v>
      </c>
      <c r="C11586" s="5">
        <v>197934</v>
      </c>
      <c r="D11586" s="6">
        <v>70</v>
      </c>
      <c r="E11586" s="6">
        <v>49</v>
      </c>
      <c r="F11586" s="6">
        <v>3</v>
      </c>
      <c r="G11586" s="6" t="s">
        <v>11</v>
      </c>
      <c r="H11586" s="6" t="s">
        <v>12</v>
      </c>
      <c r="I11586" s="6">
        <v>0</v>
      </c>
      <c r="J11586" s="6" t="s">
        <v>13</v>
      </c>
      <c r="K11586" s="7">
        <v>505.30696560000001</v>
      </c>
    </row>
    <row r="11587" spans="2:11" x14ac:dyDescent="0.35">
      <c r="B11587">
        <v>11568</v>
      </c>
      <c r="C11587" s="5">
        <v>151023</v>
      </c>
      <c r="D11587" s="6">
        <v>51</v>
      </c>
      <c r="E11587" s="6">
        <v>33</v>
      </c>
      <c r="F11587" s="6">
        <v>3</v>
      </c>
      <c r="G11587" s="6" t="s">
        <v>11</v>
      </c>
      <c r="H11587" s="6" t="s">
        <v>12</v>
      </c>
      <c r="I11587" s="6">
        <v>0</v>
      </c>
      <c r="J11587" s="6" t="s">
        <v>13</v>
      </c>
      <c r="K11587" s="7">
        <v>586.50513969999997</v>
      </c>
    </row>
    <row r="11588" spans="2:11" x14ac:dyDescent="0.35">
      <c r="B11588">
        <v>11569</v>
      </c>
      <c r="C11588" s="5">
        <v>142927</v>
      </c>
      <c r="D11588" s="6">
        <v>70</v>
      </c>
      <c r="E11588" s="6">
        <v>53</v>
      </c>
      <c r="F11588" s="6">
        <v>3</v>
      </c>
      <c r="G11588" s="6" t="s">
        <v>9</v>
      </c>
      <c r="H11588" s="6" t="s">
        <v>5</v>
      </c>
      <c r="I11588" s="6">
        <v>5</v>
      </c>
      <c r="J11588" s="6" t="s">
        <v>10</v>
      </c>
      <c r="K11588" s="7">
        <v>372.48826430000003</v>
      </c>
    </row>
    <row r="11589" spans="2:11" x14ac:dyDescent="0.35">
      <c r="B11589">
        <v>11570</v>
      </c>
      <c r="C11589" s="5">
        <v>155457</v>
      </c>
      <c r="D11589" s="6">
        <v>21</v>
      </c>
      <c r="E11589" s="6">
        <v>4</v>
      </c>
      <c r="F11589" s="6">
        <v>3</v>
      </c>
      <c r="G11589" s="6" t="s">
        <v>11</v>
      </c>
      <c r="H11589" s="6" t="s">
        <v>5</v>
      </c>
      <c r="I11589" s="6">
        <v>11</v>
      </c>
      <c r="J11589" s="6" t="s">
        <v>10</v>
      </c>
      <c r="K11589" s="7">
        <v>294.34994799999998</v>
      </c>
    </row>
    <row r="11590" spans="2:11" x14ac:dyDescent="0.35">
      <c r="B11590">
        <v>11571</v>
      </c>
      <c r="C11590" s="5">
        <v>189837</v>
      </c>
      <c r="D11590" s="6">
        <v>54</v>
      </c>
      <c r="E11590" s="6" t="s">
        <v>14</v>
      </c>
      <c r="F11590" s="6">
        <v>3</v>
      </c>
      <c r="G11590" s="6" t="s">
        <v>11</v>
      </c>
      <c r="H11590" s="6" t="s">
        <v>12</v>
      </c>
      <c r="I11590" s="6">
        <v>6</v>
      </c>
      <c r="J11590" s="6" t="s">
        <v>10</v>
      </c>
      <c r="K11590" s="7">
        <v>471.82673490000002</v>
      </c>
    </row>
    <row r="11591" spans="2:11" x14ac:dyDescent="0.35">
      <c r="B11591">
        <v>11572</v>
      </c>
      <c r="C11591" s="5">
        <v>160150</v>
      </c>
      <c r="D11591" s="6">
        <v>69</v>
      </c>
      <c r="E11591" s="6">
        <v>50</v>
      </c>
      <c r="F11591" s="6">
        <v>3</v>
      </c>
      <c r="G11591" s="6" t="s">
        <v>9</v>
      </c>
      <c r="H11591" s="6" t="s">
        <v>5</v>
      </c>
      <c r="I11591" s="6">
        <v>7</v>
      </c>
      <c r="J11591" s="6" t="s">
        <v>10</v>
      </c>
      <c r="K11591" s="7">
        <v>219.661608</v>
      </c>
    </row>
    <row r="11592" spans="2:11" x14ac:dyDescent="0.35">
      <c r="B11592">
        <v>11573</v>
      </c>
      <c r="C11592" s="5">
        <v>104425</v>
      </c>
      <c r="D11592" s="6">
        <v>56</v>
      </c>
      <c r="E11592" s="6">
        <v>35</v>
      </c>
      <c r="F11592" s="6">
        <v>3</v>
      </c>
      <c r="G11592" s="6" t="s">
        <v>9</v>
      </c>
      <c r="H11592" s="6" t="s">
        <v>12</v>
      </c>
      <c r="I11592" s="6">
        <v>3</v>
      </c>
      <c r="J11592" s="6" t="s">
        <v>10</v>
      </c>
      <c r="K11592" s="7">
        <v>496.25083039999998</v>
      </c>
    </row>
    <row r="11593" spans="2:11" x14ac:dyDescent="0.35">
      <c r="B11593">
        <v>11574</v>
      </c>
      <c r="C11593" s="5">
        <v>177206</v>
      </c>
      <c r="D11593" s="6">
        <v>23</v>
      </c>
      <c r="E11593" s="6">
        <v>4</v>
      </c>
      <c r="F11593" s="6">
        <v>3</v>
      </c>
      <c r="G11593" s="6" t="s">
        <v>11</v>
      </c>
      <c r="H11593" s="6" t="s">
        <v>12</v>
      </c>
      <c r="I11593" s="6">
        <v>15</v>
      </c>
      <c r="J11593" s="6" t="s">
        <v>10</v>
      </c>
      <c r="K11593" s="7">
        <v>186.05473520000001</v>
      </c>
    </row>
    <row r="11594" spans="2:11" x14ac:dyDescent="0.35">
      <c r="B11594">
        <v>11575</v>
      </c>
      <c r="C11594" s="5">
        <v>176764</v>
      </c>
      <c r="D11594" s="6">
        <v>29</v>
      </c>
      <c r="E11594" s="6">
        <v>8</v>
      </c>
      <c r="F11594" s="6">
        <v>3</v>
      </c>
      <c r="G11594" s="6" t="s">
        <v>11</v>
      </c>
      <c r="H11594" s="6" t="s">
        <v>5</v>
      </c>
      <c r="I11594" s="6">
        <v>7</v>
      </c>
      <c r="J11594" s="6" t="s">
        <v>10</v>
      </c>
      <c r="K11594" s="7">
        <v>275.33166510000001</v>
      </c>
    </row>
    <row r="11595" spans="2:11" x14ac:dyDescent="0.35">
      <c r="B11595">
        <v>11576</v>
      </c>
      <c r="C11595" s="5">
        <v>101145</v>
      </c>
      <c r="D11595" s="6">
        <v>47</v>
      </c>
      <c r="E11595" s="6">
        <v>27</v>
      </c>
      <c r="F11595" s="6">
        <v>3</v>
      </c>
      <c r="G11595" s="6" t="s">
        <v>11</v>
      </c>
      <c r="H11595" s="6" t="s">
        <v>12</v>
      </c>
      <c r="I11595" s="6">
        <v>9</v>
      </c>
      <c r="J11595" s="6" t="s">
        <v>10</v>
      </c>
      <c r="K11595" s="7">
        <v>389.06045219999999</v>
      </c>
    </row>
    <row r="11596" spans="2:11" x14ac:dyDescent="0.35">
      <c r="B11596">
        <v>11577</v>
      </c>
      <c r="C11596" s="5">
        <v>116323</v>
      </c>
      <c r="D11596" s="6">
        <v>24</v>
      </c>
      <c r="E11596" s="6">
        <v>7</v>
      </c>
      <c r="F11596" s="6">
        <v>3</v>
      </c>
      <c r="G11596" s="6" t="s">
        <v>11</v>
      </c>
      <c r="H11596" s="6" t="s">
        <v>5</v>
      </c>
      <c r="I11596" s="6">
        <v>15</v>
      </c>
      <c r="J11596" s="6" t="s">
        <v>10</v>
      </c>
      <c r="K11596" s="7">
        <v>236.1908828</v>
      </c>
    </row>
    <row r="11597" spans="2:11" x14ac:dyDescent="0.35">
      <c r="B11597">
        <v>11578</v>
      </c>
      <c r="C11597" s="5">
        <v>139039</v>
      </c>
      <c r="D11597" s="6">
        <v>16</v>
      </c>
      <c r="E11597" s="6">
        <v>0</v>
      </c>
      <c r="F11597" s="6">
        <v>3</v>
      </c>
      <c r="G11597" s="6" t="s">
        <v>11</v>
      </c>
      <c r="H11597" s="6" t="s">
        <v>12</v>
      </c>
      <c r="I11597" s="6">
        <v>3</v>
      </c>
      <c r="J11597" s="6" t="s">
        <v>13</v>
      </c>
      <c r="K11597" s="7">
        <v>871.983205</v>
      </c>
    </row>
    <row r="11598" spans="2:11" x14ac:dyDescent="0.35">
      <c r="B11598">
        <v>11579</v>
      </c>
      <c r="C11598" s="5">
        <v>126335</v>
      </c>
      <c r="D11598" s="6">
        <v>60</v>
      </c>
      <c r="E11598" s="6">
        <v>43</v>
      </c>
      <c r="F11598" s="6">
        <v>3</v>
      </c>
      <c r="G11598" s="6" t="s">
        <v>9</v>
      </c>
      <c r="H11598" s="6" t="s">
        <v>5</v>
      </c>
      <c r="I11598" s="6">
        <v>7</v>
      </c>
      <c r="J11598" s="6" t="s">
        <v>10</v>
      </c>
      <c r="K11598" s="7">
        <v>35.840462629999998</v>
      </c>
    </row>
    <row r="11599" spans="2:11" x14ac:dyDescent="0.35">
      <c r="B11599">
        <v>11580</v>
      </c>
      <c r="C11599" s="5">
        <v>191440</v>
      </c>
      <c r="D11599" s="6">
        <v>56</v>
      </c>
      <c r="E11599" s="6" t="s">
        <v>14</v>
      </c>
      <c r="F11599" s="6">
        <v>3</v>
      </c>
      <c r="G11599" s="6" t="s">
        <v>9</v>
      </c>
      <c r="H11599" s="6" t="s">
        <v>5</v>
      </c>
      <c r="I11599" s="6">
        <v>8</v>
      </c>
      <c r="J11599" s="6" t="s">
        <v>10</v>
      </c>
      <c r="K11599" s="7">
        <v>334.27206030000002</v>
      </c>
    </row>
    <row r="11600" spans="2:11" x14ac:dyDescent="0.35">
      <c r="B11600">
        <v>11581</v>
      </c>
      <c r="C11600" s="5">
        <v>196539</v>
      </c>
      <c r="D11600" s="6">
        <v>36</v>
      </c>
      <c r="E11600" s="6">
        <v>16</v>
      </c>
      <c r="F11600" s="6">
        <v>3</v>
      </c>
      <c r="G11600" s="6" t="s">
        <v>11</v>
      </c>
      <c r="H11600" s="6" t="s">
        <v>12</v>
      </c>
      <c r="I11600" s="6">
        <v>7</v>
      </c>
      <c r="J11600" s="6" t="s">
        <v>10</v>
      </c>
      <c r="K11600" s="7">
        <v>464.082626</v>
      </c>
    </row>
    <row r="11601" spans="2:11" x14ac:dyDescent="0.35">
      <c r="B11601">
        <v>11582</v>
      </c>
      <c r="C11601" s="5">
        <v>125152</v>
      </c>
      <c r="D11601" s="6">
        <v>49</v>
      </c>
      <c r="E11601" s="6">
        <v>28</v>
      </c>
      <c r="F11601" s="6">
        <v>3</v>
      </c>
      <c r="G11601" s="6" t="s">
        <v>11</v>
      </c>
      <c r="H11601" s="6" t="s">
        <v>5</v>
      </c>
      <c r="I11601" s="6">
        <v>12</v>
      </c>
      <c r="J11601" s="6" t="s">
        <v>10</v>
      </c>
      <c r="K11601" s="7">
        <v>254.18783070000001</v>
      </c>
    </row>
    <row r="11602" spans="2:11" x14ac:dyDescent="0.35">
      <c r="B11602">
        <v>11583</v>
      </c>
      <c r="C11602" s="5">
        <v>113202</v>
      </c>
      <c r="D11602" s="6">
        <v>61</v>
      </c>
      <c r="E11602" s="6">
        <v>40</v>
      </c>
      <c r="F11602" s="6">
        <v>3</v>
      </c>
      <c r="G11602" s="6" t="s">
        <v>9</v>
      </c>
      <c r="H11602" s="6" t="s">
        <v>12</v>
      </c>
      <c r="I11602" s="6">
        <v>2</v>
      </c>
      <c r="J11602" s="6" t="s">
        <v>10</v>
      </c>
      <c r="K11602" s="7">
        <v>443.75704689999998</v>
      </c>
    </row>
    <row r="11603" spans="2:11" x14ac:dyDescent="0.35">
      <c r="B11603">
        <v>11584</v>
      </c>
      <c r="C11603" s="5">
        <v>134970</v>
      </c>
      <c r="D11603" s="6">
        <v>121</v>
      </c>
      <c r="E11603" s="6">
        <v>22</v>
      </c>
      <c r="F11603" s="6">
        <v>3</v>
      </c>
      <c r="G11603" s="6" t="s">
        <v>9</v>
      </c>
      <c r="H11603" s="6" t="s">
        <v>12</v>
      </c>
      <c r="I11603" s="6">
        <v>6</v>
      </c>
      <c r="J11603" s="6" t="s">
        <v>10</v>
      </c>
      <c r="K11603" s="7">
        <v>426.90315770000001</v>
      </c>
    </row>
    <row r="11604" spans="2:11" x14ac:dyDescent="0.35">
      <c r="B11604">
        <v>11585</v>
      </c>
      <c r="C11604" s="5">
        <v>154373</v>
      </c>
      <c r="D11604" s="6">
        <v>56</v>
      </c>
      <c r="E11604" s="6" t="s">
        <v>14</v>
      </c>
      <c r="F11604" s="6">
        <v>3</v>
      </c>
      <c r="G11604" s="6" t="s">
        <v>9</v>
      </c>
      <c r="H11604" s="6" t="s">
        <v>12</v>
      </c>
      <c r="I11604" s="6">
        <v>10</v>
      </c>
      <c r="J11604" s="6" t="s">
        <v>13</v>
      </c>
      <c r="K11604" s="7">
        <v>511.92657550000001</v>
      </c>
    </row>
    <row r="11605" spans="2:11" x14ac:dyDescent="0.35">
      <c r="B11605">
        <v>11586</v>
      </c>
      <c r="C11605" s="5">
        <v>103993</v>
      </c>
      <c r="D11605" s="6">
        <v>50</v>
      </c>
      <c r="E11605" s="6">
        <v>33</v>
      </c>
      <c r="F11605" s="6">
        <v>3</v>
      </c>
      <c r="G11605" s="6" t="s">
        <v>11</v>
      </c>
      <c r="H11605" s="6" t="s">
        <v>12</v>
      </c>
      <c r="I11605" s="6">
        <v>9</v>
      </c>
      <c r="J11605" s="6" t="s">
        <v>10</v>
      </c>
      <c r="K11605" s="7">
        <v>377.00249659999997</v>
      </c>
    </row>
    <row r="11606" spans="2:11" x14ac:dyDescent="0.35">
      <c r="B11606">
        <v>11587</v>
      </c>
      <c r="C11606" s="5">
        <v>144105</v>
      </c>
      <c r="D11606" s="6">
        <v>52</v>
      </c>
      <c r="E11606" s="6">
        <v>31</v>
      </c>
      <c r="F11606" s="6">
        <v>3</v>
      </c>
      <c r="G11606" s="6" t="s">
        <v>11</v>
      </c>
      <c r="H11606" s="6" t="s">
        <v>5</v>
      </c>
      <c r="I11606" s="6">
        <v>2</v>
      </c>
      <c r="J11606" s="6" t="s">
        <v>13</v>
      </c>
      <c r="K11606" s="7">
        <v>593.77411470000004</v>
      </c>
    </row>
    <row r="11607" spans="2:11" x14ac:dyDescent="0.35">
      <c r="B11607">
        <v>11588</v>
      </c>
      <c r="C11607" s="5">
        <v>157339</v>
      </c>
      <c r="D11607" s="6">
        <v>25</v>
      </c>
      <c r="E11607" s="6">
        <v>7</v>
      </c>
      <c r="F11607" s="6">
        <v>3</v>
      </c>
      <c r="G11607" s="6" t="s">
        <v>9</v>
      </c>
      <c r="H11607" s="6" t="s">
        <v>12</v>
      </c>
      <c r="I11607" s="6">
        <v>15</v>
      </c>
      <c r="J11607" s="6" t="s">
        <v>13</v>
      </c>
      <c r="K11607" s="7">
        <v>501.97884859999999</v>
      </c>
    </row>
    <row r="11608" spans="2:11" x14ac:dyDescent="0.35">
      <c r="B11608">
        <v>11589</v>
      </c>
      <c r="C11608" s="5">
        <v>192402</v>
      </c>
      <c r="D11608" s="6">
        <v>17</v>
      </c>
      <c r="E11608" s="6" t="s">
        <v>14</v>
      </c>
      <c r="F11608" s="6">
        <v>3</v>
      </c>
      <c r="G11608" s="6" t="s">
        <v>11</v>
      </c>
      <c r="H11608" s="6" t="s">
        <v>5</v>
      </c>
      <c r="I11608" s="6">
        <v>11</v>
      </c>
      <c r="J11608" s="6" t="s">
        <v>10</v>
      </c>
      <c r="K11608" s="7">
        <v>218.89500090000001</v>
      </c>
    </row>
    <row r="11609" spans="2:11" x14ac:dyDescent="0.35">
      <c r="B11609">
        <v>11590</v>
      </c>
      <c r="C11609" s="5">
        <v>157407</v>
      </c>
      <c r="D11609" s="6">
        <v>20</v>
      </c>
      <c r="E11609" s="6">
        <v>1</v>
      </c>
      <c r="F11609" s="6">
        <v>3</v>
      </c>
      <c r="G11609" s="6" t="s">
        <v>11</v>
      </c>
      <c r="H11609" s="6" t="s">
        <v>5</v>
      </c>
      <c r="I11609" s="6">
        <v>9</v>
      </c>
      <c r="J11609" s="6" t="s">
        <v>10</v>
      </c>
      <c r="K11609" s="7">
        <v>458.18003909999999</v>
      </c>
    </row>
    <row r="11610" spans="2:11" x14ac:dyDescent="0.35">
      <c r="B11610">
        <v>11591</v>
      </c>
      <c r="C11610" s="5">
        <v>171548</v>
      </c>
      <c r="D11610" s="6">
        <v>19</v>
      </c>
      <c r="E11610" s="6">
        <v>0</v>
      </c>
      <c r="F11610" s="6">
        <v>3</v>
      </c>
      <c r="G11610" s="6" t="s">
        <v>11</v>
      </c>
      <c r="H11610" s="6" t="s">
        <v>12</v>
      </c>
      <c r="I11610" s="6">
        <v>0</v>
      </c>
      <c r="J11610" s="6" t="s">
        <v>13</v>
      </c>
      <c r="K11610" s="7">
        <v>1078.5982039999999</v>
      </c>
    </row>
    <row r="11611" spans="2:11" x14ac:dyDescent="0.35">
      <c r="B11611">
        <v>11592</v>
      </c>
      <c r="C11611" s="5">
        <v>114779</v>
      </c>
      <c r="D11611" s="6">
        <v>67</v>
      </c>
      <c r="E11611" s="6">
        <v>50</v>
      </c>
      <c r="F11611" s="6">
        <v>3</v>
      </c>
      <c r="G11611" s="6" t="s">
        <v>11</v>
      </c>
      <c r="H11611" s="6" t="s">
        <v>12</v>
      </c>
      <c r="I11611" s="6">
        <v>0</v>
      </c>
      <c r="J11611" s="6" t="s">
        <v>10</v>
      </c>
      <c r="K11611" s="7">
        <v>64.230030459999995</v>
      </c>
    </row>
    <row r="11612" spans="2:11" x14ac:dyDescent="0.35">
      <c r="B11612">
        <v>11593</v>
      </c>
      <c r="C11612" s="5">
        <v>192539</v>
      </c>
      <c r="D11612" s="6">
        <v>66</v>
      </c>
      <c r="E11612" s="6">
        <v>47</v>
      </c>
      <c r="F11612" s="6">
        <v>3</v>
      </c>
      <c r="G11612" s="6" t="s">
        <v>11</v>
      </c>
      <c r="H11612" s="6" t="s">
        <v>12</v>
      </c>
      <c r="I11612" s="6">
        <v>9</v>
      </c>
      <c r="J11612" s="6" t="s">
        <v>10</v>
      </c>
      <c r="K11612" s="7">
        <v>320.97159149999999</v>
      </c>
    </row>
    <row r="11613" spans="2:11" x14ac:dyDescent="0.35">
      <c r="B11613">
        <v>11594</v>
      </c>
      <c r="C11613" s="5">
        <v>186477</v>
      </c>
      <c r="D11613" s="6">
        <v>23</v>
      </c>
      <c r="E11613" s="6">
        <v>4</v>
      </c>
      <c r="F11613" s="6">
        <v>3</v>
      </c>
      <c r="G11613" s="6" t="s">
        <v>11</v>
      </c>
      <c r="H11613" s="6" t="s">
        <v>12</v>
      </c>
      <c r="I11613" s="6">
        <v>11</v>
      </c>
      <c r="J11613" s="6" t="s">
        <v>13</v>
      </c>
      <c r="K11613" s="7">
        <v>658.09236309999994</v>
      </c>
    </row>
    <row r="11614" spans="2:11" x14ac:dyDescent="0.35">
      <c r="B11614">
        <v>11595</v>
      </c>
      <c r="C11614" s="5">
        <v>192777</v>
      </c>
      <c r="D11614" s="6">
        <v>51</v>
      </c>
      <c r="E11614" s="6">
        <v>30</v>
      </c>
      <c r="F11614" s="6">
        <v>3</v>
      </c>
      <c r="G11614" s="6" t="s">
        <v>9</v>
      </c>
      <c r="H11614" s="6" t="s">
        <v>12</v>
      </c>
      <c r="I11614" s="6">
        <v>2</v>
      </c>
      <c r="J11614" s="6" t="s">
        <v>13</v>
      </c>
      <c r="K11614" s="7">
        <v>697.34118950000004</v>
      </c>
    </row>
    <row r="11615" spans="2:11" x14ac:dyDescent="0.35">
      <c r="B11615">
        <v>11596</v>
      </c>
      <c r="C11615" s="5">
        <v>156809</v>
      </c>
      <c r="D11615" s="6">
        <v>43</v>
      </c>
      <c r="E11615" s="6">
        <v>22</v>
      </c>
      <c r="F11615" s="6">
        <v>3</v>
      </c>
      <c r="G11615" s="6" t="s">
        <v>11</v>
      </c>
      <c r="H11615" s="6" t="s">
        <v>12</v>
      </c>
      <c r="I11615" s="6">
        <v>4</v>
      </c>
      <c r="J11615" s="6" t="s">
        <v>13</v>
      </c>
      <c r="K11615" s="7">
        <v>749.27868469999999</v>
      </c>
    </row>
    <row r="11616" spans="2:11" x14ac:dyDescent="0.35">
      <c r="B11616">
        <v>11597</v>
      </c>
      <c r="C11616" s="5">
        <v>141692</v>
      </c>
      <c r="D11616" s="6">
        <v>54</v>
      </c>
      <c r="E11616" s="6">
        <v>35</v>
      </c>
      <c r="F11616" s="6">
        <v>3</v>
      </c>
      <c r="G11616" s="6" t="s">
        <v>11</v>
      </c>
      <c r="H11616" s="6" t="s">
        <v>12</v>
      </c>
      <c r="I11616" s="6">
        <v>9</v>
      </c>
      <c r="J11616" s="6" t="s">
        <v>10</v>
      </c>
      <c r="K11616" s="7">
        <v>402.32634180000002</v>
      </c>
    </row>
    <row r="11617" spans="2:11" x14ac:dyDescent="0.35">
      <c r="B11617">
        <v>11598</v>
      </c>
      <c r="C11617" s="5">
        <v>154248</v>
      </c>
      <c r="D11617" s="6">
        <v>39</v>
      </c>
      <c r="E11617" s="6">
        <v>21</v>
      </c>
      <c r="F11617" s="6">
        <v>3</v>
      </c>
      <c r="G11617" s="6" t="s">
        <v>11</v>
      </c>
      <c r="H11617" s="6" t="s">
        <v>12</v>
      </c>
      <c r="I11617" s="6">
        <v>9</v>
      </c>
      <c r="J11617" s="6" t="s">
        <v>10</v>
      </c>
      <c r="K11617" s="7">
        <v>410.74127959999998</v>
      </c>
    </row>
    <row r="11618" spans="2:11" x14ac:dyDescent="0.35">
      <c r="B11618">
        <v>11599</v>
      </c>
      <c r="C11618" s="5">
        <v>161620</v>
      </c>
      <c r="D11618" s="6">
        <v>24</v>
      </c>
      <c r="E11618" s="6">
        <v>7</v>
      </c>
      <c r="F11618" s="6">
        <v>3</v>
      </c>
      <c r="G11618" s="6" t="s">
        <v>11</v>
      </c>
      <c r="H11618" s="6" t="s">
        <v>5</v>
      </c>
      <c r="I11618" s="6">
        <v>13</v>
      </c>
      <c r="J11618" s="6" t="s">
        <v>10</v>
      </c>
      <c r="K11618" s="7">
        <v>124.5419691</v>
      </c>
    </row>
    <row r="11619" spans="2:11" x14ac:dyDescent="0.35">
      <c r="B11619">
        <v>11600</v>
      </c>
      <c r="C11619" s="5">
        <v>190272</v>
      </c>
      <c r="D11619" s="6">
        <v>69</v>
      </c>
      <c r="E11619" s="6">
        <v>48</v>
      </c>
      <c r="F11619" s="6">
        <v>3</v>
      </c>
      <c r="G11619" s="6" t="s">
        <v>11</v>
      </c>
      <c r="H11619" s="6" t="s">
        <v>12</v>
      </c>
      <c r="I11619" s="6">
        <v>0</v>
      </c>
      <c r="J11619" s="6" t="s">
        <v>10</v>
      </c>
      <c r="K11619" s="7">
        <v>52.316313839999999</v>
      </c>
    </row>
    <row r="11620" spans="2:11" x14ac:dyDescent="0.35">
      <c r="B11620">
        <v>11601</v>
      </c>
      <c r="C11620" s="5">
        <v>161133</v>
      </c>
      <c r="D11620" s="6">
        <v>3</v>
      </c>
      <c r="E11620" s="6">
        <v>41</v>
      </c>
      <c r="F11620" s="6">
        <v>3</v>
      </c>
      <c r="G11620" s="6" t="s">
        <v>11</v>
      </c>
      <c r="H11620" s="6" t="s">
        <v>12</v>
      </c>
      <c r="I11620" s="6">
        <v>1</v>
      </c>
      <c r="J11620" s="6" t="s">
        <v>10</v>
      </c>
      <c r="K11620" s="7">
        <v>429.59675279999999</v>
      </c>
    </row>
    <row r="11621" spans="2:11" x14ac:dyDescent="0.35">
      <c r="B11621">
        <v>11602</v>
      </c>
      <c r="C11621" s="5">
        <v>121389</v>
      </c>
      <c r="D11621" s="6">
        <v>33</v>
      </c>
      <c r="E11621" s="6">
        <v>15</v>
      </c>
      <c r="F11621" s="6">
        <v>3</v>
      </c>
      <c r="G11621" s="6" t="s">
        <v>11</v>
      </c>
      <c r="H11621" s="6" t="s">
        <v>12</v>
      </c>
      <c r="I11621" s="6">
        <v>2</v>
      </c>
      <c r="J11621" s="6" t="s">
        <v>13</v>
      </c>
      <c r="K11621" s="7">
        <v>764.30244319999997</v>
      </c>
    </row>
    <row r="11622" spans="2:11" x14ac:dyDescent="0.35">
      <c r="B11622">
        <v>11603</v>
      </c>
      <c r="C11622" s="5">
        <v>135562</v>
      </c>
      <c r="D11622" s="6">
        <v>63</v>
      </c>
      <c r="E11622" s="6" t="s">
        <v>14</v>
      </c>
      <c r="F11622" s="6">
        <v>3</v>
      </c>
      <c r="G11622" s="6" t="s">
        <v>9</v>
      </c>
      <c r="H11622" s="6" t="s">
        <v>5</v>
      </c>
      <c r="I11622" s="6">
        <v>9</v>
      </c>
      <c r="J11622" s="6" t="s">
        <v>10</v>
      </c>
      <c r="K11622" s="7">
        <v>80.993723040000006</v>
      </c>
    </row>
    <row r="11623" spans="2:11" x14ac:dyDescent="0.35">
      <c r="B11623">
        <v>11604</v>
      </c>
      <c r="C11623" s="5">
        <v>120745</v>
      </c>
      <c r="D11623" s="6">
        <v>54</v>
      </c>
      <c r="E11623" s="6" t="s">
        <v>14</v>
      </c>
      <c r="F11623" s="6">
        <v>3</v>
      </c>
      <c r="G11623" s="6" t="s">
        <v>9</v>
      </c>
      <c r="H11623" s="6" t="s">
        <v>5</v>
      </c>
      <c r="I11623" s="6">
        <v>9</v>
      </c>
      <c r="J11623" s="6" t="s">
        <v>10</v>
      </c>
      <c r="K11623" s="7">
        <v>401.28424260000003</v>
      </c>
    </row>
    <row r="11624" spans="2:11" x14ac:dyDescent="0.35">
      <c r="B11624">
        <v>11605</v>
      </c>
      <c r="C11624" s="5">
        <v>155514</v>
      </c>
      <c r="D11624" s="6">
        <v>63</v>
      </c>
      <c r="E11624" s="6">
        <v>42</v>
      </c>
      <c r="F11624" s="6">
        <v>3</v>
      </c>
      <c r="G11624" s="6" t="s">
        <v>9</v>
      </c>
      <c r="H11624" s="6" t="s">
        <v>12</v>
      </c>
      <c r="I11624" s="6">
        <v>0</v>
      </c>
      <c r="J11624" s="6" t="s">
        <v>10</v>
      </c>
      <c r="K11624" s="7">
        <v>404.01286340000001</v>
      </c>
    </row>
    <row r="11625" spans="2:11" x14ac:dyDescent="0.35">
      <c r="B11625">
        <v>11606</v>
      </c>
      <c r="C11625" s="5">
        <v>112204</v>
      </c>
      <c r="D11625" s="6">
        <v>56</v>
      </c>
      <c r="E11625" s="6">
        <v>37</v>
      </c>
      <c r="F11625" s="6">
        <v>3</v>
      </c>
      <c r="G11625" s="6" t="s">
        <v>9</v>
      </c>
      <c r="H11625" s="6" t="s">
        <v>12</v>
      </c>
      <c r="I11625" s="6">
        <v>7</v>
      </c>
      <c r="J11625" s="6" t="s">
        <v>13</v>
      </c>
      <c r="K11625" s="7">
        <v>564.43562599999996</v>
      </c>
    </row>
    <row r="11626" spans="2:11" x14ac:dyDescent="0.35">
      <c r="B11626">
        <v>11607</v>
      </c>
      <c r="C11626" s="5">
        <v>194451</v>
      </c>
      <c r="D11626" s="6">
        <v>36</v>
      </c>
      <c r="E11626" s="6">
        <v>17</v>
      </c>
      <c r="F11626" s="6">
        <v>3</v>
      </c>
      <c r="G11626" s="6" t="s">
        <v>11</v>
      </c>
      <c r="H11626" s="6" t="s">
        <v>5</v>
      </c>
      <c r="I11626" s="6">
        <v>8</v>
      </c>
      <c r="J11626" s="6" t="s">
        <v>10</v>
      </c>
      <c r="K11626" s="7">
        <v>346.13519120000001</v>
      </c>
    </row>
    <row r="11627" spans="2:11" x14ac:dyDescent="0.35">
      <c r="B11627">
        <v>11608</v>
      </c>
      <c r="C11627" s="5">
        <v>197203</v>
      </c>
      <c r="D11627" s="6">
        <v>60</v>
      </c>
      <c r="E11627" s="6">
        <v>39</v>
      </c>
      <c r="F11627" s="6">
        <v>3</v>
      </c>
      <c r="G11627" s="6" t="s">
        <v>11</v>
      </c>
      <c r="H11627" s="6" t="s">
        <v>12</v>
      </c>
      <c r="I11627" s="6">
        <v>0</v>
      </c>
      <c r="J11627" s="6" t="s">
        <v>10</v>
      </c>
      <c r="K11627" s="7">
        <v>209.0993733</v>
      </c>
    </row>
    <row r="11628" spans="2:11" x14ac:dyDescent="0.35">
      <c r="B11628">
        <v>11609</v>
      </c>
      <c r="C11628" s="5">
        <v>133704</v>
      </c>
      <c r="D11628" s="6">
        <v>70</v>
      </c>
      <c r="E11628" s="6">
        <v>51</v>
      </c>
      <c r="F11628" s="6">
        <v>3</v>
      </c>
      <c r="G11628" s="6" t="s">
        <v>11</v>
      </c>
      <c r="H11628" s="6" t="s">
        <v>12</v>
      </c>
      <c r="I11628" s="6">
        <v>3</v>
      </c>
      <c r="J11628" s="6" t="s">
        <v>13</v>
      </c>
      <c r="K11628" s="7">
        <v>626.54918350000003</v>
      </c>
    </row>
    <row r="11629" spans="2:11" x14ac:dyDescent="0.35">
      <c r="B11629">
        <v>11610</v>
      </c>
      <c r="C11629" s="5">
        <v>195235</v>
      </c>
      <c r="D11629" s="6">
        <v>22</v>
      </c>
      <c r="E11629" s="6">
        <v>5</v>
      </c>
      <c r="F11629" s="6">
        <v>3</v>
      </c>
      <c r="G11629" s="6" t="s">
        <v>11</v>
      </c>
      <c r="H11629" s="6" t="s">
        <v>5</v>
      </c>
      <c r="I11629" s="6">
        <v>11</v>
      </c>
      <c r="J11629" s="6" t="s">
        <v>10</v>
      </c>
      <c r="K11629" s="7">
        <v>292.36716200000001</v>
      </c>
    </row>
    <row r="11630" spans="2:11" x14ac:dyDescent="0.35">
      <c r="B11630">
        <v>11611</v>
      </c>
      <c r="C11630" s="5">
        <v>107673</v>
      </c>
      <c r="D11630" s="6">
        <v>27</v>
      </c>
      <c r="E11630" s="6">
        <v>8</v>
      </c>
      <c r="F11630" s="6">
        <v>3</v>
      </c>
      <c r="G11630" s="6" t="s">
        <v>9</v>
      </c>
      <c r="H11630" s="6" t="s">
        <v>5</v>
      </c>
      <c r="I11630" s="6">
        <v>4</v>
      </c>
      <c r="J11630" s="6" t="s">
        <v>10</v>
      </c>
      <c r="K11630" s="7">
        <v>398.4086021</v>
      </c>
    </row>
    <row r="11631" spans="2:11" x14ac:dyDescent="0.35">
      <c r="B11631">
        <v>11612</v>
      </c>
      <c r="C11631" s="5">
        <v>140198</v>
      </c>
      <c r="D11631" s="6">
        <v>20</v>
      </c>
      <c r="E11631" s="6" t="s">
        <v>14</v>
      </c>
      <c r="F11631" s="6">
        <v>3</v>
      </c>
      <c r="G11631" s="6" t="s">
        <v>9</v>
      </c>
      <c r="H11631" s="6" t="s">
        <v>5</v>
      </c>
      <c r="I11631" s="6">
        <v>12</v>
      </c>
      <c r="J11631" s="6" t="s">
        <v>10</v>
      </c>
      <c r="K11631" s="7">
        <v>403.44629559999998</v>
      </c>
    </row>
    <row r="11632" spans="2:11" x14ac:dyDescent="0.35">
      <c r="B11632">
        <v>11613</v>
      </c>
      <c r="C11632" s="5">
        <v>144571</v>
      </c>
      <c r="D11632" s="6">
        <v>40</v>
      </c>
      <c r="E11632" s="6">
        <v>22</v>
      </c>
      <c r="F11632" s="6">
        <v>3</v>
      </c>
      <c r="G11632" s="6" t="s">
        <v>11</v>
      </c>
      <c r="H11632" s="6" t="s">
        <v>12</v>
      </c>
      <c r="I11632" s="6">
        <v>6</v>
      </c>
      <c r="J11632" s="6" t="s">
        <v>10</v>
      </c>
      <c r="K11632" s="7">
        <v>340.63934410000002</v>
      </c>
    </row>
    <row r="11633" spans="2:11" x14ac:dyDescent="0.35">
      <c r="B11633">
        <v>11614</v>
      </c>
      <c r="C11633" s="5">
        <v>174974</v>
      </c>
      <c r="D11633" s="6">
        <v>20</v>
      </c>
      <c r="E11633" s="6">
        <v>1</v>
      </c>
      <c r="F11633" s="6">
        <v>3</v>
      </c>
      <c r="G11633" s="6" t="s">
        <v>9</v>
      </c>
      <c r="H11633" s="6" t="s">
        <v>5</v>
      </c>
      <c r="I11633" s="6">
        <v>15</v>
      </c>
      <c r="J11633" s="6" t="s">
        <v>10</v>
      </c>
      <c r="K11633" s="7">
        <v>242.06989300000001</v>
      </c>
    </row>
    <row r="11634" spans="2:11" x14ac:dyDescent="0.35">
      <c r="B11634">
        <v>11615</v>
      </c>
      <c r="C11634" s="5">
        <v>127480</v>
      </c>
      <c r="D11634" s="6">
        <v>25</v>
      </c>
      <c r="E11634" s="6">
        <v>7</v>
      </c>
      <c r="F11634" s="6">
        <v>3</v>
      </c>
      <c r="G11634" s="6" t="s">
        <v>11</v>
      </c>
      <c r="H11634" s="6" t="s">
        <v>12</v>
      </c>
      <c r="I11634" s="6">
        <v>14</v>
      </c>
      <c r="J11634" s="6" t="s">
        <v>13</v>
      </c>
      <c r="K11634" s="7">
        <v>516.60685369999999</v>
      </c>
    </row>
    <row r="11635" spans="2:11" x14ac:dyDescent="0.35">
      <c r="B11635">
        <v>11616</v>
      </c>
      <c r="C11635" s="5">
        <v>102292</v>
      </c>
      <c r="D11635" s="6">
        <v>25</v>
      </c>
      <c r="E11635" s="6" t="s">
        <v>14</v>
      </c>
      <c r="F11635" s="6">
        <v>3</v>
      </c>
      <c r="G11635" s="6" t="s">
        <v>11</v>
      </c>
      <c r="H11635" s="6" t="s">
        <v>5</v>
      </c>
      <c r="I11635" s="6">
        <v>11</v>
      </c>
      <c r="J11635" s="6" t="s">
        <v>10</v>
      </c>
      <c r="K11635" s="7">
        <v>378.368312</v>
      </c>
    </row>
    <row r="11636" spans="2:11" x14ac:dyDescent="0.35">
      <c r="B11636">
        <v>11617</v>
      </c>
      <c r="C11636" s="5">
        <v>177758</v>
      </c>
      <c r="D11636" s="6">
        <v>63</v>
      </c>
      <c r="E11636" s="6">
        <v>44</v>
      </c>
      <c r="F11636" s="6">
        <v>3</v>
      </c>
      <c r="G11636" s="6" t="s">
        <v>11</v>
      </c>
      <c r="H11636" s="6" t="s">
        <v>12</v>
      </c>
      <c r="I11636" s="6">
        <v>10</v>
      </c>
      <c r="J11636" s="6" t="s">
        <v>10</v>
      </c>
      <c r="K11636" s="7">
        <v>52.011389690000001</v>
      </c>
    </row>
    <row r="11637" spans="2:11" x14ac:dyDescent="0.35">
      <c r="B11637">
        <v>11618</v>
      </c>
      <c r="C11637" s="5">
        <v>164235</v>
      </c>
      <c r="D11637" s="6">
        <v>16</v>
      </c>
      <c r="E11637" s="6">
        <v>0</v>
      </c>
      <c r="F11637" s="6">
        <v>3</v>
      </c>
      <c r="G11637" s="6" t="s">
        <v>11</v>
      </c>
      <c r="H11637" s="6" t="s">
        <v>5</v>
      </c>
      <c r="I11637" s="6">
        <v>11</v>
      </c>
      <c r="J11637" s="6" t="s">
        <v>10</v>
      </c>
      <c r="K11637" s="7">
        <v>166.2082968</v>
      </c>
    </row>
    <row r="11638" spans="2:11" x14ac:dyDescent="0.35">
      <c r="B11638">
        <v>11619</v>
      </c>
      <c r="C11638" s="5">
        <v>161155</v>
      </c>
      <c r="D11638" s="6">
        <v>27</v>
      </c>
      <c r="E11638" s="6">
        <v>6</v>
      </c>
      <c r="F11638" s="6">
        <v>3</v>
      </c>
      <c r="G11638" s="6" t="s">
        <v>9</v>
      </c>
      <c r="H11638" s="6" t="s">
        <v>5</v>
      </c>
      <c r="I11638" s="6">
        <v>1</v>
      </c>
      <c r="J11638" s="6" t="s">
        <v>13</v>
      </c>
      <c r="K11638" s="7">
        <v>636.51058460000002</v>
      </c>
    </row>
    <row r="11639" spans="2:11" x14ac:dyDescent="0.35">
      <c r="B11639">
        <v>11620</v>
      </c>
      <c r="C11639" s="5">
        <v>121810</v>
      </c>
      <c r="D11639" s="6">
        <v>68</v>
      </c>
      <c r="E11639" s="6">
        <v>51</v>
      </c>
      <c r="F11639" s="6">
        <v>3</v>
      </c>
      <c r="G11639" s="6" t="s">
        <v>9</v>
      </c>
      <c r="H11639" s="6" t="s">
        <v>12</v>
      </c>
      <c r="I11639" s="6">
        <v>3</v>
      </c>
      <c r="J11639" s="6" t="s">
        <v>10</v>
      </c>
      <c r="K11639" s="7">
        <v>155.4189571</v>
      </c>
    </row>
    <row r="11640" spans="2:11" x14ac:dyDescent="0.35">
      <c r="B11640">
        <v>11621</v>
      </c>
      <c r="C11640" s="5">
        <v>122581</v>
      </c>
      <c r="D11640" s="6">
        <v>68</v>
      </c>
      <c r="E11640" s="6">
        <v>47</v>
      </c>
      <c r="F11640" s="6">
        <v>3</v>
      </c>
      <c r="G11640" s="6" t="s">
        <v>11</v>
      </c>
      <c r="H11640" s="6" t="s">
        <v>5</v>
      </c>
      <c r="I11640" s="6">
        <v>4</v>
      </c>
      <c r="J11640" s="6" t="s">
        <v>10</v>
      </c>
      <c r="K11640" s="7">
        <v>45.259690300000003</v>
      </c>
    </row>
    <row r="11641" spans="2:11" x14ac:dyDescent="0.35">
      <c r="B11641">
        <v>11622</v>
      </c>
      <c r="C11641" s="5">
        <v>171613</v>
      </c>
      <c r="D11641" s="6">
        <v>55</v>
      </c>
      <c r="E11641" s="6">
        <v>37</v>
      </c>
      <c r="F11641" s="6">
        <v>3</v>
      </c>
      <c r="G11641" s="6" t="s">
        <v>9</v>
      </c>
      <c r="H11641" s="6" t="s">
        <v>12</v>
      </c>
      <c r="I11641" s="6">
        <v>4</v>
      </c>
      <c r="J11641" s="6" t="s">
        <v>13</v>
      </c>
      <c r="K11641" s="7">
        <v>920.5813617</v>
      </c>
    </row>
    <row r="11642" spans="2:11" x14ac:dyDescent="0.35">
      <c r="B11642">
        <v>11623</v>
      </c>
      <c r="C11642" s="5">
        <v>191346</v>
      </c>
      <c r="D11642" s="6">
        <v>68</v>
      </c>
      <c r="E11642" s="6">
        <v>49</v>
      </c>
      <c r="F11642" s="6">
        <v>3</v>
      </c>
      <c r="G11642" s="6" t="s">
        <v>11</v>
      </c>
      <c r="H11642" s="6" t="s">
        <v>12</v>
      </c>
      <c r="I11642" s="6">
        <v>3</v>
      </c>
      <c r="J11642" s="6" t="s">
        <v>10</v>
      </c>
      <c r="K11642" s="7">
        <v>351.68415329999999</v>
      </c>
    </row>
    <row r="11643" spans="2:11" x14ac:dyDescent="0.35">
      <c r="B11643">
        <v>11624</v>
      </c>
      <c r="C11643" s="5">
        <v>147389</v>
      </c>
      <c r="D11643" s="6">
        <v>5</v>
      </c>
      <c r="E11643" s="6">
        <v>5</v>
      </c>
      <c r="F11643" s="6">
        <v>3</v>
      </c>
      <c r="G11643" s="6" t="s">
        <v>11</v>
      </c>
      <c r="H11643" s="6" t="s">
        <v>12</v>
      </c>
      <c r="I11643" s="6">
        <v>7</v>
      </c>
      <c r="J11643" s="6" t="s">
        <v>13</v>
      </c>
      <c r="K11643" s="7">
        <v>731.32151869999996</v>
      </c>
    </row>
    <row r="11644" spans="2:11" x14ac:dyDescent="0.35">
      <c r="B11644">
        <v>11625</v>
      </c>
      <c r="C11644" s="5">
        <v>128144</v>
      </c>
      <c r="D11644" s="6">
        <v>52</v>
      </c>
      <c r="E11644" s="6">
        <v>33</v>
      </c>
      <c r="F11644" s="6">
        <v>3</v>
      </c>
      <c r="G11644" s="6" t="s">
        <v>9</v>
      </c>
      <c r="H11644" s="6" t="s">
        <v>5</v>
      </c>
      <c r="I11644" s="6">
        <v>7</v>
      </c>
      <c r="J11644" s="6" t="s">
        <v>10</v>
      </c>
      <c r="K11644" s="7">
        <v>358.28560499999998</v>
      </c>
    </row>
    <row r="11645" spans="2:11" x14ac:dyDescent="0.35">
      <c r="B11645">
        <v>11626</v>
      </c>
      <c r="C11645" s="5">
        <v>150949</v>
      </c>
      <c r="D11645" s="6">
        <v>23</v>
      </c>
      <c r="E11645" s="6">
        <v>6</v>
      </c>
      <c r="F11645" s="6">
        <v>3</v>
      </c>
      <c r="G11645" s="6" t="s">
        <v>11</v>
      </c>
      <c r="H11645" s="6" t="s">
        <v>5</v>
      </c>
      <c r="I11645" s="6">
        <v>14</v>
      </c>
      <c r="J11645" s="6" t="s">
        <v>10</v>
      </c>
      <c r="K11645" s="7">
        <v>240.33394340000001</v>
      </c>
    </row>
    <row r="11646" spans="2:11" x14ac:dyDescent="0.35">
      <c r="B11646">
        <v>11627</v>
      </c>
      <c r="C11646" s="5">
        <v>114359</v>
      </c>
      <c r="D11646" s="6">
        <v>64</v>
      </c>
      <c r="E11646" s="6">
        <v>43</v>
      </c>
      <c r="F11646" s="6">
        <v>3</v>
      </c>
      <c r="G11646" s="6" t="s">
        <v>9</v>
      </c>
      <c r="H11646" s="6" t="s">
        <v>12</v>
      </c>
      <c r="I11646" s="6">
        <v>12</v>
      </c>
      <c r="J11646" s="6" t="s">
        <v>10</v>
      </c>
      <c r="K11646" s="7">
        <v>142.91889750000001</v>
      </c>
    </row>
    <row r="11647" spans="2:11" x14ac:dyDescent="0.35">
      <c r="B11647">
        <v>11628</v>
      </c>
      <c r="C11647" s="5">
        <v>154729</v>
      </c>
      <c r="D11647" s="6">
        <v>20</v>
      </c>
      <c r="E11647" s="6">
        <v>3</v>
      </c>
      <c r="F11647" s="6">
        <v>3</v>
      </c>
      <c r="G11647" s="6" t="s">
        <v>11</v>
      </c>
      <c r="H11647" s="6" t="s">
        <v>5</v>
      </c>
      <c r="I11647" s="6">
        <v>11</v>
      </c>
      <c r="J11647" s="6" t="s">
        <v>10</v>
      </c>
      <c r="K11647" s="7">
        <v>182.8532659</v>
      </c>
    </row>
    <row r="11648" spans="2:11" x14ac:dyDescent="0.35">
      <c r="B11648">
        <v>11629</v>
      </c>
      <c r="C11648" s="5">
        <v>160668</v>
      </c>
      <c r="D11648" s="6">
        <v>63</v>
      </c>
      <c r="E11648" s="6">
        <v>42</v>
      </c>
      <c r="F11648" s="6">
        <v>3</v>
      </c>
      <c r="G11648" s="6" t="s">
        <v>11</v>
      </c>
      <c r="H11648" s="6" t="s">
        <v>5</v>
      </c>
      <c r="I11648" s="6">
        <v>14</v>
      </c>
      <c r="J11648" s="6" t="s">
        <v>10</v>
      </c>
      <c r="K11648" s="7">
        <v>124.0040164</v>
      </c>
    </row>
    <row r="11649" spans="2:11" x14ac:dyDescent="0.35">
      <c r="B11649">
        <v>11630</v>
      </c>
      <c r="C11649" s="5">
        <v>170217</v>
      </c>
      <c r="D11649" s="6">
        <v>54</v>
      </c>
      <c r="E11649" s="6">
        <v>34</v>
      </c>
      <c r="F11649" s="6">
        <v>3</v>
      </c>
      <c r="G11649" s="6" t="s">
        <v>9</v>
      </c>
      <c r="H11649" s="6" t="s">
        <v>5</v>
      </c>
      <c r="I11649" s="6">
        <v>10</v>
      </c>
      <c r="J11649" s="6" t="s">
        <v>10</v>
      </c>
      <c r="K11649" s="7">
        <v>354.19515050000001</v>
      </c>
    </row>
    <row r="11650" spans="2:11" x14ac:dyDescent="0.35">
      <c r="B11650">
        <v>11631</v>
      </c>
      <c r="C11650" s="5">
        <v>169651</v>
      </c>
      <c r="D11650" s="6">
        <v>45</v>
      </c>
      <c r="E11650" s="6">
        <v>26</v>
      </c>
      <c r="F11650" s="6">
        <v>3</v>
      </c>
      <c r="G11650" s="6" t="s">
        <v>9</v>
      </c>
      <c r="H11650" s="6" t="s">
        <v>12</v>
      </c>
      <c r="I11650" s="6">
        <v>1</v>
      </c>
      <c r="J11650" s="6" t="s">
        <v>10</v>
      </c>
      <c r="K11650" s="7">
        <v>478.00206980000002</v>
      </c>
    </row>
    <row r="11651" spans="2:11" x14ac:dyDescent="0.35">
      <c r="B11651">
        <v>11632</v>
      </c>
      <c r="C11651" s="5">
        <v>170704</v>
      </c>
      <c r="D11651" s="6">
        <v>20</v>
      </c>
      <c r="E11651" s="6">
        <v>1</v>
      </c>
      <c r="F11651" s="6">
        <v>3</v>
      </c>
      <c r="G11651" s="6" t="s">
        <v>9</v>
      </c>
      <c r="H11651" s="6" t="s">
        <v>5</v>
      </c>
      <c r="I11651" s="6">
        <v>12</v>
      </c>
      <c r="J11651" s="6" t="s">
        <v>10</v>
      </c>
      <c r="K11651" s="7">
        <v>341.7086908</v>
      </c>
    </row>
    <row r="11652" spans="2:11" x14ac:dyDescent="0.35">
      <c r="B11652">
        <v>11633</v>
      </c>
      <c r="C11652" s="5">
        <v>162873</v>
      </c>
      <c r="D11652" s="6">
        <v>62</v>
      </c>
      <c r="E11652" s="6">
        <v>42</v>
      </c>
      <c r="F11652" s="6">
        <v>3</v>
      </c>
      <c r="G11652" s="6" t="s">
        <v>9</v>
      </c>
      <c r="H11652" s="6" t="s">
        <v>12</v>
      </c>
      <c r="I11652" s="6">
        <v>14</v>
      </c>
      <c r="J11652" s="6" t="s">
        <v>10</v>
      </c>
      <c r="K11652" s="7">
        <v>318.51179239999999</v>
      </c>
    </row>
    <row r="11653" spans="2:11" x14ac:dyDescent="0.35">
      <c r="B11653">
        <v>11634</v>
      </c>
      <c r="C11653" s="5">
        <v>190084</v>
      </c>
      <c r="D11653" s="6">
        <v>68</v>
      </c>
      <c r="E11653" s="6">
        <v>48</v>
      </c>
      <c r="F11653" s="6">
        <v>3</v>
      </c>
      <c r="G11653" s="6" t="s">
        <v>9</v>
      </c>
      <c r="H11653" s="6" t="s">
        <v>5</v>
      </c>
      <c r="I11653" s="6">
        <v>15</v>
      </c>
      <c r="J11653" s="6" t="s">
        <v>10</v>
      </c>
      <c r="K11653" s="7">
        <v>208.35299430000001</v>
      </c>
    </row>
    <row r="11654" spans="2:11" x14ac:dyDescent="0.35">
      <c r="B11654">
        <v>11635</v>
      </c>
      <c r="C11654" s="5">
        <v>136016</v>
      </c>
      <c r="D11654" s="6">
        <v>32</v>
      </c>
      <c r="E11654" s="6">
        <v>12</v>
      </c>
      <c r="F11654" s="6">
        <v>3</v>
      </c>
      <c r="G11654" s="6" t="s">
        <v>9</v>
      </c>
      <c r="H11654" s="6" t="s">
        <v>5</v>
      </c>
      <c r="I11654" s="6">
        <v>6</v>
      </c>
      <c r="J11654" s="6" t="s">
        <v>10</v>
      </c>
      <c r="K11654" s="7">
        <v>363.96767560000001</v>
      </c>
    </row>
    <row r="11655" spans="2:11" x14ac:dyDescent="0.35">
      <c r="B11655">
        <v>11636</v>
      </c>
      <c r="C11655" s="5">
        <v>124485</v>
      </c>
      <c r="D11655" s="6">
        <v>48</v>
      </c>
      <c r="E11655" s="6">
        <v>29</v>
      </c>
      <c r="F11655" s="6">
        <v>3</v>
      </c>
      <c r="G11655" s="6" t="s">
        <v>9</v>
      </c>
      <c r="H11655" s="6" t="s">
        <v>5</v>
      </c>
      <c r="I11655" s="6">
        <v>6</v>
      </c>
      <c r="J11655" s="6" t="s">
        <v>10</v>
      </c>
      <c r="K11655" s="7">
        <v>407.01640620000001</v>
      </c>
    </row>
    <row r="11656" spans="2:11" x14ac:dyDescent="0.35">
      <c r="B11656">
        <v>11637</v>
      </c>
      <c r="C11656" s="5">
        <v>149283</v>
      </c>
      <c r="D11656" s="6">
        <v>70</v>
      </c>
      <c r="E11656" s="6">
        <v>52</v>
      </c>
      <c r="F11656" s="6">
        <v>3</v>
      </c>
      <c r="G11656" s="6" t="s">
        <v>11</v>
      </c>
      <c r="H11656" s="6" t="s">
        <v>5</v>
      </c>
      <c r="I11656" s="6">
        <v>7</v>
      </c>
      <c r="J11656" s="6" t="s">
        <v>10</v>
      </c>
      <c r="K11656" s="7">
        <v>172.5748663</v>
      </c>
    </row>
    <row r="11657" spans="2:11" x14ac:dyDescent="0.35">
      <c r="B11657">
        <v>11638</v>
      </c>
      <c r="C11657" s="5">
        <v>188422</v>
      </c>
      <c r="D11657" s="6">
        <v>17</v>
      </c>
      <c r="E11657" s="6">
        <v>0</v>
      </c>
      <c r="F11657" s="6">
        <v>3</v>
      </c>
      <c r="G11657" s="6" t="s">
        <v>9</v>
      </c>
      <c r="H11657" s="6" t="s">
        <v>5</v>
      </c>
      <c r="I11657" s="6">
        <v>2</v>
      </c>
      <c r="J11657" s="6" t="s">
        <v>13</v>
      </c>
      <c r="K11657" s="7">
        <v>746.38307669999995</v>
      </c>
    </row>
    <row r="11658" spans="2:11" x14ac:dyDescent="0.35">
      <c r="B11658">
        <v>11639</v>
      </c>
      <c r="C11658" s="5">
        <v>197005</v>
      </c>
      <c r="D11658" s="6">
        <v>39</v>
      </c>
      <c r="E11658" s="6">
        <v>19</v>
      </c>
      <c r="F11658" s="6">
        <v>3</v>
      </c>
      <c r="G11658" s="6" t="s">
        <v>9</v>
      </c>
      <c r="H11658" s="6" t="s">
        <v>12</v>
      </c>
      <c r="I11658" s="6">
        <v>6</v>
      </c>
      <c r="J11658" s="6" t="s">
        <v>10</v>
      </c>
      <c r="K11658" s="7">
        <v>443.62905699999999</v>
      </c>
    </row>
    <row r="11659" spans="2:11" x14ac:dyDescent="0.35">
      <c r="B11659">
        <v>11640</v>
      </c>
      <c r="C11659" s="5">
        <v>107917</v>
      </c>
      <c r="D11659" s="6">
        <v>22</v>
      </c>
      <c r="E11659" s="6">
        <v>3</v>
      </c>
      <c r="F11659" s="6">
        <v>3</v>
      </c>
      <c r="G11659" s="6" t="s">
        <v>9</v>
      </c>
      <c r="H11659" s="6" t="s">
        <v>12</v>
      </c>
      <c r="I11659" s="6">
        <v>12</v>
      </c>
      <c r="J11659" s="6" t="s">
        <v>13</v>
      </c>
      <c r="K11659" s="7">
        <v>527.00863340000001</v>
      </c>
    </row>
    <row r="11660" spans="2:11" x14ac:dyDescent="0.35">
      <c r="B11660">
        <v>11641</v>
      </c>
      <c r="C11660" s="5">
        <v>100438</v>
      </c>
      <c r="D11660" s="6">
        <v>41</v>
      </c>
      <c r="E11660" s="6">
        <v>24</v>
      </c>
      <c r="F11660" s="6">
        <v>3</v>
      </c>
      <c r="G11660" s="6" t="s">
        <v>9</v>
      </c>
      <c r="H11660" s="6" t="s">
        <v>5</v>
      </c>
      <c r="I11660" s="6">
        <v>9</v>
      </c>
      <c r="J11660" s="6" t="s">
        <v>10</v>
      </c>
      <c r="K11660" s="7">
        <v>400.92699629999998</v>
      </c>
    </row>
    <row r="11661" spans="2:11" x14ac:dyDescent="0.35">
      <c r="B11661">
        <v>11642</v>
      </c>
      <c r="C11661" s="5">
        <v>102613</v>
      </c>
      <c r="D11661" s="6">
        <v>61</v>
      </c>
      <c r="E11661" s="6">
        <v>43</v>
      </c>
      <c r="F11661" s="6">
        <v>3</v>
      </c>
      <c r="G11661" s="6" t="s">
        <v>11</v>
      </c>
      <c r="H11661" s="6" t="s">
        <v>5</v>
      </c>
      <c r="I11661" s="6">
        <v>5</v>
      </c>
      <c r="J11661" s="6" t="s">
        <v>10</v>
      </c>
      <c r="K11661" s="7">
        <v>132.38521850000001</v>
      </c>
    </row>
    <row r="11662" spans="2:11" x14ac:dyDescent="0.35">
      <c r="B11662">
        <v>11643</v>
      </c>
      <c r="C11662" s="5">
        <v>121214</v>
      </c>
      <c r="D11662" s="6">
        <v>59</v>
      </c>
      <c r="E11662" s="6">
        <v>39</v>
      </c>
      <c r="F11662" s="6">
        <v>3</v>
      </c>
      <c r="G11662" s="6" t="s">
        <v>9</v>
      </c>
      <c r="H11662" s="6" t="s">
        <v>5</v>
      </c>
      <c r="I11662" s="6">
        <v>4</v>
      </c>
      <c r="J11662" s="6" t="s">
        <v>13</v>
      </c>
      <c r="K11662" s="7">
        <v>554.9753541</v>
      </c>
    </row>
    <row r="11663" spans="2:11" x14ac:dyDescent="0.35">
      <c r="B11663">
        <v>11644</v>
      </c>
      <c r="C11663" s="5">
        <v>185503</v>
      </c>
      <c r="D11663" s="6">
        <v>128</v>
      </c>
      <c r="E11663" s="6">
        <v>17</v>
      </c>
      <c r="F11663" s="6">
        <v>3</v>
      </c>
      <c r="G11663" s="6" t="s">
        <v>9</v>
      </c>
      <c r="H11663" s="6" t="s">
        <v>12</v>
      </c>
      <c r="I11663" s="6">
        <v>2</v>
      </c>
      <c r="J11663" s="6" t="s">
        <v>13</v>
      </c>
      <c r="K11663" s="7">
        <v>585.61141499999997</v>
      </c>
    </row>
    <row r="11664" spans="2:11" x14ac:dyDescent="0.35">
      <c r="B11664">
        <v>11645</v>
      </c>
      <c r="C11664" s="5">
        <v>142715</v>
      </c>
      <c r="D11664" s="6">
        <v>56</v>
      </c>
      <c r="E11664" s="6">
        <v>37</v>
      </c>
      <c r="F11664" s="6">
        <v>3</v>
      </c>
      <c r="G11664" s="6" t="s">
        <v>9</v>
      </c>
      <c r="H11664" s="6" t="s">
        <v>5</v>
      </c>
      <c r="I11664" s="6">
        <v>14</v>
      </c>
      <c r="J11664" s="6" t="s">
        <v>10</v>
      </c>
      <c r="K11664" s="7">
        <v>284.68560480000002</v>
      </c>
    </row>
    <row r="11665" spans="2:11" x14ac:dyDescent="0.35">
      <c r="B11665">
        <v>11646</v>
      </c>
      <c r="C11665" s="5">
        <v>147765</v>
      </c>
      <c r="D11665" s="6">
        <v>67</v>
      </c>
      <c r="E11665" s="6">
        <v>47</v>
      </c>
      <c r="F11665" s="6">
        <v>3</v>
      </c>
      <c r="G11665" s="6" t="s">
        <v>9</v>
      </c>
      <c r="H11665" s="6" t="s">
        <v>5</v>
      </c>
      <c r="I11665" s="6">
        <v>11</v>
      </c>
      <c r="J11665" s="6" t="s">
        <v>10</v>
      </c>
      <c r="K11665" s="7">
        <v>70.005652850000004</v>
      </c>
    </row>
    <row r="11666" spans="2:11" x14ac:dyDescent="0.35">
      <c r="B11666">
        <v>11647</v>
      </c>
      <c r="C11666" s="5">
        <v>172462</v>
      </c>
      <c r="D11666" s="6">
        <v>69</v>
      </c>
      <c r="E11666" s="6">
        <v>48</v>
      </c>
      <c r="F11666" s="6">
        <v>3</v>
      </c>
      <c r="G11666" s="6" t="s">
        <v>11</v>
      </c>
      <c r="H11666" s="6" t="s">
        <v>5</v>
      </c>
      <c r="I11666" s="6">
        <v>7</v>
      </c>
      <c r="J11666" s="6" t="s">
        <v>10</v>
      </c>
      <c r="K11666" s="7">
        <v>178.47096089999999</v>
      </c>
    </row>
    <row r="11667" spans="2:11" x14ac:dyDescent="0.35">
      <c r="B11667">
        <v>11648</v>
      </c>
      <c r="C11667" s="5">
        <v>183014</v>
      </c>
      <c r="D11667" s="6">
        <v>57</v>
      </c>
      <c r="E11667" s="6">
        <v>36</v>
      </c>
      <c r="F11667" s="6">
        <v>3</v>
      </c>
      <c r="G11667" s="6" t="s">
        <v>11</v>
      </c>
      <c r="H11667" s="6" t="s">
        <v>5</v>
      </c>
      <c r="I11667" s="6">
        <v>4</v>
      </c>
      <c r="J11667" s="6" t="s">
        <v>10</v>
      </c>
      <c r="K11667" s="7">
        <v>446.50177359999998</v>
      </c>
    </row>
    <row r="11668" spans="2:11" x14ac:dyDescent="0.35">
      <c r="B11668">
        <v>11649</v>
      </c>
      <c r="C11668" s="5">
        <v>187419</v>
      </c>
      <c r="D11668" s="6">
        <v>36</v>
      </c>
      <c r="E11668" s="6">
        <v>19</v>
      </c>
      <c r="F11668" s="6">
        <v>3</v>
      </c>
      <c r="G11668" s="6" t="s">
        <v>9</v>
      </c>
      <c r="H11668" s="6" t="s">
        <v>12</v>
      </c>
      <c r="I11668" s="6">
        <v>9</v>
      </c>
      <c r="J11668" s="6" t="s">
        <v>10</v>
      </c>
      <c r="K11668" s="7">
        <v>492.0101209</v>
      </c>
    </row>
    <row r="11669" spans="2:11" x14ac:dyDescent="0.35">
      <c r="B11669">
        <v>11650</v>
      </c>
      <c r="C11669" s="5">
        <v>102966</v>
      </c>
      <c r="D11669" s="6">
        <v>3</v>
      </c>
      <c r="E11669" s="6">
        <v>34</v>
      </c>
      <c r="F11669" s="6">
        <v>3</v>
      </c>
      <c r="G11669" s="6" t="s">
        <v>11</v>
      </c>
      <c r="H11669" s="6" t="s">
        <v>5</v>
      </c>
      <c r="I11669" s="6">
        <v>1</v>
      </c>
      <c r="J11669" s="6" t="s">
        <v>10</v>
      </c>
      <c r="K11669" s="7">
        <v>325.42725480000001</v>
      </c>
    </row>
    <row r="11670" spans="2:11" x14ac:dyDescent="0.35">
      <c r="B11670">
        <v>11651</v>
      </c>
      <c r="C11670" s="5">
        <v>109063</v>
      </c>
      <c r="D11670" s="6">
        <v>68</v>
      </c>
      <c r="E11670" s="6">
        <v>51</v>
      </c>
      <c r="F11670" s="6">
        <v>3</v>
      </c>
      <c r="G11670" s="6" t="s">
        <v>11</v>
      </c>
      <c r="H11670" s="6" t="s">
        <v>5</v>
      </c>
      <c r="I11670" s="6">
        <v>10</v>
      </c>
      <c r="J11670" s="6" t="s">
        <v>10</v>
      </c>
      <c r="K11670" s="7">
        <v>73.172415389999998</v>
      </c>
    </row>
    <row r="11671" spans="2:11" x14ac:dyDescent="0.35">
      <c r="B11671">
        <v>11652</v>
      </c>
      <c r="C11671" s="5">
        <v>164359</v>
      </c>
      <c r="D11671" s="6">
        <v>36</v>
      </c>
      <c r="E11671" s="6">
        <v>17</v>
      </c>
      <c r="F11671" s="6">
        <v>3</v>
      </c>
      <c r="G11671" s="6" t="s">
        <v>9</v>
      </c>
      <c r="H11671" s="6" t="s">
        <v>5</v>
      </c>
      <c r="I11671" s="6">
        <v>5</v>
      </c>
      <c r="J11671" s="6" t="s">
        <v>13</v>
      </c>
      <c r="K11671" s="7">
        <v>584.65033630000005</v>
      </c>
    </row>
    <row r="11672" spans="2:11" x14ac:dyDescent="0.35">
      <c r="B11672">
        <v>11653</v>
      </c>
      <c r="C11672" s="5">
        <v>160535</v>
      </c>
      <c r="D11672" s="6">
        <v>17</v>
      </c>
      <c r="E11672" s="6">
        <v>0</v>
      </c>
      <c r="F11672" s="6">
        <v>3</v>
      </c>
      <c r="G11672" s="6" t="s">
        <v>9</v>
      </c>
      <c r="H11672" s="6" t="s">
        <v>12</v>
      </c>
      <c r="I11672" s="6">
        <v>10</v>
      </c>
      <c r="J11672" s="6" t="s">
        <v>13</v>
      </c>
      <c r="K11672" s="7">
        <v>1020.479783</v>
      </c>
    </row>
    <row r="11673" spans="2:11" x14ac:dyDescent="0.35">
      <c r="B11673">
        <v>11654</v>
      </c>
      <c r="C11673" s="5">
        <v>184943</v>
      </c>
      <c r="D11673" s="6">
        <v>25</v>
      </c>
      <c r="E11673" s="6">
        <v>6</v>
      </c>
      <c r="F11673" s="6">
        <v>3</v>
      </c>
      <c r="G11673" s="6" t="s">
        <v>11</v>
      </c>
      <c r="H11673" s="6" t="s">
        <v>5</v>
      </c>
      <c r="I11673" s="6">
        <v>13</v>
      </c>
      <c r="J11673" s="6" t="s">
        <v>10</v>
      </c>
      <c r="K11673" s="7">
        <v>307.63577290000001</v>
      </c>
    </row>
    <row r="11674" spans="2:11" x14ac:dyDescent="0.35">
      <c r="B11674">
        <v>11655</v>
      </c>
      <c r="C11674" s="5">
        <v>107099</v>
      </c>
      <c r="D11674" s="6">
        <v>49</v>
      </c>
      <c r="E11674" s="6">
        <v>31</v>
      </c>
      <c r="F11674" s="6">
        <v>3</v>
      </c>
      <c r="G11674" s="6" t="s">
        <v>11</v>
      </c>
      <c r="H11674" s="6" t="s">
        <v>12</v>
      </c>
      <c r="I11674" s="6">
        <v>2</v>
      </c>
      <c r="J11674" s="6" t="s">
        <v>13</v>
      </c>
      <c r="K11674" s="7">
        <v>693.7368884</v>
      </c>
    </row>
    <row r="11675" spans="2:11" x14ac:dyDescent="0.35">
      <c r="B11675">
        <v>11656</v>
      </c>
      <c r="C11675" s="5">
        <v>119649</v>
      </c>
      <c r="D11675" s="6">
        <v>26</v>
      </c>
      <c r="E11675" s="6">
        <v>7</v>
      </c>
      <c r="F11675" s="6">
        <v>3</v>
      </c>
      <c r="G11675" s="6" t="s">
        <v>11</v>
      </c>
      <c r="H11675" s="6" t="s">
        <v>12</v>
      </c>
      <c r="I11675" s="6">
        <v>2</v>
      </c>
      <c r="J11675" s="6" t="s">
        <v>10</v>
      </c>
      <c r="K11675" s="7">
        <v>435.68441130000002</v>
      </c>
    </row>
    <row r="11676" spans="2:11" x14ac:dyDescent="0.35">
      <c r="B11676">
        <v>11657</v>
      </c>
      <c r="C11676" s="5">
        <v>193377</v>
      </c>
      <c r="D11676" s="6">
        <v>56</v>
      </c>
      <c r="E11676" s="6">
        <v>37</v>
      </c>
      <c r="F11676" s="6">
        <v>3</v>
      </c>
      <c r="G11676" s="6" t="s">
        <v>9</v>
      </c>
      <c r="H11676" s="6" t="s">
        <v>12</v>
      </c>
      <c r="I11676" s="6">
        <v>3</v>
      </c>
      <c r="J11676" s="6" t="s">
        <v>13</v>
      </c>
      <c r="K11676" s="7">
        <v>725.0004017</v>
      </c>
    </row>
    <row r="11677" spans="2:11" x14ac:dyDescent="0.35">
      <c r="B11677">
        <v>11658</v>
      </c>
      <c r="C11677" s="5">
        <v>164070</v>
      </c>
      <c r="D11677" s="6">
        <v>50</v>
      </c>
      <c r="E11677" s="6">
        <v>31</v>
      </c>
      <c r="F11677" s="6">
        <v>3</v>
      </c>
      <c r="G11677" s="6" t="s">
        <v>11</v>
      </c>
      <c r="H11677" s="6" t="s">
        <v>5</v>
      </c>
      <c r="I11677" s="6">
        <v>8</v>
      </c>
      <c r="J11677" s="6" t="s">
        <v>10</v>
      </c>
      <c r="K11677" s="7">
        <v>337.40376939999999</v>
      </c>
    </row>
    <row r="11678" spans="2:11" x14ac:dyDescent="0.35">
      <c r="B11678">
        <v>11659</v>
      </c>
      <c r="C11678" s="5">
        <v>174658</v>
      </c>
      <c r="D11678" s="6">
        <v>32</v>
      </c>
      <c r="E11678" s="6">
        <v>13</v>
      </c>
      <c r="F11678" s="6">
        <v>3</v>
      </c>
      <c r="G11678" s="6" t="s">
        <v>9</v>
      </c>
      <c r="H11678" s="6" t="s">
        <v>5</v>
      </c>
      <c r="I11678" s="6">
        <v>5</v>
      </c>
      <c r="J11678" s="6" t="s">
        <v>13</v>
      </c>
      <c r="K11678" s="7">
        <v>676.38822470000002</v>
      </c>
    </row>
    <row r="11679" spans="2:11" x14ac:dyDescent="0.35">
      <c r="B11679">
        <v>11660</v>
      </c>
      <c r="C11679" s="5">
        <v>194202</v>
      </c>
      <c r="D11679" s="6">
        <v>17</v>
      </c>
      <c r="E11679" s="6">
        <v>0</v>
      </c>
      <c r="F11679" s="6">
        <v>3</v>
      </c>
      <c r="G11679" s="6" t="s">
        <v>11</v>
      </c>
      <c r="H11679" s="6" t="s">
        <v>5</v>
      </c>
      <c r="I11679" s="6">
        <v>2</v>
      </c>
      <c r="J11679" s="6" t="s">
        <v>10</v>
      </c>
      <c r="K11679" s="7">
        <v>478.59920779999999</v>
      </c>
    </row>
    <row r="11680" spans="2:11" x14ac:dyDescent="0.35">
      <c r="B11680">
        <v>11661</v>
      </c>
      <c r="C11680" s="5">
        <v>121330</v>
      </c>
      <c r="D11680" s="6">
        <v>44</v>
      </c>
      <c r="E11680" s="6">
        <v>27</v>
      </c>
      <c r="F11680" s="6">
        <v>3</v>
      </c>
      <c r="G11680" s="6" t="s">
        <v>9</v>
      </c>
      <c r="H11680" s="6" t="s">
        <v>12</v>
      </c>
      <c r="I11680" s="6">
        <v>14</v>
      </c>
      <c r="J11680" s="6" t="s">
        <v>10</v>
      </c>
      <c r="K11680" s="7">
        <v>358.26969989999998</v>
      </c>
    </row>
    <row r="11681" spans="2:11" x14ac:dyDescent="0.35">
      <c r="B11681">
        <v>11662</v>
      </c>
      <c r="C11681" s="5">
        <v>143394</v>
      </c>
      <c r="D11681" s="6">
        <v>70</v>
      </c>
      <c r="E11681" s="6">
        <v>50</v>
      </c>
      <c r="F11681" s="6">
        <v>3</v>
      </c>
      <c r="G11681" s="6" t="s">
        <v>9</v>
      </c>
      <c r="H11681" s="6" t="s">
        <v>5</v>
      </c>
      <c r="I11681" s="6">
        <v>7</v>
      </c>
      <c r="J11681" s="6" t="s">
        <v>10</v>
      </c>
      <c r="K11681" s="7">
        <v>195.39699100000001</v>
      </c>
    </row>
    <row r="11682" spans="2:11" x14ac:dyDescent="0.35">
      <c r="B11682">
        <v>11663</v>
      </c>
      <c r="C11682" s="5">
        <v>142176</v>
      </c>
      <c r="D11682" s="6">
        <v>46</v>
      </c>
      <c r="E11682" s="6">
        <v>25</v>
      </c>
      <c r="F11682" s="6">
        <v>3</v>
      </c>
      <c r="G11682" s="6" t="s">
        <v>11</v>
      </c>
      <c r="H11682" s="6" t="s">
        <v>12</v>
      </c>
      <c r="I11682" s="6">
        <v>7</v>
      </c>
      <c r="J11682" s="6" t="s">
        <v>10</v>
      </c>
      <c r="K11682" s="7">
        <v>403.79617050000002</v>
      </c>
    </row>
    <row r="11683" spans="2:11" x14ac:dyDescent="0.35">
      <c r="B11683">
        <v>11664</v>
      </c>
      <c r="C11683" s="5">
        <v>134795</v>
      </c>
      <c r="D11683" s="6">
        <v>19</v>
      </c>
      <c r="E11683" s="6">
        <v>0</v>
      </c>
      <c r="F11683" s="6">
        <v>3</v>
      </c>
      <c r="G11683" s="6" t="s">
        <v>11</v>
      </c>
      <c r="H11683" s="6" t="s">
        <v>5</v>
      </c>
      <c r="I11683" s="6">
        <v>15</v>
      </c>
      <c r="J11683" s="6" t="s">
        <v>10</v>
      </c>
      <c r="K11683" s="7">
        <v>110.3025653</v>
      </c>
    </row>
    <row r="11684" spans="2:11" x14ac:dyDescent="0.35">
      <c r="B11684">
        <v>11665</v>
      </c>
      <c r="C11684" s="5">
        <v>183636</v>
      </c>
      <c r="D11684" s="6">
        <v>64</v>
      </c>
      <c r="E11684" s="6">
        <v>46</v>
      </c>
      <c r="F11684" s="6">
        <v>3</v>
      </c>
      <c r="G11684" s="6" t="s">
        <v>9</v>
      </c>
      <c r="H11684" s="6" t="s">
        <v>12</v>
      </c>
      <c r="I11684" s="6">
        <v>6</v>
      </c>
      <c r="J11684" s="6" t="s">
        <v>10</v>
      </c>
      <c r="K11684" s="7">
        <v>51.637822649999997</v>
      </c>
    </row>
    <row r="11685" spans="2:11" x14ac:dyDescent="0.35">
      <c r="B11685">
        <v>11666</v>
      </c>
      <c r="C11685" s="5">
        <v>143074</v>
      </c>
      <c r="D11685" s="6">
        <v>20</v>
      </c>
      <c r="E11685" s="6">
        <v>2</v>
      </c>
      <c r="F11685" s="6">
        <v>3</v>
      </c>
      <c r="G11685" s="6" t="s">
        <v>11</v>
      </c>
      <c r="H11685" s="6" t="s">
        <v>12</v>
      </c>
      <c r="I11685" s="6">
        <v>10</v>
      </c>
      <c r="J11685" s="6" t="s">
        <v>13</v>
      </c>
      <c r="K11685" s="7">
        <v>622.22533139999996</v>
      </c>
    </row>
    <row r="11686" spans="2:11" x14ac:dyDescent="0.35">
      <c r="B11686">
        <v>11667</v>
      </c>
      <c r="C11686" s="5">
        <v>126286</v>
      </c>
      <c r="D11686" s="6">
        <v>63</v>
      </c>
      <c r="E11686" s="6">
        <v>44</v>
      </c>
      <c r="F11686" s="6">
        <v>3</v>
      </c>
      <c r="G11686" s="6" t="s">
        <v>9</v>
      </c>
      <c r="H11686" s="6" t="s">
        <v>12</v>
      </c>
      <c r="I11686" s="6">
        <v>15</v>
      </c>
      <c r="J11686" s="6" t="s">
        <v>10</v>
      </c>
      <c r="K11686" s="7">
        <v>242.11540479999999</v>
      </c>
    </row>
    <row r="11687" spans="2:11" x14ac:dyDescent="0.35">
      <c r="B11687">
        <v>11668</v>
      </c>
      <c r="C11687" s="5">
        <v>174937</v>
      </c>
      <c r="D11687" s="6">
        <v>22</v>
      </c>
      <c r="E11687" s="6">
        <v>4</v>
      </c>
      <c r="F11687" s="6">
        <v>3</v>
      </c>
      <c r="G11687" s="6" t="s">
        <v>9</v>
      </c>
      <c r="H11687" s="6" t="s">
        <v>12</v>
      </c>
      <c r="I11687" s="6">
        <v>13</v>
      </c>
      <c r="J11687" s="6" t="s">
        <v>10</v>
      </c>
      <c r="K11687" s="7">
        <v>457.11568620000003</v>
      </c>
    </row>
    <row r="11688" spans="2:11" x14ac:dyDescent="0.35">
      <c r="B11688">
        <v>11669</v>
      </c>
      <c r="C11688" s="5">
        <v>162843</v>
      </c>
      <c r="D11688" s="6">
        <v>61</v>
      </c>
      <c r="E11688" s="6">
        <v>42</v>
      </c>
      <c r="F11688" s="6">
        <v>3</v>
      </c>
      <c r="G11688" s="6" t="s">
        <v>9</v>
      </c>
      <c r="H11688" s="6" t="s">
        <v>5</v>
      </c>
      <c r="I11688" s="6">
        <v>8</v>
      </c>
      <c r="J11688" s="6" t="s">
        <v>10</v>
      </c>
      <c r="K11688" s="7">
        <v>326.8851808</v>
      </c>
    </row>
    <row r="11689" spans="2:11" x14ac:dyDescent="0.35">
      <c r="B11689">
        <v>11670</v>
      </c>
      <c r="C11689" s="5">
        <v>162389</v>
      </c>
      <c r="D11689" s="6">
        <v>49</v>
      </c>
      <c r="E11689" s="6">
        <v>29</v>
      </c>
      <c r="F11689" s="6">
        <v>3</v>
      </c>
      <c r="G11689" s="6" t="s">
        <v>9</v>
      </c>
      <c r="H11689" s="6" t="s">
        <v>12</v>
      </c>
      <c r="I11689" s="6">
        <v>1</v>
      </c>
      <c r="J11689" s="6" t="s">
        <v>10</v>
      </c>
      <c r="K11689" s="7">
        <v>381.62673810000001</v>
      </c>
    </row>
    <row r="11690" spans="2:11" x14ac:dyDescent="0.35">
      <c r="B11690">
        <v>11671</v>
      </c>
      <c r="C11690" s="5">
        <v>136239</v>
      </c>
      <c r="D11690" s="6">
        <v>5</v>
      </c>
      <c r="E11690" s="6">
        <v>2</v>
      </c>
      <c r="F11690" s="6">
        <v>3</v>
      </c>
      <c r="G11690" s="6" t="s">
        <v>9</v>
      </c>
      <c r="H11690" s="6" t="s">
        <v>12</v>
      </c>
      <c r="I11690" s="6">
        <v>8</v>
      </c>
      <c r="J11690" s="6" t="s">
        <v>13</v>
      </c>
      <c r="K11690" s="7">
        <v>724.41984560000003</v>
      </c>
    </row>
    <row r="11691" spans="2:11" x14ac:dyDescent="0.35">
      <c r="B11691">
        <v>11672</v>
      </c>
      <c r="C11691" s="5">
        <v>124322</v>
      </c>
      <c r="D11691" s="6">
        <v>59</v>
      </c>
      <c r="E11691" s="6">
        <v>41</v>
      </c>
      <c r="F11691" s="6">
        <v>3</v>
      </c>
      <c r="G11691" s="6" t="s">
        <v>11</v>
      </c>
      <c r="H11691" s="6" t="s">
        <v>5</v>
      </c>
      <c r="I11691" s="6">
        <v>11</v>
      </c>
      <c r="J11691" s="6" t="s">
        <v>10</v>
      </c>
      <c r="K11691" s="7">
        <v>310.59478589999998</v>
      </c>
    </row>
    <row r="11692" spans="2:11" x14ac:dyDescent="0.35">
      <c r="B11692">
        <v>11673</v>
      </c>
      <c r="C11692" s="5">
        <v>120210</v>
      </c>
      <c r="D11692" s="6">
        <v>23</v>
      </c>
      <c r="E11692" s="6">
        <v>6</v>
      </c>
      <c r="F11692" s="6">
        <v>3</v>
      </c>
      <c r="G11692" s="6" t="s">
        <v>11</v>
      </c>
      <c r="H11692" s="6" t="s">
        <v>5</v>
      </c>
      <c r="I11692" s="6">
        <v>15</v>
      </c>
      <c r="J11692" s="6" t="s">
        <v>10</v>
      </c>
      <c r="K11692" s="7">
        <v>295.12690420000001</v>
      </c>
    </row>
    <row r="11693" spans="2:11" x14ac:dyDescent="0.35">
      <c r="B11693">
        <v>11674</v>
      </c>
      <c r="C11693" s="5">
        <v>162461</v>
      </c>
      <c r="D11693" s="6">
        <v>70</v>
      </c>
      <c r="E11693" s="6">
        <v>51</v>
      </c>
      <c r="F11693" s="6">
        <v>3</v>
      </c>
      <c r="G11693" s="6" t="s">
        <v>9</v>
      </c>
      <c r="H11693" s="6" t="s">
        <v>12</v>
      </c>
      <c r="I11693" s="6">
        <v>7</v>
      </c>
      <c r="J11693" s="6" t="s">
        <v>10</v>
      </c>
      <c r="K11693" s="7">
        <v>368.45603060000002</v>
      </c>
    </row>
    <row r="11694" spans="2:11" x14ac:dyDescent="0.35">
      <c r="B11694">
        <v>11675</v>
      </c>
      <c r="C11694" s="5">
        <v>149049</v>
      </c>
      <c r="D11694" s="6">
        <v>21</v>
      </c>
      <c r="E11694" s="6">
        <v>2</v>
      </c>
      <c r="F11694" s="6">
        <v>3</v>
      </c>
      <c r="G11694" s="6" t="s">
        <v>11</v>
      </c>
      <c r="H11694" s="6" t="s">
        <v>12</v>
      </c>
      <c r="I11694" s="6">
        <v>15</v>
      </c>
      <c r="J11694" s="6" t="s">
        <v>13</v>
      </c>
      <c r="K11694" s="7">
        <v>604.87709800000005</v>
      </c>
    </row>
    <row r="11695" spans="2:11" x14ac:dyDescent="0.35">
      <c r="B11695">
        <v>11676</v>
      </c>
      <c r="C11695" s="5">
        <v>141061</v>
      </c>
      <c r="D11695" s="6">
        <v>58</v>
      </c>
      <c r="E11695" s="6">
        <v>40</v>
      </c>
      <c r="F11695" s="6">
        <v>3</v>
      </c>
      <c r="G11695" s="6" t="s">
        <v>9</v>
      </c>
      <c r="H11695" s="6" t="s">
        <v>5</v>
      </c>
      <c r="I11695" s="6">
        <v>6</v>
      </c>
      <c r="J11695" s="6" t="s">
        <v>10</v>
      </c>
      <c r="K11695" s="7">
        <v>384.49783459999998</v>
      </c>
    </row>
    <row r="11696" spans="2:11" x14ac:dyDescent="0.35">
      <c r="B11696">
        <v>11677</v>
      </c>
      <c r="C11696" s="5">
        <v>145380</v>
      </c>
      <c r="D11696" s="6">
        <v>17</v>
      </c>
      <c r="E11696" s="6">
        <v>0</v>
      </c>
      <c r="F11696" s="6">
        <v>3</v>
      </c>
      <c r="G11696" s="6" t="s">
        <v>11</v>
      </c>
      <c r="H11696" s="6" t="s">
        <v>12</v>
      </c>
      <c r="I11696" s="6">
        <v>15</v>
      </c>
      <c r="J11696" s="6" t="s">
        <v>10</v>
      </c>
      <c r="K11696" s="7">
        <v>323.09254069999997</v>
      </c>
    </row>
    <row r="11697" spans="2:11" x14ac:dyDescent="0.35">
      <c r="B11697">
        <v>11678</v>
      </c>
      <c r="C11697" s="5">
        <v>151329</v>
      </c>
      <c r="D11697" s="6">
        <v>68</v>
      </c>
      <c r="E11697" s="6">
        <v>48</v>
      </c>
      <c r="F11697" s="6">
        <v>3</v>
      </c>
      <c r="G11697" s="6" t="s">
        <v>11</v>
      </c>
      <c r="H11697" s="6" t="s">
        <v>12</v>
      </c>
      <c r="I11697" s="6">
        <v>4</v>
      </c>
      <c r="J11697" s="6" t="s">
        <v>10</v>
      </c>
      <c r="K11697" s="7">
        <v>193.6240177</v>
      </c>
    </row>
    <row r="11698" spans="2:11" x14ac:dyDescent="0.35">
      <c r="B11698">
        <v>11679</v>
      </c>
      <c r="C11698" s="5">
        <v>162473</v>
      </c>
      <c r="D11698" s="6">
        <v>18</v>
      </c>
      <c r="E11698" s="6">
        <v>1</v>
      </c>
      <c r="F11698" s="6">
        <v>3</v>
      </c>
      <c r="G11698" s="6" t="s">
        <v>9</v>
      </c>
      <c r="H11698" s="6" t="s">
        <v>5</v>
      </c>
      <c r="I11698" s="6">
        <v>14</v>
      </c>
      <c r="J11698" s="6" t="s">
        <v>13</v>
      </c>
      <c r="K11698" s="7">
        <v>685.76560830000005</v>
      </c>
    </row>
    <row r="11699" spans="2:11" x14ac:dyDescent="0.35">
      <c r="B11699">
        <v>11680</v>
      </c>
      <c r="C11699" s="5">
        <v>108227</v>
      </c>
      <c r="D11699" s="6">
        <v>65</v>
      </c>
      <c r="E11699" s="6">
        <v>48</v>
      </c>
      <c r="F11699" s="6">
        <v>3</v>
      </c>
      <c r="G11699" s="6" t="s">
        <v>9</v>
      </c>
      <c r="H11699" s="6" t="s">
        <v>12</v>
      </c>
      <c r="I11699" s="6">
        <v>11</v>
      </c>
      <c r="J11699" s="6" t="s">
        <v>10</v>
      </c>
      <c r="K11699" s="7">
        <v>80.562965980000001</v>
      </c>
    </row>
    <row r="11700" spans="2:11" x14ac:dyDescent="0.35">
      <c r="B11700">
        <v>11681</v>
      </c>
      <c r="C11700" s="5">
        <v>180183</v>
      </c>
      <c r="D11700" s="6">
        <v>67</v>
      </c>
      <c r="E11700" s="6">
        <v>49</v>
      </c>
      <c r="F11700" s="6">
        <v>3</v>
      </c>
      <c r="G11700" s="6" t="s">
        <v>11</v>
      </c>
      <c r="H11700" s="6" t="s">
        <v>12</v>
      </c>
      <c r="I11700" s="6">
        <v>6</v>
      </c>
      <c r="J11700" s="6" t="s">
        <v>10</v>
      </c>
      <c r="K11700" s="7">
        <v>114.6169331</v>
      </c>
    </row>
    <row r="11701" spans="2:11" x14ac:dyDescent="0.35">
      <c r="B11701">
        <v>11682</v>
      </c>
      <c r="C11701" s="5">
        <v>121400</v>
      </c>
      <c r="D11701" s="6">
        <v>26</v>
      </c>
      <c r="E11701" s="6">
        <v>5</v>
      </c>
      <c r="F11701" s="6">
        <v>3</v>
      </c>
      <c r="G11701" s="6" t="s">
        <v>9</v>
      </c>
      <c r="H11701" s="6" t="s">
        <v>12</v>
      </c>
      <c r="I11701" s="6">
        <v>7</v>
      </c>
      <c r="J11701" s="6" t="s">
        <v>10</v>
      </c>
      <c r="K11701" s="7">
        <v>448.77668729999999</v>
      </c>
    </row>
    <row r="11702" spans="2:11" x14ac:dyDescent="0.35">
      <c r="B11702">
        <v>11683</v>
      </c>
      <c r="C11702" s="5">
        <v>177289</v>
      </c>
      <c r="D11702" s="6">
        <v>70</v>
      </c>
      <c r="E11702" s="6">
        <v>52</v>
      </c>
      <c r="F11702" s="6">
        <v>3</v>
      </c>
      <c r="G11702" s="6" t="s">
        <v>9</v>
      </c>
      <c r="H11702" s="6" t="s">
        <v>5</v>
      </c>
      <c r="I11702" s="6">
        <v>12</v>
      </c>
      <c r="J11702" s="6" t="s">
        <v>10</v>
      </c>
      <c r="K11702" s="7">
        <v>125.7227704</v>
      </c>
    </row>
    <row r="11703" spans="2:11" x14ac:dyDescent="0.35">
      <c r="B11703">
        <v>11684</v>
      </c>
      <c r="C11703" s="5">
        <v>117437</v>
      </c>
      <c r="D11703" s="6">
        <v>64</v>
      </c>
      <c r="E11703" s="6">
        <v>44</v>
      </c>
      <c r="F11703" s="6">
        <v>3</v>
      </c>
      <c r="G11703" s="6" t="s">
        <v>11</v>
      </c>
      <c r="H11703" s="6" t="s">
        <v>5</v>
      </c>
      <c r="I11703" s="6">
        <v>2</v>
      </c>
      <c r="J11703" s="6" t="s">
        <v>10</v>
      </c>
      <c r="K11703" s="7">
        <v>107.2227766</v>
      </c>
    </row>
    <row r="11704" spans="2:11" x14ac:dyDescent="0.35">
      <c r="B11704">
        <v>11685</v>
      </c>
      <c r="C11704" s="5">
        <v>118355</v>
      </c>
      <c r="D11704" s="6">
        <v>17</v>
      </c>
      <c r="E11704" s="6">
        <v>0</v>
      </c>
      <c r="F11704" s="6">
        <v>3</v>
      </c>
      <c r="G11704" s="6" t="s">
        <v>9</v>
      </c>
      <c r="H11704" s="6" t="s">
        <v>12</v>
      </c>
      <c r="I11704" s="6">
        <v>11</v>
      </c>
      <c r="J11704" s="6" t="s">
        <v>13</v>
      </c>
      <c r="K11704" s="7">
        <v>945.36207969999998</v>
      </c>
    </row>
    <row r="11705" spans="2:11" x14ac:dyDescent="0.35">
      <c r="B11705">
        <v>11686</v>
      </c>
      <c r="C11705" s="5">
        <v>109550</v>
      </c>
      <c r="D11705" s="6">
        <v>62</v>
      </c>
      <c r="E11705" s="6">
        <v>42</v>
      </c>
      <c r="F11705" s="6">
        <v>3</v>
      </c>
      <c r="G11705" s="6" t="s">
        <v>11</v>
      </c>
      <c r="H11705" s="6" t="s">
        <v>5</v>
      </c>
      <c r="I11705" s="6">
        <v>11</v>
      </c>
      <c r="J11705" s="6" t="s">
        <v>10</v>
      </c>
      <c r="K11705" s="7">
        <v>120.54402159999999</v>
      </c>
    </row>
    <row r="11706" spans="2:11" x14ac:dyDescent="0.35">
      <c r="B11706">
        <v>11687</v>
      </c>
      <c r="C11706" s="5">
        <v>118368</v>
      </c>
      <c r="D11706" s="6">
        <v>33</v>
      </c>
      <c r="E11706" s="6">
        <v>13</v>
      </c>
      <c r="F11706" s="6">
        <v>3</v>
      </c>
      <c r="G11706" s="6" t="s">
        <v>11</v>
      </c>
      <c r="H11706" s="6" t="s">
        <v>5</v>
      </c>
      <c r="I11706" s="6">
        <v>12</v>
      </c>
      <c r="J11706" s="6" t="s">
        <v>10</v>
      </c>
      <c r="K11706" s="7">
        <v>232.4521862</v>
      </c>
    </row>
    <row r="11707" spans="2:11" x14ac:dyDescent="0.35">
      <c r="B11707">
        <v>11688</v>
      </c>
      <c r="C11707" s="5">
        <v>155289</v>
      </c>
      <c r="D11707" s="6">
        <v>24</v>
      </c>
      <c r="E11707" s="6">
        <v>7</v>
      </c>
      <c r="F11707" s="6">
        <v>3</v>
      </c>
      <c r="G11707" s="6" t="s">
        <v>11</v>
      </c>
      <c r="H11707" s="6" t="s">
        <v>5</v>
      </c>
      <c r="I11707" s="6">
        <v>12</v>
      </c>
      <c r="J11707" s="6" t="s">
        <v>10</v>
      </c>
      <c r="K11707" s="7">
        <v>148.63531990000001</v>
      </c>
    </row>
    <row r="11708" spans="2:11" x14ac:dyDescent="0.35">
      <c r="B11708">
        <v>11689</v>
      </c>
      <c r="C11708" s="5">
        <v>102874</v>
      </c>
      <c r="D11708" s="6">
        <v>25</v>
      </c>
      <c r="E11708" s="6" t="s">
        <v>14</v>
      </c>
      <c r="F11708" s="6">
        <v>3</v>
      </c>
      <c r="G11708" s="6" t="s">
        <v>11</v>
      </c>
      <c r="H11708" s="6" t="s">
        <v>5</v>
      </c>
      <c r="I11708" s="6">
        <v>13</v>
      </c>
      <c r="J11708" s="6" t="s">
        <v>10</v>
      </c>
      <c r="K11708" s="7">
        <v>204.95908</v>
      </c>
    </row>
    <row r="11709" spans="2:11" x14ac:dyDescent="0.35">
      <c r="B11709">
        <v>11690</v>
      </c>
      <c r="C11709" s="5">
        <v>187105</v>
      </c>
      <c r="D11709" s="6">
        <v>50</v>
      </c>
      <c r="E11709" s="6">
        <v>32</v>
      </c>
      <c r="F11709" s="6">
        <v>3</v>
      </c>
      <c r="G11709" s="6" t="s">
        <v>9</v>
      </c>
      <c r="H11709" s="6" t="s">
        <v>5</v>
      </c>
      <c r="I11709" s="6">
        <v>1</v>
      </c>
      <c r="J11709" s="6" t="s">
        <v>13</v>
      </c>
      <c r="K11709" s="7">
        <v>651.91548790000002</v>
      </c>
    </row>
    <row r="11710" spans="2:11" x14ac:dyDescent="0.35">
      <c r="B11710">
        <v>11691</v>
      </c>
      <c r="C11710" s="5">
        <v>149661</v>
      </c>
      <c r="D11710" s="6">
        <v>49</v>
      </c>
      <c r="E11710" s="6">
        <v>31</v>
      </c>
      <c r="F11710" s="6">
        <v>3</v>
      </c>
      <c r="G11710" s="6" t="s">
        <v>9</v>
      </c>
      <c r="H11710" s="6" t="s">
        <v>5</v>
      </c>
      <c r="I11710" s="6">
        <v>4</v>
      </c>
      <c r="J11710" s="6" t="s">
        <v>13</v>
      </c>
      <c r="K11710" s="7">
        <v>586.84010220000005</v>
      </c>
    </row>
    <row r="11711" spans="2:11" x14ac:dyDescent="0.35">
      <c r="B11711">
        <v>11692</v>
      </c>
      <c r="C11711" s="5">
        <v>102726</v>
      </c>
      <c r="D11711" s="6">
        <v>65</v>
      </c>
      <c r="E11711" s="6">
        <v>44</v>
      </c>
      <c r="F11711" s="6">
        <v>3</v>
      </c>
      <c r="G11711" s="6" t="s">
        <v>11</v>
      </c>
      <c r="H11711" s="6" t="s">
        <v>5</v>
      </c>
      <c r="I11711" s="6">
        <v>9</v>
      </c>
      <c r="J11711" s="6" t="s">
        <v>10</v>
      </c>
      <c r="K11711" s="7">
        <v>173.33816870000001</v>
      </c>
    </row>
    <row r="11712" spans="2:11" x14ac:dyDescent="0.35">
      <c r="B11712">
        <v>11693</v>
      </c>
      <c r="C11712" s="5">
        <v>184701</v>
      </c>
      <c r="D11712" s="6">
        <v>24</v>
      </c>
      <c r="E11712" s="6">
        <v>7</v>
      </c>
      <c r="F11712" s="6">
        <v>3</v>
      </c>
      <c r="G11712" s="6" t="s">
        <v>11</v>
      </c>
      <c r="H11712" s="6" t="s">
        <v>12</v>
      </c>
      <c r="I11712" s="6">
        <v>11</v>
      </c>
      <c r="J11712" s="6" t="s">
        <v>13</v>
      </c>
      <c r="K11712" s="7">
        <v>559.03726889999996</v>
      </c>
    </row>
    <row r="11713" spans="2:11" x14ac:dyDescent="0.35">
      <c r="B11713">
        <v>11694</v>
      </c>
      <c r="C11713" s="5">
        <v>159778</v>
      </c>
      <c r="D11713" s="6">
        <v>27</v>
      </c>
      <c r="E11713" s="6">
        <v>10</v>
      </c>
      <c r="F11713" s="6">
        <v>3</v>
      </c>
      <c r="G11713" s="6" t="s">
        <v>9</v>
      </c>
      <c r="H11713" s="6" t="s">
        <v>5</v>
      </c>
      <c r="I11713" s="6">
        <v>6</v>
      </c>
      <c r="J11713" s="6" t="s">
        <v>10</v>
      </c>
      <c r="K11713" s="7">
        <v>346.31346400000001</v>
      </c>
    </row>
    <row r="11714" spans="2:11" x14ac:dyDescent="0.35">
      <c r="B11714">
        <v>11695</v>
      </c>
      <c r="C11714" s="5">
        <v>124779</v>
      </c>
      <c r="D11714" s="6">
        <v>23</v>
      </c>
      <c r="E11714" s="6">
        <v>6</v>
      </c>
      <c r="F11714" s="6">
        <v>3</v>
      </c>
      <c r="G11714" s="6" t="s">
        <v>9</v>
      </c>
      <c r="H11714" s="6" t="s">
        <v>12</v>
      </c>
      <c r="I11714" s="6">
        <v>14</v>
      </c>
      <c r="J11714" s="6" t="s">
        <v>13</v>
      </c>
      <c r="K11714" s="7">
        <v>646.63074670000003</v>
      </c>
    </row>
    <row r="11715" spans="2:11" x14ac:dyDescent="0.35">
      <c r="B11715">
        <v>11696</v>
      </c>
      <c r="C11715" s="5">
        <v>191823</v>
      </c>
      <c r="D11715" s="6">
        <v>38</v>
      </c>
      <c r="E11715" s="6">
        <v>20</v>
      </c>
      <c r="F11715" s="6">
        <v>3</v>
      </c>
      <c r="G11715" s="6" t="s">
        <v>9</v>
      </c>
      <c r="H11715" s="6" t="s">
        <v>5</v>
      </c>
      <c r="I11715" s="6">
        <v>4</v>
      </c>
      <c r="J11715" s="6" t="s">
        <v>13</v>
      </c>
      <c r="K11715" s="7">
        <v>657.71155239999996</v>
      </c>
    </row>
    <row r="11716" spans="2:11" x14ac:dyDescent="0.35">
      <c r="B11716">
        <v>11697</v>
      </c>
      <c r="C11716" s="5">
        <v>140894</v>
      </c>
      <c r="D11716" s="6">
        <v>17</v>
      </c>
      <c r="E11716" s="6">
        <v>0</v>
      </c>
      <c r="F11716" s="6">
        <v>3</v>
      </c>
      <c r="G11716" s="6" t="s">
        <v>9</v>
      </c>
      <c r="H11716" s="6" t="s">
        <v>12</v>
      </c>
      <c r="I11716" s="6">
        <v>12</v>
      </c>
      <c r="J11716" s="6" t="s">
        <v>13</v>
      </c>
      <c r="K11716" s="7">
        <v>741.65201639999998</v>
      </c>
    </row>
    <row r="11717" spans="2:11" x14ac:dyDescent="0.35">
      <c r="B11717">
        <v>11698</v>
      </c>
      <c r="C11717" s="5">
        <v>133452</v>
      </c>
      <c r="D11717" s="6">
        <v>19</v>
      </c>
      <c r="E11717" s="6">
        <v>0</v>
      </c>
      <c r="F11717" s="6">
        <v>3</v>
      </c>
      <c r="G11717" s="6" t="s">
        <v>9</v>
      </c>
      <c r="H11717" s="6" t="s">
        <v>5</v>
      </c>
      <c r="I11717" s="6">
        <v>14</v>
      </c>
      <c r="J11717" s="6" t="s">
        <v>10</v>
      </c>
      <c r="K11717" s="7">
        <v>414.60982300000001</v>
      </c>
    </row>
    <row r="11718" spans="2:11" x14ac:dyDescent="0.35">
      <c r="B11718">
        <v>11699</v>
      </c>
      <c r="C11718" s="5">
        <v>141603</v>
      </c>
      <c r="D11718" s="6">
        <v>60</v>
      </c>
      <c r="E11718" s="6">
        <v>39</v>
      </c>
      <c r="F11718" s="6">
        <v>3</v>
      </c>
      <c r="G11718" s="6" t="s">
        <v>9</v>
      </c>
      <c r="H11718" s="6" t="s">
        <v>5</v>
      </c>
      <c r="I11718" s="6">
        <v>14</v>
      </c>
      <c r="J11718" s="6" t="s">
        <v>10</v>
      </c>
      <c r="K11718" s="7">
        <v>230.93036699999999</v>
      </c>
    </row>
    <row r="11719" spans="2:11" x14ac:dyDescent="0.35">
      <c r="B11719">
        <v>11700</v>
      </c>
      <c r="C11719" s="5">
        <v>151058</v>
      </c>
      <c r="D11719" s="6">
        <v>65</v>
      </c>
      <c r="E11719" s="6">
        <v>47</v>
      </c>
      <c r="F11719" s="6">
        <v>3</v>
      </c>
      <c r="G11719" s="6" t="s">
        <v>9</v>
      </c>
      <c r="H11719" s="6" t="s">
        <v>12</v>
      </c>
      <c r="I11719" s="6">
        <v>3</v>
      </c>
      <c r="J11719" s="6" t="s">
        <v>10</v>
      </c>
      <c r="K11719" s="7">
        <v>272.47362879999997</v>
      </c>
    </row>
    <row r="11720" spans="2:11" x14ac:dyDescent="0.35">
      <c r="B11720">
        <v>11701</v>
      </c>
      <c r="C11720" s="5">
        <v>163060</v>
      </c>
      <c r="D11720" s="6">
        <v>126</v>
      </c>
      <c r="E11720" s="6">
        <v>25</v>
      </c>
      <c r="F11720" s="6">
        <v>3</v>
      </c>
      <c r="G11720" s="6" t="s">
        <v>11</v>
      </c>
      <c r="H11720" s="6" t="s">
        <v>12</v>
      </c>
      <c r="I11720" s="6">
        <v>10</v>
      </c>
      <c r="J11720" s="6" t="s">
        <v>10</v>
      </c>
      <c r="K11720" s="7">
        <v>381.91427240000002</v>
      </c>
    </row>
    <row r="11721" spans="2:11" x14ac:dyDescent="0.35">
      <c r="B11721">
        <v>11702</v>
      </c>
      <c r="C11721" s="5">
        <v>127607</v>
      </c>
      <c r="D11721" s="6">
        <v>67</v>
      </c>
      <c r="E11721" s="6">
        <v>48</v>
      </c>
      <c r="F11721" s="6">
        <v>3</v>
      </c>
      <c r="G11721" s="6" t="s">
        <v>9</v>
      </c>
      <c r="H11721" s="6" t="s">
        <v>5</v>
      </c>
      <c r="I11721" s="6">
        <v>6</v>
      </c>
      <c r="J11721" s="6" t="s">
        <v>10</v>
      </c>
      <c r="K11721" s="7">
        <v>323.9677269</v>
      </c>
    </row>
    <row r="11722" spans="2:11" x14ac:dyDescent="0.35">
      <c r="B11722">
        <v>11703</v>
      </c>
      <c r="C11722" s="5">
        <v>123300</v>
      </c>
      <c r="D11722" s="6">
        <v>70</v>
      </c>
      <c r="E11722" s="6">
        <v>51</v>
      </c>
      <c r="F11722" s="6">
        <v>3</v>
      </c>
      <c r="G11722" s="6" t="s">
        <v>9</v>
      </c>
      <c r="H11722" s="6" t="s">
        <v>5</v>
      </c>
      <c r="I11722" s="6">
        <v>7</v>
      </c>
      <c r="J11722" s="6" t="s">
        <v>10</v>
      </c>
      <c r="K11722" s="7">
        <v>224.05238940000001</v>
      </c>
    </row>
    <row r="11723" spans="2:11" x14ac:dyDescent="0.35">
      <c r="B11723">
        <v>11704</v>
      </c>
      <c r="C11723" s="5">
        <v>189749</v>
      </c>
      <c r="D11723" s="6">
        <v>22</v>
      </c>
      <c r="E11723" s="6">
        <v>5</v>
      </c>
      <c r="F11723" s="6">
        <v>3</v>
      </c>
      <c r="G11723" s="6" t="s">
        <v>9</v>
      </c>
      <c r="H11723" s="6" t="s">
        <v>12</v>
      </c>
      <c r="I11723" s="6">
        <v>9</v>
      </c>
      <c r="J11723" s="6" t="s">
        <v>13</v>
      </c>
      <c r="K11723" s="7">
        <v>630.20616580000001</v>
      </c>
    </row>
    <row r="11724" spans="2:11" x14ac:dyDescent="0.35">
      <c r="B11724">
        <v>11705</v>
      </c>
      <c r="C11724" s="5">
        <v>171552</v>
      </c>
      <c r="D11724" s="6">
        <v>16</v>
      </c>
      <c r="E11724" s="6">
        <v>0</v>
      </c>
      <c r="F11724" s="6">
        <v>3</v>
      </c>
      <c r="G11724" s="6" t="s">
        <v>11</v>
      </c>
      <c r="H11724" s="6" t="s">
        <v>12</v>
      </c>
      <c r="I11724" s="6">
        <v>15</v>
      </c>
      <c r="J11724" s="6" t="s">
        <v>10</v>
      </c>
      <c r="K11724" s="7">
        <v>204.2349164</v>
      </c>
    </row>
    <row r="11725" spans="2:11" x14ac:dyDescent="0.35">
      <c r="B11725">
        <v>11706</v>
      </c>
      <c r="C11725" s="5">
        <v>158063</v>
      </c>
      <c r="D11725" s="6">
        <v>22</v>
      </c>
      <c r="E11725" s="6">
        <v>3</v>
      </c>
      <c r="F11725" s="6">
        <v>3</v>
      </c>
      <c r="G11725" s="6" t="s">
        <v>11</v>
      </c>
      <c r="H11725" s="6" t="s">
        <v>5</v>
      </c>
      <c r="I11725" s="6">
        <v>13</v>
      </c>
      <c r="J11725" s="6" t="s">
        <v>10</v>
      </c>
      <c r="K11725" s="7">
        <v>471.42093510000001</v>
      </c>
    </row>
    <row r="11726" spans="2:11" x14ac:dyDescent="0.35">
      <c r="B11726">
        <v>11707</v>
      </c>
      <c r="C11726" s="5">
        <v>110604</v>
      </c>
      <c r="D11726" s="6">
        <v>22</v>
      </c>
      <c r="E11726" s="6">
        <v>4</v>
      </c>
      <c r="F11726" s="6">
        <v>3</v>
      </c>
      <c r="G11726" s="6" t="s">
        <v>11</v>
      </c>
      <c r="H11726" s="6" t="s">
        <v>5</v>
      </c>
      <c r="I11726" s="6">
        <v>15</v>
      </c>
      <c r="J11726" s="6" t="s">
        <v>10</v>
      </c>
      <c r="K11726" s="7">
        <v>223.86149040000001</v>
      </c>
    </row>
    <row r="11727" spans="2:11" x14ac:dyDescent="0.35">
      <c r="B11727">
        <v>11708</v>
      </c>
      <c r="C11727" s="5">
        <v>132375</v>
      </c>
      <c r="D11727" s="6">
        <v>3</v>
      </c>
      <c r="E11727" s="6">
        <v>36</v>
      </c>
      <c r="F11727" s="6">
        <v>3</v>
      </c>
      <c r="G11727" s="6" t="s">
        <v>9</v>
      </c>
      <c r="H11727" s="6" t="s">
        <v>5</v>
      </c>
      <c r="I11727" s="6">
        <v>7</v>
      </c>
      <c r="J11727" s="6" t="s">
        <v>10</v>
      </c>
      <c r="K11727" s="7">
        <v>388.00664139999998</v>
      </c>
    </row>
    <row r="11728" spans="2:11" x14ac:dyDescent="0.35">
      <c r="B11728">
        <v>11709</v>
      </c>
      <c r="C11728" s="5">
        <v>189413</v>
      </c>
      <c r="D11728" s="6">
        <v>58</v>
      </c>
      <c r="E11728" s="6">
        <v>39</v>
      </c>
      <c r="F11728" s="6">
        <v>3</v>
      </c>
      <c r="G11728" s="6" t="s">
        <v>11</v>
      </c>
      <c r="H11728" s="6" t="s">
        <v>12</v>
      </c>
      <c r="I11728" s="6">
        <v>4</v>
      </c>
      <c r="J11728" s="6" t="s">
        <v>13</v>
      </c>
      <c r="K11728" s="7">
        <v>587.17962369999998</v>
      </c>
    </row>
    <row r="11729" spans="2:11" x14ac:dyDescent="0.35">
      <c r="B11729">
        <v>11710</v>
      </c>
      <c r="C11729" s="5">
        <v>175438</v>
      </c>
      <c r="D11729" s="6">
        <v>44</v>
      </c>
      <c r="E11729" s="6">
        <v>27</v>
      </c>
      <c r="F11729" s="6">
        <v>3</v>
      </c>
      <c r="G11729" s="6" t="s">
        <v>11</v>
      </c>
      <c r="H11729" s="6" t="s">
        <v>5</v>
      </c>
      <c r="I11729" s="6">
        <v>11</v>
      </c>
      <c r="J11729" s="6" t="s">
        <v>10</v>
      </c>
      <c r="K11729" s="7">
        <v>245.2365078</v>
      </c>
    </row>
    <row r="11730" spans="2:11" x14ac:dyDescent="0.35">
      <c r="B11730">
        <v>11711</v>
      </c>
      <c r="C11730" s="5">
        <v>124577</v>
      </c>
      <c r="D11730" s="6">
        <v>49</v>
      </c>
      <c r="E11730" s="6">
        <v>31</v>
      </c>
      <c r="F11730" s="6">
        <v>3</v>
      </c>
      <c r="G11730" s="6" t="s">
        <v>9</v>
      </c>
      <c r="H11730" s="6" t="s">
        <v>12</v>
      </c>
      <c r="I11730" s="6">
        <v>2</v>
      </c>
      <c r="J11730" s="6" t="s">
        <v>13</v>
      </c>
      <c r="K11730" s="7">
        <v>590.04476269999998</v>
      </c>
    </row>
    <row r="11731" spans="2:11" x14ac:dyDescent="0.35">
      <c r="B11731">
        <v>11712</v>
      </c>
      <c r="C11731" s="5">
        <v>128756</v>
      </c>
      <c r="D11731" s="6">
        <v>0</v>
      </c>
      <c r="E11731" s="6">
        <v>0</v>
      </c>
      <c r="F11731" s="6">
        <v>3</v>
      </c>
      <c r="G11731" s="6" t="s">
        <v>11</v>
      </c>
      <c r="H11731" s="6" t="s">
        <v>12</v>
      </c>
      <c r="I11731" s="6">
        <v>15</v>
      </c>
      <c r="J11731" s="6" t="s">
        <v>10</v>
      </c>
      <c r="K11731" s="7">
        <v>455.76462070000002</v>
      </c>
    </row>
    <row r="11732" spans="2:11" x14ac:dyDescent="0.35">
      <c r="B11732">
        <v>11713</v>
      </c>
      <c r="C11732" s="5">
        <v>144482</v>
      </c>
      <c r="D11732" s="6">
        <v>24</v>
      </c>
      <c r="E11732" s="6">
        <v>7</v>
      </c>
      <c r="F11732" s="6">
        <v>3</v>
      </c>
      <c r="G11732" s="6" t="s">
        <v>9</v>
      </c>
      <c r="H11732" s="6" t="s">
        <v>12</v>
      </c>
      <c r="I11732" s="6">
        <v>9</v>
      </c>
      <c r="J11732" s="6" t="s">
        <v>13</v>
      </c>
      <c r="K11732" s="7">
        <v>789.6978699</v>
      </c>
    </row>
    <row r="11733" spans="2:11" x14ac:dyDescent="0.35">
      <c r="B11733">
        <v>11714</v>
      </c>
      <c r="C11733" s="5">
        <v>113553</v>
      </c>
      <c r="D11733" s="6">
        <v>55</v>
      </c>
      <c r="E11733" s="6">
        <v>38</v>
      </c>
      <c r="F11733" s="6">
        <v>3</v>
      </c>
      <c r="G11733" s="6" t="s">
        <v>11</v>
      </c>
      <c r="H11733" s="6" t="s">
        <v>12</v>
      </c>
      <c r="I11733" s="6">
        <v>14</v>
      </c>
      <c r="J11733" s="6" t="s">
        <v>10</v>
      </c>
      <c r="K11733" s="7">
        <v>314.98875390000001</v>
      </c>
    </row>
    <row r="11734" spans="2:11" x14ac:dyDescent="0.35">
      <c r="B11734">
        <v>11715</v>
      </c>
      <c r="C11734" s="5">
        <v>114230</v>
      </c>
      <c r="D11734" s="6">
        <v>2</v>
      </c>
      <c r="E11734" s="6">
        <v>0</v>
      </c>
      <c r="F11734" s="6">
        <v>3</v>
      </c>
      <c r="G11734" s="6" t="s">
        <v>11</v>
      </c>
      <c r="H11734" s="6" t="s">
        <v>5</v>
      </c>
      <c r="I11734" s="6">
        <v>13</v>
      </c>
      <c r="J11734" s="6" t="s">
        <v>10</v>
      </c>
      <c r="K11734" s="7">
        <v>242.68407400000001</v>
      </c>
    </row>
    <row r="11735" spans="2:11" x14ac:dyDescent="0.35">
      <c r="B11735">
        <v>11716</v>
      </c>
      <c r="C11735" s="5">
        <v>154782</v>
      </c>
      <c r="D11735" s="6">
        <v>41</v>
      </c>
      <c r="E11735" s="6">
        <v>22</v>
      </c>
      <c r="F11735" s="6">
        <v>3</v>
      </c>
      <c r="G11735" s="6" t="s">
        <v>9</v>
      </c>
      <c r="H11735" s="6" t="s">
        <v>5</v>
      </c>
      <c r="I11735" s="6">
        <v>3</v>
      </c>
      <c r="J11735" s="6" t="s">
        <v>13</v>
      </c>
      <c r="K11735" s="7">
        <v>545.68828570000005</v>
      </c>
    </row>
    <row r="11736" spans="2:11" x14ac:dyDescent="0.35">
      <c r="B11736">
        <v>11717</v>
      </c>
      <c r="C11736" s="5">
        <v>185039</v>
      </c>
      <c r="D11736" s="6">
        <v>18</v>
      </c>
      <c r="E11736" s="6">
        <v>0</v>
      </c>
      <c r="F11736" s="6">
        <v>3</v>
      </c>
      <c r="G11736" s="6" t="s">
        <v>11</v>
      </c>
      <c r="H11736" s="6" t="s">
        <v>12</v>
      </c>
      <c r="I11736" s="6">
        <v>14</v>
      </c>
      <c r="J11736" s="6" t="s">
        <v>10</v>
      </c>
      <c r="K11736" s="7">
        <v>360.57064070000001</v>
      </c>
    </row>
    <row r="11737" spans="2:11" x14ac:dyDescent="0.35">
      <c r="B11737">
        <v>11718</v>
      </c>
      <c r="C11737" s="5">
        <v>198404</v>
      </c>
      <c r="D11737" s="6">
        <v>47</v>
      </c>
      <c r="E11737" s="6">
        <v>29</v>
      </c>
      <c r="F11737" s="6">
        <v>3</v>
      </c>
      <c r="G11737" s="6" t="s">
        <v>11</v>
      </c>
      <c r="H11737" s="6" t="s">
        <v>12</v>
      </c>
      <c r="I11737" s="6">
        <v>1</v>
      </c>
      <c r="J11737" s="6" t="s">
        <v>13</v>
      </c>
      <c r="K11737" s="7">
        <v>699.90123110000002</v>
      </c>
    </row>
    <row r="11738" spans="2:11" x14ac:dyDescent="0.35">
      <c r="B11738">
        <v>11719</v>
      </c>
      <c r="C11738" s="5">
        <v>154644</v>
      </c>
      <c r="D11738" s="6">
        <v>24</v>
      </c>
      <c r="E11738" s="6">
        <v>6</v>
      </c>
      <c r="F11738" s="6">
        <v>3</v>
      </c>
      <c r="G11738" s="6" t="s">
        <v>9</v>
      </c>
      <c r="H11738" s="6" t="s">
        <v>5</v>
      </c>
      <c r="I11738" s="6">
        <v>10</v>
      </c>
      <c r="J11738" s="6" t="s">
        <v>10</v>
      </c>
      <c r="K11738" s="7">
        <v>338.41700800000001</v>
      </c>
    </row>
    <row r="11739" spans="2:11" x14ac:dyDescent="0.35">
      <c r="B11739">
        <v>11720</v>
      </c>
      <c r="C11739" s="5">
        <v>121497</v>
      </c>
      <c r="D11739" s="6">
        <v>16</v>
      </c>
      <c r="E11739" s="6">
        <v>0</v>
      </c>
      <c r="F11739" s="6">
        <v>3</v>
      </c>
      <c r="G11739" s="6" t="s">
        <v>9</v>
      </c>
      <c r="H11739" s="6" t="s">
        <v>12</v>
      </c>
      <c r="I11739" s="6">
        <v>11</v>
      </c>
      <c r="J11739" s="6" t="s">
        <v>13</v>
      </c>
      <c r="K11739" s="7">
        <v>564.34347700000001</v>
      </c>
    </row>
    <row r="11740" spans="2:11" x14ac:dyDescent="0.35">
      <c r="B11740">
        <v>11721</v>
      </c>
      <c r="C11740" s="5">
        <v>173740</v>
      </c>
      <c r="D11740" s="6">
        <v>21</v>
      </c>
      <c r="E11740" s="6">
        <v>4</v>
      </c>
      <c r="F11740" s="6">
        <v>3</v>
      </c>
      <c r="G11740" s="6" t="s">
        <v>9</v>
      </c>
      <c r="H11740" s="6" t="s">
        <v>5</v>
      </c>
      <c r="I11740" s="6">
        <v>15</v>
      </c>
      <c r="J11740" s="6" t="s">
        <v>13</v>
      </c>
      <c r="K11740" s="7">
        <v>546.63756490000003</v>
      </c>
    </row>
    <row r="11741" spans="2:11" x14ac:dyDescent="0.35">
      <c r="B11741">
        <v>11722</v>
      </c>
      <c r="C11741" s="5">
        <v>126746</v>
      </c>
      <c r="D11741" s="6">
        <v>42</v>
      </c>
      <c r="E11741" s="6">
        <v>23</v>
      </c>
      <c r="F11741" s="6">
        <v>3</v>
      </c>
      <c r="G11741" s="6" t="s">
        <v>9</v>
      </c>
      <c r="H11741" s="6" t="s">
        <v>5</v>
      </c>
      <c r="I11741" s="6">
        <v>9</v>
      </c>
      <c r="J11741" s="6" t="s">
        <v>10</v>
      </c>
      <c r="K11741" s="7">
        <v>361.47588400000001</v>
      </c>
    </row>
    <row r="11742" spans="2:11" x14ac:dyDescent="0.35">
      <c r="B11742">
        <v>11723</v>
      </c>
      <c r="C11742" s="5">
        <v>108959</v>
      </c>
      <c r="D11742" s="6">
        <v>61</v>
      </c>
      <c r="E11742" s="6">
        <v>40</v>
      </c>
      <c r="F11742" s="6">
        <v>3</v>
      </c>
      <c r="G11742" s="6" t="s">
        <v>9</v>
      </c>
      <c r="H11742" s="6" t="s">
        <v>12</v>
      </c>
      <c r="I11742" s="6">
        <v>0</v>
      </c>
      <c r="J11742" s="6" t="s">
        <v>13</v>
      </c>
      <c r="K11742" s="7">
        <v>649.04577040000004</v>
      </c>
    </row>
    <row r="11743" spans="2:11" x14ac:dyDescent="0.35">
      <c r="B11743">
        <v>11724</v>
      </c>
      <c r="C11743" s="5">
        <v>118256</v>
      </c>
      <c r="D11743" s="6">
        <v>22</v>
      </c>
      <c r="E11743" s="6">
        <v>3</v>
      </c>
      <c r="F11743" s="6">
        <v>3</v>
      </c>
      <c r="G11743" s="6" t="s">
        <v>11</v>
      </c>
      <c r="H11743" s="6" t="s">
        <v>12</v>
      </c>
      <c r="I11743" s="6">
        <v>12</v>
      </c>
      <c r="J11743" s="6" t="s">
        <v>10</v>
      </c>
      <c r="K11743" s="7">
        <v>299.41292659999999</v>
      </c>
    </row>
    <row r="11744" spans="2:11" x14ac:dyDescent="0.35">
      <c r="B11744">
        <v>11725</v>
      </c>
      <c r="C11744" s="5">
        <v>109730</v>
      </c>
      <c r="D11744" s="6">
        <v>26</v>
      </c>
      <c r="E11744" s="6">
        <v>8</v>
      </c>
      <c r="F11744" s="6">
        <v>3</v>
      </c>
      <c r="G11744" s="6" t="s">
        <v>9</v>
      </c>
      <c r="H11744" s="6" t="s">
        <v>12</v>
      </c>
      <c r="I11744" s="6">
        <v>6</v>
      </c>
      <c r="J11744" s="6" t="s">
        <v>10</v>
      </c>
      <c r="K11744" s="7">
        <v>456.34463799999997</v>
      </c>
    </row>
    <row r="11745" spans="2:11" x14ac:dyDescent="0.35">
      <c r="B11745">
        <v>11726</v>
      </c>
      <c r="C11745" s="5">
        <v>138205</v>
      </c>
      <c r="D11745" s="6">
        <v>66</v>
      </c>
      <c r="E11745" s="6">
        <v>45</v>
      </c>
      <c r="F11745" s="6">
        <v>3</v>
      </c>
      <c r="G11745" s="6" t="s">
        <v>11</v>
      </c>
      <c r="H11745" s="6" t="s">
        <v>12</v>
      </c>
      <c r="I11745" s="6">
        <v>10</v>
      </c>
      <c r="J11745" s="6" t="s">
        <v>10</v>
      </c>
      <c r="K11745" s="7">
        <v>98.989472390000003</v>
      </c>
    </row>
    <row r="11746" spans="2:11" x14ac:dyDescent="0.35">
      <c r="B11746">
        <v>11727</v>
      </c>
      <c r="C11746" s="5">
        <v>143239</v>
      </c>
      <c r="D11746" s="6">
        <v>24</v>
      </c>
      <c r="E11746" s="6">
        <v>5</v>
      </c>
      <c r="F11746" s="6">
        <v>3</v>
      </c>
      <c r="G11746" s="6" t="s">
        <v>9</v>
      </c>
      <c r="H11746" s="6" t="s">
        <v>12</v>
      </c>
      <c r="I11746" s="6">
        <v>6</v>
      </c>
      <c r="J11746" s="6" t="s">
        <v>13</v>
      </c>
      <c r="K11746" s="7">
        <v>1168.9571559999999</v>
      </c>
    </row>
    <row r="11747" spans="2:11" x14ac:dyDescent="0.35">
      <c r="B11747">
        <v>11728</v>
      </c>
      <c r="C11747" s="5">
        <v>131704</v>
      </c>
      <c r="D11747" s="6">
        <v>20</v>
      </c>
      <c r="E11747" s="6">
        <v>1</v>
      </c>
      <c r="F11747" s="6">
        <v>3</v>
      </c>
      <c r="G11747" s="6" t="s">
        <v>11</v>
      </c>
      <c r="H11747" s="6" t="s">
        <v>5</v>
      </c>
      <c r="I11747" s="6">
        <v>11</v>
      </c>
      <c r="J11747" s="6" t="s">
        <v>10</v>
      </c>
      <c r="K11747" s="7">
        <v>237.04075090000001</v>
      </c>
    </row>
    <row r="11748" spans="2:11" x14ac:dyDescent="0.35">
      <c r="B11748">
        <v>11729</v>
      </c>
      <c r="C11748" s="5">
        <v>192747</v>
      </c>
      <c r="D11748" s="6">
        <v>21</v>
      </c>
      <c r="E11748" s="6">
        <v>3</v>
      </c>
      <c r="F11748" s="6">
        <v>3</v>
      </c>
      <c r="G11748" s="6" t="s">
        <v>11</v>
      </c>
      <c r="H11748" s="6" t="s">
        <v>5</v>
      </c>
      <c r="I11748" s="6">
        <v>14</v>
      </c>
      <c r="J11748" s="6" t="s">
        <v>10</v>
      </c>
      <c r="K11748" s="7">
        <v>185.6792609</v>
      </c>
    </row>
    <row r="11749" spans="2:11" x14ac:dyDescent="0.35">
      <c r="B11749">
        <v>11730</v>
      </c>
      <c r="C11749" s="5">
        <v>174281</v>
      </c>
      <c r="D11749" s="6">
        <v>19</v>
      </c>
      <c r="E11749" s="6">
        <v>2</v>
      </c>
      <c r="F11749" s="6">
        <v>3</v>
      </c>
      <c r="G11749" s="6" t="s">
        <v>11</v>
      </c>
      <c r="H11749" s="6" t="s">
        <v>12</v>
      </c>
      <c r="I11749" s="6">
        <v>8</v>
      </c>
      <c r="J11749" s="6" t="s">
        <v>10</v>
      </c>
      <c r="K11749" s="7">
        <v>469.84959429999998</v>
      </c>
    </row>
    <row r="11750" spans="2:11" x14ac:dyDescent="0.35">
      <c r="B11750">
        <v>11731</v>
      </c>
      <c r="C11750" s="5">
        <v>183395</v>
      </c>
      <c r="D11750" s="6">
        <v>16</v>
      </c>
      <c r="E11750" s="6">
        <v>0</v>
      </c>
      <c r="F11750" s="6">
        <v>3</v>
      </c>
      <c r="G11750" s="6" t="s">
        <v>11</v>
      </c>
      <c r="H11750" s="6" t="s">
        <v>5</v>
      </c>
      <c r="I11750" s="6">
        <v>10</v>
      </c>
      <c r="J11750" s="6" t="s">
        <v>10</v>
      </c>
      <c r="K11750" s="7">
        <v>399.63698870000002</v>
      </c>
    </row>
    <row r="11751" spans="2:11" x14ac:dyDescent="0.35">
      <c r="B11751">
        <v>11732</v>
      </c>
      <c r="C11751" s="5">
        <v>159166</v>
      </c>
      <c r="D11751" s="6">
        <v>60</v>
      </c>
      <c r="E11751" s="6">
        <v>43</v>
      </c>
      <c r="F11751" s="6">
        <v>3</v>
      </c>
      <c r="G11751" s="6" t="s">
        <v>9</v>
      </c>
      <c r="H11751" s="6" t="s">
        <v>5</v>
      </c>
      <c r="I11751" s="6">
        <v>13</v>
      </c>
      <c r="J11751" s="6" t="s">
        <v>10</v>
      </c>
      <c r="K11751" s="7">
        <v>217.65356030000001</v>
      </c>
    </row>
    <row r="11752" spans="2:11" x14ac:dyDescent="0.35">
      <c r="B11752">
        <v>11733</v>
      </c>
      <c r="C11752" s="5">
        <v>193108</v>
      </c>
      <c r="D11752" s="6">
        <v>24</v>
      </c>
      <c r="E11752" s="6">
        <v>6</v>
      </c>
      <c r="F11752" s="6">
        <v>3</v>
      </c>
      <c r="G11752" s="6" t="s">
        <v>11</v>
      </c>
      <c r="H11752" s="6" t="s">
        <v>12</v>
      </c>
      <c r="I11752" s="6">
        <v>15</v>
      </c>
      <c r="J11752" s="6" t="s">
        <v>10</v>
      </c>
      <c r="K11752" s="7">
        <v>297.89659269999999</v>
      </c>
    </row>
    <row r="11753" spans="2:11" x14ac:dyDescent="0.35">
      <c r="B11753">
        <v>11734</v>
      </c>
      <c r="C11753" s="5">
        <v>167137</v>
      </c>
      <c r="D11753" s="6">
        <v>70</v>
      </c>
      <c r="E11753" s="6">
        <v>52</v>
      </c>
      <c r="F11753" s="6">
        <v>3</v>
      </c>
      <c r="G11753" s="6" t="s">
        <v>9</v>
      </c>
      <c r="H11753" s="6" t="s">
        <v>12</v>
      </c>
      <c r="I11753" s="6">
        <v>6</v>
      </c>
      <c r="J11753" s="6" t="s">
        <v>10</v>
      </c>
      <c r="K11753" s="7">
        <v>385.9814073</v>
      </c>
    </row>
    <row r="11754" spans="2:11" x14ac:dyDescent="0.35">
      <c r="B11754">
        <v>11735</v>
      </c>
      <c r="C11754" s="5">
        <v>139973</v>
      </c>
      <c r="D11754" s="6">
        <v>53</v>
      </c>
      <c r="E11754" s="6">
        <v>32</v>
      </c>
      <c r="F11754" s="6">
        <v>3</v>
      </c>
      <c r="G11754" s="6" t="s">
        <v>11</v>
      </c>
      <c r="H11754" s="6" t="s">
        <v>5</v>
      </c>
      <c r="I11754" s="6">
        <v>2</v>
      </c>
      <c r="J11754" s="6" t="s">
        <v>10</v>
      </c>
      <c r="K11754" s="7">
        <v>365.76787259999998</v>
      </c>
    </row>
    <row r="11755" spans="2:11" x14ac:dyDescent="0.35">
      <c r="B11755">
        <v>11736</v>
      </c>
      <c r="C11755" s="5">
        <v>196147</v>
      </c>
      <c r="D11755" s="6">
        <v>61</v>
      </c>
      <c r="E11755" s="6">
        <v>40</v>
      </c>
      <c r="F11755" s="6">
        <v>3</v>
      </c>
      <c r="G11755" s="6" t="s">
        <v>9</v>
      </c>
      <c r="H11755" s="6" t="s">
        <v>12</v>
      </c>
      <c r="I11755" s="6">
        <v>4</v>
      </c>
      <c r="J11755" s="6" t="s">
        <v>10</v>
      </c>
      <c r="K11755" s="7">
        <v>274.86924950000002</v>
      </c>
    </row>
    <row r="11756" spans="2:11" x14ac:dyDescent="0.35">
      <c r="B11756">
        <v>11737</v>
      </c>
      <c r="C11756" s="5">
        <v>130691</v>
      </c>
      <c r="D11756" s="6">
        <v>40</v>
      </c>
      <c r="E11756" s="6">
        <v>21</v>
      </c>
      <c r="F11756" s="6">
        <v>3</v>
      </c>
      <c r="G11756" s="6" t="s">
        <v>11</v>
      </c>
      <c r="H11756" s="6" t="s">
        <v>12</v>
      </c>
      <c r="I11756" s="6">
        <v>15</v>
      </c>
      <c r="J11756" s="6" t="s">
        <v>10</v>
      </c>
      <c r="K11756" s="7">
        <v>354.50280229999998</v>
      </c>
    </row>
    <row r="11757" spans="2:11" x14ac:dyDescent="0.35">
      <c r="B11757">
        <v>11738</v>
      </c>
      <c r="C11757" s="5">
        <v>143916</v>
      </c>
      <c r="D11757" s="6">
        <v>31</v>
      </c>
      <c r="E11757" s="6">
        <v>13</v>
      </c>
      <c r="F11757" s="6">
        <v>3</v>
      </c>
      <c r="G11757" s="6" t="s">
        <v>9</v>
      </c>
      <c r="H11757" s="6" t="s">
        <v>5</v>
      </c>
      <c r="I11757" s="6">
        <v>11</v>
      </c>
      <c r="J11757" s="6" t="s">
        <v>10</v>
      </c>
      <c r="K11757" s="7">
        <v>183.5154636</v>
      </c>
    </row>
    <row r="11758" spans="2:11" x14ac:dyDescent="0.35">
      <c r="B11758">
        <v>11739</v>
      </c>
      <c r="C11758" s="5">
        <v>145461</v>
      </c>
      <c r="D11758" s="6">
        <v>67</v>
      </c>
      <c r="E11758" s="6">
        <v>50</v>
      </c>
      <c r="F11758" s="6">
        <v>3</v>
      </c>
      <c r="G11758" s="6" t="s">
        <v>9</v>
      </c>
      <c r="H11758" s="6" t="s">
        <v>12</v>
      </c>
      <c r="I11758" s="6">
        <v>14</v>
      </c>
      <c r="J11758" s="6" t="s">
        <v>10</v>
      </c>
      <c r="K11758" s="7">
        <v>335.84243859999998</v>
      </c>
    </row>
    <row r="11759" spans="2:11" x14ac:dyDescent="0.35">
      <c r="B11759">
        <v>11740</v>
      </c>
      <c r="C11759" s="5">
        <v>164588</v>
      </c>
      <c r="D11759" s="6">
        <v>67</v>
      </c>
      <c r="E11759" s="6">
        <v>49</v>
      </c>
      <c r="F11759" s="6">
        <v>3</v>
      </c>
      <c r="G11759" s="6" t="s">
        <v>9</v>
      </c>
      <c r="H11759" s="6" t="s">
        <v>12</v>
      </c>
      <c r="I11759" s="6">
        <v>11</v>
      </c>
      <c r="J11759" s="6" t="s">
        <v>10</v>
      </c>
      <c r="K11759" s="7">
        <v>99.391824369999995</v>
      </c>
    </row>
    <row r="11760" spans="2:11" x14ac:dyDescent="0.35">
      <c r="B11760">
        <v>11741</v>
      </c>
      <c r="C11760" s="5">
        <v>190557</v>
      </c>
      <c r="D11760" s="6">
        <v>24</v>
      </c>
      <c r="E11760" s="6">
        <v>6</v>
      </c>
      <c r="F11760" s="6">
        <v>3</v>
      </c>
      <c r="G11760" s="6" t="s">
        <v>11</v>
      </c>
      <c r="H11760" s="6" t="s">
        <v>5</v>
      </c>
      <c r="I11760" s="6">
        <v>14</v>
      </c>
      <c r="J11760" s="6" t="s">
        <v>10</v>
      </c>
      <c r="K11760" s="7">
        <v>128.25150310000001</v>
      </c>
    </row>
    <row r="11761" spans="2:11" x14ac:dyDescent="0.35">
      <c r="B11761">
        <v>11742</v>
      </c>
      <c r="C11761" s="5">
        <v>146977</v>
      </c>
      <c r="D11761" s="6">
        <v>16</v>
      </c>
      <c r="E11761" s="6">
        <v>0</v>
      </c>
      <c r="F11761" s="6">
        <v>3</v>
      </c>
      <c r="G11761" s="6" t="s">
        <v>11</v>
      </c>
      <c r="H11761" s="6" t="s">
        <v>12</v>
      </c>
      <c r="I11761" s="6">
        <v>15</v>
      </c>
      <c r="J11761" s="6" t="s">
        <v>13</v>
      </c>
      <c r="K11761" s="7">
        <v>577.88848489999998</v>
      </c>
    </row>
    <row r="11762" spans="2:11" x14ac:dyDescent="0.35">
      <c r="B11762">
        <v>11743</v>
      </c>
      <c r="C11762" s="5">
        <v>148543</v>
      </c>
      <c r="D11762" s="6">
        <v>25</v>
      </c>
      <c r="E11762" s="6">
        <v>7</v>
      </c>
      <c r="F11762" s="6">
        <v>3</v>
      </c>
      <c r="G11762" s="6" t="s">
        <v>9</v>
      </c>
      <c r="H11762" s="6" t="s">
        <v>12</v>
      </c>
      <c r="I11762" s="6">
        <v>12</v>
      </c>
      <c r="J11762" s="6" t="s">
        <v>13</v>
      </c>
      <c r="K11762" s="7">
        <v>1188.7441289999999</v>
      </c>
    </row>
    <row r="11763" spans="2:11" x14ac:dyDescent="0.35">
      <c r="B11763">
        <v>11744</v>
      </c>
      <c r="C11763" s="5">
        <v>149532</v>
      </c>
      <c r="D11763" s="6">
        <v>46</v>
      </c>
      <c r="E11763" s="6">
        <v>27</v>
      </c>
      <c r="F11763" s="6">
        <v>3</v>
      </c>
      <c r="G11763" s="6" t="s">
        <v>11</v>
      </c>
      <c r="H11763" s="6" t="s">
        <v>5</v>
      </c>
      <c r="I11763" s="6">
        <v>13</v>
      </c>
      <c r="J11763" s="6" t="s">
        <v>10</v>
      </c>
      <c r="K11763" s="7">
        <v>305.08550070000001</v>
      </c>
    </row>
    <row r="11764" spans="2:11" x14ac:dyDescent="0.35">
      <c r="B11764">
        <v>11745</v>
      </c>
      <c r="C11764" s="5">
        <v>101265</v>
      </c>
      <c r="D11764" s="6">
        <v>35</v>
      </c>
      <c r="E11764" s="6">
        <v>14</v>
      </c>
      <c r="F11764" s="6">
        <v>3</v>
      </c>
      <c r="G11764" s="6" t="s">
        <v>11</v>
      </c>
      <c r="H11764" s="6" t="s">
        <v>12</v>
      </c>
      <c r="I11764" s="6">
        <v>9</v>
      </c>
      <c r="J11764" s="6" t="s">
        <v>10</v>
      </c>
      <c r="K11764" s="7">
        <v>372.72464939999998</v>
      </c>
    </row>
    <row r="11765" spans="2:11" x14ac:dyDescent="0.35">
      <c r="B11765">
        <v>11746</v>
      </c>
      <c r="C11765" s="5">
        <v>194646</v>
      </c>
      <c r="D11765" s="6">
        <v>68</v>
      </c>
      <c r="E11765" s="6">
        <v>51</v>
      </c>
      <c r="F11765" s="6">
        <v>3</v>
      </c>
      <c r="G11765" s="6" t="s">
        <v>11</v>
      </c>
      <c r="H11765" s="6" t="s">
        <v>12</v>
      </c>
      <c r="I11765" s="6">
        <v>10</v>
      </c>
      <c r="J11765" s="6" t="s">
        <v>10</v>
      </c>
      <c r="K11765" s="7">
        <v>100.9401647</v>
      </c>
    </row>
    <row r="11766" spans="2:11" x14ac:dyDescent="0.35">
      <c r="B11766">
        <v>11747</v>
      </c>
      <c r="C11766" s="5">
        <v>143383</v>
      </c>
      <c r="D11766" s="6">
        <v>38</v>
      </c>
      <c r="E11766" s="6">
        <v>21</v>
      </c>
      <c r="F11766" s="6">
        <v>3</v>
      </c>
      <c r="G11766" s="6" t="s">
        <v>11</v>
      </c>
      <c r="H11766" s="6" t="s">
        <v>12</v>
      </c>
      <c r="I11766" s="6">
        <v>12</v>
      </c>
      <c r="J11766" s="6" t="s">
        <v>10</v>
      </c>
      <c r="K11766" s="7">
        <v>341.14463269999999</v>
      </c>
    </row>
    <row r="11767" spans="2:11" x14ac:dyDescent="0.35">
      <c r="B11767">
        <v>11748</v>
      </c>
      <c r="C11767" s="5">
        <v>169410</v>
      </c>
      <c r="D11767" s="6">
        <v>21</v>
      </c>
      <c r="E11767" s="6">
        <v>3</v>
      </c>
      <c r="F11767" s="6">
        <v>3</v>
      </c>
      <c r="G11767" s="6" t="s">
        <v>11</v>
      </c>
      <c r="H11767" s="6" t="s">
        <v>12</v>
      </c>
      <c r="I11767" s="6">
        <v>15</v>
      </c>
      <c r="J11767" s="6" t="s">
        <v>10</v>
      </c>
      <c r="K11767" s="7">
        <v>360.40245279999999</v>
      </c>
    </row>
    <row r="11768" spans="2:11" x14ac:dyDescent="0.35">
      <c r="B11768">
        <v>11749</v>
      </c>
      <c r="C11768" s="5">
        <v>142398</v>
      </c>
      <c r="D11768" s="6">
        <v>45</v>
      </c>
      <c r="E11768" s="6">
        <v>27</v>
      </c>
      <c r="F11768" s="6">
        <v>3</v>
      </c>
      <c r="G11768" s="6" t="s">
        <v>11</v>
      </c>
      <c r="H11768" s="6" t="s">
        <v>5</v>
      </c>
      <c r="I11768" s="6">
        <v>10</v>
      </c>
      <c r="J11768" s="6" t="s">
        <v>10</v>
      </c>
      <c r="K11768" s="7">
        <v>324.01216770000002</v>
      </c>
    </row>
    <row r="11769" spans="2:11" x14ac:dyDescent="0.35">
      <c r="B11769">
        <v>11750</v>
      </c>
      <c r="C11769" s="5">
        <v>175308</v>
      </c>
      <c r="D11769" s="6">
        <v>42</v>
      </c>
      <c r="E11769" s="6">
        <v>24</v>
      </c>
      <c r="F11769" s="6">
        <v>3</v>
      </c>
      <c r="G11769" s="6" t="s">
        <v>9</v>
      </c>
      <c r="H11769" s="6" t="s">
        <v>5</v>
      </c>
      <c r="I11769" s="6">
        <v>0</v>
      </c>
      <c r="J11769" s="6" t="s">
        <v>13</v>
      </c>
      <c r="K11769" s="7">
        <v>528.65302069999996</v>
      </c>
    </row>
    <row r="11770" spans="2:11" x14ac:dyDescent="0.35">
      <c r="B11770">
        <v>11751</v>
      </c>
      <c r="C11770" s="5">
        <v>175994</v>
      </c>
      <c r="D11770" s="6">
        <v>18</v>
      </c>
      <c r="E11770" s="6">
        <v>1</v>
      </c>
      <c r="F11770" s="6">
        <v>3</v>
      </c>
      <c r="G11770" s="6" t="s">
        <v>9</v>
      </c>
      <c r="H11770" s="6" t="s">
        <v>12</v>
      </c>
      <c r="I11770" s="6">
        <v>7</v>
      </c>
      <c r="J11770" s="6" t="s">
        <v>13</v>
      </c>
      <c r="K11770" s="7">
        <v>723.06708949999995</v>
      </c>
    </row>
    <row r="11771" spans="2:11" x14ac:dyDescent="0.35">
      <c r="B11771">
        <v>11752</v>
      </c>
      <c r="C11771" s="5">
        <v>116750</v>
      </c>
      <c r="D11771" s="6">
        <v>66</v>
      </c>
      <c r="E11771" s="6">
        <v>46</v>
      </c>
      <c r="F11771" s="6">
        <v>3</v>
      </c>
      <c r="G11771" s="6" t="s">
        <v>11</v>
      </c>
      <c r="H11771" s="6" t="s">
        <v>5</v>
      </c>
      <c r="I11771" s="6">
        <v>0</v>
      </c>
      <c r="J11771" s="6" t="s">
        <v>10</v>
      </c>
      <c r="K11771" s="7">
        <v>264.91560029999999</v>
      </c>
    </row>
    <row r="11772" spans="2:11" x14ac:dyDescent="0.35">
      <c r="B11772">
        <v>11753</v>
      </c>
      <c r="C11772" s="5">
        <v>126985</v>
      </c>
      <c r="D11772" s="6">
        <v>16</v>
      </c>
      <c r="E11772" s="6">
        <v>0</v>
      </c>
      <c r="F11772" s="6">
        <v>3</v>
      </c>
      <c r="G11772" s="6" t="s">
        <v>11</v>
      </c>
      <c r="H11772" s="6" t="s">
        <v>12</v>
      </c>
      <c r="I11772" s="6">
        <v>14</v>
      </c>
      <c r="J11772" s="6" t="s">
        <v>10</v>
      </c>
      <c r="K11772" s="7">
        <v>262.0928116</v>
      </c>
    </row>
    <row r="11773" spans="2:11" x14ac:dyDescent="0.35">
      <c r="B11773">
        <v>11754</v>
      </c>
      <c r="C11773" s="5">
        <v>193882</v>
      </c>
      <c r="D11773" s="6">
        <v>5</v>
      </c>
      <c r="E11773" s="6">
        <v>43</v>
      </c>
      <c r="F11773" s="6">
        <v>3</v>
      </c>
      <c r="G11773" s="6" t="s">
        <v>11</v>
      </c>
      <c r="H11773" s="6" t="s">
        <v>5</v>
      </c>
      <c r="I11773" s="6">
        <v>10</v>
      </c>
      <c r="J11773" s="6" t="s">
        <v>10</v>
      </c>
      <c r="K11773" s="7">
        <v>350.277242</v>
      </c>
    </row>
    <row r="11774" spans="2:11" x14ac:dyDescent="0.35">
      <c r="B11774">
        <v>11755</v>
      </c>
      <c r="C11774" s="5">
        <v>108840</v>
      </c>
      <c r="D11774" s="6">
        <v>56</v>
      </c>
      <c r="E11774" s="6" t="s">
        <v>14</v>
      </c>
      <c r="F11774" s="6">
        <v>3</v>
      </c>
      <c r="G11774" s="6" t="s">
        <v>9</v>
      </c>
      <c r="H11774" s="6" t="s">
        <v>5</v>
      </c>
      <c r="I11774" s="6">
        <v>12</v>
      </c>
      <c r="J11774" s="6" t="s">
        <v>10</v>
      </c>
      <c r="K11774" s="7">
        <v>335.43085059999999</v>
      </c>
    </row>
    <row r="11775" spans="2:11" x14ac:dyDescent="0.35">
      <c r="B11775">
        <v>11756</v>
      </c>
      <c r="C11775" s="5">
        <v>164342</v>
      </c>
      <c r="D11775" s="6">
        <v>22</v>
      </c>
      <c r="E11775" s="6">
        <v>5</v>
      </c>
      <c r="F11775" s="6">
        <v>3</v>
      </c>
      <c r="G11775" s="6" t="s">
        <v>9</v>
      </c>
      <c r="H11775" s="6" t="s">
        <v>12</v>
      </c>
      <c r="I11775" s="6">
        <v>11</v>
      </c>
      <c r="J11775" s="6" t="s">
        <v>13</v>
      </c>
      <c r="K11775" s="7">
        <v>836.51612620000003</v>
      </c>
    </row>
    <row r="11776" spans="2:11" x14ac:dyDescent="0.35">
      <c r="B11776">
        <v>11757</v>
      </c>
      <c r="C11776" s="5">
        <v>196348</v>
      </c>
      <c r="D11776" s="6">
        <v>66</v>
      </c>
      <c r="E11776" s="6">
        <v>46</v>
      </c>
      <c r="F11776" s="6">
        <v>3</v>
      </c>
      <c r="G11776" s="6" t="s">
        <v>9</v>
      </c>
      <c r="H11776" s="6" t="s">
        <v>5</v>
      </c>
      <c r="I11776" s="6">
        <v>6</v>
      </c>
      <c r="J11776" s="6" t="s">
        <v>10</v>
      </c>
      <c r="K11776" s="7">
        <v>121.3427129</v>
      </c>
    </row>
    <row r="11777" spans="2:11" x14ac:dyDescent="0.35">
      <c r="B11777">
        <v>11758</v>
      </c>
      <c r="C11777" s="5">
        <v>190832</v>
      </c>
      <c r="D11777" s="6">
        <v>19</v>
      </c>
      <c r="E11777" s="6">
        <v>1</v>
      </c>
      <c r="F11777" s="6">
        <v>3</v>
      </c>
      <c r="G11777" s="6" t="s">
        <v>9</v>
      </c>
      <c r="H11777" s="6" t="s">
        <v>12</v>
      </c>
      <c r="I11777" s="6">
        <v>13</v>
      </c>
      <c r="J11777" s="6" t="s">
        <v>13</v>
      </c>
      <c r="K11777" s="7">
        <v>812.21230930000002</v>
      </c>
    </row>
    <row r="11778" spans="2:11" x14ac:dyDescent="0.35">
      <c r="B11778">
        <v>11759</v>
      </c>
      <c r="C11778" s="5">
        <v>107934</v>
      </c>
      <c r="D11778" s="6">
        <v>31</v>
      </c>
      <c r="E11778" s="6" t="s">
        <v>14</v>
      </c>
      <c r="F11778" s="6">
        <v>3</v>
      </c>
      <c r="G11778" s="6" t="s">
        <v>9</v>
      </c>
      <c r="H11778" s="6" t="s">
        <v>5</v>
      </c>
      <c r="I11778" s="6">
        <v>10</v>
      </c>
      <c r="J11778" s="6" t="s">
        <v>10</v>
      </c>
      <c r="K11778" s="7">
        <v>349.44330660000003</v>
      </c>
    </row>
    <row r="11779" spans="2:11" x14ac:dyDescent="0.35">
      <c r="B11779">
        <v>11760</v>
      </c>
      <c r="C11779" s="5">
        <v>196040</v>
      </c>
      <c r="D11779" s="6">
        <v>91</v>
      </c>
      <c r="E11779" s="6">
        <v>0</v>
      </c>
      <c r="F11779" s="6">
        <v>3</v>
      </c>
      <c r="G11779" s="6" t="s">
        <v>9</v>
      </c>
      <c r="H11779" s="6" t="s">
        <v>12</v>
      </c>
      <c r="I11779" s="6">
        <v>14</v>
      </c>
      <c r="J11779" s="6" t="s">
        <v>13</v>
      </c>
      <c r="K11779" s="7">
        <v>559.59883790000004</v>
      </c>
    </row>
    <row r="11780" spans="2:11" x14ac:dyDescent="0.35">
      <c r="B11780">
        <v>11761</v>
      </c>
      <c r="C11780" s="5">
        <v>157434</v>
      </c>
      <c r="D11780" s="6">
        <v>40</v>
      </c>
      <c r="E11780" s="6">
        <v>23</v>
      </c>
      <c r="F11780" s="6">
        <v>3</v>
      </c>
      <c r="G11780" s="6" t="s">
        <v>11</v>
      </c>
      <c r="H11780" s="6" t="s">
        <v>5</v>
      </c>
      <c r="I11780" s="6">
        <v>0</v>
      </c>
      <c r="J11780" s="6" t="s">
        <v>13</v>
      </c>
      <c r="K11780" s="7">
        <v>585.03515489999995</v>
      </c>
    </row>
    <row r="11781" spans="2:11" x14ac:dyDescent="0.35">
      <c r="B11781">
        <v>11762</v>
      </c>
      <c r="C11781" s="5">
        <v>125626</v>
      </c>
      <c r="D11781" s="6">
        <v>16</v>
      </c>
      <c r="E11781" s="6">
        <v>0</v>
      </c>
      <c r="F11781" s="6">
        <v>3</v>
      </c>
      <c r="G11781" s="6" t="s">
        <v>11</v>
      </c>
      <c r="H11781" s="6" t="s">
        <v>12</v>
      </c>
      <c r="I11781" s="6">
        <v>11</v>
      </c>
      <c r="J11781" s="6" t="s">
        <v>10</v>
      </c>
      <c r="K11781" s="7">
        <v>364.9645903</v>
      </c>
    </row>
    <row r="11782" spans="2:11" x14ac:dyDescent="0.35">
      <c r="B11782">
        <v>11763</v>
      </c>
      <c r="C11782" s="5">
        <v>197757</v>
      </c>
      <c r="D11782" s="6">
        <v>25</v>
      </c>
      <c r="E11782" s="6">
        <v>8</v>
      </c>
      <c r="F11782" s="6">
        <v>3</v>
      </c>
      <c r="G11782" s="6" t="s">
        <v>9</v>
      </c>
      <c r="H11782" s="6" t="s">
        <v>12</v>
      </c>
      <c r="I11782" s="6">
        <v>6</v>
      </c>
      <c r="J11782" s="6" t="s">
        <v>13</v>
      </c>
      <c r="K11782" s="7">
        <v>795.01417800000002</v>
      </c>
    </row>
    <row r="11783" spans="2:11" x14ac:dyDescent="0.35">
      <c r="B11783">
        <v>11764</v>
      </c>
      <c r="C11783" s="5">
        <v>124866</v>
      </c>
      <c r="D11783" s="6">
        <v>68</v>
      </c>
      <c r="E11783" s="6">
        <v>48</v>
      </c>
      <c r="F11783" s="6">
        <v>3</v>
      </c>
      <c r="G11783" s="6" t="s">
        <v>11</v>
      </c>
      <c r="H11783" s="6" t="s">
        <v>12</v>
      </c>
      <c r="I11783" s="6">
        <v>9</v>
      </c>
      <c r="J11783" s="6" t="s">
        <v>10</v>
      </c>
      <c r="K11783" s="7">
        <v>233.08712639999999</v>
      </c>
    </row>
    <row r="11784" spans="2:11" x14ac:dyDescent="0.35">
      <c r="B11784">
        <v>11765</v>
      </c>
      <c r="C11784" s="5">
        <v>172677</v>
      </c>
      <c r="D11784" s="6">
        <v>52</v>
      </c>
      <c r="E11784" s="6">
        <v>31</v>
      </c>
      <c r="F11784" s="6">
        <v>3</v>
      </c>
      <c r="G11784" s="6" t="s">
        <v>9</v>
      </c>
      <c r="H11784" s="6" t="s">
        <v>5</v>
      </c>
      <c r="I11784" s="6">
        <v>10</v>
      </c>
      <c r="J11784" s="6" t="s">
        <v>10</v>
      </c>
      <c r="K11784" s="7">
        <v>369.4695395</v>
      </c>
    </row>
    <row r="11785" spans="2:11" x14ac:dyDescent="0.35">
      <c r="B11785">
        <v>11766</v>
      </c>
      <c r="C11785" s="5">
        <v>103549</v>
      </c>
      <c r="D11785" s="6">
        <v>55</v>
      </c>
      <c r="E11785" s="6">
        <v>38</v>
      </c>
      <c r="F11785" s="6">
        <v>3</v>
      </c>
      <c r="G11785" s="6" t="s">
        <v>9</v>
      </c>
      <c r="H11785" s="6" t="s">
        <v>5</v>
      </c>
      <c r="I11785" s="6">
        <v>1</v>
      </c>
      <c r="J11785" s="6" t="s">
        <v>10</v>
      </c>
      <c r="K11785" s="7">
        <v>410.29672979999998</v>
      </c>
    </row>
    <row r="11786" spans="2:11" x14ac:dyDescent="0.35">
      <c r="B11786">
        <v>11767</v>
      </c>
      <c r="C11786" s="5">
        <v>190851</v>
      </c>
      <c r="D11786" s="6">
        <v>21</v>
      </c>
      <c r="E11786" s="6" t="s">
        <v>14</v>
      </c>
      <c r="F11786" s="6">
        <v>3</v>
      </c>
      <c r="G11786" s="6" t="s">
        <v>11</v>
      </c>
      <c r="H11786" s="6" t="s">
        <v>5</v>
      </c>
      <c r="I11786" s="6">
        <v>11</v>
      </c>
      <c r="J11786" s="6" t="s">
        <v>10</v>
      </c>
      <c r="K11786" s="7">
        <v>460.63251930000001</v>
      </c>
    </row>
    <row r="11787" spans="2:11" x14ac:dyDescent="0.35">
      <c r="B11787">
        <v>11768</v>
      </c>
      <c r="C11787" s="5">
        <v>188882</v>
      </c>
      <c r="D11787" s="6">
        <v>63</v>
      </c>
      <c r="E11787" s="6">
        <v>45</v>
      </c>
      <c r="F11787" s="6">
        <v>3</v>
      </c>
      <c r="G11787" s="6" t="s">
        <v>11</v>
      </c>
      <c r="H11787" s="6" t="s">
        <v>5</v>
      </c>
      <c r="I11787" s="6">
        <v>9</v>
      </c>
      <c r="J11787" s="6" t="s">
        <v>10</v>
      </c>
      <c r="K11787" s="7">
        <v>104.7313367</v>
      </c>
    </row>
    <row r="11788" spans="2:11" x14ac:dyDescent="0.35">
      <c r="B11788">
        <v>11769</v>
      </c>
      <c r="C11788" s="5">
        <v>179485</v>
      </c>
      <c r="D11788" s="6">
        <v>61</v>
      </c>
      <c r="E11788" s="6">
        <v>44</v>
      </c>
      <c r="F11788" s="6">
        <v>3</v>
      </c>
      <c r="G11788" s="6" t="s">
        <v>11</v>
      </c>
      <c r="H11788" s="6" t="s">
        <v>5</v>
      </c>
      <c r="I11788" s="6">
        <v>1</v>
      </c>
      <c r="J11788" s="6" t="s">
        <v>10</v>
      </c>
      <c r="K11788" s="7">
        <v>441.6845237</v>
      </c>
    </row>
    <row r="11789" spans="2:11" x14ac:dyDescent="0.35">
      <c r="B11789">
        <v>11770</v>
      </c>
      <c r="C11789" s="5">
        <v>134360</v>
      </c>
      <c r="D11789" s="6">
        <v>69</v>
      </c>
      <c r="E11789" s="6">
        <v>52</v>
      </c>
      <c r="F11789" s="6">
        <v>3</v>
      </c>
      <c r="G11789" s="6" t="s">
        <v>9</v>
      </c>
      <c r="H11789" s="6" t="s">
        <v>5</v>
      </c>
      <c r="I11789" s="6">
        <v>15</v>
      </c>
      <c r="J11789" s="6" t="s">
        <v>10</v>
      </c>
      <c r="K11789" s="7">
        <v>30.01958668</v>
      </c>
    </row>
    <row r="11790" spans="2:11" x14ac:dyDescent="0.35">
      <c r="B11790">
        <v>11771</v>
      </c>
      <c r="C11790" s="5">
        <v>123068</v>
      </c>
      <c r="D11790" s="6">
        <v>63</v>
      </c>
      <c r="E11790" s="6">
        <v>44</v>
      </c>
      <c r="F11790" s="6">
        <v>3</v>
      </c>
      <c r="G11790" s="6" t="s">
        <v>11</v>
      </c>
      <c r="H11790" s="6" t="s">
        <v>5</v>
      </c>
      <c r="I11790" s="6">
        <v>12</v>
      </c>
      <c r="J11790" s="6" t="s">
        <v>10</v>
      </c>
      <c r="K11790" s="7">
        <v>131.33892660000001</v>
      </c>
    </row>
    <row r="11791" spans="2:11" x14ac:dyDescent="0.35">
      <c r="B11791">
        <v>11772</v>
      </c>
      <c r="C11791" s="5">
        <v>158150</v>
      </c>
      <c r="D11791" s="6">
        <v>62</v>
      </c>
      <c r="E11791" s="6">
        <v>45</v>
      </c>
      <c r="F11791" s="6">
        <v>3</v>
      </c>
      <c r="G11791" s="6" t="s">
        <v>11</v>
      </c>
      <c r="H11791" s="6" t="s">
        <v>12</v>
      </c>
      <c r="I11791" s="6">
        <v>11</v>
      </c>
      <c r="J11791" s="6" t="s">
        <v>10</v>
      </c>
      <c r="K11791" s="7">
        <v>111.8627906</v>
      </c>
    </row>
    <row r="11792" spans="2:11" x14ac:dyDescent="0.35">
      <c r="B11792">
        <v>11773</v>
      </c>
      <c r="C11792" s="5">
        <v>157994</v>
      </c>
      <c r="D11792" s="6">
        <v>19</v>
      </c>
      <c r="E11792" s="6">
        <v>1</v>
      </c>
      <c r="F11792" s="6">
        <v>3</v>
      </c>
      <c r="G11792" s="6" t="s">
        <v>9</v>
      </c>
      <c r="H11792" s="6" t="s">
        <v>12</v>
      </c>
      <c r="I11792" s="6">
        <v>14</v>
      </c>
      <c r="J11792" s="6" t="s">
        <v>10</v>
      </c>
      <c r="K11792" s="7">
        <v>498.28807310000002</v>
      </c>
    </row>
    <row r="11793" spans="2:11" x14ac:dyDescent="0.35">
      <c r="B11793">
        <v>11774</v>
      </c>
      <c r="C11793" s="5">
        <v>103308</v>
      </c>
      <c r="D11793" s="6">
        <v>46</v>
      </c>
      <c r="E11793" s="6">
        <v>25</v>
      </c>
      <c r="F11793" s="6">
        <v>3</v>
      </c>
      <c r="G11793" s="6" t="s">
        <v>9</v>
      </c>
      <c r="H11793" s="6" t="s">
        <v>12</v>
      </c>
      <c r="I11793" s="6">
        <v>11</v>
      </c>
      <c r="J11793" s="6" t="s">
        <v>10</v>
      </c>
      <c r="K11793" s="7">
        <v>176.06871129999999</v>
      </c>
    </row>
    <row r="11794" spans="2:11" x14ac:dyDescent="0.35">
      <c r="B11794">
        <v>11775</v>
      </c>
      <c r="C11794" s="5">
        <v>102026</v>
      </c>
      <c r="D11794" s="6">
        <v>65</v>
      </c>
      <c r="E11794" s="6">
        <v>44</v>
      </c>
      <c r="F11794" s="6">
        <v>3</v>
      </c>
      <c r="G11794" s="6" t="s">
        <v>11</v>
      </c>
      <c r="H11794" s="6" t="s">
        <v>5</v>
      </c>
      <c r="I11794" s="6">
        <v>4</v>
      </c>
      <c r="J11794" s="6" t="s">
        <v>10</v>
      </c>
      <c r="K11794" s="7">
        <v>453.84063520000001</v>
      </c>
    </row>
    <row r="11795" spans="2:11" x14ac:dyDescent="0.35">
      <c r="B11795">
        <v>11776</v>
      </c>
      <c r="C11795" s="5">
        <v>177155</v>
      </c>
      <c r="D11795" s="6">
        <v>63</v>
      </c>
      <c r="E11795" s="6">
        <v>43</v>
      </c>
      <c r="F11795" s="6">
        <v>3</v>
      </c>
      <c r="G11795" s="6" t="s">
        <v>9</v>
      </c>
      <c r="H11795" s="6" t="s">
        <v>12</v>
      </c>
      <c r="I11795" s="6">
        <v>7</v>
      </c>
      <c r="J11795" s="6" t="s">
        <v>10</v>
      </c>
      <c r="K11795" s="7">
        <v>141.3235751</v>
      </c>
    </row>
    <row r="11796" spans="2:11" x14ac:dyDescent="0.35">
      <c r="B11796">
        <v>11777</v>
      </c>
      <c r="C11796" s="5">
        <v>183329</v>
      </c>
      <c r="D11796" s="6">
        <v>30</v>
      </c>
      <c r="E11796" s="6">
        <v>10</v>
      </c>
      <c r="F11796" s="6">
        <v>3</v>
      </c>
      <c r="G11796" s="6" t="s">
        <v>11</v>
      </c>
      <c r="H11796" s="6" t="s">
        <v>12</v>
      </c>
      <c r="I11796" s="6">
        <v>5</v>
      </c>
      <c r="J11796" s="6" t="s">
        <v>13</v>
      </c>
      <c r="K11796" s="7">
        <v>687.31646520000004</v>
      </c>
    </row>
    <row r="11797" spans="2:11" x14ac:dyDescent="0.35">
      <c r="B11797">
        <v>11778</v>
      </c>
      <c r="C11797" s="5">
        <v>146039</v>
      </c>
      <c r="D11797" s="6">
        <v>33</v>
      </c>
      <c r="E11797" s="6">
        <v>12</v>
      </c>
      <c r="F11797" s="6">
        <v>3</v>
      </c>
      <c r="G11797" s="6" t="s">
        <v>11</v>
      </c>
      <c r="H11797" s="6" t="s">
        <v>12</v>
      </c>
      <c r="I11797" s="6">
        <v>2</v>
      </c>
      <c r="J11797" s="6" t="s">
        <v>13</v>
      </c>
      <c r="K11797" s="7">
        <v>782.658998</v>
      </c>
    </row>
    <row r="11798" spans="2:11" x14ac:dyDescent="0.35">
      <c r="B11798">
        <v>11779</v>
      </c>
      <c r="C11798" s="5">
        <v>106044</v>
      </c>
      <c r="D11798" s="6">
        <v>67</v>
      </c>
      <c r="E11798" s="6" t="s">
        <v>14</v>
      </c>
      <c r="F11798" s="6">
        <v>3</v>
      </c>
      <c r="G11798" s="6" t="s">
        <v>11</v>
      </c>
      <c r="H11798" s="6" t="s">
        <v>5</v>
      </c>
      <c r="I11798" s="6">
        <v>5</v>
      </c>
      <c r="J11798" s="6" t="s">
        <v>10</v>
      </c>
      <c r="K11798" s="7">
        <v>290.7665179</v>
      </c>
    </row>
    <row r="11799" spans="2:11" x14ac:dyDescent="0.35">
      <c r="B11799">
        <v>11780</v>
      </c>
      <c r="C11799" s="5">
        <v>190171</v>
      </c>
      <c r="D11799" s="6">
        <v>31</v>
      </c>
      <c r="E11799" s="6">
        <v>13</v>
      </c>
      <c r="F11799" s="6">
        <v>3</v>
      </c>
      <c r="G11799" s="6" t="s">
        <v>11</v>
      </c>
      <c r="H11799" s="6" t="s">
        <v>5</v>
      </c>
      <c r="I11799" s="6">
        <v>6</v>
      </c>
      <c r="J11799" s="6" t="s">
        <v>10</v>
      </c>
      <c r="K11799" s="7">
        <v>297.36183649999998</v>
      </c>
    </row>
    <row r="11800" spans="2:11" x14ac:dyDescent="0.35">
      <c r="B11800">
        <v>11781</v>
      </c>
      <c r="C11800" s="5">
        <v>131408</v>
      </c>
      <c r="D11800" s="6">
        <v>27</v>
      </c>
      <c r="E11800" s="6">
        <v>6</v>
      </c>
      <c r="F11800" s="6">
        <v>3</v>
      </c>
      <c r="G11800" s="6" t="s">
        <v>11</v>
      </c>
      <c r="H11800" s="6" t="s">
        <v>5</v>
      </c>
      <c r="I11800" s="6">
        <v>9</v>
      </c>
      <c r="J11800" s="6" t="s">
        <v>10</v>
      </c>
      <c r="K11800" s="7">
        <v>303.37478370000002</v>
      </c>
    </row>
    <row r="11801" spans="2:11" x14ac:dyDescent="0.35">
      <c r="B11801">
        <v>11782</v>
      </c>
      <c r="C11801" s="5">
        <v>196681</v>
      </c>
      <c r="D11801" s="6">
        <v>23</v>
      </c>
      <c r="E11801" s="6">
        <v>4</v>
      </c>
      <c r="F11801" s="6">
        <v>3</v>
      </c>
      <c r="G11801" s="6" t="s">
        <v>9</v>
      </c>
      <c r="H11801" s="6" t="s">
        <v>5</v>
      </c>
      <c r="I11801" s="6">
        <v>11</v>
      </c>
      <c r="J11801" s="6" t="s">
        <v>13</v>
      </c>
      <c r="K11801" s="7">
        <v>605.1992338</v>
      </c>
    </row>
    <row r="11802" spans="2:11" x14ac:dyDescent="0.35">
      <c r="B11802">
        <v>11783</v>
      </c>
      <c r="C11802" s="5">
        <v>163671</v>
      </c>
      <c r="D11802" s="6">
        <v>19</v>
      </c>
      <c r="E11802" s="6">
        <v>1</v>
      </c>
      <c r="F11802" s="6">
        <v>3</v>
      </c>
      <c r="G11802" s="6" t="s">
        <v>9</v>
      </c>
      <c r="H11802" s="6" t="s">
        <v>5</v>
      </c>
      <c r="I11802" s="6">
        <v>11</v>
      </c>
      <c r="J11802" s="6" t="s">
        <v>10</v>
      </c>
      <c r="K11802" s="7">
        <v>326.19493699999998</v>
      </c>
    </row>
    <row r="11803" spans="2:11" x14ac:dyDescent="0.35">
      <c r="B11803">
        <v>11784</v>
      </c>
      <c r="C11803" s="5">
        <v>113304</v>
      </c>
      <c r="D11803" s="6">
        <v>61</v>
      </c>
      <c r="E11803" s="6">
        <v>41</v>
      </c>
      <c r="F11803" s="6">
        <v>3</v>
      </c>
      <c r="G11803" s="6" t="s">
        <v>9</v>
      </c>
      <c r="H11803" s="6" t="s">
        <v>5</v>
      </c>
      <c r="I11803" s="6">
        <v>2</v>
      </c>
      <c r="J11803" s="6" t="s">
        <v>10</v>
      </c>
      <c r="K11803" s="7">
        <v>264.33704590000002</v>
      </c>
    </row>
    <row r="11804" spans="2:11" x14ac:dyDescent="0.35">
      <c r="B11804">
        <v>11785</v>
      </c>
      <c r="C11804" s="5">
        <v>199880</v>
      </c>
      <c r="D11804" s="6">
        <v>105</v>
      </c>
      <c r="E11804" s="6">
        <v>29</v>
      </c>
      <c r="F11804" s="6">
        <v>3</v>
      </c>
      <c r="G11804" s="6" t="s">
        <v>11</v>
      </c>
      <c r="H11804" s="6" t="s">
        <v>12</v>
      </c>
      <c r="I11804" s="6">
        <v>3</v>
      </c>
      <c r="J11804" s="6" t="s">
        <v>10</v>
      </c>
      <c r="K11804" s="7">
        <v>413.42340230000002</v>
      </c>
    </row>
    <row r="11805" spans="2:11" x14ac:dyDescent="0.35">
      <c r="B11805">
        <v>11786</v>
      </c>
      <c r="C11805" s="5">
        <v>164795</v>
      </c>
      <c r="D11805" s="6">
        <v>62</v>
      </c>
      <c r="E11805" s="6">
        <v>42</v>
      </c>
      <c r="F11805" s="6">
        <v>3</v>
      </c>
      <c r="G11805" s="6" t="s">
        <v>11</v>
      </c>
      <c r="H11805" s="6" t="s">
        <v>5</v>
      </c>
      <c r="I11805" s="6">
        <v>13</v>
      </c>
      <c r="J11805" s="6" t="s">
        <v>10</v>
      </c>
      <c r="K11805" s="7">
        <v>186.76403730000001</v>
      </c>
    </row>
    <row r="11806" spans="2:11" x14ac:dyDescent="0.35">
      <c r="B11806">
        <v>11787</v>
      </c>
      <c r="C11806" s="5">
        <v>195104</v>
      </c>
      <c r="D11806" s="6">
        <v>25</v>
      </c>
      <c r="E11806" s="6">
        <v>8</v>
      </c>
      <c r="F11806" s="6">
        <v>3</v>
      </c>
      <c r="G11806" s="6" t="s">
        <v>9</v>
      </c>
      <c r="H11806" s="6" t="s">
        <v>5</v>
      </c>
      <c r="I11806" s="6">
        <v>13</v>
      </c>
      <c r="J11806" s="6" t="s">
        <v>10</v>
      </c>
      <c r="K11806" s="7">
        <v>151.50647849999999</v>
      </c>
    </row>
    <row r="11807" spans="2:11" x14ac:dyDescent="0.35">
      <c r="B11807">
        <v>11788</v>
      </c>
      <c r="C11807" s="5">
        <v>198620</v>
      </c>
      <c r="D11807" s="6">
        <v>21</v>
      </c>
      <c r="E11807" s="6">
        <v>4</v>
      </c>
      <c r="F11807" s="6">
        <v>3</v>
      </c>
      <c r="G11807" s="6" t="s">
        <v>9</v>
      </c>
      <c r="H11807" s="6" t="s">
        <v>12</v>
      </c>
      <c r="I11807" s="6">
        <v>14</v>
      </c>
      <c r="J11807" s="6" t="s">
        <v>13</v>
      </c>
      <c r="K11807" s="7">
        <v>662.12505729999998</v>
      </c>
    </row>
    <row r="11808" spans="2:11" x14ac:dyDescent="0.35">
      <c r="B11808">
        <v>11789</v>
      </c>
      <c r="C11808" s="5">
        <v>196341</v>
      </c>
      <c r="D11808" s="6">
        <v>27</v>
      </c>
      <c r="E11808" s="6">
        <v>8</v>
      </c>
      <c r="F11808" s="6">
        <v>3</v>
      </c>
      <c r="G11808" s="6" t="s">
        <v>9</v>
      </c>
      <c r="H11808" s="6" t="s">
        <v>5</v>
      </c>
      <c r="I11808" s="6">
        <v>5</v>
      </c>
      <c r="J11808" s="6" t="s">
        <v>10</v>
      </c>
      <c r="K11808" s="7">
        <v>452.8524893</v>
      </c>
    </row>
    <row r="11809" spans="2:11" x14ac:dyDescent="0.35">
      <c r="B11809">
        <v>11790</v>
      </c>
      <c r="C11809" s="5">
        <v>118521</v>
      </c>
      <c r="D11809" s="6">
        <v>57</v>
      </c>
      <c r="E11809" s="6">
        <v>36</v>
      </c>
      <c r="F11809" s="6">
        <v>3</v>
      </c>
      <c r="G11809" s="6" t="s">
        <v>11</v>
      </c>
      <c r="H11809" s="6" t="s">
        <v>5</v>
      </c>
      <c r="I11809" s="6">
        <v>5</v>
      </c>
      <c r="J11809" s="6" t="s">
        <v>13</v>
      </c>
      <c r="K11809" s="7">
        <v>538.00679960000002</v>
      </c>
    </row>
    <row r="11810" spans="2:11" x14ac:dyDescent="0.35">
      <c r="B11810">
        <v>11791</v>
      </c>
      <c r="C11810" s="5">
        <v>179908</v>
      </c>
      <c r="D11810" s="6">
        <v>21</v>
      </c>
      <c r="E11810" s="6">
        <v>3</v>
      </c>
      <c r="F11810" s="6">
        <v>3</v>
      </c>
      <c r="G11810" s="6" t="s">
        <v>11</v>
      </c>
      <c r="H11810" s="6" t="s">
        <v>12</v>
      </c>
      <c r="I11810" s="6">
        <v>12</v>
      </c>
      <c r="J11810" s="6" t="s">
        <v>13</v>
      </c>
      <c r="K11810" s="7">
        <v>730.86615489999997</v>
      </c>
    </row>
    <row r="11811" spans="2:11" x14ac:dyDescent="0.35">
      <c r="B11811">
        <v>11792</v>
      </c>
      <c r="C11811" s="5">
        <v>138789</v>
      </c>
      <c r="D11811" s="6">
        <v>106</v>
      </c>
      <c r="E11811" s="6">
        <v>25</v>
      </c>
      <c r="F11811" s="6">
        <v>3</v>
      </c>
      <c r="G11811" s="6" t="s">
        <v>9</v>
      </c>
      <c r="H11811" s="6" t="s">
        <v>5</v>
      </c>
      <c r="I11811" s="6">
        <v>1</v>
      </c>
      <c r="J11811" s="6" t="s">
        <v>13</v>
      </c>
      <c r="K11811" s="7">
        <v>541.44128899999998</v>
      </c>
    </row>
    <row r="11812" spans="2:11" x14ac:dyDescent="0.35">
      <c r="B11812">
        <v>11793</v>
      </c>
      <c r="C11812" s="5">
        <v>153355</v>
      </c>
      <c r="D11812" s="6">
        <v>42</v>
      </c>
      <c r="E11812" s="6">
        <v>23</v>
      </c>
      <c r="F11812" s="6">
        <v>3</v>
      </c>
      <c r="G11812" s="6" t="s">
        <v>9</v>
      </c>
      <c r="H11812" s="6" t="s">
        <v>12</v>
      </c>
      <c r="I11812" s="6">
        <v>12</v>
      </c>
      <c r="J11812" s="6" t="s">
        <v>10</v>
      </c>
      <c r="K11812" s="7">
        <v>305.40039660000002</v>
      </c>
    </row>
    <row r="11813" spans="2:11" x14ac:dyDescent="0.35">
      <c r="B11813">
        <v>11794</v>
      </c>
      <c r="C11813" s="5">
        <v>185715</v>
      </c>
      <c r="D11813" s="6">
        <v>18</v>
      </c>
      <c r="E11813" s="6">
        <v>0</v>
      </c>
      <c r="F11813" s="6">
        <v>3</v>
      </c>
      <c r="G11813" s="6" t="s">
        <v>11</v>
      </c>
      <c r="H11813" s="6" t="s">
        <v>5</v>
      </c>
      <c r="I11813" s="6">
        <v>10</v>
      </c>
      <c r="J11813" s="6" t="s">
        <v>10</v>
      </c>
      <c r="K11813" s="7">
        <v>442.78869229999998</v>
      </c>
    </row>
    <row r="11814" spans="2:11" x14ac:dyDescent="0.35">
      <c r="B11814">
        <v>11795</v>
      </c>
      <c r="C11814" s="5">
        <v>163256</v>
      </c>
      <c r="D11814" s="6">
        <v>36</v>
      </c>
      <c r="E11814" s="6">
        <v>16</v>
      </c>
      <c r="F11814" s="6">
        <v>3</v>
      </c>
      <c r="G11814" s="6" t="s">
        <v>11</v>
      </c>
      <c r="H11814" s="6" t="s">
        <v>5</v>
      </c>
      <c r="I11814" s="6">
        <v>11</v>
      </c>
      <c r="J11814" s="6" t="s">
        <v>10</v>
      </c>
      <c r="K11814" s="7">
        <v>172.39335500000001</v>
      </c>
    </row>
    <row r="11815" spans="2:11" x14ac:dyDescent="0.35">
      <c r="B11815">
        <v>11796</v>
      </c>
      <c r="C11815" s="5">
        <v>125676</v>
      </c>
      <c r="D11815" s="6">
        <v>49</v>
      </c>
      <c r="E11815" s="6">
        <v>29</v>
      </c>
      <c r="F11815" s="6">
        <v>3</v>
      </c>
      <c r="G11815" s="6" t="s">
        <v>9</v>
      </c>
      <c r="H11815" s="6" t="s">
        <v>12</v>
      </c>
      <c r="I11815" s="6">
        <v>7</v>
      </c>
      <c r="J11815" s="6" t="s">
        <v>10</v>
      </c>
      <c r="K11815" s="7">
        <v>479.12891009999998</v>
      </c>
    </row>
    <row r="11816" spans="2:11" x14ac:dyDescent="0.35">
      <c r="B11816">
        <v>11797</v>
      </c>
      <c r="C11816" s="5">
        <v>185641</v>
      </c>
      <c r="D11816" s="6">
        <v>60</v>
      </c>
      <c r="E11816" s="6">
        <v>43</v>
      </c>
      <c r="F11816" s="6">
        <v>3</v>
      </c>
      <c r="G11816" s="6" t="s">
        <v>9</v>
      </c>
      <c r="H11816" s="6" t="s">
        <v>5</v>
      </c>
      <c r="I11816" s="6">
        <v>9</v>
      </c>
      <c r="J11816" s="6" t="s">
        <v>10</v>
      </c>
      <c r="K11816" s="7">
        <v>119.1686919</v>
      </c>
    </row>
    <row r="11817" spans="2:11" x14ac:dyDescent="0.35">
      <c r="B11817">
        <v>11798</v>
      </c>
      <c r="C11817" s="5">
        <v>148567</v>
      </c>
      <c r="D11817" s="6">
        <v>16</v>
      </c>
      <c r="E11817" s="6">
        <v>0</v>
      </c>
      <c r="F11817" s="6">
        <v>3</v>
      </c>
      <c r="G11817" s="6" t="s">
        <v>11</v>
      </c>
      <c r="H11817" s="6" t="s">
        <v>12</v>
      </c>
      <c r="I11817" s="6">
        <v>6</v>
      </c>
      <c r="J11817" s="6" t="s">
        <v>13</v>
      </c>
      <c r="K11817" s="7">
        <v>680.60984740000004</v>
      </c>
    </row>
    <row r="11818" spans="2:11" x14ac:dyDescent="0.35">
      <c r="B11818">
        <v>11799</v>
      </c>
      <c r="C11818" s="5">
        <v>174512</v>
      </c>
      <c r="D11818" s="6">
        <v>22</v>
      </c>
      <c r="E11818" s="6">
        <v>4</v>
      </c>
      <c r="F11818" s="6">
        <v>3</v>
      </c>
      <c r="G11818" s="6" t="s">
        <v>11</v>
      </c>
      <c r="H11818" s="6" t="s">
        <v>12</v>
      </c>
      <c r="I11818" s="6">
        <v>10</v>
      </c>
      <c r="J11818" s="6" t="s">
        <v>13</v>
      </c>
      <c r="K11818" s="7">
        <v>743.84110920000001</v>
      </c>
    </row>
    <row r="11819" spans="2:11" x14ac:dyDescent="0.35">
      <c r="B11819">
        <v>11800</v>
      </c>
      <c r="C11819" s="5">
        <v>119335</v>
      </c>
      <c r="D11819" s="6">
        <v>69</v>
      </c>
      <c r="E11819" s="6">
        <v>51</v>
      </c>
      <c r="F11819" s="6">
        <v>3</v>
      </c>
      <c r="G11819" s="6" t="s">
        <v>9</v>
      </c>
      <c r="H11819" s="6" t="s">
        <v>12</v>
      </c>
      <c r="I11819" s="6">
        <v>13</v>
      </c>
      <c r="J11819" s="6" t="s">
        <v>10</v>
      </c>
      <c r="K11819" s="7">
        <v>50.620582059999997</v>
      </c>
    </row>
    <row r="11820" spans="2:11" x14ac:dyDescent="0.35">
      <c r="B11820">
        <v>11801</v>
      </c>
      <c r="C11820" s="5">
        <v>161149</v>
      </c>
      <c r="D11820" s="6">
        <v>38</v>
      </c>
      <c r="E11820" s="6">
        <v>17</v>
      </c>
      <c r="F11820" s="6">
        <v>3</v>
      </c>
      <c r="G11820" s="6" t="s">
        <v>11</v>
      </c>
      <c r="H11820" s="6" t="s">
        <v>5</v>
      </c>
      <c r="I11820" s="6">
        <v>6</v>
      </c>
      <c r="J11820" s="6" t="s">
        <v>10</v>
      </c>
      <c r="K11820" s="7">
        <v>296.18982849999998</v>
      </c>
    </row>
    <row r="11821" spans="2:11" x14ac:dyDescent="0.35">
      <c r="B11821">
        <v>11802</v>
      </c>
      <c r="C11821" s="5">
        <v>133194</v>
      </c>
      <c r="D11821" s="6">
        <v>34</v>
      </c>
      <c r="E11821" s="6" t="s">
        <v>14</v>
      </c>
      <c r="F11821" s="6">
        <v>3</v>
      </c>
      <c r="G11821" s="6" t="s">
        <v>11</v>
      </c>
      <c r="H11821" s="6" t="s">
        <v>12</v>
      </c>
      <c r="I11821" s="6">
        <v>11</v>
      </c>
      <c r="J11821" s="6" t="s">
        <v>10</v>
      </c>
      <c r="K11821" s="7">
        <v>381.69007210000001</v>
      </c>
    </row>
    <row r="11822" spans="2:11" x14ac:dyDescent="0.35">
      <c r="B11822">
        <v>11803</v>
      </c>
      <c r="C11822" s="5">
        <v>191616</v>
      </c>
      <c r="D11822" s="6">
        <v>32</v>
      </c>
      <c r="E11822" s="6">
        <v>11</v>
      </c>
      <c r="F11822" s="6">
        <v>3</v>
      </c>
      <c r="G11822" s="6" t="s">
        <v>9</v>
      </c>
      <c r="H11822" s="6" t="s">
        <v>12</v>
      </c>
      <c r="I11822" s="6">
        <v>13</v>
      </c>
      <c r="J11822" s="6" t="s">
        <v>10</v>
      </c>
      <c r="K11822" s="7">
        <v>263.72076970000001</v>
      </c>
    </row>
    <row r="11823" spans="2:11" x14ac:dyDescent="0.35">
      <c r="B11823">
        <v>11804</v>
      </c>
      <c r="C11823" s="5">
        <v>119996</v>
      </c>
      <c r="D11823" s="6">
        <v>64</v>
      </c>
      <c r="E11823" s="6">
        <v>46</v>
      </c>
      <c r="F11823" s="6">
        <v>3</v>
      </c>
      <c r="G11823" s="6" t="s">
        <v>9</v>
      </c>
      <c r="H11823" s="6" t="s">
        <v>12</v>
      </c>
      <c r="I11823" s="6">
        <v>4</v>
      </c>
      <c r="J11823" s="6" t="s">
        <v>13</v>
      </c>
      <c r="K11823" s="7">
        <v>694.60437690000003</v>
      </c>
    </row>
    <row r="11824" spans="2:11" x14ac:dyDescent="0.35">
      <c r="B11824">
        <v>11805</v>
      </c>
      <c r="C11824" s="5">
        <v>124503</v>
      </c>
      <c r="D11824" s="6">
        <v>47</v>
      </c>
      <c r="E11824" s="6">
        <v>29</v>
      </c>
      <c r="F11824" s="6">
        <v>3</v>
      </c>
      <c r="G11824" s="6" t="s">
        <v>11</v>
      </c>
      <c r="H11824" s="6" t="s">
        <v>12</v>
      </c>
      <c r="I11824" s="6">
        <v>6</v>
      </c>
      <c r="J11824" s="6" t="s">
        <v>10</v>
      </c>
      <c r="K11824" s="7">
        <v>445.759839</v>
      </c>
    </row>
    <row r="11825" spans="2:11" x14ac:dyDescent="0.35">
      <c r="B11825">
        <v>11806</v>
      </c>
      <c r="C11825" s="5">
        <v>151066</v>
      </c>
      <c r="D11825" s="6">
        <v>57</v>
      </c>
      <c r="E11825" s="6">
        <v>40</v>
      </c>
      <c r="F11825" s="6">
        <v>3</v>
      </c>
      <c r="G11825" s="6" t="s">
        <v>9</v>
      </c>
      <c r="H11825" s="6" t="s">
        <v>12</v>
      </c>
      <c r="I11825" s="6">
        <v>15</v>
      </c>
      <c r="J11825" s="6" t="s">
        <v>10</v>
      </c>
      <c r="K11825" s="7">
        <v>383.49098149999998</v>
      </c>
    </row>
    <row r="11826" spans="2:11" x14ac:dyDescent="0.35">
      <c r="B11826">
        <v>11807</v>
      </c>
      <c r="C11826" s="5">
        <v>104152</v>
      </c>
      <c r="D11826" s="6">
        <v>64</v>
      </c>
      <c r="E11826" s="6">
        <v>44</v>
      </c>
      <c r="F11826" s="6">
        <v>3</v>
      </c>
      <c r="G11826" s="6" t="s">
        <v>9</v>
      </c>
      <c r="H11826" s="6" t="s">
        <v>5</v>
      </c>
      <c r="I11826" s="6">
        <v>12</v>
      </c>
      <c r="J11826" s="6" t="s">
        <v>10</v>
      </c>
      <c r="K11826" s="7">
        <v>125.2914201</v>
      </c>
    </row>
    <row r="11827" spans="2:11" x14ac:dyDescent="0.35">
      <c r="B11827">
        <v>11808</v>
      </c>
      <c r="C11827" s="5">
        <v>192260</v>
      </c>
      <c r="D11827" s="6">
        <v>43</v>
      </c>
      <c r="E11827" s="6">
        <v>24</v>
      </c>
      <c r="F11827" s="6">
        <v>3</v>
      </c>
      <c r="G11827" s="6" t="s">
        <v>11</v>
      </c>
      <c r="H11827" s="6" t="s">
        <v>5</v>
      </c>
      <c r="I11827" s="6">
        <v>14</v>
      </c>
      <c r="J11827" s="6" t="s">
        <v>10</v>
      </c>
      <c r="K11827" s="7">
        <v>165.53589940000001</v>
      </c>
    </row>
    <row r="11828" spans="2:11" x14ac:dyDescent="0.35">
      <c r="B11828">
        <v>11809</v>
      </c>
      <c r="C11828" s="5">
        <v>183710</v>
      </c>
      <c r="D11828" s="6">
        <v>61</v>
      </c>
      <c r="E11828" s="6">
        <v>43</v>
      </c>
      <c r="F11828" s="6">
        <v>3</v>
      </c>
      <c r="G11828" s="6" t="s">
        <v>11</v>
      </c>
      <c r="H11828" s="6" t="s">
        <v>5</v>
      </c>
      <c r="I11828" s="6">
        <v>11</v>
      </c>
      <c r="J11828" s="6" t="s">
        <v>10</v>
      </c>
      <c r="K11828" s="7">
        <v>48.30701346</v>
      </c>
    </row>
    <row r="11829" spans="2:11" x14ac:dyDescent="0.35">
      <c r="B11829">
        <v>11810</v>
      </c>
      <c r="C11829" s="5">
        <v>178033</v>
      </c>
      <c r="D11829" s="6">
        <v>65</v>
      </c>
      <c r="E11829" s="6">
        <v>46</v>
      </c>
      <c r="F11829" s="6">
        <v>3</v>
      </c>
      <c r="G11829" s="6" t="s">
        <v>11</v>
      </c>
      <c r="H11829" s="6" t="s">
        <v>12</v>
      </c>
      <c r="I11829" s="6">
        <v>4</v>
      </c>
      <c r="J11829" s="6" t="s">
        <v>10</v>
      </c>
      <c r="K11829" s="7">
        <v>90.289085099999994</v>
      </c>
    </row>
    <row r="11830" spans="2:11" x14ac:dyDescent="0.35">
      <c r="B11830">
        <v>11811</v>
      </c>
      <c r="C11830" s="5">
        <v>141586</v>
      </c>
      <c r="D11830" s="6">
        <v>29</v>
      </c>
      <c r="E11830" s="6">
        <v>11</v>
      </c>
      <c r="F11830" s="6">
        <v>3</v>
      </c>
      <c r="G11830" s="6" t="s">
        <v>9</v>
      </c>
      <c r="H11830" s="6" t="s">
        <v>5</v>
      </c>
      <c r="I11830" s="6">
        <v>9</v>
      </c>
      <c r="J11830" s="6" t="s">
        <v>10</v>
      </c>
      <c r="K11830" s="7">
        <v>354.55624060000002</v>
      </c>
    </row>
    <row r="11831" spans="2:11" x14ac:dyDescent="0.35">
      <c r="B11831">
        <v>11812</v>
      </c>
      <c r="C11831" s="5">
        <v>128930</v>
      </c>
      <c r="D11831" s="6">
        <v>28</v>
      </c>
      <c r="E11831" s="6">
        <v>9</v>
      </c>
      <c r="F11831" s="6">
        <v>3</v>
      </c>
      <c r="G11831" s="6" t="s">
        <v>9</v>
      </c>
      <c r="H11831" s="6" t="s">
        <v>5</v>
      </c>
      <c r="I11831" s="6">
        <v>1</v>
      </c>
      <c r="J11831" s="6" t="s">
        <v>10</v>
      </c>
      <c r="K11831" s="7">
        <v>449.96098080000002</v>
      </c>
    </row>
    <row r="11832" spans="2:11" x14ac:dyDescent="0.35">
      <c r="B11832">
        <v>11813</v>
      </c>
      <c r="C11832" s="5">
        <v>128697</v>
      </c>
      <c r="D11832" s="6">
        <v>36</v>
      </c>
      <c r="E11832" s="6">
        <v>15</v>
      </c>
      <c r="F11832" s="6">
        <v>3</v>
      </c>
      <c r="G11832" s="6" t="s">
        <v>9</v>
      </c>
      <c r="H11832" s="6" t="s">
        <v>12</v>
      </c>
      <c r="I11832" s="6">
        <v>1</v>
      </c>
      <c r="J11832" s="6" t="s">
        <v>13</v>
      </c>
      <c r="K11832" s="7">
        <v>653.29843189999997</v>
      </c>
    </row>
    <row r="11833" spans="2:11" x14ac:dyDescent="0.35">
      <c r="B11833">
        <v>11814</v>
      </c>
      <c r="C11833" s="5">
        <v>181119</v>
      </c>
      <c r="D11833" s="6">
        <v>62</v>
      </c>
      <c r="E11833" s="6" t="s">
        <v>14</v>
      </c>
      <c r="F11833" s="6">
        <v>3</v>
      </c>
      <c r="G11833" s="6" t="s">
        <v>9</v>
      </c>
      <c r="H11833" s="6" t="s">
        <v>12</v>
      </c>
      <c r="I11833" s="6">
        <v>15</v>
      </c>
      <c r="J11833" s="6" t="s">
        <v>10</v>
      </c>
      <c r="K11833" s="7">
        <v>278.16086050000001</v>
      </c>
    </row>
    <row r="11834" spans="2:11" x14ac:dyDescent="0.35">
      <c r="B11834">
        <v>11815</v>
      </c>
      <c r="C11834" s="5">
        <v>128446</v>
      </c>
      <c r="D11834" s="6">
        <v>45</v>
      </c>
      <c r="E11834" s="6">
        <v>27</v>
      </c>
      <c r="F11834" s="6">
        <v>3</v>
      </c>
      <c r="G11834" s="6" t="s">
        <v>9</v>
      </c>
      <c r="H11834" s="6" t="s">
        <v>12</v>
      </c>
      <c r="I11834" s="6">
        <v>3</v>
      </c>
      <c r="J11834" s="6" t="s">
        <v>13</v>
      </c>
      <c r="K11834" s="7">
        <v>646.83376299999998</v>
      </c>
    </row>
    <row r="11835" spans="2:11" x14ac:dyDescent="0.35">
      <c r="B11835">
        <v>11816</v>
      </c>
      <c r="C11835" s="5">
        <v>149558</v>
      </c>
      <c r="D11835" s="6">
        <v>70</v>
      </c>
      <c r="E11835" s="6">
        <v>51</v>
      </c>
      <c r="F11835" s="6">
        <v>3</v>
      </c>
      <c r="G11835" s="6" t="s">
        <v>11</v>
      </c>
      <c r="H11835" s="6" t="s">
        <v>12</v>
      </c>
      <c r="I11835" s="6">
        <v>10</v>
      </c>
      <c r="J11835" s="6" t="s">
        <v>10</v>
      </c>
      <c r="K11835" s="7">
        <v>164.17674840000001</v>
      </c>
    </row>
    <row r="11836" spans="2:11" x14ac:dyDescent="0.35">
      <c r="B11836">
        <v>11817</v>
      </c>
      <c r="C11836" s="5">
        <v>192845</v>
      </c>
      <c r="D11836" s="6">
        <v>20</v>
      </c>
      <c r="E11836" s="6">
        <v>1</v>
      </c>
      <c r="F11836" s="6">
        <v>3</v>
      </c>
      <c r="G11836" s="6" t="s">
        <v>9</v>
      </c>
      <c r="H11836" s="6" t="s">
        <v>5</v>
      </c>
      <c r="I11836" s="6">
        <v>14</v>
      </c>
      <c r="J11836" s="6" t="s">
        <v>13</v>
      </c>
      <c r="K11836" s="7">
        <v>595.28578749999997</v>
      </c>
    </row>
    <row r="11837" spans="2:11" x14ac:dyDescent="0.35">
      <c r="B11837">
        <v>11818</v>
      </c>
      <c r="C11837" s="5">
        <v>170141</v>
      </c>
      <c r="D11837" s="6">
        <v>49</v>
      </c>
      <c r="E11837" s="6">
        <v>28</v>
      </c>
      <c r="F11837" s="6">
        <v>3</v>
      </c>
      <c r="G11837" s="6" t="s">
        <v>9</v>
      </c>
      <c r="H11837" s="6" t="s">
        <v>5</v>
      </c>
      <c r="I11837" s="6">
        <v>8</v>
      </c>
      <c r="J11837" s="6" t="s">
        <v>10</v>
      </c>
      <c r="K11837" s="7">
        <v>368.99778620000001</v>
      </c>
    </row>
    <row r="11838" spans="2:11" x14ac:dyDescent="0.35">
      <c r="B11838">
        <v>11819</v>
      </c>
      <c r="C11838" s="5">
        <v>190916</v>
      </c>
      <c r="D11838" s="6">
        <v>61</v>
      </c>
      <c r="E11838" s="6" t="s">
        <v>14</v>
      </c>
      <c r="F11838" s="6">
        <v>3</v>
      </c>
      <c r="G11838" s="6" t="s">
        <v>11</v>
      </c>
      <c r="H11838" s="6" t="s">
        <v>12</v>
      </c>
      <c r="I11838" s="6">
        <v>11</v>
      </c>
      <c r="J11838" s="6" t="s">
        <v>10</v>
      </c>
      <c r="K11838" s="7">
        <v>44.340052489999998</v>
      </c>
    </row>
    <row r="11839" spans="2:11" x14ac:dyDescent="0.35">
      <c r="B11839">
        <v>11820</v>
      </c>
      <c r="C11839" s="5">
        <v>198566</v>
      </c>
      <c r="D11839" s="6">
        <v>22</v>
      </c>
      <c r="E11839" s="6">
        <v>4</v>
      </c>
      <c r="F11839" s="6">
        <v>3</v>
      </c>
      <c r="G11839" s="6" t="s">
        <v>11</v>
      </c>
      <c r="H11839" s="6" t="s">
        <v>5</v>
      </c>
      <c r="I11839" s="6">
        <v>8</v>
      </c>
      <c r="J11839" s="6" t="s">
        <v>10</v>
      </c>
      <c r="K11839" s="7">
        <v>450.75390599999997</v>
      </c>
    </row>
    <row r="11840" spans="2:11" x14ac:dyDescent="0.35">
      <c r="B11840">
        <v>11821</v>
      </c>
      <c r="C11840" s="5">
        <v>178536</v>
      </c>
      <c r="D11840" s="6">
        <v>64</v>
      </c>
      <c r="E11840" s="6">
        <v>47</v>
      </c>
      <c r="F11840" s="6">
        <v>3</v>
      </c>
      <c r="G11840" s="6" t="s">
        <v>9</v>
      </c>
      <c r="H11840" s="6" t="s">
        <v>5</v>
      </c>
      <c r="I11840" s="6">
        <v>13</v>
      </c>
      <c r="J11840" s="6" t="s">
        <v>10</v>
      </c>
      <c r="K11840" s="7">
        <v>171.76616050000001</v>
      </c>
    </row>
    <row r="11841" spans="2:11" x14ac:dyDescent="0.35">
      <c r="B11841">
        <v>11822</v>
      </c>
      <c r="C11841" s="5">
        <v>100612</v>
      </c>
      <c r="D11841" s="6">
        <v>41</v>
      </c>
      <c r="E11841" s="6">
        <v>23</v>
      </c>
      <c r="F11841" s="6">
        <v>3</v>
      </c>
      <c r="G11841" s="6" t="s">
        <v>11</v>
      </c>
      <c r="H11841" s="6" t="s">
        <v>5</v>
      </c>
      <c r="I11841" s="6">
        <v>2</v>
      </c>
      <c r="J11841" s="6" t="s">
        <v>10</v>
      </c>
      <c r="K11841" s="7">
        <v>375.13562380000002</v>
      </c>
    </row>
    <row r="11842" spans="2:11" x14ac:dyDescent="0.35">
      <c r="B11842">
        <v>11823</v>
      </c>
      <c r="C11842" s="5">
        <v>187674</v>
      </c>
      <c r="D11842" s="6">
        <v>22</v>
      </c>
      <c r="E11842" s="6">
        <v>4</v>
      </c>
      <c r="F11842" s="6">
        <v>3</v>
      </c>
      <c r="G11842" s="6" t="s">
        <v>11</v>
      </c>
      <c r="H11842" s="6" t="s">
        <v>12</v>
      </c>
      <c r="I11842" s="6">
        <v>11</v>
      </c>
      <c r="J11842" s="6" t="s">
        <v>10</v>
      </c>
      <c r="K11842" s="7">
        <v>426.28843019999999</v>
      </c>
    </row>
    <row r="11843" spans="2:11" x14ac:dyDescent="0.35">
      <c r="B11843">
        <v>11824</v>
      </c>
      <c r="C11843" s="5">
        <v>118395</v>
      </c>
      <c r="D11843" s="6">
        <v>69</v>
      </c>
      <c r="E11843" s="6" t="s">
        <v>14</v>
      </c>
      <c r="F11843" s="6">
        <v>3</v>
      </c>
      <c r="G11843" s="6" t="s">
        <v>9</v>
      </c>
      <c r="H11843" s="6" t="s">
        <v>12</v>
      </c>
      <c r="I11843" s="6">
        <v>8</v>
      </c>
      <c r="J11843" s="6" t="s">
        <v>10</v>
      </c>
      <c r="K11843" s="7">
        <v>355.33743099999998</v>
      </c>
    </row>
    <row r="11844" spans="2:11" x14ac:dyDescent="0.35">
      <c r="B11844">
        <v>11825</v>
      </c>
      <c r="C11844" s="5">
        <v>144197</v>
      </c>
      <c r="D11844" s="6">
        <v>45</v>
      </c>
      <c r="E11844" s="6">
        <v>28</v>
      </c>
      <c r="F11844" s="6">
        <v>3</v>
      </c>
      <c r="G11844" s="6" t="s">
        <v>11</v>
      </c>
      <c r="H11844" s="6" t="s">
        <v>12</v>
      </c>
      <c r="I11844" s="6">
        <v>10</v>
      </c>
      <c r="J11844" s="6" t="s">
        <v>10</v>
      </c>
      <c r="K11844" s="7">
        <v>428.51789830000001</v>
      </c>
    </row>
    <row r="11845" spans="2:11" x14ac:dyDescent="0.35">
      <c r="B11845">
        <v>11826</v>
      </c>
      <c r="C11845" s="5">
        <v>114755</v>
      </c>
      <c r="D11845" s="6">
        <v>114</v>
      </c>
      <c r="E11845" s="6">
        <v>34</v>
      </c>
      <c r="F11845" s="6">
        <v>3</v>
      </c>
      <c r="G11845" s="6" t="s">
        <v>11</v>
      </c>
      <c r="H11845" s="6" t="s">
        <v>12</v>
      </c>
      <c r="I11845" s="6">
        <v>2</v>
      </c>
      <c r="J11845" s="6" t="s">
        <v>13</v>
      </c>
      <c r="K11845" s="7">
        <v>619.38980600000002</v>
      </c>
    </row>
    <row r="11846" spans="2:11" x14ac:dyDescent="0.35">
      <c r="B11846">
        <v>11827</v>
      </c>
      <c r="C11846" s="5">
        <v>108103</v>
      </c>
      <c r="D11846" s="6">
        <v>70</v>
      </c>
      <c r="E11846" s="6">
        <v>49</v>
      </c>
      <c r="F11846" s="6">
        <v>3</v>
      </c>
      <c r="G11846" s="6" t="s">
        <v>11</v>
      </c>
      <c r="H11846" s="6" t="s">
        <v>5</v>
      </c>
      <c r="I11846" s="6">
        <v>6</v>
      </c>
      <c r="J11846" s="6" t="s">
        <v>10</v>
      </c>
      <c r="K11846" s="7">
        <v>263.12771670000001</v>
      </c>
    </row>
    <row r="11847" spans="2:11" x14ac:dyDescent="0.35">
      <c r="B11847">
        <v>11828</v>
      </c>
      <c r="C11847" s="5">
        <v>169843</v>
      </c>
      <c r="D11847" s="6">
        <v>23</v>
      </c>
      <c r="E11847" s="6">
        <v>4</v>
      </c>
      <c r="F11847" s="6">
        <v>3</v>
      </c>
      <c r="G11847" s="6" t="s">
        <v>9</v>
      </c>
      <c r="H11847" s="6" t="s">
        <v>5</v>
      </c>
      <c r="I11847" s="6">
        <v>9</v>
      </c>
      <c r="J11847" s="6" t="s">
        <v>10</v>
      </c>
      <c r="K11847" s="7">
        <v>495.32085489999997</v>
      </c>
    </row>
    <row r="11848" spans="2:11" x14ac:dyDescent="0.35">
      <c r="B11848">
        <v>11829</v>
      </c>
      <c r="C11848" s="5">
        <v>194622</v>
      </c>
      <c r="D11848" s="6">
        <v>63</v>
      </c>
      <c r="E11848" s="6">
        <v>43</v>
      </c>
      <c r="F11848" s="6">
        <v>3</v>
      </c>
      <c r="G11848" s="6" t="s">
        <v>9</v>
      </c>
      <c r="H11848" s="6" t="s">
        <v>5</v>
      </c>
      <c r="I11848" s="6">
        <v>10</v>
      </c>
      <c r="J11848" s="6" t="s">
        <v>10</v>
      </c>
      <c r="K11848" s="7">
        <v>98.360576730000005</v>
      </c>
    </row>
    <row r="11849" spans="2:11" x14ac:dyDescent="0.35">
      <c r="B11849">
        <v>11830</v>
      </c>
      <c r="C11849" s="5">
        <v>113214</v>
      </c>
      <c r="D11849" s="6">
        <v>70</v>
      </c>
      <c r="E11849" s="6">
        <v>51</v>
      </c>
      <c r="F11849" s="6">
        <v>3</v>
      </c>
      <c r="G11849" s="6" t="s">
        <v>9</v>
      </c>
      <c r="H11849" s="6" t="s">
        <v>5</v>
      </c>
      <c r="I11849" s="6">
        <v>1</v>
      </c>
      <c r="J11849" s="6" t="s">
        <v>10</v>
      </c>
      <c r="K11849" s="7">
        <v>171.65440229999999</v>
      </c>
    </row>
    <row r="11850" spans="2:11" x14ac:dyDescent="0.35">
      <c r="B11850">
        <v>11831</v>
      </c>
      <c r="C11850" s="5">
        <v>134522</v>
      </c>
      <c r="D11850" s="6">
        <v>21</v>
      </c>
      <c r="E11850" s="6">
        <v>2</v>
      </c>
      <c r="F11850" s="6">
        <v>3</v>
      </c>
      <c r="G11850" s="6" t="s">
        <v>9</v>
      </c>
      <c r="H11850" s="6" t="s">
        <v>12</v>
      </c>
      <c r="I11850" s="6">
        <v>13</v>
      </c>
      <c r="J11850" s="6" t="s">
        <v>13</v>
      </c>
      <c r="K11850" s="7">
        <v>1095.3560689999999</v>
      </c>
    </row>
    <row r="11851" spans="2:11" x14ac:dyDescent="0.35">
      <c r="B11851">
        <v>11832</v>
      </c>
      <c r="C11851" s="5">
        <v>155734</v>
      </c>
      <c r="D11851" s="6">
        <v>16</v>
      </c>
      <c r="E11851" s="6">
        <v>0</v>
      </c>
      <c r="F11851" s="6">
        <v>3</v>
      </c>
      <c r="G11851" s="6" t="s">
        <v>11</v>
      </c>
      <c r="H11851" s="6" t="s">
        <v>12</v>
      </c>
      <c r="I11851" s="6">
        <v>14</v>
      </c>
      <c r="J11851" s="6" t="s">
        <v>13</v>
      </c>
      <c r="K11851" s="7">
        <v>647.08478790000004</v>
      </c>
    </row>
    <row r="11852" spans="2:11" x14ac:dyDescent="0.35">
      <c r="B11852">
        <v>11833</v>
      </c>
      <c r="C11852" s="5">
        <v>139408</v>
      </c>
      <c r="D11852" s="6">
        <v>34</v>
      </c>
      <c r="E11852" s="6">
        <v>17</v>
      </c>
      <c r="F11852" s="6">
        <v>3</v>
      </c>
      <c r="G11852" s="6" t="s">
        <v>11</v>
      </c>
      <c r="H11852" s="6" t="s">
        <v>12</v>
      </c>
      <c r="I11852" s="6">
        <v>13</v>
      </c>
      <c r="J11852" s="6" t="s">
        <v>10</v>
      </c>
      <c r="K11852" s="7">
        <v>239.15108860000001</v>
      </c>
    </row>
    <row r="11853" spans="2:11" x14ac:dyDescent="0.35">
      <c r="B11853">
        <v>11834</v>
      </c>
      <c r="C11853" s="5">
        <v>172043</v>
      </c>
      <c r="D11853" s="6">
        <v>39</v>
      </c>
      <c r="E11853" s="6">
        <v>19</v>
      </c>
      <c r="F11853" s="6">
        <v>3</v>
      </c>
      <c r="G11853" s="6" t="s">
        <v>11</v>
      </c>
      <c r="H11853" s="6" t="s">
        <v>5</v>
      </c>
      <c r="I11853" s="6">
        <v>11</v>
      </c>
      <c r="J11853" s="6" t="s">
        <v>10</v>
      </c>
      <c r="K11853" s="7">
        <v>169.51107429999999</v>
      </c>
    </row>
    <row r="11854" spans="2:11" x14ac:dyDescent="0.35">
      <c r="B11854">
        <v>11835</v>
      </c>
      <c r="C11854" s="5">
        <v>119367</v>
      </c>
      <c r="D11854" s="6">
        <v>24</v>
      </c>
      <c r="E11854" s="6">
        <v>6</v>
      </c>
      <c r="F11854" s="6">
        <v>3</v>
      </c>
      <c r="G11854" s="6" t="s">
        <v>9</v>
      </c>
      <c r="H11854" s="6" t="s">
        <v>5</v>
      </c>
      <c r="I11854" s="6">
        <v>14</v>
      </c>
      <c r="J11854" s="6" t="s">
        <v>10</v>
      </c>
      <c r="K11854" s="7">
        <v>196.38148340000001</v>
      </c>
    </row>
    <row r="11855" spans="2:11" x14ac:dyDescent="0.35">
      <c r="B11855">
        <v>11836</v>
      </c>
      <c r="C11855" s="5">
        <v>102188</v>
      </c>
      <c r="D11855" s="6">
        <v>52</v>
      </c>
      <c r="E11855" s="6">
        <v>32</v>
      </c>
      <c r="F11855" s="6">
        <v>3</v>
      </c>
      <c r="G11855" s="6" t="s">
        <v>9</v>
      </c>
      <c r="H11855" s="6" t="s">
        <v>12</v>
      </c>
      <c r="I11855" s="6">
        <v>12</v>
      </c>
      <c r="J11855" s="6" t="s">
        <v>10</v>
      </c>
      <c r="K11855" s="7">
        <v>356.41200099999998</v>
      </c>
    </row>
    <row r="11856" spans="2:11" x14ac:dyDescent="0.35">
      <c r="B11856">
        <v>11837</v>
      </c>
      <c r="C11856" s="5">
        <v>119203</v>
      </c>
      <c r="D11856" s="6">
        <v>61</v>
      </c>
      <c r="E11856" s="6">
        <v>41</v>
      </c>
      <c r="F11856" s="6">
        <v>3</v>
      </c>
      <c r="G11856" s="6" t="s">
        <v>11</v>
      </c>
      <c r="H11856" s="6" t="s">
        <v>5</v>
      </c>
      <c r="I11856" s="6">
        <v>11</v>
      </c>
      <c r="J11856" s="6" t="s">
        <v>10</v>
      </c>
      <c r="K11856" s="7">
        <v>22.134081599999998</v>
      </c>
    </row>
    <row r="11857" spans="2:11" x14ac:dyDescent="0.35">
      <c r="B11857">
        <v>11838</v>
      </c>
      <c r="C11857" s="5">
        <v>193376</v>
      </c>
      <c r="D11857" s="6">
        <v>64</v>
      </c>
      <c r="E11857" s="6">
        <v>45</v>
      </c>
      <c r="F11857" s="6">
        <v>3</v>
      </c>
      <c r="G11857" s="6" t="s">
        <v>11</v>
      </c>
      <c r="H11857" s="6" t="s">
        <v>5</v>
      </c>
      <c r="I11857" s="6">
        <v>12</v>
      </c>
      <c r="J11857" s="6" t="s">
        <v>10</v>
      </c>
      <c r="K11857" s="7">
        <v>66.603882490000004</v>
      </c>
    </row>
    <row r="11858" spans="2:11" x14ac:dyDescent="0.35">
      <c r="B11858">
        <v>11839</v>
      </c>
      <c r="C11858" s="5">
        <v>105725</v>
      </c>
      <c r="D11858" s="6">
        <v>61</v>
      </c>
      <c r="E11858" s="6">
        <v>41</v>
      </c>
      <c r="F11858" s="6">
        <v>3</v>
      </c>
      <c r="G11858" s="6" t="s">
        <v>9</v>
      </c>
      <c r="H11858" s="6" t="s">
        <v>12</v>
      </c>
      <c r="I11858" s="6">
        <v>5</v>
      </c>
      <c r="J11858" s="6" t="s">
        <v>10</v>
      </c>
      <c r="K11858" s="7">
        <v>403.02338630000003</v>
      </c>
    </row>
    <row r="11859" spans="2:11" x14ac:dyDescent="0.35">
      <c r="B11859">
        <v>11840</v>
      </c>
      <c r="C11859" s="5">
        <v>183668</v>
      </c>
      <c r="D11859" s="6">
        <v>21</v>
      </c>
      <c r="E11859" s="6">
        <v>4</v>
      </c>
      <c r="F11859" s="6">
        <v>3</v>
      </c>
      <c r="G11859" s="6" t="s">
        <v>11</v>
      </c>
      <c r="H11859" s="6" t="s">
        <v>12</v>
      </c>
      <c r="I11859" s="6">
        <v>15</v>
      </c>
      <c r="J11859" s="6" t="s">
        <v>13</v>
      </c>
      <c r="K11859" s="7">
        <v>798.03143669999997</v>
      </c>
    </row>
    <row r="11860" spans="2:11" x14ac:dyDescent="0.35">
      <c r="B11860">
        <v>11841</v>
      </c>
      <c r="C11860" s="5">
        <v>140233</v>
      </c>
      <c r="D11860" s="6">
        <v>24</v>
      </c>
      <c r="E11860" s="6">
        <v>5</v>
      </c>
      <c r="F11860" s="6">
        <v>3</v>
      </c>
      <c r="G11860" s="6" t="s">
        <v>11</v>
      </c>
      <c r="H11860" s="6" t="s">
        <v>5</v>
      </c>
      <c r="I11860" s="6">
        <v>13</v>
      </c>
      <c r="J11860" s="6" t="s">
        <v>10</v>
      </c>
      <c r="K11860" s="7">
        <v>132.3113654</v>
      </c>
    </row>
    <row r="11861" spans="2:11" x14ac:dyDescent="0.35">
      <c r="B11861">
        <v>11842</v>
      </c>
      <c r="C11861" s="5">
        <v>108147</v>
      </c>
      <c r="D11861" s="6">
        <v>68</v>
      </c>
      <c r="E11861" s="6">
        <v>48</v>
      </c>
      <c r="F11861" s="6">
        <v>3</v>
      </c>
      <c r="G11861" s="6" t="s">
        <v>11</v>
      </c>
      <c r="H11861" s="6" t="s">
        <v>5</v>
      </c>
      <c r="I11861" s="6">
        <v>0</v>
      </c>
      <c r="J11861" s="6" t="s">
        <v>13</v>
      </c>
      <c r="K11861" s="7">
        <v>626.50946150000004</v>
      </c>
    </row>
    <row r="11862" spans="2:11" x14ac:dyDescent="0.35">
      <c r="B11862">
        <v>11843</v>
      </c>
      <c r="C11862" s="5">
        <v>195819</v>
      </c>
      <c r="D11862" s="6">
        <v>17</v>
      </c>
      <c r="E11862" s="6">
        <v>0</v>
      </c>
      <c r="F11862" s="6">
        <v>3</v>
      </c>
      <c r="G11862" s="6" t="s">
        <v>9</v>
      </c>
      <c r="H11862" s="6" t="s">
        <v>12</v>
      </c>
      <c r="I11862" s="6">
        <v>5</v>
      </c>
      <c r="J11862" s="6" t="s">
        <v>13</v>
      </c>
      <c r="K11862" s="7">
        <v>1610.185929</v>
      </c>
    </row>
    <row r="11863" spans="2:11" x14ac:dyDescent="0.35">
      <c r="B11863">
        <v>11844</v>
      </c>
      <c r="C11863" s="5">
        <v>106125</v>
      </c>
      <c r="D11863" s="6">
        <v>22</v>
      </c>
      <c r="E11863" s="6">
        <v>3</v>
      </c>
      <c r="F11863" s="6">
        <v>3</v>
      </c>
      <c r="G11863" s="6" t="s">
        <v>11</v>
      </c>
      <c r="H11863" s="6" t="s">
        <v>12</v>
      </c>
      <c r="I11863" s="6">
        <v>7</v>
      </c>
      <c r="J11863" s="6" t="s">
        <v>13</v>
      </c>
      <c r="K11863" s="7">
        <v>502.43549660000002</v>
      </c>
    </row>
    <row r="11864" spans="2:11" x14ac:dyDescent="0.35">
      <c r="B11864">
        <v>11845</v>
      </c>
      <c r="C11864" s="5">
        <v>110744</v>
      </c>
      <c r="D11864" s="6">
        <v>18</v>
      </c>
      <c r="E11864" s="6">
        <v>0</v>
      </c>
      <c r="F11864" s="6">
        <v>3</v>
      </c>
      <c r="G11864" s="6" t="s">
        <v>9</v>
      </c>
      <c r="H11864" s="6" t="s">
        <v>12</v>
      </c>
      <c r="I11864" s="6">
        <v>6</v>
      </c>
      <c r="J11864" s="6" t="s">
        <v>13</v>
      </c>
      <c r="K11864" s="7">
        <v>688.94805210000004</v>
      </c>
    </row>
    <row r="11865" spans="2:11" x14ac:dyDescent="0.35">
      <c r="B11865">
        <v>11846</v>
      </c>
      <c r="C11865" s="5">
        <v>122816</v>
      </c>
      <c r="D11865" s="6">
        <v>20</v>
      </c>
      <c r="E11865" s="6">
        <v>2</v>
      </c>
      <c r="F11865" s="6">
        <v>3</v>
      </c>
      <c r="G11865" s="6" t="s">
        <v>11</v>
      </c>
      <c r="H11865" s="6" t="s">
        <v>12</v>
      </c>
      <c r="I11865" s="6">
        <v>14</v>
      </c>
      <c r="J11865" s="6" t="s">
        <v>10</v>
      </c>
      <c r="K11865" s="7">
        <v>180.21150499999999</v>
      </c>
    </row>
    <row r="11866" spans="2:11" x14ac:dyDescent="0.35">
      <c r="B11866">
        <v>11847</v>
      </c>
      <c r="C11866" s="5">
        <v>159762</v>
      </c>
      <c r="D11866" s="6">
        <v>16</v>
      </c>
      <c r="E11866" s="6">
        <v>0</v>
      </c>
      <c r="F11866" s="6">
        <v>3</v>
      </c>
      <c r="G11866" s="6" t="s">
        <v>11</v>
      </c>
      <c r="H11866" s="6" t="s">
        <v>5</v>
      </c>
      <c r="I11866" s="6">
        <v>13</v>
      </c>
      <c r="J11866" s="6" t="s">
        <v>10</v>
      </c>
      <c r="K11866" s="7">
        <v>191.5885188</v>
      </c>
    </row>
    <row r="11867" spans="2:11" x14ac:dyDescent="0.35">
      <c r="B11867">
        <v>11848</v>
      </c>
      <c r="C11867" s="5">
        <v>151742</v>
      </c>
      <c r="D11867" s="6">
        <v>55</v>
      </c>
      <c r="E11867" s="6">
        <v>35</v>
      </c>
      <c r="F11867" s="6">
        <v>3</v>
      </c>
      <c r="G11867" s="6" t="s">
        <v>11</v>
      </c>
      <c r="H11867" s="6" t="s">
        <v>12</v>
      </c>
      <c r="I11867" s="6">
        <v>12</v>
      </c>
      <c r="J11867" s="6" t="s">
        <v>10</v>
      </c>
      <c r="K11867" s="7">
        <v>299.79126969999999</v>
      </c>
    </row>
    <row r="11868" spans="2:11" x14ac:dyDescent="0.35">
      <c r="B11868">
        <v>11849</v>
      </c>
      <c r="C11868" s="5">
        <v>162489</v>
      </c>
      <c r="D11868" s="6">
        <v>45</v>
      </c>
      <c r="E11868" s="6">
        <v>25</v>
      </c>
      <c r="F11868" s="6">
        <v>3</v>
      </c>
      <c r="G11868" s="6" t="s">
        <v>11</v>
      </c>
      <c r="H11868" s="6" t="s">
        <v>12</v>
      </c>
      <c r="I11868" s="6">
        <v>12</v>
      </c>
      <c r="J11868" s="6" t="s">
        <v>10</v>
      </c>
      <c r="K11868" s="7">
        <v>377.49929250000002</v>
      </c>
    </row>
    <row r="11869" spans="2:11" x14ac:dyDescent="0.35">
      <c r="B11869">
        <v>11850</v>
      </c>
      <c r="C11869" s="5">
        <v>129073</v>
      </c>
      <c r="D11869" s="6">
        <v>49</v>
      </c>
      <c r="E11869" s="6">
        <v>30</v>
      </c>
      <c r="F11869" s="6">
        <v>3</v>
      </c>
      <c r="G11869" s="6" t="s">
        <v>11</v>
      </c>
      <c r="H11869" s="6" t="s">
        <v>12</v>
      </c>
      <c r="I11869" s="6">
        <v>6</v>
      </c>
      <c r="J11869" s="6" t="s">
        <v>10</v>
      </c>
      <c r="K11869" s="7">
        <v>430.86185419999998</v>
      </c>
    </row>
    <row r="11870" spans="2:11" x14ac:dyDescent="0.35">
      <c r="B11870">
        <v>11851</v>
      </c>
      <c r="C11870" s="5">
        <v>136200</v>
      </c>
      <c r="D11870" s="6">
        <v>21</v>
      </c>
      <c r="E11870" s="6" t="s">
        <v>14</v>
      </c>
      <c r="F11870" s="6">
        <v>3</v>
      </c>
      <c r="G11870" s="6" t="s">
        <v>11</v>
      </c>
      <c r="H11870" s="6" t="s">
        <v>5</v>
      </c>
      <c r="I11870" s="6">
        <v>15</v>
      </c>
      <c r="J11870" s="6" t="s">
        <v>10</v>
      </c>
      <c r="K11870" s="7">
        <v>333.17613369999998</v>
      </c>
    </row>
    <row r="11871" spans="2:11" x14ac:dyDescent="0.35">
      <c r="B11871">
        <v>11852</v>
      </c>
      <c r="C11871" s="5">
        <v>113344</v>
      </c>
      <c r="D11871" s="6">
        <v>25</v>
      </c>
      <c r="E11871" s="6" t="s">
        <v>14</v>
      </c>
      <c r="F11871" s="6">
        <v>3</v>
      </c>
      <c r="G11871" s="6" t="s">
        <v>11</v>
      </c>
      <c r="H11871" s="6" t="s">
        <v>12</v>
      </c>
      <c r="I11871" s="6">
        <v>8</v>
      </c>
      <c r="J11871" s="6" t="s">
        <v>10</v>
      </c>
      <c r="K11871" s="7">
        <v>371.72484919999999</v>
      </c>
    </row>
    <row r="11872" spans="2:11" x14ac:dyDescent="0.35">
      <c r="B11872">
        <v>11853</v>
      </c>
      <c r="C11872" s="5">
        <v>137285</v>
      </c>
      <c r="D11872" s="6">
        <v>22</v>
      </c>
      <c r="E11872" s="6">
        <v>5</v>
      </c>
      <c r="F11872" s="6">
        <v>3</v>
      </c>
      <c r="G11872" s="6" t="s">
        <v>11</v>
      </c>
      <c r="H11872" s="6" t="s">
        <v>12</v>
      </c>
      <c r="I11872" s="6">
        <v>13</v>
      </c>
      <c r="J11872" s="6" t="s">
        <v>10</v>
      </c>
      <c r="K11872" s="7">
        <v>310.26798680000002</v>
      </c>
    </row>
    <row r="11873" spans="2:11" x14ac:dyDescent="0.35">
      <c r="B11873">
        <v>11854</v>
      </c>
      <c r="C11873" s="5">
        <v>180074</v>
      </c>
      <c r="D11873" s="6">
        <v>24</v>
      </c>
      <c r="E11873" s="6">
        <v>5</v>
      </c>
      <c r="F11873" s="6">
        <v>3</v>
      </c>
      <c r="G11873" s="6" t="s">
        <v>11</v>
      </c>
      <c r="H11873" s="6" t="s">
        <v>5</v>
      </c>
      <c r="I11873" s="6">
        <v>10</v>
      </c>
      <c r="J11873" s="6" t="s">
        <v>10</v>
      </c>
      <c r="K11873" s="7">
        <v>364.60498339999998</v>
      </c>
    </row>
    <row r="11874" spans="2:11" x14ac:dyDescent="0.35">
      <c r="B11874">
        <v>11855</v>
      </c>
      <c r="C11874" s="5">
        <v>107444</v>
      </c>
      <c r="D11874" s="6">
        <v>35</v>
      </c>
      <c r="E11874" s="6">
        <v>15</v>
      </c>
      <c r="F11874" s="6">
        <v>3</v>
      </c>
      <c r="G11874" s="6" t="s">
        <v>11</v>
      </c>
      <c r="H11874" s="6" t="s">
        <v>5</v>
      </c>
      <c r="I11874" s="6">
        <v>0</v>
      </c>
      <c r="J11874" s="6" t="s">
        <v>13</v>
      </c>
      <c r="K11874" s="7">
        <v>684.45786280000004</v>
      </c>
    </row>
    <row r="11875" spans="2:11" x14ac:dyDescent="0.35">
      <c r="B11875">
        <v>11856</v>
      </c>
      <c r="C11875" s="5">
        <v>115679</v>
      </c>
      <c r="D11875" s="6">
        <v>62</v>
      </c>
      <c r="E11875" s="6">
        <v>43</v>
      </c>
      <c r="F11875" s="6">
        <v>3</v>
      </c>
      <c r="G11875" s="6" t="s">
        <v>11</v>
      </c>
      <c r="H11875" s="6" t="s">
        <v>12</v>
      </c>
      <c r="I11875" s="6">
        <v>2</v>
      </c>
      <c r="J11875" s="6" t="s">
        <v>10</v>
      </c>
      <c r="K11875" s="7">
        <v>440.25010850000001</v>
      </c>
    </row>
    <row r="11876" spans="2:11" x14ac:dyDescent="0.35">
      <c r="B11876">
        <v>11857</v>
      </c>
      <c r="C11876" s="5">
        <v>183760</v>
      </c>
      <c r="D11876" s="6">
        <v>20</v>
      </c>
      <c r="E11876" s="6">
        <v>3</v>
      </c>
      <c r="F11876" s="6">
        <v>3</v>
      </c>
      <c r="G11876" s="6" t="s">
        <v>11</v>
      </c>
      <c r="H11876" s="6" t="s">
        <v>12</v>
      </c>
      <c r="I11876" s="6">
        <v>6</v>
      </c>
      <c r="J11876" s="6" t="s">
        <v>13</v>
      </c>
      <c r="K11876" s="7">
        <v>802.89915129999997</v>
      </c>
    </row>
    <row r="11877" spans="2:11" x14ac:dyDescent="0.35">
      <c r="B11877">
        <v>11858</v>
      </c>
      <c r="C11877" s="5">
        <v>145288</v>
      </c>
      <c r="D11877" s="6">
        <v>18</v>
      </c>
      <c r="E11877" s="6">
        <v>0</v>
      </c>
      <c r="F11877" s="6">
        <v>3</v>
      </c>
      <c r="G11877" s="6" t="s">
        <v>9</v>
      </c>
      <c r="H11877" s="6" t="s">
        <v>5</v>
      </c>
      <c r="I11877" s="6">
        <v>12</v>
      </c>
      <c r="J11877" s="6" t="s">
        <v>10</v>
      </c>
      <c r="K11877" s="7">
        <v>269.23904599999997</v>
      </c>
    </row>
    <row r="11878" spans="2:11" x14ac:dyDescent="0.35">
      <c r="B11878">
        <v>11859</v>
      </c>
      <c r="C11878" s="5">
        <v>186700</v>
      </c>
      <c r="D11878" s="6">
        <v>20</v>
      </c>
      <c r="E11878" s="6">
        <v>2</v>
      </c>
      <c r="F11878" s="6">
        <v>3</v>
      </c>
      <c r="G11878" s="6" t="s">
        <v>9</v>
      </c>
      <c r="H11878" s="6" t="s">
        <v>5</v>
      </c>
      <c r="I11878" s="6">
        <v>6</v>
      </c>
      <c r="J11878" s="6" t="s">
        <v>13</v>
      </c>
      <c r="K11878" s="7">
        <v>736.86069840000005</v>
      </c>
    </row>
    <row r="11879" spans="2:11" x14ac:dyDescent="0.35">
      <c r="B11879">
        <v>11860</v>
      </c>
      <c r="C11879" s="5">
        <v>173455</v>
      </c>
      <c r="D11879" s="6">
        <v>55</v>
      </c>
      <c r="E11879" s="6">
        <v>36</v>
      </c>
      <c r="F11879" s="6">
        <v>3</v>
      </c>
      <c r="G11879" s="6" t="s">
        <v>11</v>
      </c>
      <c r="H11879" s="6" t="s">
        <v>5</v>
      </c>
      <c r="I11879" s="6">
        <v>14</v>
      </c>
      <c r="J11879" s="6" t="s">
        <v>10</v>
      </c>
      <c r="K11879" s="7">
        <v>269.78429540000002</v>
      </c>
    </row>
    <row r="11880" spans="2:11" x14ac:dyDescent="0.35">
      <c r="B11880">
        <v>11861</v>
      </c>
      <c r="C11880" s="5">
        <v>191349</v>
      </c>
      <c r="D11880" s="6">
        <v>24</v>
      </c>
      <c r="E11880" s="6">
        <v>5</v>
      </c>
      <c r="F11880" s="6">
        <v>3</v>
      </c>
      <c r="G11880" s="6" t="s">
        <v>11</v>
      </c>
      <c r="H11880" s="6" t="s">
        <v>12</v>
      </c>
      <c r="I11880" s="6">
        <v>11</v>
      </c>
      <c r="J11880" s="6" t="s">
        <v>13</v>
      </c>
      <c r="K11880" s="7">
        <v>591.42973870000003</v>
      </c>
    </row>
    <row r="11881" spans="2:11" x14ac:dyDescent="0.35">
      <c r="B11881">
        <v>11862</v>
      </c>
      <c r="C11881" s="5">
        <v>194371</v>
      </c>
      <c r="D11881" s="6">
        <v>1</v>
      </c>
      <c r="E11881" s="6">
        <v>17</v>
      </c>
      <c r="F11881" s="6">
        <v>3</v>
      </c>
      <c r="G11881" s="6" t="s">
        <v>9</v>
      </c>
      <c r="H11881" s="6" t="s">
        <v>5</v>
      </c>
      <c r="I11881" s="6">
        <v>11</v>
      </c>
      <c r="J11881" s="6" t="s">
        <v>10</v>
      </c>
      <c r="K11881" s="7">
        <v>319.48425140000001</v>
      </c>
    </row>
    <row r="11882" spans="2:11" x14ac:dyDescent="0.35">
      <c r="B11882">
        <v>11863</v>
      </c>
      <c r="C11882" s="5">
        <v>187022</v>
      </c>
      <c r="D11882" s="6">
        <v>113</v>
      </c>
      <c r="E11882" s="6">
        <v>28</v>
      </c>
      <c r="F11882" s="6">
        <v>3</v>
      </c>
      <c r="G11882" s="6" t="s">
        <v>11</v>
      </c>
      <c r="H11882" s="6" t="s">
        <v>12</v>
      </c>
      <c r="I11882" s="6">
        <v>8</v>
      </c>
      <c r="J11882" s="6" t="s">
        <v>10</v>
      </c>
      <c r="K11882" s="7">
        <v>495.78675399999997</v>
      </c>
    </row>
    <row r="11883" spans="2:11" x14ac:dyDescent="0.35">
      <c r="B11883">
        <v>11864</v>
      </c>
      <c r="C11883" s="5">
        <v>108323</v>
      </c>
      <c r="D11883" s="6">
        <v>68</v>
      </c>
      <c r="E11883" s="6">
        <v>49</v>
      </c>
      <c r="F11883" s="6">
        <v>3</v>
      </c>
      <c r="G11883" s="6" t="s">
        <v>11</v>
      </c>
      <c r="H11883" s="6" t="s">
        <v>12</v>
      </c>
      <c r="I11883" s="6">
        <v>12</v>
      </c>
      <c r="J11883" s="6" t="s">
        <v>10</v>
      </c>
      <c r="K11883" s="7">
        <v>44.414605999999999</v>
      </c>
    </row>
    <row r="11884" spans="2:11" x14ac:dyDescent="0.35">
      <c r="B11884">
        <v>11865</v>
      </c>
      <c r="C11884" s="5">
        <v>181341</v>
      </c>
      <c r="D11884" s="6">
        <v>21</v>
      </c>
      <c r="E11884" s="6">
        <v>3</v>
      </c>
      <c r="F11884" s="6">
        <v>3</v>
      </c>
      <c r="G11884" s="6" t="s">
        <v>11</v>
      </c>
      <c r="H11884" s="6" t="s">
        <v>5</v>
      </c>
      <c r="I11884" s="6">
        <v>12</v>
      </c>
      <c r="J11884" s="6" t="s">
        <v>10</v>
      </c>
      <c r="K11884" s="7">
        <v>402.70992460000002</v>
      </c>
    </row>
    <row r="11885" spans="2:11" x14ac:dyDescent="0.35">
      <c r="B11885">
        <v>11866</v>
      </c>
      <c r="C11885" s="5">
        <v>123294</v>
      </c>
      <c r="D11885" s="6">
        <v>122</v>
      </c>
      <c r="E11885" s="6">
        <v>4</v>
      </c>
      <c r="F11885" s="6">
        <v>3</v>
      </c>
      <c r="G11885" s="6" t="s">
        <v>9</v>
      </c>
      <c r="H11885" s="6" t="s">
        <v>5</v>
      </c>
      <c r="I11885" s="6">
        <v>4</v>
      </c>
      <c r="J11885" s="6" t="s">
        <v>13</v>
      </c>
      <c r="K11885" s="7">
        <v>704.2167743</v>
      </c>
    </row>
    <row r="11886" spans="2:11" x14ac:dyDescent="0.35">
      <c r="B11886">
        <v>11867</v>
      </c>
      <c r="C11886" s="5">
        <v>173754</v>
      </c>
      <c r="D11886" s="6">
        <v>57</v>
      </c>
      <c r="E11886" s="6">
        <v>39</v>
      </c>
      <c r="F11886" s="6">
        <v>3</v>
      </c>
      <c r="G11886" s="6" t="s">
        <v>9</v>
      </c>
      <c r="H11886" s="6" t="s">
        <v>12</v>
      </c>
      <c r="I11886" s="6">
        <v>15</v>
      </c>
      <c r="J11886" s="6" t="s">
        <v>10</v>
      </c>
      <c r="K11886" s="7">
        <v>336.24146580000001</v>
      </c>
    </row>
    <row r="11887" spans="2:11" x14ac:dyDescent="0.35">
      <c r="B11887">
        <v>11868</v>
      </c>
      <c r="C11887" s="5">
        <v>121398</v>
      </c>
      <c r="D11887" s="6">
        <v>21</v>
      </c>
      <c r="E11887" s="6">
        <v>4</v>
      </c>
      <c r="F11887" s="6">
        <v>3</v>
      </c>
      <c r="G11887" s="6" t="s">
        <v>9</v>
      </c>
      <c r="H11887" s="6" t="s">
        <v>5</v>
      </c>
      <c r="I11887" s="6">
        <v>0</v>
      </c>
      <c r="J11887" s="6" t="s">
        <v>13</v>
      </c>
      <c r="K11887" s="7">
        <v>595.2186944</v>
      </c>
    </row>
    <row r="11888" spans="2:11" x14ac:dyDescent="0.35">
      <c r="B11888">
        <v>11869</v>
      </c>
      <c r="C11888" s="5">
        <v>182742</v>
      </c>
      <c r="D11888" s="6">
        <v>17</v>
      </c>
      <c r="E11888" s="6">
        <v>0</v>
      </c>
      <c r="F11888" s="6">
        <v>3</v>
      </c>
      <c r="G11888" s="6" t="s">
        <v>9</v>
      </c>
      <c r="H11888" s="6" t="s">
        <v>12</v>
      </c>
      <c r="I11888" s="6">
        <v>9</v>
      </c>
      <c r="J11888" s="6" t="s">
        <v>13</v>
      </c>
      <c r="K11888" s="7">
        <v>1087.1415460000001</v>
      </c>
    </row>
    <row r="11889" spans="2:11" x14ac:dyDescent="0.35">
      <c r="B11889">
        <v>11870</v>
      </c>
      <c r="C11889" s="5">
        <v>171657</v>
      </c>
      <c r="D11889" s="6">
        <v>66</v>
      </c>
      <c r="E11889" s="6">
        <v>48</v>
      </c>
      <c r="F11889" s="6">
        <v>3</v>
      </c>
      <c r="G11889" s="6" t="s">
        <v>11</v>
      </c>
      <c r="H11889" s="6" t="s">
        <v>5</v>
      </c>
      <c r="I11889" s="6">
        <v>6</v>
      </c>
      <c r="J11889" s="6" t="s">
        <v>10</v>
      </c>
      <c r="K11889" s="7">
        <v>310.55038050000002</v>
      </c>
    </row>
    <row r="11890" spans="2:11" x14ac:dyDescent="0.35">
      <c r="B11890">
        <v>11871</v>
      </c>
      <c r="C11890" s="5">
        <v>112521</v>
      </c>
      <c r="D11890" s="6">
        <v>59</v>
      </c>
      <c r="E11890" s="6">
        <v>40</v>
      </c>
      <c r="F11890" s="6">
        <v>3</v>
      </c>
      <c r="G11890" s="6" t="s">
        <v>9</v>
      </c>
      <c r="H11890" s="6" t="s">
        <v>5</v>
      </c>
      <c r="I11890" s="6">
        <v>9</v>
      </c>
      <c r="J11890" s="6" t="s">
        <v>10</v>
      </c>
      <c r="K11890" s="7">
        <v>342.78729449999997</v>
      </c>
    </row>
    <row r="11891" spans="2:11" x14ac:dyDescent="0.35">
      <c r="B11891">
        <v>11872</v>
      </c>
      <c r="C11891" s="5">
        <v>147734</v>
      </c>
      <c r="D11891" s="6">
        <v>68</v>
      </c>
      <c r="E11891" s="6" t="s">
        <v>14</v>
      </c>
      <c r="F11891" s="6">
        <v>3</v>
      </c>
      <c r="G11891" s="6" t="s">
        <v>9</v>
      </c>
      <c r="H11891" s="6" t="s">
        <v>12</v>
      </c>
      <c r="I11891" s="6">
        <v>10</v>
      </c>
      <c r="J11891" s="6" t="s">
        <v>10</v>
      </c>
      <c r="K11891" s="7">
        <v>393.2196126</v>
      </c>
    </row>
    <row r="11892" spans="2:11" x14ac:dyDescent="0.35">
      <c r="B11892">
        <v>11873</v>
      </c>
      <c r="C11892" s="5">
        <v>139131</v>
      </c>
      <c r="D11892" s="6">
        <v>55</v>
      </c>
      <c r="E11892" s="6" t="s">
        <v>14</v>
      </c>
      <c r="F11892" s="6">
        <v>3</v>
      </c>
      <c r="G11892" s="6" t="s">
        <v>9</v>
      </c>
      <c r="H11892" s="6" t="s">
        <v>12</v>
      </c>
      <c r="I11892" s="6">
        <v>1</v>
      </c>
      <c r="J11892" s="6" t="s">
        <v>13</v>
      </c>
      <c r="K11892" s="7">
        <v>605.56708470000001</v>
      </c>
    </row>
    <row r="11893" spans="2:11" x14ac:dyDescent="0.35">
      <c r="B11893">
        <v>11874</v>
      </c>
      <c r="C11893" s="5">
        <v>175846</v>
      </c>
      <c r="D11893" s="6">
        <v>28</v>
      </c>
      <c r="E11893" s="6">
        <v>10</v>
      </c>
      <c r="F11893" s="6">
        <v>3</v>
      </c>
      <c r="G11893" s="6" t="s">
        <v>11</v>
      </c>
      <c r="H11893" s="6" t="s">
        <v>12</v>
      </c>
      <c r="I11893" s="6">
        <v>5</v>
      </c>
      <c r="J11893" s="6" t="s">
        <v>13</v>
      </c>
      <c r="K11893" s="7">
        <v>587.33662619999996</v>
      </c>
    </row>
    <row r="11894" spans="2:11" x14ac:dyDescent="0.35">
      <c r="B11894">
        <v>11875</v>
      </c>
      <c r="C11894" s="5">
        <v>140156</v>
      </c>
      <c r="D11894" s="6">
        <v>22</v>
      </c>
      <c r="E11894" s="6">
        <v>5</v>
      </c>
      <c r="F11894" s="6">
        <v>3</v>
      </c>
      <c r="G11894" s="6" t="s">
        <v>9</v>
      </c>
      <c r="H11894" s="6" t="s">
        <v>5</v>
      </c>
      <c r="I11894" s="6">
        <v>14</v>
      </c>
      <c r="J11894" s="6" t="s">
        <v>10</v>
      </c>
      <c r="K11894" s="7">
        <v>165.72345050000001</v>
      </c>
    </row>
    <row r="11895" spans="2:11" x14ac:dyDescent="0.35">
      <c r="B11895">
        <v>11876</v>
      </c>
      <c r="C11895" s="5">
        <v>195517</v>
      </c>
      <c r="D11895" s="6">
        <v>22</v>
      </c>
      <c r="E11895" s="6" t="s">
        <v>14</v>
      </c>
      <c r="F11895" s="6">
        <v>3</v>
      </c>
      <c r="G11895" s="6" t="s">
        <v>11</v>
      </c>
      <c r="H11895" s="6" t="s">
        <v>5</v>
      </c>
      <c r="I11895" s="6">
        <v>12</v>
      </c>
      <c r="J11895" s="6" t="s">
        <v>10</v>
      </c>
      <c r="K11895" s="7">
        <v>278.04745300000002</v>
      </c>
    </row>
    <row r="11896" spans="2:11" x14ac:dyDescent="0.35">
      <c r="B11896">
        <v>11877</v>
      </c>
      <c r="C11896" s="5">
        <v>103237</v>
      </c>
      <c r="D11896" s="6">
        <v>22</v>
      </c>
      <c r="E11896" s="6">
        <v>5</v>
      </c>
      <c r="F11896" s="6">
        <v>3</v>
      </c>
      <c r="G11896" s="6" t="s">
        <v>9</v>
      </c>
      <c r="H11896" s="6" t="s">
        <v>12</v>
      </c>
      <c r="I11896" s="6">
        <v>15</v>
      </c>
      <c r="J11896" s="6" t="s">
        <v>13</v>
      </c>
      <c r="K11896" s="7">
        <v>778.74228879999998</v>
      </c>
    </row>
    <row r="11897" spans="2:11" x14ac:dyDescent="0.35">
      <c r="B11897">
        <v>11878</v>
      </c>
      <c r="C11897" s="5">
        <v>106880</v>
      </c>
      <c r="D11897" s="6">
        <v>33</v>
      </c>
      <c r="E11897" s="6">
        <v>15</v>
      </c>
      <c r="F11897" s="6">
        <v>3</v>
      </c>
      <c r="G11897" s="6" t="s">
        <v>9</v>
      </c>
      <c r="H11897" s="6" t="s">
        <v>5</v>
      </c>
      <c r="I11897" s="6">
        <v>12</v>
      </c>
      <c r="J11897" s="6" t="s">
        <v>10</v>
      </c>
      <c r="K11897" s="7">
        <v>202.87906380000001</v>
      </c>
    </row>
    <row r="11898" spans="2:11" x14ac:dyDescent="0.35">
      <c r="B11898">
        <v>11879</v>
      </c>
      <c r="C11898" s="5">
        <v>157165</v>
      </c>
      <c r="D11898" s="6">
        <v>43</v>
      </c>
      <c r="E11898" s="6">
        <v>23</v>
      </c>
      <c r="F11898" s="6">
        <v>3</v>
      </c>
      <c r="G11898" s="6" t="s">
        <v>9</v>
      </c>
      <c r="H11898" s="6" t="s">
        <v>12</v>
      </c>
      <c r="I11898" s="6">
        <v>12</v>
      </c>
      <c r="J11898" s="6" t="s">
        <v>10</v>
      </c>
      <c r="K11898" s="7">
        <v>410.35374009999998</v>
      </c>
    </row>
    <row r="11899" spans="2:11" x14ac:dyDescent="0.35">
      <c r="B11899">
        <v>11880</v>
      </c>
      <c r="C11899" s="5">
        <v>114391</v>
      </c>
      <c r="D11899" s="6">
        <v>111</v>
      </c>
      <c r="E11899" s="6">
        <v>32</v>
      </c>
      <c r="F11899" s="6">
        <v>3</v>
      </c>
      <c r="G11899" s="6" t="s">
        <v>9</v>
      </c>
      <c r="H11899" s="6" t="s">
        <v>12</v>
      </c>
      <c r="I11899" s="6">
        <v>9</v>
      </c>
      <c r="J11899" s="6" t="s">
        <v>13</v>
      </c>
      <c r="K11899" s="7">
        <v>546.70700539999996</v>
      </c>
    </row>
    <row r="11900" spans="2:11" x14ac:dyDescent="0.35">
      <c r="B11900">
        <v>11881</v>
      </c>
      <c r="C11900" s="5">
        <v>192033</v>
      </c>
      <c r="D11900" s="6">
        <v>69</v>
      </c>
      <c r="E11900" s="6" t="s">
        <v>14</v>
      </c>
      <c r="F11900" s="6">
        <v>3</v>
      </c>
      <c r="G11900" s="6" t="s">
        <v>11</v>
      </c>
      <c r="H11900" s="6" t="s">
        <v>12</v>
      </c>
      <c r="I11900" s="6">
        <v>8</v>
      </c>
      <c r="J11900" s="6" t="s">
        <v>10</v>
      </c>
      <c r="K11900" s="7">
        <v>250.14864789999999</v>
      </c>
    </row>
    <row r="11901" spans="2:11" x14ac:dyDescent="0.35">
      <c r="B11901">
        <v>11882</v>
      </c>
      <c r="C11901" s="5">
        <v>167179</v>
      </c>
      <c r="D11901" s="6">
        <v>29</v>
      </c>
      <c r="E11901" s="6">
        <v>8</v>
      </c>
      <c r="F11901" s="6">
        <v>3</v>
      </c>
      <c r="G11901" s="6" t="s">
        <v>11</v>
      </c>
      <c r="H11901" s="6" t="s">
        <v>5</v>
      </c>
      <c r="I11901" s="6">
        <v>6</v>
      </c>
      <c r="J11901" s="6" t="s">
        <v>10</v>
      </c>
      <c r="K11901" s="7">
        <v>289.93554640000002</v>
      </c>
    </row>
    <row r="11902" spans="2:11" x14ac:dyDescent="0.35">
      <c r="B11902">
        <v>11883</v>
      </c>
      <c r="C11902" s="5">
        <v>184259</v>
      </c>
      <c r="D11902" s="6">
        <v>16</v>
      </c>
      <c r="E11902" s="6">
        <v>0</v>
      </c>
      <c r="F11902" s="6">
        <v>3</v>
      </c>
      <c r="G11902" s="6" t="s">
        <v>9</v>
      </c>
      <c r="H11902" s="6" t="s">
        <v>5</v>
      </c>
      <c r="I11902" s="6">
        <v>15</v>
      </c>
      <c r="J11902" s="6" t="s">
        <v>13</v>
      </c>
      <c r="K11902" s="7">
        <v>639.30042630000003</v>
      </c>
    </row>
    <row r="11903" spans="2:11" x14ac:dyDescent="0.35">
      <c r="B11903">
        <v>11884</v>
      </c>
      <c r="C11903" s="5">
        <v>110686</v>
      </c>
      <c r="D11903" s="6">
        <v>30</v>
      </c>
      <c r="E11903" s="6">
        <v>9</v>
      </c>
      <c r="F11903" s="6">
        <v>3</v>
      </c>
      <c r="G11903" s="6" t="s">
        <v>11</v>
      </c>
      <c r="H11903" s="6" t="s">
        <v>12</v>
      </c>
      <c r="I11903" s="6">
        <v>10</v>
      </c>
      <c r="J11903" s="6" t="s">
        <v>10</v>
      </c>
      <c r="K11903" s="7">
        <v>431.2678646</v>
      </c>
    </row>
    <row r="11904" spans="2:11" x14ac:dyDescent="0.35">
      <c r="B11904">
        <v>11885</v>
      </c>
      <c r="C11904" s="5">
        <v>178340</v>
      </c>
      <c r="D11904" s="6">
        <v>54</v>
      </c>
      <c r="E11904" s="6">
        <v>35</v>
      </c>
      <c r="F11904" s="6">
        <v>3</v>
      </c>
      <c r="G11904" s="6" t="s">
        <v>11</v>
      </c>
      <c r="H11904" s="6" t="s">
        <v>5</v>
      </c>
      <c r="I11904" s="6">
        <v>4</v>
      </c>
      <c r="J11904" s="6" t="s">
        <v>10</v>
      </c>
      <c r="K11904" s="7">
        <v>391.98327160000002</v>
      </c>
    </row>
    <row r="11905" spans="2:11" x14ac:dyDescent="0.35">
      <c r="B11905">
        <v>11886</v>
      </c>
      <c r="C11905" s="5">
        <v>166753</v>
      </c>
      <c r="D11905" s="6">
        <v>23</v>
      </c>
      <c r="E11905" s="6">
        <v>4</v>
      </c>
      <c r="F11905" s="6">
        <v>3</v>
      </c>
      <c r="G11905" s="6" t="s">
        <v>11</v>
      </c>
      <c r="H11905" s="6" t="s">
        <v>5</v>
      </c>
      <c r="I11905" s="6">
        <v>13</v>
      </c>
      <c r="J11905" s="6" t="s">
        <v>10</v>
      </c>
      <c r="K11905" s="7">
        <v>289.84335820000001</v>
      </c>
    </row>
    <row r="11906" spans="2:11" x14ac:dyDescent="0.35">
      <c r="B11906">
        <v>11887</v>
      </c>
      <c r="C11906" s="5">
        <v>133523</v>
      </c>
      <c r="D11906" s="6">
        <v>29</v>
      </c>
      <c r="E11906" s="6">
        <v>12</v>
      </c>
      <c r="F11906" s="6">
        <v>3</v>
      </c>
      <c r="G11906" s="6" t="s">
        <v>9</v>
      </c>
      <c r="H11906" s="6" t="s">
        <v>5</v>
      </c>
      <c r="I11906" s="6">
        <v>8</v>
      </c>
      <c r="J11906" s="6" t="s">
        <v>10</v>
      </c>
      <c r="K11906" s="7">
        <v>343.95414290000002</v>
      </c>
    </row>
    <row r="11907" spans="2:11" x14ac:dyDescent="0.35">
      <c r="B11907">
        <v>11888</v>
      </c>
      <c r="C11907" s="5">
        <v>131728</v>
      </c>
      <c r="D11907" s="6">
        <v>48</v>
      </c>
      <c r="E11907" s="6">
        <v>28</v>
      </c>
      <c r="F11907" s="6">
        <v>3</v>
      </c>
      <c r="G11907" s="6" t="s">
        <v>11</v>
      </c>
      <c r="H11907" s="6" t="s">
        <v>12</v>
      </c>
      <c r="I11907" s="6">
        <v>9</v>
      </c>
      <c r="J11907" s="6" t="s">
        <v>10</v>
      </c>
      <c r="K11907" s="7">
        <v>375.3919368</v>
      </c>
    </row>
    <row r="11908" spans="2:11" x14ac:dyDescent="0.35">
      <c r="B11908">
        <v>11889</v>
      </c>
      <c r="C11908" s="5">
        <v>179724</v>
      </c>
      <c r="D11908" s="6">
        <v>68</v>
      </c>
      <c r="E11908" s="6">
        <v>49</v>
      </c>
      <c r="F11908" s="6">
        <v>3</v>
      </c>
      <c r="G11908" s="6" t="s">
        <v>11</v>
      </c>
      <c r="H11908" s="6" t="s">
        <v>12</v>
      </c>
      <c r="I11908" s="6">
        <v>8</v>
      </c>
      <c r="J11908" s="6" t="s">
        <v>10</v>
      </c>
      <c r="K11908" s="7">
        <v>82.141865289999998</v>
      </c>
    </row>
    <row r="11909" spans="2:11" x14ac:dyDescent="0.35">
      <c r="B11909">
        <v>11890</v>
      </c>
      <c r="C11909" s="5">
        <v>140553</v>
      </c>
      <c r="D11909" s="6">
        <v>69</v>
      </c>
      <c r="E11909" s="6">
        <v>50</v>
      </c>
      <c r="F11909" s="6">
        <v>3</v>
      </c>
      <c r="G11909" s="6" t="s">
        <v>9</v>
      </c>
      <c r="H11909" s="6" t="s">
        <v>5</v>
      </c>
      <c r="I11909" s="6">
        <v>12</v>
      </c>
      <c r="J11909" s="6" t="s">
        <v>10</v>
      </c>
      <c r="K11909" s="7">
        <v>86.942780920000004</v>
      </c>
    </row>
    <row r="11910" spans="2:11" x14ac:dyDescent="0.35">
      <c r="B11910">
        <v>11891</v>
      </c>
      <c r="C11910" s="5">
        <v>180357</v>
      </c>
      <c r="D11910" s="6">
        <v>19</v>
      </c>
      <c r="E11910" s="6">
        <v>1</v>
      </c>
      <c r="F11910" s="6">
        <v>3</v>
      </c>
      <c r="G11910" s="6" t="s">
        <v>11</v>
      </c>
      <c r="H11910" s="6" t="s">
        <v>5</v>
      </c>
      <c r="I11910" s="6">
        <v>14</v>
      </c>
      <c r="J11910" s="6" t="s">
        <v>10</v>
      </c>
      <c r="K11910" s="7">
        <v>96.326544010000006</v>
      </c>
    </row>
    <row r="11911" spans="2:11" x14ac:dyDescent="0.35">
      <c r="B11911">
        <v>11892</v>
      </c>
      <c r="C11911" s="5">
        <v>159690</v>
      </c>
      <c r="D11911" s="6">
        <v>55</v>
      </c>
      <c r="E11911" s="6">
        <v>36</v>
      </c>
      <c r="F11911" s="6">
        <v>3</v>
      </c>
      <c r="G11911" s="6" t="s">
        <v>9</v>
      </c>
      <c r="H11911" s="6" t="s">
        <v>12</v>
      </c>
      <c r="I11911" s="6">
        <v>13</v>
      </c>
      <c r="J11911" s="6" t="s">
        <v>10</v>
      </c>
      <c r="K11911" s="7">
        <v>380.12885779999999</v>
      </c>
    </row>
    <row r="11912" spans="2:11" x14ac:dyDescent="0.35">
      <c r="B11912">
        <v>11893</v>
      </c>
      <c r="C11912" s="5">
        <v>102033</v>
      </c>
      <c r="D11912" s="6">
        <v>60</v>
      </c>
      <c r="E11912" s="6">
        <v>39</v>
      </c>
      <c r="F11912" s="6">
        <v>3</v>
      </c>
      <c r="G11912" s="6" t="s">
        <v>11</v>
      </c>
      <c r="H11912" s="6" t="s">
        <v>5</v>
      </c>
      <c r="I11912" s="6">
        <v>5</v>
      </c>
      <c r="J11912" s="6" t="s">
        <v>10</v>
      </c>
      <c r="K11912" s="7">
        <v>172.57327319999999</v>
      </c>
    </row>
    <row r="11913" spans="2:11" x14ac:dyDescent="0.35">
      <c r="B11913">
        <v>11894</v>
      </c>
      <c r="C11913" s="5">
        <v>196319</v>
      </c>
      <c r="D11913" s="6">
        <v>24</v>
      </c>
      <c r="E11913" s="6">
        <v>6</v>
      </c>
      <c r="F11913" s="6">
        <v>3</v>
      </c>
      <c r="G11913" s="6" t="s">
        <v>11</v>
      </c>
      <c r="H11913" s="6" t="s">
        <v>5</v>
      </c>
      <c r="I11913" s="6">
        <v>13</v>
      </c>
      <c r="J11913" s="6" t="s">
        <v>10</v>
      </c>
      <c r="K11913" s="7">
        <v>189.67373910000001</v>
      </c>
    </row>
    <row r="11914" spans="2:11" x14ac:dyDescent="0.35">
      <c r="B11914">
        <v>11895</v>
      </c>
      <c r="C11914" s="5">
        <v>187870</v>
      </c>
      <c r="D11914" s="6">
        <v>21</v>
      </c>
      <c r="E11914" s="6">
        <v>4</v>
      </c>
      <c r="F11914" s="6">
        <v>3</v>
      </c>
      <c r="G11914" s="6" t="s">
        <v>9</v>
      </c>
      <c r="H11914" s="6" t="s">
        <v>12</v>
      </c>
      <c r="I11914" s="6">
        <v>11</v>
      </c>
      <c r="J11914" s="6" t="s">
        <v>10</v>
      </c>
      <c r="K11914" s="7">
        <v>284.5356716</v>
      </c>
    </row>
    <row r="11915" spans="2:11" x14ac:dyDescent="0.35">
      <c r="B11915">
        <v>11896</v>
      </c>
      <c r="C11915" s="5">
        <v>104773</v>
      </c>
      <c r="D11915" s="6">
        <v>67</v>
      </c>
      <c r="E11915" s="6">
        <v>49</v>
      </c>
      <c r="F11915" s="6">
        <v>3</v>
      </c>
      <c r="G11915" s="6" t="s">
        <v>9</v>
      </c>
      <c r="H11915" s="6" t="s">
        <v>5</v>
      </c>
      <c r="I11915" s="6">
        <v>13</v>
      </c>
      <c r="J11915" s="6" t="s">
        <v>10</v>
      </c>
      <c r="K11915" s="7">
        <v>184.18344759999999</v>
      </c>
    </row>
    <row r="11916" spans="2:11" x14ac:dyDescent="0.35">
      <c r="B11916">
        <v>11897</v>
      </c>
      <c r="C11916" s="5">
        <v>111259</v>
      </c>
      <c r="D11916" s="6">
        <v>16</v>
      </c>
      <c r="E11916" s="6">
        <v>0</v>
      </c>
      <c r="F11916" s="6">
        <v>3</v>
      </c>
      <c r="G11916" s="6" t="s">
        <v>11</v>
      </c>
      <c r="H11916" s="6" t="s">
        <v>12</v>
      </c>
      <c r="I11916" s="6">
        <v>12</v>
      </c>
      <c r="J11916" s="6" t="s">
        <v>10</v>
      </c>
      <c r="K11916" s="7">
        <v>382.19589059999998</v>
      </c>
    </row>
    <row r="11917" spans="2:11" x14ac:dyDescent="0.35">
      <c r="B11917">
        <v>11898</v>
      </c>
      <c r="C11917" s="5">
        <v>170381</v>
      </c>
      <c r="D11917" s="6">
        <v>22</v>
      </c>
      <c r="E11917" s="6">
        <v>3</v>
      </c>
      <c r="F11917" s="6">
        <v>3</v>
      </c>
      <c r="G11917" s="6" t="s">
        <v>11</v>
      </c>
      <c r="H11917" s="6" t="s">
        <v>12</v>
      </c>
      <c r="I11917" s="6">
        <v>11</v>
      </c>
      <c r="J11917" s="6" t="s">
        <v>10</v>
      </c>
      <c r="K11917" s="7">
        <v>298.82653790000001</v>
      </c>
    </row>
    <row r="11918" spans="2:11" x14ac:dyDescent="0.35">
      <c r="B11918">
        <v>11899</v>
      </c>
      <c r="C11918" s="5">
        <v>151417</v>
      </c>
      <c r="D11918" s="6">
        <v>63</v>
      </c>
      <c r="E11918" s="6">
        <v>44</v>
      </c>
      <c r="F11918" s="6">
        <v>3</v>
      </c>
      <c r="G11918" s="6" t="s">
        <v>9</v>
      </c>
      <c r="H11918" s="6" t="s">
        <v>5</v>
      </c>
      <c r="I11918" s="6">
        <v>5</v>
      </c>
      <c r="J11918" s="6" t="s">
        <v>10</v>
      </c>
      <c r="K11918" s="7">
        <v>111.6084269</v>
      </c>
    </row>
    <row r="11919" spans="2:11" x14ac:dyDescent="0.35">
      <c r="B11919">
        <v>11900</v>
      </c>
      <c r="C11919" s="5">
        <v>166146</v>
      </c>
      <c r="D11919" s="6">
        <v>18</v>
      </c>
      <c r="E11919" s="6">
        <v>0</v>
      </c>
      <c r="F11919" s="6">
        <v>3</v>
      </c>
      <c r="G11919" s="6" t="s">
        <v>9</v>
      </c>
      <c r="H11919" s="6" t="s">
        <v>5</v>
      </c>
      <c r="I11919" s="6">
        <v>12</v>
      </c>
      <c r="J11919" s="6" t="s">
        <v>13</v>
      </c>
      <c r="K11919" s="7">
        <v>507.29814929999998</v>
      </c>
    </row>
    <row r="11920" spans="2:11" x14ac:dyDescent="0.35">
      <c r="B11920">
        <v>11901</v>
      </c>
      <c r="C11920" s="5">
        <v>173734</v>
      </c>
      <c r="D11920" s="6">
        <v>33</v>
      </c>
      <c r="E11920" s="6">
        <v>14</v>
      </c>
      <c r="F11920" s="6">
        <v>3</v>
      </c>
      <c r="G11920" s="6" t="s">
        <v>11</v>
      </c>
      <c r="H11920" s="6" t="s">
        <v>12</v>
      </c>
      <c r="I11920" s="6">
        <v>11</v>
      </c>
      <c r="J11920" s="6" t="s">
        <v>10</v>
      </c>
      <c r="K11920" s="7">
        <v>260.91619489999999</v>
      </c>
    </row>
    <row r="11921" spans="2:11" x14ac:dyDescent="0.35">
      <c r="B11921">
        <v>11902</v>
      </c>
      <c r="C11921" s="5">
        <v>199881</v>
      </c>
      <c r="D11921" s="6">
        <v>69</v>
      </c>
      <c r="E11921" s="6">
        <v>48</v>
      </c>
      <c r="F11921" s="6">
        <v>3</v>
      </c>
      <c r="G11921" s="6" t="s">
        <v>9</v>
      </c>
      <c r="H11921" s="6" t="s">
        <v>12</v>
      </c>
      <c r="I11921" s="6">
        <v>3</v>
      </c>
      <c r="J11921" s="6" t="s">
        <v>10</v>
      </c>
      <c r="K11921" s="7">
        <v>390.04721230000001</v>
      </c>
    </row>
    <row r="11922" spans="2:11" x14ac:dyDescent="0.35">
      <c r="B11922">
        <v>11903</v>
      </c>
      <c r="C11922" s="5">
        <v>178830</v>
      </c>
      <c r="D11922" s="6">
        <v>63</v>
      </c>
      <c r="E11922" s="6">
        <v>44</v>
      </c>
      <c r="F11922" s="6">
        <v>3</v>
      </c>
      <c r="G11922" s="6" t="s">
        <v>11</v>
      </c>
      <c r="H11922" s="6" t="s">
        <v>12</v>
      </c>
      <c r="I11922" s="6">
        <v>12</v>
      </c>
      <c r="J11922" s="6" t="s">
        <v>10</v>
      </c>
      <c r="K11922" s="7">
        <v>145.16761679999999</v>
      </c>
    </row>
    <row r="11923" spans="2:11" x14ac:dyDescent="0.35">
      <c r="B11923">
        <v>11904</v>
      </c>
      <c r="C11923" s="5">
        <v>105578</v>
      </c>
      <c r="D11923" s="6">
        <v>70</v>
      </c>
      <c r="E11923" s="6">
        <v>51</v>
      </c>
      <c r="F11923" s="6">
        <v>3</v>
      </c>
      <c r="G11923" s="6" t="s">
        <v>9</v>
      </c>
      <c r="H11923" s="6" t="s">
        <v>5</v>
      </c>
      <c r="I11923" s="6">
        <v>12</v>
      </c>
      <c r="J11923" s="6" t="s">
        <v>10</v>
      </c>
      <c r="K11923" s="7">
        <v>41.980620440000003</v>
      </c>
    </row>
    <row r="11924" spans="2:11" x14ac:dyDescent="0.35">
      <c r="B11924">
        <v>11905</v>
      </c>
      <c r="C11924" s="5">
        <v>116259</v>
      </c>
      <c r="D11924" s="6">
        <v>19</v>
      </c>
      <c r="E11924" s="6">
        <v>1</v>
      </c>
      <c r="F11924" s="6">
        <v>3</v>
      </c>
      <c r="G11924" s="6" t="s">
        <v>11</v>
      </c>
      <c r="H11924" s="6" t="s">
        <v>12</v>
      </c>
      <c r="I11924" s="6">
        <v>13</v>
      </c>
      <c r="J11924" s="6" t="s">
        <v>13</v>
      </c>
      <c r="K11924" s="7">
        <v>687.71027570000001</v>
      </c>
    </row>
    <row r="11925" spans="2:11" x14ac:dyDescent="0.35">
      <c r="B11925">
        <v>11906</v>
      </c>
      <c r="C11925" s="5">
        <v>196809</v>
      </c>
      <c r="D11925" s="6">
        <v>66</v>
      </c>
      <c r="E11925" s="6">
        <v>46</v>
      </c>
      <c r="F11925" s="6">
        <v>3</v>
      </c>
      <c r="G11925" s="6" t="s">
        <v>9</v>
      </c>
      <c r="H11925" s="6" t="s">
        <v>12</v>
      </c>
      <c r="I11925" s="6">
        <v>0</v>
      </c>
      <c r="J11925" s="6" t="s">
        <v>10</v>
      </c>
      <c r="K11925" s="7">
        <v>92.480263469999997</v>
      </c>
    </row>
    <row r="11926" spans="2:11" x14ac:dyDescent="0.35">
      <c r="B11926">
        <v>11907</v>
      </c>
      <c r="C11926" s="5">
        <v>110636</v>
      </c>
      <c r="D11926" s="6">
        <v>25</v>
      </c>
      <c r="E11926" s="6">
        <v>8</v>
      </c>
      <c r="F11926" s="6">
        <v>3</v>
      </c>
      <c r="G11926" s="6" t="s">
        <v>11</v>
      </c>
      <c r="H11926" s="6" t="s">
        <v>5</v>
      </c>
      <c r="I11926" s="6">
        <v>15</v>
      </c>
      <c r="J11926" s="6" t="s">
        <v>10</v>
      </c>
      <c r="K11926" s="7">
        <v>217.5385211</v>
      </c>
    </row>
    <row r="11927" spans="2:11" x14ac:dyDescent="0.35">
      <c r="B11927">
        <v>11908</v>
      </c>
      <c r="C11927" s="5">
        <v>185180</v>
      </c>
      <c r="D11927" s="6">
        <v>25</v>
      </c>
      <c r="E11927" s="6">
        <v>8</v>
      </c>
      <c r="F11927" s="6">
        <v>3</v>
      </c>
      <c r="G11927" s="6" t="s">
        <v>11</v>
      </c>
      <c r="H11927" s="6" t="s">
        <v>5</v>
      </c>
      <c r="I11927" s="6">
        <v>15</v>
      </c>
      <c r="J11927" s="6" t="s">
        <v>10</v>
      </c>
      <c r="K11927" s="7">
        <v>176.50825610000001</v>
      </c>
    </row>
    <row r="11928" spans="2:11" x14ac:dyDescent="0.35">
      <c r="B11928">
        <v>11909</v>
      </c>
      <c r="C11928" s="5">
        <v>114113</v>
      </c>
      <c r="D11928" s="6">
        <v>70</v>
      </c>
      <c r="E11928" s="6">
        <v>53</v>
      </c>
      <c r="F11928" s="6">
        <v>3</v>
      </c>
      <c r="G11928" s="6" t="s">
        <v>11</v>
      </c>
      <c r="H11928" s="6" t="s">
        <v>12</v>
      </c>
      <c r="I11928" s="6">
        <v>7</v>
      </c>
      <c r="J11928" s="6" t="s">
        <v>10</v>
      </c>
      <c r="K11928" s="7">
        <v>237.84846730000001</v>
      </c>
    </row>
    <row r="11929" spans="2:11" x14ac:dyDescent="0.35">
      <c r="B11929">
        <v>11910</v>
      </c>
      <c r="C11929" s="5">
        <v>157800</v>
      </c>
      <c r="D11929" s="6">
        <v>129</v>
      </c>
      <c r="E11929" s="6">
        <v>30</v>
      </c>
      <c r="F11929" s="6">
        <v>3</v>
      </c>
      <c r="G11929" s="6" t="s">
        <v>9</v>
      </c>
      <c r="H11929" s="6" t="s">
        <v>12</v>
      </c>
      <c r="I11929" s="6">
        <v>8</v>
      </c>
      <c r="J11929" s="6" t="s">
        <v>10</v>
      </c>
      <c r="K11929" s="7">
        <v>465.04554109999998</v>
      </c>
    </row>
    <row r="11930" spans="2:11" x14ac:dyDescent="0.35">
      <c r="B11930">
        <v>11911</v>
      </c>
      <c r="C11930" s="5">
        <v>144616</v>
      </c>
      <c r="D11930" s="6">
        <v>69</v>
      </c>
      <c r="E11930" s="6">
        <v>51</v>
      </c>
      <c r="F11930" s="6">
        <v>3</v>
      </c>
      <c r="G11930" s="6" t="s">
        <v>9</v>
      </c>
      <c r="H11930" s="6" t="s">
        <v>5</v>
      </c>
      <c r="I11930" s="6">
        <v>4</v>
      </c>
      <c r="J11930" s="6" t="s">
        <v>10</v>
      </c>
      <c r="K11930" s="7">
        <v>383.8839835</v>
      </c>
    </row>
    <row r="11931" spans="2:11" x14ac:dyDescent="0.35">
      <c r="B11931">
        <v>11912</v>
      </c>
      <c r="C11931" s="5">
        <v>192647</v>
      </c>
      <c r="D11931" s="6">
        <v>59</v>
      </c>
      <c r="E11931" s="6">
        <v>42</v>
      </c>
      <c r="F11931" s="6">
        <v>3</v>
      </c>
      <c r="G11931" s="6" t="s">
        <v>11</v>
      </c>
      <c r="H11931" s="6" t="s">
        <v>12</v>
      </c>
      <c r="I11931" s="6">
        <v>9</v>
      </c>
      <c r="J11931" s="6" t="s">
        <v>10</v>
      </c>
      <c r="K11931" s="7">
        <v>379.34336430000002</v>
      </c>
    </row>
    <row r="11932" spans="2:11" x14ac:dyDescent="0.35">
      <c r="B11932">
        <v>11913</v>
      </c>
      <c r="C11932" s="5">
        <v>143877</v>
      </c>
      <c r="D11932" s="6">
        <v>56</v>
      </c>
      <c r="E11932" s="6" t="s">
        <v>14</v>
      </c>
      <c r="F11932" s="6">
        <v>3</v>
      </c>
      <c r="G11932" s="6" t="s">
        <v>9</v>
      </c>
      <c r="H11932" s="6" t="s">
        <v>5</v>
      </c>
      <c r="I11932" s="6">
        <v>2</v>
      </c>
      <c r="J11932" s="6" t="s">
        <v>10</v>
      </c>
      <c r="K11932" s="7">
        <v>479.2886062</v>
      </c>
    </row>
    <row r="11933" spans="2:11" x14ac:dyDescent="0.35">
      <c r="B11933">
        <v>11914</v>
      </c>
      <c r="C11933" s="5">
        <v>136311</v>
      </c>
      <c r="D11933" s="6">
        <v>20</v>
      </c>
      <c r="E11933" s="6">
        <v>2</v>
      </c>
      <c r="F11933" s="6">
        <v>3</v>
      </c>
      <c r="G11933" s="6" t="s">
        <v>11</v>
      </c>
      <c r="H11933" s="6" t="s">
        <v>12</v>
      </c>
      <c r="I11933" s="6">
        <v>15</v>
      </c>
      <c r="J11933" s="6" t="s">
        <v>10</v>
      </c>
      <c r="K11933" s="7">
        <v>302.08149420000001</v>
      </c>
    </row>
    <row r="11934" spans="2:11" x14ac:dyDescent="0.35">
      <c r="B11934">
        <v>11915</v>
      </c>
      <c r="C11934" s="5">
        <v>124091</v>
      </c>
      <c r="D11934" s="6">
        <v>40</v>
      </c>
      <c r="E11934" s="6">
        <v>19</v>
      </c>
      <c r="F11934" s="6">
        <v>3</v>
      </c>
      <c r="G11934" s="6" t="s">
        <v>9</v>
      </c>
      <c r="H11934" s="6" t="s">
        <v>12</v>
      </c>
      <c r="I11934" s="6">
        <v>13</v>
      </c>
      <c r="J11934" s="6" t="s">
        <v>10</v>
      </c>
      <c r="K11934" s="7">
        <v>333.23753379999999</v>
      </c>
    </row>
    <row r="11935" spans="2:11" x14ac:dyDescent="0.35">
      <c r="B11935">
        <v>11916</v>
      </c>
      <c r="C11935" s="5">
        <v>169688</v>
      </c>
      <c r="D11935" s="6">
        <v>64</v>
      </c>
      <c r="E11935" s="6" t="s">
        <v>14</v>
      </c>
      <c r="F11935" s="6">
        <v>3</v>
      </c>
      <c r="G11935" s="6" t="s">
        <v>11</v>
      </c>
      <c r="H11935" s="6" t="s">
        <v>12</v>
      </c>
      <c r="I11935" s="6">
        <v>4</v>
      </c>
      <c r="J11935" s="6" t="s">
        <v>13</v>
      </c>
      <c r="K11935" s="7">
        <v>568.01668110000003</v>
      </c>
    </row>
    <row r="11936" spans="2:11" x14ac:dyDescent="0.35">
      <c r="B11936">
        <v>11917</v>
      </c>
      <c r="C11936" s="5">
        <v>173688</v>
      </c>
      <c r="D11936" s="6">
        <v>29</v>
      </c>
      <c r="E11936" s="6">
        <v>10</v>
      </c>
      <c r="F11936" s="6">
        <v>3</v>
      </c>
      <c r="G11936" s="6" t="s">
        <v>9</v>
      </c>
      <c r="H11936" s="6" t="s">
        <v>5</v>
      </c>
      <c r="I11936" s="6">
        <v>10</v>
      </c>
      <c r="J11936" s="6" t="s">
        <v>10</v>
      </c>
      <c r="K11936" s="7">
        <v>336.95773029999998</v>
      </c>
    </row>
    <row r="11937" spans="2:11" x14ac:dyDescent="0.35">
      <c r="B11937">
        <v>11918</v>
      </c>
      <c r="C11937" s="5">
        <v>139647</v>
      </c>
      <c r="D11937" s="6">
        <v>21</v>
      </c>
      <c r="E11937" s="6">
        <v>3</v>
      </c>
      <c r="F11937" s="6">
        <v>3</v>
      </c>
      <c r="G11937" s="6" t="s">
        <v>9</v>
      </c>
      <c r="H11937" s="6" t="s">
        <v>5</v>
      </c>
      <c r="I11937" s="6">
        <v>13</v>
      </c>
      <c r="J11937" s="6" t="s">
        <v>13</v>
      </c>
      <c r="K11937" s="7">
        <v>508.17530850000003</v>
      </c>
    </row>
    <row r="11938" spans="2:11" x14ac:dyDescent="0.35">
      <c r="B11938">
        <v>11919</v>
      </c>
      <c r="C11938" s="5">
        <v>142851</v>
      </c>
      <c r="D11938" s="6">
        <v>25</v>
      </c>
      <c r="E11938" s="6">
        <v>8</v>
      </c>
      <c r="F11938" s="6">
        <v>3</v>
      </c>
      <c r="G11938" s="6" t="s">
        <v>9</v>
      </c>
      <c r="H11938" s="6" t="s">
        <v>12</v>
      </c>
      <c r="I11938" s="6">
        <v>12</v>
      </c>
      <c r="J11938" s="6" t="s">
        <v>10</v>
      </c>
      <c r="K11938" s="7">
        <v>290.4448807</v>
      </c>
    </row>
    <row r="11939" spans="2:11" x14ac:dyDescent="0.35">
      <c r="B11939">
        <v>11920</v>
      </c>
      <c r="C11939" s="5">
        <v>199690</v>
      </c>
      <c r="D11939" s="6">
        <v>17</v>
      </c>
      <c r="E11939" s="6">
        <v>0</v>
      </c>
      <c r="F11939" s="6">
        <v>3</v>
      </c>
      <c r="G11939" s="6" t="s">
        <v>11</v>
      </c>
      <c r="H11939" s="6" t="s">
        <v>5</v>
      </c>
      <c r="I11939" s="6">
        <v>14</v>
      </c>
      <c r="J11939" s="6" t="s">
        <v>10</v>
      </c>
      <c r="K11939" s="7">
        <v>194.7675783</v>
      </c>
    </row>
    <row r="11940" spans="2:11" x14ac:dyDescent="0.35">
      <c r="B11940">
        <v>11921</v>
      </c>
      <c r="C11940" s="5">
        <v>165014</v>
      </c>
      <c r="D11940" s="6">
        <v>24</v>
      </c>
      <c r="E11940" s="6">
        <v>7</v>
      </c>
      <c r="F11940" s="6">
        <v>3</v>
      </c>
      <c r="G11940" s="6" t="s">
        <v>9</v>
      </c>
      <c r="H11940" s="6" t="s">
        <v>12</v>
      </c>
      <c r="I11940" s="6">
        <v>15</v>
      </c>
      <c r="J11940" s="6" t="s">
        <v>13</v>
      </c>
      <c r="K11940" s="7">
        <v>1261.1793250000001</v>
      </c>
    </row>
    <row r="11941" spans="2:11" x14ac:dyDescent="0.35">
      <c r="B11941">
        <v>11922</v>
      </c>
      <c r="C11941" s="5">
        <v>151556</v>
      </c>
      <c r="D11941" s="6">
        <v>3</v>
      </c>
      <c r="E11941" s="6">
        <v>42</v>
      </c>
      <c r="F11941" s="6">
        <v>3</v>
      </c>
      <c r="G11941" s="6" t="s">
        <v>9</v>
      </c>
      <c r="H11941" s="6" t="s">
        <v>12</v>
      </c>
      <c r="I11941" s="6">
        <v>9</v>
      </c>
      <c r="J11941" s="6" t="s">
        <v>10</v>
      </c>
      <c r="K11941" s="7">
        <v>50.593968500000003</v>
      </c>
    </row>
    <row r="11942" spans="2:11" x14ac:dyDescent="0.35">
      <c r="B11942">
        <v>11923</v>
      </c>
      <c r="C11942" s="5">
        <v>189637</v>
      </c>
      <c r="D11942" s="6">
        <v>49</v>
      </c>
      <c r="E11942" s="6">
        <v>32</v>
      </c>
      <c r="F11942" s="6">
        <v>3</v>
      </c>
      <c r="G11942" s="6" t="s">
        <v>9</v>
      </c>
      <c r="H11942" s="6" t="s">
        <v>5</v>
      </c>
      <c r="I11942" s="6">
        <v>9</v>
      </c>
      <c r="J11942" s="6" t="s">
        <v>10</v>
      </c>
      <c r="K11942" s="7">
        <v>376.45723700000002</v>
      </c>
    </row>
    <row r="11943" spans="2:11" x14ac:dyDescent="0.35">
      <c r="B11943">
        <v>11924</v>
      </c>
      <c r="C11943" s="5">
        <v>107562</v>
      </c>
      <c r="D11943" s="6">
        <v>39</v>
      </c>
      <c r="E11943" s="6">
        <v>22</v>
      </c>
      <c r="F11943" s="6">
        <v>3</v>
      </c>
      <c r="G11943" s="6" t="s">
        <v>9</v>
      </c>
      <c r="H11943" s="6" t="s">
        <v>12</v>
      </c>
      <c r="I11943" s="6">
        <v>11</v>
      </c>
      <c r="J11943" s="6" t="s">
        <v>10</v>
      </c>
      <c r="K11943" s="7">
        <v>234.84441989999999</v>
      </c>
    </row>
    <row r="11944" spans="2:11" x14ac:dyDescent="0.35">
      <c r="B11944">
        <v>11925</v>
      </c>
      <c r="C11944" s="5">
        <v>175149</v>
      </c>
      <c r="D11944" s="6">
        <v>17</v>
      </c>
      <c r="E11944" s="6">
        <v>0</v>
      </c>
      <c r="F11944" s="6">
        <v>3</v>
      </c>
      <c r="G11944" s="6" t="s">
        <v>11</v>
      </c>
      <c r="H11944" s="6" t="s">
        <v>12</v>
      </c>
      <c r="I11944" s="6">
        <v>6</v>
      </c>
      <c r="J11944" s="6" t="s">
        <v>13</v>
      </c>
      <c r="K11944" s="7">
        <v>698.87699569999995</v>
      </c>
    </row>
    <row r="11945" spans="2:11" x14ac:dyDescent="0.35">
      <c r="B11945">
        <v>11926</v>
      </c>
      <c r="C11945" s="5">
        <v>175068</v>
      </c>
      <c r="D11945" s="6">
        <v>25</v>
      </c>
      <c r="E11945" s="6">
        <v>7</v>
      </c>
      <c r="F11945" s="6">
        <v>3</v>
      </c>
      <c r="G11945" s="6" t="s">
        <v>11</v>
      </c>
      <c r="H11945" s="6" t="s">
        <v>12</v>
      </c>
      <c r="I11945" s="6">
        <v>12</v>
      </c>
      <c r="J11945" s="6" t="s">
        <v>10</v>
      </c>
      <c r="K11945" s="7">
        <v>462.1866766</v>
      </c>
    </row>
    <row r="11946" spans="2:11" x14ac:dyDescent="0.35">
      <c r="B11946">
        <v>11927</v>
      </c>
      <c r="C11946" s="5">
        <v>189685</v>
      </c>
      <c r="D11946" s="6">
        <v>24</v>
      </c>
      <c r="E11946" s="6">
        <v>7</v>
      </c>
      <c r="F11946" s="6">
        <v>3</v>
      </c>
      <c r="G11946" s="6" t="s">
        <v>9</v>
      </c>
      <c r="H11946" s="6" t="s">
        <v>5</v>
      </c>
      <c r="I11946" s="6">
        <v>13</v>
      </c>
      <c r="J11946" s="6" t="s">
        <v>10</v>
      </c>
      <c r="K11946" s="7">
        <v>300.82638900000001</v>
      </c>
    </row>
    <row r="11947" spans="2:11" x14ac:dyDescent="0.35">
      <c r="B11947">
        <v>11928</v>
      </c>
      <c r="C11947" s="5">
        <v>126289</v>
      </c>
      <c r="D11947" s="6">
        <v>40</v>
      </c>
      <c r="E11947" s="6">
        <v>21</v>
      </c>
      <c r="F11947" s="6">
        <v>3</v>
      </c>
      <c r="G11947" s="6" t="s">
        <v>9</v>
      </c>
      <c r="H11947" s="6" t="s">
        <v>12</v>
      </c>
      <c r="I11947" s="6">
        <v>8</v>
      </c>
      <c r="J11947" s="6" t="s">
        <v>10</v>
      </c>
      <c r="K11947" s="7">
        <v>385.193288</v>
      </c>
    </row>
    <row r="11948" spans="2:11" x14ac:dyDescent="0.35">
      <c r="B11948">
        <v>11929</v>
      </c>
      <c r="C11948" s="5">
        <v>194049</v>
      </c>
      <c r="D11948" s="6">
        <v>57</v>
      </c>
      <c r="E11948" s="6">
        <v>39</v>
      </c>
      <c r="F11948" s="6">
        <v>3</v>
      </c>
      <c r="G11948" s="6" t="s">
        <v>9</v>
      </c>
      <c r="H11948" s="6" t="s">
        <v>5</v>
      </c>
      <c r="I11948" s="6">
        <v>14</v>
      </c>
      <c r="J11948" s="6" t="s">
        <v>10</v>
      </c>
      <c r="K11948" s="7">
        <v>146.97181230000001</v>
      </c>
    </row>
    <row r="11949" spans="2:11" x14ac:dyDescent="0.35">
      <c r="B11949">
        <v>11930</v>
      </c>
      <c r="C11949" s="5">
        <v>112018</v>
      </c>
      <c r="D11949" s="6">
        <v>22</v>
      </c>
      <c r="E11949" s="6">
        <v>4</v>
      </c>
      <c r="F11949" s="6">
        <v>3</v>
      </c>
      <c r="G11949" s="6" t="s">
        <v>11</v>
      </c>
      <c r="H11949" s="6" t="s">
        <v>5</v>
      </c>
      <c r="I11949" s="6">
        <v>13</v>
      </c>
      <c r="J11949" s="6" t="s">
        <v>10</v>
      </c>
      <c r="K11949" s="7">
        <v>247.66663399999999</v>
      </c>
    </row>
    <row r="11950" spans="2:11" x14ac:dyDescent="0.35">
      <c r="B11950">
        <v>11931</v>
      </c>
      <c r="C11950" s="5">
        <v>186854</v>
      </c>
      <c r="D11950" s="6">
        <v>40</v>
      </c>
      <c r="E11950" s="6">
        <v>22</v>
      </c>
      <c r="F11950" s="6">
        <v>3</v>
      </c>
      <c r="G11950" s="6" t="s">
        <v>11</v>
      </c>
      <c r="H11950" s="6" t="s">
        <v>5</v>
      </c>
      <c r="I11950" s="6">
        <v>8</v>
      </c>
      <c r="J11950" s="6" t="s">
        <v>10</v>
      </c>
      <c r="K11950" s="7">
        <v>302.78705200000002</v>
      </c>
    </row>
    <row r="11951" spans="2:11" x14ac:dyDescent="0.35">
      <c r="B11951">
        <v>11932</v>
      </c>
      <c r="C11951" s="5">
        <v>171787</v>
      </c>
      <c r="D11951" s="6">
        <v>58</v>
      </c>
      <c r="E11951" s="6">
        <v>39</v>
      </c>
      <c r="F11951" s="6">
        <v>3</v>
      </c>
      <c r="G11951" s="6" t="s">
        <v>11</v>
      </c>
      <c r="H11951" s="6" t="s">
        <v>12</v>
      </c>
      <c r="I11951" s="6">
        <v>14</v>
      </c>
      <c r="J11951" s="6" t="s">
        <v>10</v>
      </c>
      <c r="K11951" s="7">
        <v>205.78792290000001</v>
      </c>
    </row>
    <row r="11952" spans="2:11" x14ac:dyDescent="0.35">
      <c r="B11952">
        <v>11933</v>
      </c>
      <c r="C11952" s="5">
        <v>132753</v>
      </c>
      <c r="D11952" s="6">
        <v>27</v>
      </c>
      <c r="E11952" s="6">
        <v>7</v>
      </c>
      <c r="F11952" s="6">
        <v>3</v>
      </c>
      <c r="G11952" s="6" t="s">
        <v>11</v>
      </c>
      <c r="H11952" s="6" t="s">
        <v>5</v>
      </c>
      <c r="I11952" s="6">
        <v>12</v>
      </c>
      <c r="J11952" s="6" t="s">
        <v>10</v>
      </c>
      <c r="K11952" s="7">
        <v>200.85091199999999</v>
      </c>
    </row>
    <row r="11953" spans="2:11" x14ac:dyDescent="0.35">
      <c r="B11953">
        <v>11934</v>
      </c>
      <c r="C11953" s="5">
        <v>112790</v>
      </c>
      <c r="D11953" s="6">
        <v>41</v>
      </c>
      <c r="E11953" s="6">
        <v>23</v>
      </c>
      <c r="F11953" s="6">
        <v>3</v>
      </c>
      <c r="G11953" s="6" t="s">
        <v>9</v>
      </c>
      <c r="H11953" s="6" t="s">
        <v>12</v>
      </c>
      <c r="I11953" s="6">
        <v>11</v>
      </c>
      <c r="J11953" s="6" t="s">
        <v>10</v>
      </c>
      <c r="K11953" s="7">
        <v>350.39831559999999</v>
      </c>
    </row>
    <row r="11954" spans="2:11" x14ac:dyDescent="0.35">
      <c r="B11954">
        <v>11935</v>
      </c>
      <c r="C11954" s="5">
        <v>147395</v>
      </c>
      <c r="D11954" s="6">
        <v>54</v>
      </c>
      <c r="E11954" s="6">
        <v>34</v>
      </c>
      <c r="F11954" s="6">
        <v>3</v>
      </c>
      <c r="G11954" s="6" t="s">
        <v>11</v>
      </c>
      <c r="H11954" s="6" t="s">
        <v>5</v>
      </c>
      <c r="I11954" s="6">
        <v>15</v>
      </c>
      <c r="J11954" s="6" t="s">
        <v>10</v>
      </c>
      <c r="K11954" s="7">
        <v>305.89061340000001</v>
      </c>
    </row>
    <row r="11955" spans="2:11" x14ac:dyDescent="0.35">
      <c r="B11955">
        <v>11936</v>
      </c>
      <c r="C11955" s="5">
        <v>160040</v>
      </c>
      <c r="D11955" s="6">
        <v>22</v>
      </c>
      <c r="E11955" s="6">
        <v>4</v>
      </c>
      <c r="F11955" s="6">
        <v>3</v>
      </c>
      <c r="G11955" s="6" t="s">
        <v>9</v>
      </c>
      <c r="H11955" s="6" t="s">
        <v>12</v>
      </c>
      <c r="I11955" s="6">
        <v>12</v>
      </c>
      <c r="J11955" s="6" t="s">
        <v>10</v>
      </c>
      <c r="K11955" s="7">
        <v>457.14191010000002</v>
      </c>
    </row>
    <row r="11956" spans="2:11" x14ac:dyDescent="0.35">
      <c r="B11956">
        <v>11937</v>
      </c>
      <c r="C11956" s="5">
        <v>139461</v>
      </c>
      <c r="D11956" s="6">
        <v>64</v>
      </c>
      <c r="E11956" s="6">
        <v>46</v>
      </c>
      <c r="F11956" s="6">
        <v>3</v>
      </c>
      <c r="G11956" s="6" t="s">
        <v>11</v>
      </c>
      <c r="H11956" s="6" t="s">
        <v>5</v>
      </c>
      <c r="I11956" s="6">
        <v>7</v>
      </c>
      <c r="J11956" s="6" t="s">
        <v>10</v>
      </c>
      <c r="K11956" s="7">
        <v>96.20616382</v>
      </c>
    </row>
    <row r="11957" spans="2:11" x14ac:dyDescent="0.35">
      <c r="B11957">
        <v>11938</v>
      </c>
      <c r="C11957" s="5">
        <v>147312</v>
      </c>
      <c r="D11957" s="6">
        <v>23</v>
      </c>
      <c r="E11957" s="6">
        <v>5</v>
      </c>
      <c r="F11957" s="6">
        <v>3</v>
      </c>
      <c r="G11957" s="6" t="s">
        <v>11</v>
      </c>
      <c r="H11957" s="6" t="s">
        <v>12</v>
      </c>
      <c r="I11957" s="6">
        <v>9</v>
      </c>
      <c r="J11957" s="6" t="s">
        <v>13</v>
      </c>
      <c r="K11957" s="7">
        <v>810.84545270000001</v>
      </c>
    </row>
    <row r="11958" spans="2:11" x14ac:dyDescent="0.35">
      <c r="B11958">
        <v>11939</v>
      </c>
      <c r="C11958" s="5">
        <v>116611</v>
      </c>
      <c r="D11958" s="6">
        <v>56</v>
      </c>
      <c r="E11958" s="6">
        <v>38</v>
      </c>
      <c r="F11958" s="6">
        <v>3</v>
      </c>
      <c r="G11958" s="6" t="s">
        <v>11</v>
      </c>
      <c r="H11958" s="6" t="s">
        <v>5</v>
      </c>
      <c r="I11958" s="6">
        <v>5</v>
      </c>
      <c r="J11958" s="6" t="s">
        <v>10</v>
      </c>
      <c r="K11958" s="7">
        <v>342.70539559999997</v>
      </c>
    </row>
    <row r="11959" spans="2:11" x14ac:dyDescent="0.35">
      <c r="B11959">
        <v>11940</v>
      </c>
      <c r="C11959" s="5">
        <v>120578</v>
      </c>
      <c r="D11959" s="6">
        <v>43</v>
      </c>
      <c r="E11959" s="6">
        <v>22</v>
      </c>
      <c r="F11959" s="6">
        <v>3</v>
      </c>
      <c r="G11959" s="6" t="s">
        <v>9</v>
      </c>
      <c r="H11959" s="6" t="s">
        <v>12</v>
      </c>
      <c r="I11959" s="6">
        <v>9</v>
      </c>
      <c r="J11959" s="6" t="s">
        <v>10</v>
      </c>
      <c r="K11959" s="7">
        <v>488.68240040000001</v>
      </c>
    </row>
    <row r="11960" spans="2:11" x14ac:dyDescent="0.35">
      <c r="B11960">
        <v>11941</v>
      </c>
      <c r="C11960" s="5">
        <v>161585</v>
      </c>
      <c r="D11960" s="6">
        <v>41</v>
      </c>
      <c r="E11960" s="6">
        <v>20</v>
      </c>
      <c r="F11960" s="6">
        <v>3</v>
      </c>
      <c r="G11960" s="6" t="s">
        <v>11</v>
      </c>
      <c r="H11960" s="6" t="s">
        <v>12</v>
      </c>
      <c r="I11960" s="6">
        <v>0</v>
      </c>
      <c r="J11960" s="6" t="s">
        <v>13</v>
      </c>
      <c r="K11960" s="7">
        <v>763.4237607</v>
      </c>
    </row>
    <row r="11961" spans="2:11" x14ac:dyDescent="0.35">
      <c r="B11961">
        <v>11942</v>
      </c>
      <c r="C11961" s="5">
        <v>131246</v>
      </c>
      <c r="D11961" s="6">
        <v>63</v>
      </c>
      <c r="E11961" s="6">
        <v>44</v>
      </c>
      <c r="F11961" s="6">
        <v>3</v>
      </c>
      <c r="G11961" s="6" t="s">
        <v>9</v>
      </c>
      <c r="H11961" s="6" t="s">
        <v>5</v>
      </c>
      <c r="I11961" s="6">
        <v>15</v>
      </c>
      <c r="J11961" s="6" t="s">
        <v>10</v>
      </c>
      <c r="K11961" s="7">
        <v>125.061786</v>
      </c>
    </row>
    <row r="11962" spans="2:11" x14ac:dyDescent="0.35">
      <c r="B11962">
        <v>11943</v>
      </c>
      <c r="C11962" s="5">
        <v>108303</v>
      </c>
      <c r="D11962" s="6">
        <v>40</v>
      </c>
      <c r="E11962" s="6">
        <v>23</v>
      </c>
      <c r="F11962" s="6">
        <v>3</v>
      </c>
      <c r="G11962" s="6" t="s">
        <v>11</v>
      </c>
      <c r="H11962" s="6" t="s">
        <v>5</v>
      </c>
      <c r="I11962" s="6">
        <v>15</v>
      </c>
      <c r="J11962" s="6" t="s">
        <v>10</v>
      </c>
      <c r="K11962" s="7">
        <v>306.15176309999998</v>
      </c>
    </row>
    <row r="11963" spans="2:11" x14ac:dyDescent="0.35">
      <c r="B11963">
        <v>11944</v>
      </c>
      <c r="C11963" s="5">
        <v>109822</v>
      </c>
      <c r="D11963" s="6">
        <v>18</v>
      </c>
      <c r="E11963" s="6">
        <v>0</v>
      </c>
      <c r="F11963" s="6">
        <v>3</v>
      </c>
      <c r="G11963" s="6" t="s">
        <v>11</v>
      </c>
      <c r="H11963" s="6" t="s">
        <v>12</v>
      </c>
      <c r="I11963" s="6">
        <v>12</v>
      </c>
      <c r="J11963" s="6" t="s">
        <v>13</v>
      </c>
      <c r="K11963" s="7">
        <v>648.56898890000002</v>
      </c>
    </row>
    <row r="11964" spans="2:11" x14ac:dyDescent="0.35">
      <c r="B11964">
        <v>11945</v>
      </c>
      <c r="C11964" s="5">
        <v>198858</v>
      </c>
      <c r="D11964" s="6">
        <v>68</v>
      </c>
      <c r="E11964" s="6">
        <v>47</v>
      </c>
      <c r="F11964" s="6">
        <v>3</v>
      </c>
      <c r="G11964" s="6" t="s">
        <v>9</v>
      </c>
      <c r="H11964" s="6" t="s">
        <v>12</v>
      </c>
      <c r="I11964" s="6">
        <v>13</v>
      </c>
      <c r="J11964" s="6" t="s">
        <v>10</v>
      </c>
      <c r="K11964" s="7">
        <v>50.130350550000003</v>
      </c>
    </row>
    <row r="11965" spans="2:11" x14ac:dyDescent="0.35">
      <c r="B11965">
        <v>11946</v>
      </c>
      <c r="C11965" s="5">
        <v>182396</v>
      </c>
      <c r="D11965" s="6">
        <v>22</v>
      </c>
      <c r="E11965" s="6">
        <v>3</v>
      </c>
      <c r="F11965" s="6">
        <v>3</v>
      </c>
      <c r="G11965" s="6" t="s">
        <v>11</v>
      </c>
      <c r="H11965" s="6" t="s">
        <v>5</v>
      </c>
      <c r="I11965" s="6">
        <v>12</v>
      </c>
      <c r="J11965" s="6" t="s">
        <v>10</v>
      </c>
      <c r="K11965" s="7">
        <v>241.4249882</v>
      </c>
    </row>
    <row r="11966" spans="2:11" x14ac:dyDescent="0.35">
      <c r="B11966">
        <v>11947</v>
      </c>
      <c r="C11966" s="5">
        <v>188370</v>
      </c>
      <c r="D11966" s="6">
        <v>51</v>
      </c>
      <c r="E11966" s="6">
        <v>34</v>
      </c>
      <c r="F11966" s="6">
        <v>3</v>
      </c>
      <c r="G11966" s="6" t="s">
        <v>9</v>
      </c>
      <c r="H11966" s="6" t="s">
        <v>12</v>
      </c>
      <c r="I11966" s="6">
        <v>12</v>
      </c>
      <c r="J11966" s="6" t="s">
        <v>10</v>
      </c>
      <c r="K11966" s="7">
        <v>221.8571445</v>
      </c>
    </row>
    <row r="11967" spans="2:11" x14ac:dyDescent="0.35">
      <c r="B11967">
        <v>11948</v>
      </c>
      <c r="C11967" s="5">
        <v>157969</v>
      </c>
      <c r="D11967" s="6">
        <v>64</v>
      </c>
      <c r="E11967" s="6">
        <v>43</v>
      </c>
      <c r="F11967" s="6">
        <v>3</v>
      </c>
      <c r="G11967" s="6" t="s">
        <v>11</v>
      </c>
      <c r="H11967" s="6" t="s">
        <v>5</v>
      </c>
      <c r="I11967" s="6">
        <v>2</v>
      </c>
      <c r="J11967" s="6" t="s">
        <v>10</v>
      </c>
      <c r="K11967" s="7">
        <v>133.7400289</v>
      </c>
    </row>
    <row r="11968" spans="2:11" x14ac:dyDescent="0.35">
      <c r="B11968">
        <v>11949</v>
      </c>
      <c r="C11968" s="5">
        <v>173661</v>
      </c>
      <c r="D11968" s="6">
        <v>1</v>
      </c>
      <c r="E11968" s="6">
        <v>22</v>
      </c>
      <c r="F11968" s="6">
        <v>3</v>
      </c>
      <c r="G11968" s="6" t="s">
        <v>9</v>
      </c>
      <c r="H11968" s="6" t="s">
        <v>5</v>
      </c>
      <c r="I11968" s="6">
        <v>11</v>
      </c>
      <c r="J11968" s="6" t="s">
        <v>10</v>
      </c>
      <c r="K11968" s="7">
        <v>247.9977949</v>
      </c>
    </row>
    <row r="11969" spans="2:11" x14ac:dyDescent="0.35">
      <c r="B11969">
        <v>11950</v>
      </c>
      <c r="C11969" s="5">
        <v>133688</v>
      </c>
      <c r="D11969" s="6">
        <v>64</v>
      </c>
      <c r="E11969" s="6">
        <v>44</v>
      </c>
      <c r="F11969" s="6">
        <v>3</v>
      </c>
      <c r="G11969" s="6" t="s">
        <v>11</v>
      </c>
      <c r="H11969" s="6" t="s">
        <v>5</v>
      </c>
      <c r="I11969" s="6">
        <v>4</v>
      </c>
      <c r="J11969" s="6" t="s">
        <v>10</v>
      </c>
      <c r="K11969" s="7">
        <v>441.5664395</v>
      </c>
    </row>
    <row r="11970" spans="2:11" x14ac:dyDescent="0.35">
      <c r="B11970">
        <v>11951</v>
      </c>
      <c r="C11970" s="5">
        <v>193687</v>
      </c>
      <c r="D11970" s="6">
        <v>53</v>
      </c>
      <c r="E11970" s="6">
        <v>36</v>
      </c>
      <c r="F11970" s="6">
        <v>3</v>
      </c>
      <c r="G11970" s="6" t="s">
        <v>11</v>
      </c>
      <c r="H11970" s="6" t="s">
        <v>5</v>
      </c>
      <c r="I11970" s="6">
        <v>5</v>
      </c>
      <c r="J11970" s="6" t="s">
        <v>13</v>
      </c>
      <c r="K11970" s="7">
        <v>594.1275756</v>
      </c>
    </row>
    <row r="11971" spans="2:11" x14ac:dyDescent="0.35">
      <c r="B11971">
        <v>11952</v>
      </c>
      <c r="C11971" s="5">
        <v>130563</v>
      </c>
      <c r="D11971" s="6">
        <v>66</v>
      </c>
      <c r="E11971" s="6">
        <v>45</v>
      </c>
      <c r="F11971" s="6">
        <v>3</v>
      </c>
      <c r="G11971" s="6" t="s">
        <v>11</v>
      </c>
      <c r="H11971" s="6" t="s">
        <v>5</v>
      </c>
      <c r="I11971" s="6">
        <v>4</v>
      </c>
      <c r="J11971" s="6" t="s">
        <v>10</v>
      </c>
      <c r="K11971" s="7">
        <v>202.46084619999999</v>
      </c>
    </row>
    <row r="11972" spans="2:11" x14ac:dyDescent="0.35">
      <c r="B11972">
        <v>11953</v>
      </c>
      <c r="C11972" s="5">
        <v>191517</v>
      </c>
      <c r="D11972" s="6">
        <v>54</v>
      </c>
      <c r="E11972" s="6">
        <v>36</v>
      </c>
      <c r="F11972" s="6">
        <v>3</v>
      </c>
      <c r="G11972" s="6" t="s">
        <v>11</v>
      </c>
      <c r="H11972" s="6" t="s">
        <v>5</v>
      </c>
      <c r="I11972" s="6">
        <v>0</v>
      </c>
      <c r="J11972" s="6" t="s">
        <v>10</v>
      </c>
      <c r="K11972" s="7">
        <v>324.69194759999999</v>
      </c>
    </row>
    <row r="11973" spans="2:11" x14ac:dyDescent="0.35">
      <c r="B11973">
        <v>11954</v>
      </c>
      <c r="C11973" s="5">
        <v>134800</v>
      </c>
      <c r="D11973" s="6">
        <v>24</v>
      </c>
      <c r="E11973" s="6">
        <v>6</v>
      </c>
      <c r="F11973" s="6">
        <v>3</v>
      </c>
      <c r="G11973" s="6" t="s">
        <v>11</v>
      </c>
      <c r="H11973" s="6" t="s">
        <v>12</v>
      </c>
      <c r="I11973" s="6">
        <v>11</v>
      </c>
      <c r="J11973" s="6" t="s">
        <v>10</v>
      </c>
      <c r="K11973" s="7">
        <v>294.68430380000001</v>
      </c>
    </row>
    <row r="11974" spans="2:11" x14ac:dyDescent="0.35">
      <c r="B11974">
        <v>11955</v>
      </c>
      <c r="C11974" s="5">
        <v>173308</v>
      </c>
      <c r="D11974" s="6">
        <v>69</v>
      </c>
      <c r="E11974" s="6">
        <v>50</v>
      </c>
      <c r="F11974" s="6">
        <v>3</v>
      </c>
      <c r="G11974" s="6" t="s">
        <v>11</v>
      </c>
      <c r="H11974" s="6" t="s">
        <v>12</v>
      </c>
      <c r="I11974" s="6">
        <v>1</v>
      </c>
      <c r="J11974" s="6" t="s">
        <v>10</v>
      </c>
      <c r="K11974" s="7">
        <v>164.78859310000001</v>
      </c>
    </row>
    <row r="11975" spans="2:11" x14ac:dyDescent="0.35">
      <c r="B11975">
        <v>11956</v>
      </c>
      <c r="C11975" s="5">
        <v>161894</v>
      </c>
      <c r="D11975" s="6">
        <v>41</v>
      </c>
      <c r="E11975" s="6">
        <v>22</v>
      </c>
      <c r="F11975" s="6">
        <v>3</v>
      </c>
      <c r="G11975" s="6" t="s">
        <v>11</v>
      </c>
      <c r="H11975" s="6" t="s">
        <v>12</v>
      </c>
      <c r="I11975" s="6">
        <v>8</v>
      </c>
      <c r="J11975" s="6" t="s">
        <v>10</v>
      </c>
      <c r="K11975" s="7">
        <v>436.5459141</v>
      </c>
    </row>
    <row r="11976" spans="2:11" x14ac:dyDescent="0.35">
      <c r="B11976">
        <v>11957</v>
      </c>
      <c r="C11976" s="5">
        <v>130536</v>
      </c>
      <c r="D11976" s="6">
        <v>59</v>
      </c>
      <c r="E11976" s="6">
        <v>41</v>
      </c>
      <c r="F11976" s="6">
        <v>3</v>
      </c>
      <c r="G11976" s="6" t="s">
        <v>9</v>
      </c>
      <c r="H11976" s="6" t="s">
        <v>5</v>
      </c>
      <c r="I11976" s="6">
        <v>10</v>
      </c>
      <c r="J11976" s="6" t="s">
        <v>10</v>
      </c>
      <c r="K11976" s="7">
        <v>339.93642649999998</v>
      </c>
    </row>
    <row r="11977" spans="2:11" x14ac:dyDescent="0.35">
      <c r="B11977">
        <v>11958</v>
      </c>
      <c r="C11977" s="5">
        <v>173041</v>
      </c>
      <c r="D11977" s="6">
        <v>46</v>
      </c>
      <c r="E11977" s="6">
        <v>26</v>
      </c>
      <c r="F11977" s="6">
        <v>3</v>
      </c>
      <c r="G11977" s="6" t="s">
        <v>9</v>
      </c>
      <c r="H11977" s="6" t="s">
        <v>12</v>
      </c>
      <c r="I11977" s="6">
        <v>9</v>
      </c>
      <c r="J11977" s="6" t="s">
        <v>10</v>
      </c>
      <c r="K11977" s="7">
        <v>472.48453560000002</v>
      </c>
    </row>
    <row r="11978" spans="2:11" x14ac:dyDescent="0.35">
      <c r="B11978">
        <v>11959</v>
      </c>
      <c r="C11978" s="5">
        <v>174654</v>
      </c>
      <c r="D11978" s="6">
        <v>28</v>
      </c>
      <c r="E11978" s="6">
        <v>10</v>
      </c>
      <c r="F11978" s="6">
        <v>3</v>
      </c>
      <c r="G11978" s="6" t="s">
        <v>9</v>
      </c>
      <c r="H11978" s="6" t="s">
        <v>5</v>
      </c>
      <c r="I11978" s="6">
        <v>8</v>
      </c>
      <c r="J11978" s="6" t="s">
        <v>10</v>
      </c>
      <c r="K11978" s="7">
        <v>349.0195329</v>
      </c>
    </row>
    <row r="11979" spans="2:11" x14ac:dyDescent="0.35">
      <c r="B11979">
        <v>11960</v>
      </c>
      <c r="C11979" s="5">
        <v>160180</v>
      </c>
      <c r="D11979" s="6">
        <v>28</v>
      </c>
      <c r="E11979" s="6">
        <v>9</v>
      </c>
      <c r="F11979" s="6">
        <v>3</v>
      </c>
      <c r="G11979" s="6" t="s">
        <v>9</v>
      </c>
      <c r="H11979" s="6" t="s">
        <v>5</v>
      </c>
      <c r="I11979" s="6">
        <v>13</v>
      </c>
      <c r="J11979" s="6" t="s">
        <v>10</v>
      </c>
      <c r="K11979" s="7">
        <v>174.60511070000001</v>
      </c>
    </row>
    <row r="11980" spans="2:11" x14ac:dyDescent="0.35">
      <c r="B11980">
        <v>11961</v>
      </c>
      <c r="C11980" s="5">
        <v>157998</v>
      </c>
      <c r="D11980" s="6">
        <v>63</v>
      </c>
      <c r="E11980" s="6">
        <v>43</v>
      </c>
      <c r="F11980" s="6">
        <v>3</v>
      </c>
      <c r="G11980" s="6" t="s">
        <v>9</v>
      </c>
      <c r="H11980" s="6" t="s">
        <v>5</v>
      </c>
      <c r="I11980" s="6">
        <v>1</v>
      </c>
      <c r="J11980" s="6" t="s">
        <v>13</v>
      </c>
      <c r="K11980" s="7">
        <v>577.3169418</v>
      </c>
    </row>
    <row r="11981" spans="2:11" x14ac:dyDescent="0.35">
      <c r="B11981">
        <v>11962</v>
      </c>
      <c r="C11981" s="5">
        <v>176252</v>
      </c>
      <c r="D11981" s="6">
        <v>32</v>
      </c>
      <c r="E11981" s="6">
        <v>15</v>
      </c>
      <c r="F11981" s="6">
        <v>3</v>
      </c>
      <c r="G11981" s="6" t="s">
        <v>11</v>
      </c>
      <c r="H11981" s="6" t="s">
        <v>12</v>
      </c>
      <c r="I11981" s="6">
        <v>6</v>
      </c>
      <c r="J11981" s="6" t="s">
        <v>10</v>
      </c>
      <c r="K11981" s="7">
        <v>380.56400530000002</v>
      </c>
    </row>
    <row r="11982" spans="2:11" x14ac:dyDescent="0.35">
      <c r="B11982">
        <v>11963</v>
      </c>
      <c r="C11982" s="5">
        <v>125506</v>
      </c>
      <c r="D11982" s="6">
        <v>17</v>
      </c>
      <c r="E11982" s="6">
        <v>0</v>
      </c>
      <c r="F11982" s="6">
        <v>3</v>
      </c>
      <c r="G11982" s="6" t="s">
        <v>11</v>
      </c>
      <c r="H11982" s="6" t="s">
        <v>12</v>
      </c>
      <c r="I11982" s="6">
        <v>9</v>
      </c>
      <c r="J11982" s="6" t="s">
        <v>13</v>
      </c>
      <c r="K11982" s="7">
        <v>904.09679489999996</v>
      </c>
    </row>
    <row r="11983" spans="2:11" x14ac:dyDescent="0.35">
      <c r="B11983">
        <v>11964</v>
      </c>
      <c r="C11983" s="5">
        <v>136770</v>
      </c>
      <c r="D11983" s="6">
        <v>67</v>
      </c>
      <c r="E11983" s="6">
        <v>46</v>
      </c>
      <c r="F11983" s="6">
        <v>3</v>
      </c>
      <c r="G11983" s="6" t="s">
        <v>9</v>
      </c>
      <c r="H11983" s="6" t="s">
        <v>5</v>
      </c>
      <c r="I11983" s="6">
        <v>0</v>
      </c>
      <c r="J11983" s="6" t="s">
        <v>10</v>
      </c>
      <c r="K11983" s="7">
        <v>470.3734647</v>
      </c>
    </row>
    <row r="11984" spans="2:11" x14ac:dyDescent="0.35">
      <c r="B11984">
        <v>11965</v>
      </c>
      <c r="C11984" s="5">
        <v>125637</v>
      </c>
      <c r="D11984" s="6">
        <v>20</v>
      </c>
      <c r="E11984" s="6">
        <v>2</v>
      </c>
      <c r="F11984" s="6">
        <v>3</v>
      </c>
      <c r="G11984" s="6" t="s">
        <v>9</v>
      </c>
      <c r="H11984" s="6" t="s">
        <v>5</v>
      </c>
      <c r="I11984" s="6">
        <v>12</v>
      </c>
      <c r="J11984" s="6" t="s">
        <v>10</v>
      </c>
      <c r="K11984" s="7">
        <v>243.23292129999999</v>
      </c>
    </row>
    <row r="11985" spans="2:11" x14ac:dyDescent="0.35">
      <c r="B11985">
        <v>11966</v>
      </c>
      <c r="C11985" s="5">
        <v>121055</v>
      </c>
      <c r="D11985" s="6">
        <v>2</v>
      </c>
      <c r="E11985" s="6">
        <v>11</v>
      </c>
      <c r="F11985" s="6">
        <v>3</v>
      </c>
      <c r="G11985" s="6" t="s">
        <v>11</v>
      </c>
      <c r="H11985" s="6" t="s">
        <v>5</v>
      </c>
      <c r="I11985" s="6">
        <v>7</v>
      </c>
      <c r="J11985" s="6" t="s">
        <v>10</v>
      </c>
      <c r="K11985" s="7">
        <v>347.63247530000001</v>
      </c>
    </row>
    <row r="11986" spans="2:11" x14ac:dyDescent="0.35">
      <c r="B11986">
        <v>11967</v>
      </c>
      <c r="C11986" s="5">
        <v>155691</v>
      </c>
      <c r="D11986" s="6">
        <v>38</v>
      </c>
      <c r="E11986" s="6">
        <v>17</v>
      </c>
      <c r="F11986" s="6">
        <v>3</v>
      </c>
      <c r="G11986" s="6" t="s">
        <v>9</v>
      </c>
      <c r="H11986" s="6" t="s">
        <v>12</v>
      </c>
      <c r="I11986" s="6">
        <v>11</v>
      </c>
      <c r="J11986" s="6" t="s">
        <v>10</v>
      </c>
      <c r="K11986" s="7">
        <v>396.06468389999998</v>
      </c>
    </row>
    <row r="11987" spans="2:11" x14ac:dyDescent="0.35">
      <c r="B11987">
        <v>11968</v>
      </c>
      <c r="C11987" s="5">
        <v>130215</v>
      </c>
      <c r="D11987" s="6">
        <v>44</v>
      </c>
      <c r="E11987" s="6">
        <v>25</v>
      </c>
      <c r="F11987" s="6">
        <v>3</v>
      </c>
      <c r="G11987" s="6" t="s">
        <v>11</v>
      </c>
      <c r="H11987" s="6" t="s">
        <v>5</v>
      </c>
      <c r="I11987" s="6">
        <v>3</v>
      </c>
      <c r="J11987" s="6" t="s">
        <v>13</v>
      </c>
      <c r="K11987" s="7">
        <v>622.28475270000001</v>
      </c>
    </row>
    <row r="11988" spans="2:11" x14ac:dyDescent="0.35">
      <c r="B11988">
        <v>11969</v>
      </c>
      <c r="C11988" s="5">
        <v>105608</v>
      </c>
      <c r="D11988" s="6">
        <v>121</v>
      </c>
      <c r="E11988" s="6">
        <v>51</v>
      </c>
      <c r="F11988" s="6">
        <v>3</v>
      </c>
      <c r="G11988" s="6" t="s">
        <v>9</v>
      </c>
      <c r="H11988" s="6" t="s">
        <v>5</v>
      </c>
      <c r="I11988" s="6">
        <v>8</v>
      </c>
      <c r="J11988" s="6" t="s">
        <v>10</v>
      </c>
      <c r="K11988" s="7">
        <v>322.46930759999998</v>
      </c>
    </row>
    <row r="11989" spans="2:11" x14ac:dyDescent="0.35">
      <c r="B11989">
        <v>11970</v>
      </c>
      <c r="C11989" s="5">
        <v>187002</v>
      </c>
      <c r="D11989" s="6">
        <v>56</v>
      </c>
      <c r="E11989" s="6">
        <v>39</v>
      </c>
      <c r="F11989" s="6">
        <v>3</v>
      </c>
      <c r="G11989" s="6" t="s">
        <v>11</v>
      </c>
      <c r="H11989" s="6" t="s">
        <v>5</v>
      </c>
      <c r="I11989" s="6">
        <v>2</v>
      </c>
      <c r="J11989" s="6" t="s">
        <v>13</v>
      </c>
      <c r="K11989" s="7">
        <v>687.07470309999997</v>
      </c>
    </row>
    <row r="11990" spans="2:11" x14ac:dyDescent="0.35">
      <c r="B11990">
        <v>11971</v>
      </c>
      <c r="C11990" s="5">
        <v>120262</v>
      </c>
      <c r="D11990" s="6">
        <v>67</v>
      </c>
      <c r="E11990" s="6">
        <v>46</v>
      </c>
      <c r="F11990" s="6">
        <v>3</v>
      </c>
      <c r="G11990" s="6" t="s">
        <v>9</v>
      </c>
      <c r="H11990" s="6" t="s">
        <v>12</v>
      </c>
      <c r="I11990" s="6">
        <v>9</v>
      </c>
      <c r="J11990" s="6" t="s">
        <v>10</v>
      </c>
      <c r="K11990" s="7">
        <v>208.60077240000001</v>
      </c>
    </row>
    <row r="11991" spans="2:11" x14ac:dyDescent="0.35">
      <c r="B11991">
        <v>11972</v>
      </c>
      <c r="C11991" s="5">
        <v>124621</v>
      </c>
      <c r="D11991" s="6">
        <v>19</v>
      </c>
      <c r="E11991" s="6">
        <v>0</v>
      </c>
      <c r="F11991" s="6">
        <v>3</v>
      </c>
      <c r="G11991" s="6" t="s">
        <v>11</v>
      </c>
      <c r="H11991" s="6" t="s">
        <v>12</v>
      </c>
      <c r="I11991" s="6">
        <v>9</v>
      </c>
      <c r="J11991" s="6" t="s">
        <v>13</v>
      </c>
      <c r="K11991" s="7">
        <v>689.36409060000005</v>
      </c>
    </row>
    <row r="11992" spans="2:11" x14ac:dyDescent="0.35">
      <c r="B11992">
        <v>11973</v>
      </c>
      <c r="C11992" s="5">
        <v>164800</v>
      </c>
      <c r="D11992" s="6">
        <v>48</v>
      </c>
      <c r="E11992" s="6">
        <v>30</v>
      </c>
      <c r="F11992" s="6">
        <v>3</v>
      </c>
      <c r="G11992" s="6" t="s">
        <v>11</v>
      </c>
      <c r="H11992" s="6" t="s">
        <v>5</v>
      </c>
      <c r="I11992" s="6">
        <v>5</v>
      </c>
      <c r="J11992" s="6" t="s">
        <v>10</v>
      </c>
      <c r="K11992" s="7">
        <v>354.40787260000002</v>
      </c>
    </row>
    <row r="11993" spans="2:11" x14ac:dyDescent="0.35">
      <c r="B11993">
        <v>11974</v>
      </c>
      <c r="C11993" s="5">
        <v>120285</v>
      </c>
      <c r="D11993" s="6">
        <v>22</v>
      </c>
      <c r="E11993" s="6">
        <v>3</v>
      </c>
      <c r="F11993" s="6">
        <v>3</v>
      </c>
      <c r="G11993" s="6" t="s">
        <v>9</v>
      </c>
      <c r="H11993" s="6" t="s">
        <v>5</v>
      </c>
      <c r="I11993" s="6">
        <v>11</v>
      </c>
      <c r="J11993" s="6" t="s">
        <v>10</v>
      </c>
      <c r="K11993" s="7">
        <v>333.34423930000003</v>
      </c>
    </row>
    <row r="11994" spans="2:11" x14ac:dyDescent="0.35">
      <c r="B11994">
        <v>11975</v>
      </c>
      <c r="C11994" s="5">
        <v>157097</v>
      </c>
      <c r="D11994" s="6">
        <v>0</v>
      </c>
      <c r="E11994" s="6">
        <v>0</v>
      </c>
      <c r="F11994" s="6">
        <v>3</v>
      </c>
      <c r="G11994" s="6" t="s">
        <v>9</v>
      </c>
      <c r="H11994" s="6" t="s">
        <v>5</v>
      </c>
      <c r="I11994" s="6">
        <v>8</v>
      </c>
      <c r="J11994" s="6" t="s">
        <v>13</v>
      </c>
      <c r="K11994" s="7">
        <v>584.78176570000005</v>
      </c>
    </row>
    <row r="11995" spans="2:11" x14ac:dyDescent="0.35">
      <c r="B11995">
        <v>11976</v>
      </c>
      <c r="C11995" s="5">
        <v>195104</v>
      </c>
      <c r="D11995" s="6">
        <v>16</v>
      </c>
      <c r="E11995" s="6">
        <v>0</v>
      </c>
      <c r="F11995" s="6">
        <v>3</v>
      </c>
      <c r="G11995" s="6" t="s">
        <v>9</v>
      </c>
      <c r="H11995" s="6" t="s">
        <v>12</v>
      </c>
      <c r="I11995" s="6">
        <v>13</v>
      </c>
      <c r="J11995" s="6" t="s">
        <v>10</v>
      </c>
      <c r="K11995" s="7">
        <v>392.29918529999998</v>
      </c>
    </row>
    <row r="11996" spans="2:11" x14ac:dyDescent="0.35">
      <c r="B11996">
        <v>11977</v>
      </c>
      <c r="C11996" s="5">
        <v>171701</v>
      </c>
      <c r="D11996" s="6">
        <v>59</v>
      </c>
      <c r="E11996" s="6">
        <v>39</v>
      </c>
      <c r="F11996" s="6">
        <v>3</v>
      </c>
      <c r="G11996" s="6" t="s">
        <v>9</v>
      </c>
      <c r="H11996" s="6" t="s">
        <v>12</v>
      </c>
      <c r="I11996" s="6">
        <v>8</v>
      </c>
      <c r="J11996" s="6" t="s">
        <v>10</v>
      </c>
      <c r="K11996" s="7">
        <v>421.76386650000001</v>
      </c>
    </row>
    <row r="11997" spans="2:11" x14ac:dyDescent="0.35">
      <c r="B11997">
        <v>11978</v>
      </c>
      <c r="C11997" s="5">
        <v>119624</v>
      </c>
      <c r="D11997" s="6">
        <v>22</v>
      </c>
      <c r="E11997" s="6">
        <v>3</v>
      </c>
      <c r="F11997" s="6">
        <v>3</v>
      </c>
      <c r="G11997" s="6" t="s">
        <v>9</v>
      </c>
      <c r="H11997" s="6" t="s">
        <v>5</v>
      </c>
      <c r="I11997" s="6">
        <v>11</v>
      </c>
      <c r="J11997" s="6" t="s">
        <v>10</v>
      </c>
      <c r="K11997" s="7">
        <v>366.73443839999999</v>
      </c>
    </row>
    <row r="11998" spans="2:11" x14ac:dyDescent="0.35">
      <c r="B11998">
        <v>11979</v>
      </c>
      <c r="C11998" s="5">
        <v>128195</v>
      </c>
      <c r="D11998" s="6">
        <v>66</v>
      </c>
      <c r="E11998" s="6">
        <v>45</v>
      </c>
      <c r="F11998" s="6">
        <v>3</v>
      </c>
      <c r="G11998" s="6" t="s">
        <v>9</v>
      </c>
      <c r="H11998" s="6" t="s">
        <v>12</v>
      </c>
      <c r="I11998" s="6">
        <v>8</v>
      </c>
      <c r="J11998" s="6" t="s">
        <v>10</v>
      </c>
      <c r="K11998" s="7">
        <v>136.86560109999999</v>
      </c>
    </row>
    <row r="11999" spans="2:11" x14ac:dyDescent="0.35">
      <c r="B11999">
        <v>11980</v>
      </c>
      <c r="C11999" s="5">
        <v>106502</v>
      </c>
      <c r="D11999" s="6">
        <v>17</v>
      </c>
      <c r="E11999" s="6">
        <v>0</v>
      </c>
      <c r="F11999" s="6">
        <v>3</v>
      </c>
      <c r="G11999" s="6" t="s">
        <v>9</v>
      </c>
      <c r="H11999" s="6" t="s">
        <v>12</v>
      </c>
      <c r="I11999" s="6">
        <v>13</v>
      </c>
      <c r="J11999" s="6" t="s">
        <v>10</v>
      </c>
      <c r="K11999" s="7">
        <v>425.28469080000002</v>
      </c>
    </row>
    <row r="12000" spans="2:11" x14ac:dyDescent="0.35">
      <c r="B12000">
        <v>11981</v>
      </c>
      <c r="C12000" s="5">
        <v>184407</v>
      </c>
      <c r="D12000" s="6">
        <v>62</v>
      </c>
      <c r="E12000" s="6">
        <v>44</v>
      </c>
      <c r="F12000" s="6">
        <v>3</v>
      </c>
      <c r="G12000" s="6" t="s">
        <v>11</v>
      </c>
      <c r="H12000" s="6" t="s">
        <v>12</v>
      </c>
      <c r="I12000" s="6">
        <v>8</v>
      </c>
      <c r="J12000" s="6" t="s">
        <v>10</v>
      </c>
      <c r="K12000" s="7">
        <v>223.26557170000001</v>
      </c>
    </row>
    <row r="12001" spans="2:11" x14ac:dyDescent="0.35">
      <c r="B12001">
        <v>11982</v>
      </c>
      <c r="C12001" s="5">
        <v>145106</v>
      </c>
      <c r="D12001" s="6">
        <v>64</v>
      </c>
      <c r="E12001" s="6">
        <v>45</v>
      </c>
      <c r="F12001" s="6">
        <v>3</v>
      </c>
      <c r="G12001" s="6" t="s">
        <v>9</v>
      </c>
      <c r="H12001" s="6" t="s">
        <v>12</v>
      </c>
      <c r="I12001" s="6">
        <v>15</v>
      </c>
      <c r="J12001" s="6" t="s">
        <v>10</v>
      </c>
      <c r="K12001" s="7">
        <v>427.07564189999999</v>
      </c>
    </row>
    <row r="12002" spans="2:11" x14ac:dyDescent="0.35">
      <c r="B12002">
        <v>11983</v>
      </c>
      <c r="C12002" s="5">
        <v>166316</v>
      </c>
      <c r="D12002" s="6">
        <v>25</v>
      </c>
      <c r="E12002" s="6">
        <v>7</v>
      </c>
      <c r="F12002" s="6">
        <v>3</v>
      </c>
      <c r="G12002" s="6" t="s">
        <v>11</v>
      </c>
      <c r="H12002" s="6" t="s">
        <v>12</v>
      </c>
      <c r="I12002" s="6">
        <v>11</v>
      </c>
      <c r="J12002" s="6" t="s">
        <v>10</v>
      </c>
      <c r="K12002" s="7">
        <v>414.52345489999999</v>
      </c>
    </row>
    <row r="12003" spans="2:11" x14ac:dyDescent="0.35">
      <c r="B12003">
        <v>11984</v>
      </c>
      <c r="C12003" s="5">
        <v>152143</v>
      </c>
      <c r="D12003" s="6">
        <v>45</v>
      </c>
      <c r="E12003" s="6">
        <v>26</v>
      </c>
      <c r="F12003" s="6">
        <v>3</v>
      </c>
      <c r="G12003" s="6" t="s">
        <v>11</v>
      </c>
      <c r="H12003" s="6" t="s">
        <v>12</v>
      </c>
      <c r="I12003" s="6">
        <v>6</v>
      </c>
      <c r="J12003" s="6" t="s">
        <v>10</v>
      </c>
      <c r="K12003" s="7">
        <v>454.98783709999998</v>
      </c>
    </row>
    <row r="12004" spans="2:11" x14ac:dyDescent="0.35">
      <c r="B12004">
        <v>11985</v>
      </c>
      <c r="C12004" s="5">
        <v>106322</v>
      </c>
      <c r="D12004" s="6">
        <v>24</v>
      </c>
      <c r="E12004" s="6">
        <v>5</v>
      </c>
      <c r="F12004" s="6">
        <v>3</v>
      </c>
      <c r="G12004" s="6" t="s">
        <v>9</v>
      </c>
      <c r="H12004" s="6" t="s">
        <v>5</v>
      </c>
      <c r="I12004" s="6">
        <v>8</v>
      </c>
      <c r="J12004" s="6" t="s">
        <v>13</v>
      </c>
      <c r="K12004" s="7">
        <v>650.67720510000004</v>
      </c>
    </row>
    <row r="12005" spans="2:11" x14ac:dyDescent="0.35">
      <c r="B12005">
        <v>11986</v>
      </c>
      <c r="C12005" s="5">
        <v>142607</v>
      </c>
      <c r="D12005" s="6">
        <v>51</v>
      </c>
      <c r="E12005" s="6" t="s">
        <v>14</v>
      </c>
      <c r="F12005" s="6">
        <v>3</v>
      </c>
      <c r="G12005" s="6" t="s">
        <v>11</v>
      </c>
      <c r="H12005" s="6" t="s">
        <v>5</v>
      </c>
      <c r="I12005" s="6">
        <v>5</v>
      </c>
      <c r="J12005" s="6" t="s">
        <v>10</v>
      </c>
      <c r="K12005" s="7">
        <v>468.42528140000002</v>
      </c>
    </row>
    <row r="12006" spans="2:11" x14ac:dyDescent="0.35">
      <c r="B12006">
        <v>11987</v>
      </c>
      <c r="C12006" s="5">
        <v>153250</v>
      </c>
      <c r="D12006" s="6">
        <v>38</v>
      </c>
      <c r="E12006" s="6">
        <v>20</v>
      </c>
      <c r="F12006" s="6">
        <v>3</v>
      </c>
      <c r="G12006" s="6" t="s">
        <v>11</v>
      </c>
      <c r="H12006" s="6" t="s">
        <v>5</v>
      </c>
      <c r="I12006" s="6">
        <v>15</v>
      </c>
      <c r="J12006" s="6" t="s">
        <v>10</v>
      </c>
      <c r="K12006" s="7">
        <v>234.6940061</v>
      </c>
    </row>
    <row r="12007" spans="2:11" x14ac:dyDescent="0.35">
      <c r="B12007">
        <v>11988</v>
      </c>
      <c r="C12007" s="5">
        <v>140425</v>
      </c>
      <c r="D12007" s="6">
        <v>30</v>
      </c>
      <c r="E12007" s="6">
        <v>10</v>
      </c>
      <c r="F12007" s="6">
        <v>3</v>
      </c>
      <c r="G12007" s="6" t="s">
        <v>11</v>
      </c>
      <c r="H12007" s="6" t="s">
        <v>12</v>
      </c>
      <c r="I12007" s="6">
        <v>6</v>
      </c>
      <c r="J12007" s="6" t="s">
        <v>10</v>
      </c>
      <c r="K12007" s="7">
        <v>446.35423759999998</v>
      </c>
    </row>
    <row r="12008" spans="2:11" x14ac:dyDescent="0.35">
      <c r="B12008">
        <v>11989</v>
      </c>
      <c r="C12008" s="5">
        <v>115302</v>
      </c>
      <c r="D12008" s="6">
        <v>18</v>
      </c>
      <c r="E12008" s="6">
        <v>0</v>
      </c>
      <c r="F12008" s="6">
        <v>3</v>
      </c>
      <c r="G12008" s="6" t="s">
        <v>9</v>
      </c>
      <c r="H12008" s="6" t="s">
        <v>12</v>
      </c>
      <c r="I12008" s="6">
        <v>13</v>
      </c>
      <c r="J12008" s="6" t="s">
        <v>13</v>
      </c>
      <c r="K12008" s="7">
        <v>723.68510149999997</v>
      </c>
    </row>
    <row r="12009" spans="2:11" x14ac:dyDescent="0.35">
      <c r="B12009">
        <v>11990</v>
      </c>
      <c r="C12009" s="5">
        <v>184105</v>
      </c>
      <c r="D12009" s="6">
        <v>20</v>
      </c>
      <c r="E12009" s="6">
        <v>1</v>
      </c>
      <c r="F12009" s="6">
        <v>3</v>
      </c>
      <c r="G12009" s="6" t="s">
        <v>9</v>
      </c>
      <c r="H12009" s="6" t="s">
        <v>12</v>
      </c>
      <c r="I12009" s="6">
        <v>14</v>
      </c>
      <c r="J12009" s="6" t="s">
        <v>10</v>
      </c>
      <c r="K12009" s="7">
        <v>499.03273100000001</v>
      </c>
    </row>
    <row r="12010" spans="2:11" x14ac:dyDescent="0.35">
      <c r="B12010">
        <v>11991</v>
      </c>
      <c r="C12010" s="5">
        <v>198694</v>
      </c>
      <c r="D12010" s="6">
        <v>62</v>
      </c>
      <c r="E12010" s="6">
        <v>42</v>
      </c>
      <c r="F12010" s="6">
        <v>3</v>
      </c>
      <c r="G12010" s="6" t="s">
        <v>11</v>
      </c>
      <c r="H12010" s="6" t="s">
        <v>5</v>
      </c>
      <c r="I12010" s="6">
        <v>14</v>
      </c>
      <c r="J12010" s="6" t="s">
        <v>10</v>
      </c>
      <c r="K12010" s="7">
        <v>138.67750229999999</v>
      </c>
    </row>
    <row r="12011" spans="2:11" x14ac:dyDescent="0.35">
      <c r="B12011">
        <v>11992</v>
      </c>
      <c r="C12011" s="5">
        <v>138858</v>
      </c>
      <c r="D12011" s="6">
        <v>67</v>
      </c>
      <c r="E12011" s="6">
        <v>48</v>
      </c>
      <c r="F12011" s="6">
        <v>3</v>
      </c>
      <c r="G12011" s="6" t="s">
        <v>11</v>
      </c>
      <c r="H12011" s="6" t="s">
        <v>12</v>
      </c>
      <c r="I12011" s="6">
        <v>12</v>
      </c>
      <c r="J12011" s="6" t="s">
        <v>10</v>
      </c>
      <c r="K12011" s="7">
        <v>100.5125468</v>
      </c>
    </row>
    <row r="12012" spans="2:11" x14ac:dyDescent="0.35">
      <c r="B12012">
        <v>11993</v>
      </c>
      <c r="C12012" s="5">
        <v>135546</v>
      </c>
      <c r="D12012" s="6">
        <v>18</v>
      </c>
      <c r="E12012" s="6">
        <v>0</v>
      </c>
      <c r="F12012" s="6">
        <v>3</v>
      </c>
      <c r="G12012" s="6" t="s">
        <v>9</v>
      </c>
      <c r="H12012" s="6" t="s">
        <v>12</v>
      </c>
      <c r="I12012" s="6">
        <v>15</v>
      </c>
      <c r="J12012" s="6" t="s">
        <v>13</v>
      </c>
      <c r="K12012" s="7">
        <v>1268.0760110000001</v>
      </c>
    </row>
    <row r="12013" spans="2:11" x14ac:dyDescent="0.35">
      <c r="B12013">
        <v>11994</v>
      </c>
      <c r="C12013" s="5">
        <v>160873</v>
      </c>
      <c r="D12013" s="6">
        <v>21</v>
      </c>
      <c r="E12013" s="6">
        <v>3</v>
      </c>
      <c r="F12013" s="6">
        <v>3</v>
      </c>
      <c r="G12013" s="6" t="s">
        <v>9</v>
      </c>
      <c r="H12013" s="6" t="s">
        <v>5</v>
      </c>
      <c r="I12013" s="6">
        <v>15</v>
      </c>
      <c r="J12013" s="6" t="s">
        <v>10</v>
      </c>
      <c r="K12013" s="7">
        <v>429.1453009</v>
      </c>
    </row>
    <row r="12014" spans="2:11" x14ac:dyDescent="0.35">
      <c r="B12014">
        <v>11995</v>
      </c>
      <c r="C12014" s="5">
        <v>115799</v>
      </c>
      <c r="D12014" s="6">
        <v>47</v>
      </c>
      <c r="E12014" s="6">
        <v>29</v>
      </c>
      <c r="F12014" s="6">
        <v>3</v>
      </c>
      <c r="G12014" s="6" t="s">
        <v>11</v>
      </c>
      <c r="H12014" s="6" t="s">
        <v>12</v>
      </c>
      <c r="I12014" s="6">
        <v>12</v>
      </c>
      <c r="J12014" s="6" t="s">
        <v>10</v>
      </c>
      <c r="K12014" s="7">
        <v>212.48147800000001</v>
      </c>
    </row>
    <row r="12015" spans="2:11" x14ac:dyDescent="0.35">
      <c r="B12015">
        <v>11996</v>
      </c>
      <c r="C12015" s="5">
        <v>100693</v>
      </c>
      <c r="D12015" s="6">
        <v>19</v>
      </c>
      <c r="E12015" s="6">
        <v>2</v>
      </c>
      <c r="F12015" s="6">
        <v>3</v>
      </c>
      <c r="G12015" s="6" t="s">
        <v>9</v>
      </c>
      <c r="H12015" s="6" t="s">
        <v>12</v>
      </c>
      <c r="I12015" s="6">
        <v>11</v>
      </c>
      <c r="J12015" s="6" t="s">
        <v>13</v>
      </c>
      <c r="K12015" s="7">
        <v>637.53636359999996</v>
      </c>
    </row>
    <row r="12016" spans="2:11" x14ac:dyDescent="0.35">
      <c r="B12016">
        <v>11997</v>
      </c>
      <c r="C12016" s="5">
        <v>194922</v>
      </c>
      <c r="D12016" s="6">
        <v>35</v>
      </c>
      <c r="E12016" s="6">
        <v>15</v>
      </c>
      <c r="F12016" s="6">
        <v>3</v>
      </c>
      <c r="G12016" s="6" t="s">
        <v>11</v>
      </c>
      <c r="H12016" s="6" t="s">
        <v>5</v>
      </c>
      <c r="I12016" s="6">
        <v>6</v>
      </c>
      <c r="J12016" s="6" t="s">
        <v>10</v>
      </c>
      <c r="K12016" s="7">
        <v>326.17317889999998</v>
      </c>
    </row>
    <row r="12017" spans="2:11" x14ac:dyDescent="0.35">
      <c r="B12017">
        <v>11998</v>
      </c>
      <c r="C12017" s="5">
        <v>123344</v>
      </c>
      <c r="D12017" s="6">
        <v>57</v>
      </c>
      <c r="E12017" s="6">
        <v>40</v>
      </c>
      <c r="F12017" s="6">
        <v>3</v>
      </c>
      <c r="G12017" s="6" t="s">
        <v>11</v>
      </c>
      <c r="H12017" s="6" t="s">
        <v>12</v>
      </c>
      <c r="I12017" s="6">
        <v>10</v>
      </c>
      <c r="J12017" s="6" t="s">
        <v>10</v>
      </c>
      <c r="K12017" s="7">
        <v>443.38828059999997</v>
      </c>
    </row>
    <row r="12018" spans="2:11" x14ac:dyDescent="0.35">
      <c r="B12018">
        <v>11999</v>
      </c>
      <c r="C12018" s="5">
        <v>129219</v>
      </c>
      <c r="D12018" s="6">
        <v>32</v>
      </c>
      <c r="E12018" s="6">
        <v>11</v>
      </c>
      <c r="F12018" s="6">
        <v>3</v>
      </c>
      <c r="G12018" s="6" t="s">
        <v>9</v>
      </c>
      <c r="H12018" s="6" t="s">
        <v>5</v>
      </c>
      <c r="I12018" s="6">
        <v>5</v>
      </c>
      <c r="J12018" s="6" t="s">
        <v>13</v>
      </c>
      <c r="K12018" s="7">
        <v>620.99783979999995</v>
      </c>
    </row>
    <row r="12019" spans="2:11" x14ac:dyDescent="0.35">
      <c r="B12019">
        <v>12000</v>
      </c>
      <c r="C12019" s="5">
        <v>168041</v>
      </c>
      <c r="D12019" s="6">
        <v>39</v>
      </c>
      <c r="E12019" s="6">
        <v>20</v>
      </c>
      <c r="F12019" s="6">
        <v>3</v>
      </c>
      <c r="G12019" s="6" t="s">
        <v>11</v>
      </c>
      <c r="H12019" s="6" t="s">
        <v>5</v>
      </c>
      <c r="I12019" s="6">
        <v>4</v>
      </c>
      <c r="J12019" s="6" t="s">
        <v>13</v>
      </c>
      <c r="K12019" s="7">
        <v>614.02260039999999</v>
      </c>
    </row>
    <row r="12020" spans="2:11" x14ac:dyDescent="0.35">
      <c r="B12020">
        <v>12001</v>
      </c>
      <c r="C12020" s="5">
        <v>197553</v>
      </c>
      <c r="D12020" s="6">
        <v>17</v>
      </c>
      <c r="E12020" s="6">
        <v>0</v>
      </c>
      <c r="F12020" s="6">
        <v>3</v>
      </c>
      <c r="G12020" s="6" t="s">
        <v>11</v>
      </c>
      <c r="H12020" s="6" t="s">
        <v>12</v>
      </c>
      <c r="I12020" s="6">
        <v>0</v>
      </c>
      <c r="J12020" s="6" t="s">
        <v>13</v>
      </c>
      <c r="K12020" s="7">
        <v>771.21055579999995</v>
      </c>
    </row>
    <row r="12021" spans="2:11" x14ac:dyDescent="0.35">
      <c r="B12021">
        <v>12002</v>
      </c>
      <c r="C12021" s="5">
        <v>102285</v>
      </c>
      <c r="D12021" s="6">
        <v>62</v>
      </c>
      <c r="E12021" s="6">
        <v>45</v>
      </c>
      <c r="F12021" s="6">
        <v>3</v>
      </c>
      <c r="G12021" s="6" t="s">
        <v>11</v>
      </c>
      <c r="H12021" s="6" t="s">
        <v>12</v>
      </c>
      <c r="I12021" s="6">
        <v>8</v>
      </c>
      <c r="J12021" s="6" t="s">
        <v>10</v>
      </c>
      <c r="K12021" s="7">
        <v>255.3001921</v>
      </c>
    </row>
    <row r="12022" spans="2:11" x14ac:dyDescent="0.35">
      <c r="B12022">
        <v>12003</v>
      </c>
      <c r="C12022" s="5">
        <v>170906</v>
      </c>
      <c r="D12022" s="6">
        <v>43</v>
      </c>
      <c r="E12022" s="6">
        <v>26</v>
      </c>
      <c r="F12022" s="6">
        <v>3</v>
      </c>
      <c r="G12022" s="6" t="s">
        <v>9</v>
      </c>
      <c r="H12022" s="6" t="s">
        <v>5</v>
      </c>
      <c r="I12022" s="6">
        <v>10</v>
      </c>
      <c r="J12022" s="6" t="s">
        <v>10</v>
      </c>
      <c r="K12022" s="7">
        <v>388.63251270000001</v>
      </c>
    </row>
    <row r="12023" spans="2:11" x14ac:dyDescent="0.35">
      <c r="B12023">
        <v>12004</v>
      </c>
      <c r="C12023" s="5">
        <v>144460</v>
      </c>
      <c r="D12023" s="6">
        <v>58</v>
      </c>
      <c r="E12023" s="6">
        <v>38</v>
      </c>
      <c r="F12023" s="6">
        <v>3</v>
      </c>
      <c r="G12023" s="6" t="s">
        <v>9</v>
      </c>
      <c r="H12023" s="6" t="s">
        <v>12</v>
      </c>
      <c r="I12023" s="6">
        <v>3</v>
      </c>
      <c r="J12023" s="6" t="s">
        <v>13</v>
      </c>
      <c r="K12023" s="7">
        <v>919.83532109999999</v>
      </c>
    </row>
    <row r="12024" spans="2:11" x14ac:dyDescent="0.35">
      <c r="B12024">
        <v>12005</v>
      </c>
      <c r="C12024" s="5">
        <v>176376</v>
      </c>
      <c r="D12024" s="6">
        <v>67</v>
      </c>
      <c r="E12024" s="6">
        <v>49</v>
      </c>
      <c r="F12024" s="6">
        <v>3</v>
      </c>
      <c r="G12024" s="6" t="s">
        <v>9</v>
      </c>
      <c r="H12024" s="6" t="s">
        <v>5</v>
      </c>
      <c r="I12024" s="6">
        <v>4</v>
      </c>
      <c r="J12024" s="6" t="s">
        <v>10</v>
      </c>
      <c r="K12024" s="7">
        <v>124.4855245</v>
      </c>
    </row>
    <row r="12025" spans="2:11" x14ac:dyDescent="0.35">
      <c r="B12025">
        <v>12006</v>
      </c>
      <c r="C12025" s="5">
        <v>160784</v>
      </c>
      <c r="D12025" s="6">
        <v>24</v>
      </c>
      <c r="E12025" s="6">
        <v>6</v>
      </c>
      <c r="F12025" s="6">
        <v>3</v>
      </c>
      <c r="G12025" s="6" t="s">
        <v>9</v>
      </c>
      <c r="H12025" s="6" t="s">
        <v>5</v>
      </c>
      <c r="I12025" s="6">
        <v>2</v>
      </c>
      <c r="J12025" s="6" t="s">
        <v>13</v>
      </c>
      <c r="K12025" s="7">
        <v>1113.3633150000001</v>
      </c>
    </row>
    <row r="12026" spans="2:11" x14ac:dyDescent="0.35">
      <c r="B12026">
        <v>12007</v>
      </c>
      <c r="C12026" s="5">
        <v>118672</v>
      </c>
      <c r="D12026" s="6">
        <v>61</v>
      </c>
      <c r="E12026" s="6">
        <v>42</v>
      </c>
      <c r="F12026" s="6">
        <v>3</v>
      </c>
      <c r="G12026" s="6" t="s">
        <v>9</v>
      </c>
      <c r="H12026" s="6" t="s">
        <v>12</v>
      </c>
      <c r="I12026" s="6">
        <v>7</v>
      </c>
      <c r="J12026" s="6" t="s">
        <v>10</v>
      </c>
      <c r="K12026" s="7">
        <v>444.57957629999999</v>
      </c>
    </row>
    <row r="12027" spans="2:11" x14ac:dyDescent="0.35">
      <c r="B12027">
        <v>12008</v>
      </c>
      <c r="C12027" s="5">
        <v>197797</v>
      </c>
      <c r="D12027" s="6">
        <v>28</v>
      </c>
      <c r="E12027" s="6">
        <v>10</v>
      </c>
      <c r="F12027" s="6">
        <v>3</v>
      </c>
      <c r="G12027" s="6" t="s">
        <v>11</v>
      </c>
      <c r="H12027" s="6" t="s">
        <v>5</v>
      </c>
      <c r="I12027" s="6">
        <v>7</v>
      </c>
      <c r="J12027" s="6" t="s">
        <v>10</v>
      </c>
      <c r="K12027" s="7">
        <v>292.97185009999998</v>
      </c>
    </row>
    <row r="12028" spans="2:11" x14ac:dyDescent="0.35">
      <c r="B12028">
        <v>12009</v>
      </c>
      <c r="C12028" s="5">
        <v>180420</v>
      </c>
      <c r="D12028" s="6">
        <v>60</v>
      </c>
      <c r="E12028" s="6">
        <v>42</v>
      </c>
      <c r="F12028" s="6">
        <v>3</v>
      </c>
      <c r="G12028" s="6" t="s">
        <v>11</v>
      </c>
      <c r="H12028" s="6" t="s">
        <v>12</v>
      </c>
      <c r="I12028" s="6">
        <v>9</v>
      </c>
      <c r="J12028" s="6" t="s">
        <v>10</v>
      </c>
      <c r="K12028" s="7">
        <v>130.58362339999999</v>
      </c>
    </row>
    <row r="12029" spans="2:11" x14ac:dyDescent="0.35">
      <c r="B12029">
        <v>12010</v>
      </c>
      <c r="C12029" s="5">
        <v>105998</v>
      </c>
      <c r="D12029" s="6">
        <v>25</v>
      </c>
      <c r="E12029" s="6">
        <v>8</v>
      </c>
      <c r="F12029" s="6">
        <v>3</v>
      </c>
      <c r="G12029" s="6" t="s">
        <v>9</v>
      </c>
      <c r="H12029" s="6" t="s">
        <v>5</v>
      </c>
      <c r="I12029" s="6">
        <v>13</v>
      </c>
      <c r="J12029" s="6" t="s">
        <v>10</v>
      </c>
      <c r="K12029" s="7">
        <v>219.2088215</v>
      </c>
    </row>
    <row r="12030" spans="2:11" x14ac:dyDescent="0.35">
      <c r="B12030">
        <v>12011</v>
      </c>
      <c r="C12030" s="5">
        <v>106782</v>
      </c>
      <c r="D12030" s="6">
        <v>60</v>
      </c>
      <c r="E12030" s="6">
        <v>39</v>
      </c>
      <c r="F12030" s="6">
        <v>3</v>
      </c>
      <c r="G12030" s="6" t="s">
        <v>9</v>
      </c>
      <c r="H12030" s="6" t="s">
        <v>12</v>
      </c>
      <c r="I12030" s="6">
        <v>6</v>
      </c>
      <c r="J12030" s="6" t="s">
        <v>10</v>
      </c>
      <c r="K12030" s="7">
        <v>102.3460608</v>
      </c>
    </row>
    <row r="12031" spans="2:11" x14ac:dyDescent="0.35">
      <c r="B12031">
        <v>12012</v>
      </c>
      <c r="C12031" s="5">
        <v>140875</v>
      </c>
      <c r="D12031" s="6">
        <v>59</v>
      </c>
      <c r="E12031" s="6">
        <v>41</v>
      </c>
      <c r="F12031" s="6">
        <v>3</v>
      </c>
      <c r="G12031" s="6" t="s">
        <v>9</v>
      </c>
      <c r="H12031" s="6" t="s">
        <v>5</v>
      </c>
      <c r="I12031" s="6">
        <v>15</v>
      </c>
      <c r="J12031" s="6" t="s">
        <v>10</v>
      </c>
      <c r="K12031" s="7">
        <v>151.8233735</v>
      </c>
    </row>
    <row r="12032" spans="2:11" x14ac:dyDescent="0.35">
      <c r="B12032">
        <v>12013</v>
      </c>
      <c r="C12032" s="5">
        <v>185159</v>
      </c>
      <c r="D12032" s="6">
        <v>25</v>
      </c>
      <c r="E12032" s="6">
        <v>6</v>
      </c>
      <c r="F12032" s="6">
        <v>3</v>
      </c>
      <c r="G12032" s="6" t="s">
        <v>11</v>
      </c>
      <c r="H12032" s="6" t="s">
        <v>5</v>
      </c>
      <c r="I12032" s="6">
        <v>15</v>
      </c>
      <c r="J12032" s="6" t="s">
        <v>10</v>
      </c>
      <c r="K12032" s="7">
        <v>432.55386979999997</v>
      </c>
    </row>
    <row r="12033" spans="2:11" x14ac:dyDescent="0.35">
      <c r="B12033">
        <v>12014</v>
      </c>
      <c r="C12033" s="5">
        <v>149574</v>
      </c>
      <c r="D12033" s="6">
        <v>63</v>
      </c>
      <c r="E12033" s="6">
        <v>44</v>
      </c>
      <c r="F12033" s="6">
        <v>3</v>
      </c>
      <c r="G12033" s="6" t="s">
        <v>9</v>
      </c>
      <c r="H12033" s="6" t="s">
        <v>12</v>
      </c>
      <c r="I12033" s="6">
        <v>10</v>
      </c>
      <c r="J12033" s="6" t="s">
        <v>10</v>
      </c>
      <c r="K12033" s="7">
        <v>224.9680764</v>
      </c>
    </row>
    <row r="12034" spans="2:11" x14ac:dyDescent="0.35">
      <c r="B12034">
        <v>12015</v>
      </c>
      <c r="C12034" s="5">
        <v>140961</v>
      </c>
      <c r="D12034" s="6">
        <v>65</v>
      </c>
      <c r="E12034" s="6">
        <v>45</v>
      </c>
      <c r="F12034" s="6">
        <v>3</v>
      </c>
      <c r="G12034" s="6" t="s">
        <v>9</v>
      </c>
      <c r="H12034" s="6" t="s">
        <v>12</v>
      </c>
      <c r="I12034" s="6">
        <v>11</v>
      </c>
      <c r="J12034" s="6" t="s">
        <v>10</v>
      </c>
      <c r="K12034" s="7">
        <v>65.337832399999996</v>
      </c>
    </row>
    <row r="12035" spans="2:11" x14ac:dyDescent="0.35">
      <c r="B12035">
        <v>12016</v>
      </c>
      <c r="C12035" s="5">
        <v>126034</v>
      </c>
      <c r="D12035" s="6">
        <v>29</v>
      </c>
      <c r="E12035" s="6">
        <v>11</v>
      </c>
      <c r="F12035" s="6">
        <v>3</v>
      </c>
      <c r="G12035" s="6" t="s">
        <v>11</v>
      </c>
      <c r="H12035" s="6" t="s">
        <v>5</v>
      </c>
      <c r="I12035" s="6">
        <v>2</v>
      </c>
      <c r="J12035" s="6" t="s">
        <v>10</v>
      </c>
      <c r="K12035" s="7">
        <v>355.72751499999998</v>
      </c>
    </row>
    <row r="12036" spans="2:11" x14ac:dyDescent="0.35">
      <c r="B12036">
        <v>12017</v>
      </c>
      <c r="C12036" s="5">
        <v>190015</v>
      </c>
      <c r="D12036" s="6">
        <v>25</v>
      </c>
      <c r="E12036" s="6">
        <v>7</v>
      </c>
      <c r="F12036" s="6">
        <v>3</v>
      </c>
      <c r="G12036" s="6" t="s">
        <v>9</v>
      </c>
      <c r="H12036" s="6" t="s">
        <v>12</v>
      </c>
      <c r="I12036" s="6">
        <v>12</v>
      </c>
      <c r="J12036" s="6" t="s">
        <v>13</v>
      </c>
      <c r="K12036" s="7">
        <v>647.66366059999996</v>
      </c>
    </row>
    <row r="12037" spans="2:11" x14ac:dyDescent="0.35">
      <c r="B12037">
        <v>12018</v>
      </c>
      <c r="C12037" s="5">
        <v>121360</v>
      </c>
      <c r="D12037" s="6">
        <v>25</v>
      </c>
      <c r="E12037" s="6">
        <v>6</v>
      </c>
      <c r="F12037" s="6">
        <v>3</v>
      </c>
      <c r="G12037" s="6" t="s">
        <v>11</v>
      </c>
      <c r="H12037" s="6" t="s">
        <v>5</v>
      </c>
      <c r="I12037" s="6">
        <v>12</v>
      </c>
      <c r="J12037" s="6" t="s">
        <v>10</v>
      </c>
      <c r="K12037" s="7">
        <v>477.75973169999997</v>
      </c>
    </row>
    <row r="12038" spans="2:11" x14ac:dyDescent="0.35">
      <c r="B12038">
        <v>12019</v>
      </c>
      <c r="C12038" s="5">
        <v>120741</v>
      </c>
      <c r="D12038" s="6">
        <v>45</v>
      </c>
      <c r="E12038" s="6">
        <v>24</v>
      </c>
      <c r="F12038" s="6">
        <v>3</v>
      </c>
      <c r="G12038" s="6" t="s">
        <v>9</v>
      </c>
      <c r="H12038" s="6" t="s">
        <v>12</v>
      </c>
      <c r="I12038" s="6">
        <v>7</v>
      </c>
      <c r="J12038" s="6" t="s">
        <v>10</v>
      </c>
      <c r="K12038" s="7">
        <v>463.03153850000001</v>
      </c>
    </row>
    <row r="12039" spans="2:11" x14ac:dyDescent="0.35">
      <c r="B12039">
        <v>12020</v>
      </c>
      <c r="C12039" s="5">
        <v>145630</v>
      </c>
      <c r="D12039" s="6">
        <v>68</v>
      </c>
      <c r="E12039" s="6">
        <v>48</v>
      </c>
      <c r="F12039" s="6">
        <v>3</v>
      </c>
      <c r="G12039" s="6" t="s">
        <v>11</v>
      </c>
      <c r="H12039" s="6" t="s">
        <v>5</v>
      </c>
      <c r="I12039" s="6">
        <v>8</v>
      </c>
      <c r="J12039" s="6" t="s">
        <v>10</v>
      </c>
      <c r="K12039" s="7">
        <v>204.72374590000001</v>
      </c>
    </row>
    <row r="12040" spans="2:11" x14ac:dyDescent="0.35">
      <c r="B12040">
        <v>12021</v>
      </c>
      <c r="C12040" s="5">
        <v>181456</v>
      </c>
      <c r="D12040" s="6">
        <v>43</v>
      </c>
      <c r="E12040" s="6">
        <v>23</v>
      </c>
      <c r="F12040" s="6">
        <v>3</v>
      </c>
      <c r="G12040" s="6" t="s">
        <v>11</v>
      </c>
      <c r="H12040" s="6" t="s">
        <v>5</v>
      </c>
      <c r="I12040" s="6">
        <v>12</v>
      </c>
      <c r="J12040" s="6" t="s">
        <v>10</v>
      </c>
      <c r="K12040" s="7">
        <v>265.33485889999997</v>
      </c>
    </row>
    <row r="12041" spans="2:11" x14ac:dyDescent="0.35">
      <c r="B12041">
        <v>12022</v>
      </c>
      <c r="C12041" s="5">
        <v>148478</v>
      </c>
      <c r="D12041" s="6">
        <v>69</v>
      </c>
      <c r="E12041" s="6">
        <v>52</v>
      </c>
      <c r="F12041" s="6">
        <v>3</v>
      </c>
      <c r="G12041" s="6" t="s">
        <v>11</v>
      </c>
      <c r="H12041" s="6" t="s">
        <v>5</v>
      </c>
      <c r="I12041" s="6">
        <v>11</v>
      </c>
      <c r="J12041" s="6" t="s">
        <v>10</v>
      </c>
      <c r="K12041" s="7">
        <v>194.70099160000001</v>
      </c>
    </row>
    <row r="12042" spans="2:11" x14ac:dyDescent="0.35">
      <c r="B12042">
        <v>12023</v>
      </c>
      <c r="C12042" s="5">
        <v>113512</v>
      </c>
      <c r="D12042" s="6">
        <v>23</v>
      </c>
      <c r="E12042" s="6">
        <v>5</v>
      </c>
      <c r="F12042" s="6">
        <v>3</v>
      </c>
      <c r="G12042" s="6" t="s">
        <v>11</v>
      </c>
      <c r="H12042" s="6" t="s">
        <v>5</v>
      </c>
      <c r="I12042" s="6">
        <v>13</v>
      </c>
      <c r="J12042" s="6" t="s">
        <v>10</v>
      </c>
      <c r="K12042" s="7">
        <v>432.80537379999998</v>
      </c>
    </row>
    <row r="12043" spans="2:11" x14ac:dyDescent="0.35">
      <c r="B12043">
        <v>12024</v>
      </c>
      <c r="C12043" s="5">
        <v>115201</v>
      </c>
      <c r="D12043" s="6">
        <v>46</v>
      </c>
      <c r="E12043" s="6">
        <v>29</v>
      </c>
      <c r="F12043" s="6">
        <v>3</v>
      </c>
      <c r="G12043" s="6" t="s">
        <v>9</v>
      </c>
      <c r="H12043" s="6" t="s">
        <v>12</v>
      </c>
      <c r="I12043" s="6">
        <v>8</v>
      </c>
      <c r="J12043" s="6" t="s">
        <v>10</v>
      </c>
      <c r="K12043" s="7">
        <v>442.65041860000002</v>
      </c>
    </row>
    <row r="12044" spans="2:11" x14ac:dyDescent="0.35">
      <c r="B12044">
        <v>12025</v>
      </c>
      <c r="C12044" s="5">
        <v>155435</v>
      </c>
      <c r="D12044" s="6">
        <v>23</v>
      </c>
      <c r="E12044" s="6">
        <v>6</v>
      </c>
      <c r="F12044" s="6">
        <v>3</v>
      </c>
      <c r="G12044" s="6" t="s">
        <v>9</v>
      </c>
      <c r="H12044" s="6" t="s">
        <v>12</v>
      </c>
      <c r="I12044" s="6">
        <v>14</v>
      </c>
      <c r="J12044" s="6" t="s">
        <v>13</v>
      </c>
      <c r="K12044" s="7">
        <v>677.25362080000002</v>
      </c>
    </row>
    <row r="12045" spans="2:11" x14ac:dyDescent="0.35">
      <c r="B12045">
        <v>12026</v>
      </c>
      <c r="C12045" s="5">
        <v>190607</v>
      </c>
      <c r="D12045" s="6">
        <v>27</v>
      </c>
      <c r="E12045" s="6">
        <v>7</v>
      </c>
      <c r="F12045" s="6">
        <v>3</v>
      </c>
      <c r="G12045" s="6" t="s">
        <v>9</v>
      </c>
      <c r="H12045" s="6" t="s">
        <v>5</v>
      </c>
      <c r="I12045" s="6">
        <v>3</v>
      </c>
      <c r="J12045" s="6" t="s">
        <v>13</v>
      </c>
      <c r="K12045" s="7">
        <v>571.56330430000003</v>
      </c>
    </row>
    <row r="12046" spans="2:11" x14ac:dyDescent="0.35">
      <c r="B12046">
        <v>12027</v>
      </c>
      <c r="C12046" s="5">
        <v>107413</v>
      </c>
      <c r="D12046" s="6">
        <v>62</v>
      </c>
      <c r="E12046" s="6">
        <v>41</v>
      </c>
      <c r="F12046" s="6">
        <v>3</v>
      </c>
      <c r="G12046" s="6" t="s">
        <v>11</v>
      </c>
      <c r="H12046" s="6" t="s">
        <v>5</v>
      </c>
      <c r="I12046" s="6">
        <v>8</v>
      </c>
      <c r="J12046" s="6" t="s">
        <v>10</v>
      </c>
      <c r="K12046" s="7">
        <v>127.76807959999999</v>
      </c>
    </row>
    <row r="12047" spans="2:11" x14ac:dyDescent="0.35">
      <c r="B12047">
        <v>12028</v>
      </c>
      <c r="C12047" s="5">
        <v>128564</v>
      </c>
      <c r="D12047" s="6">
        <v>47</v>
      </c>
      <c r="E12047" s="6">
        <v>30</v>
      </c>
      <c r="F12047" s="6">
        <v>3</v>
      </c>
      <c r="G12047" s="6" t="s">
        <v>9</v>
      </c>
      <c r="H12047" s="6" t="s">
        <v>5</v>
      </c>
      <c r="I12047" s="6">
        <v>9</v>
      </c>
      <c r="J12047" s="6" t="s">
        <v>10</v>
      </c>
      <c r="K12047" s="7">
        <v>423.58387290000002</v>
      </c>
    </row>
    <row r="12048" spans="2:11" x14ac:dyDescent="0.35">
      <c r="B12048">
        <v>12029</v>
      </c>
      <c r="C12048" s="5">
        <v>110581</v>
      </c>
      <c r="D12048" s="6">
        <v>24</v>
      </c>
      <c r="E12048" s="6">
        <v>6</v>
      </c>
      <c r="F12048" s="6">
        <v>3</v>
      </c>
      <c r="G12048" s="6" t="s">
        <v>9</v>
      </c>
      <c r="H12048" s="6" t="s">
        <v>12</v>
      </c>
      <c r="I12048" s="6">
        <v>15</v>
      </c>
      <c r="J12048" s="6" t="s">
        <v>13</v>
      </c>
      <c r="K12048" s="7">
        <v>625.24502040000004</v>
      </c>
    </row>
    <row r="12049" spans="2:11" x14ac:dyDescent="0.35">
      <c r="B12049">
        <v>12030</v>
      </c>
      <c r="C12049" s="5">
        <v>161160</v>
      </c>
      <c r="D12049" s="6">
        <v>20</v>
      </c>
      <c r="E12049" s="6" t="s">
        <v>14</v>
      </c>
      <c r="F12049" s="6">
        <v>3</v>
      </c>
      <c r="G12049" s="6" t="s">
        <v>11</v>
      </c>
      <c r="H12049" s="6" t="s">
        <v>5</v>
      </c>
      <c r="I12049" s="6">
        <v>15</v>
      </c>
      <c r="J12049" s="6" t="s">
        <v>10</v>
      </c>
      <c r="K12049" s="7">
        <v>255.20549270000001</v>
      </c>
    </row>
    <row r="12050" spans="2:11" x14ac:dyDescent="0.35">
      <c r="B12050">
        <v>12031</v>
      </c>
      <c r="C12050" s="5">
        <v>162974</v>
      </c>
      <c r="D12050" s="6">
        <v>63</v>
      </c>
      <c r="E12050" s="6">
        <v>45</v>
      </c>
      <c r="F12050" s="6">
        <v>3</v>
      </c>
      <c r="G12050" s="6" t="s">
        <v>9</v>
      </c>
      <c r="H12050" s="6" t="s">
        <v>5</v>
      </c>
      <c r="I12050" s="6">
        <v>11</v>
      </c>
      <c r="J12050" s="6" t="s">
        <v>10</v>
      </c>
      <c r="K12050" s="7">
        <v>63.915773909999999</v>
      </c>
    </row>
    <row r="12051" spans="2:11" x14ac:dyDescent="0.35">
      <c r="B12051">
        <v>12032</v>
      </c>
      <c r="C12051" s="5">
        <v>137192</v>
      </c>
      <c r="D12051" s="6">
        <v>16</v>
      </c>
      <c r="E12051" s="6">
        <v>0</v>
      </c>
      <c r="F12051" s="6">
        <v>3</v>
      </c>
      <c r="G12051" s="6" t="s">
        <v>9</v>
      </c>
      <c r="H12051" s="6" t="s">
        <v>5</v>
      </c>
      <c r="I12051" s="6">
        <v>14</v>
      </c>
      <c r="J12051" s="6" t="s">
        <v>10</v>
      </c>
      <c r="K12051" s="7">
        <v>355.01618200000001</v>
      </c>
    </row>
    <row r="12052" spans="2:11" x14ac:dyDescent="0.35">
      <c r="B12052">
        <v>12033</v>
      </c>
      <c r="C12052" s="5">
        <v>110702</v>
      </c>
      <c r="D12052" s="6">
        <v>63</v>
      </c>
      <c r="E12052" s="6">
        <v>45</v>
      </c>
      <c r="F12052" s="6">
        <v>3</v>
      </c>
      <c r="G12052" s="6" t="s">
        <v>9</v>
      </c>
      <c r="H12052" s="6" t="s">
        <v>5</v>
      </c>
      <c r="I12052" s="6">
        <v>15</v>
      </c>
      <c r="J12052" s="6" t="s">
        <v>10</v>
      </c>
      <c r="K12052" s="7">
        <v>106.3036463</v>
      </c>
    </row>
    <row r="12053" spans="2:11" x14ac:dyDescent="0.35">
      <c r="B12053">
        <v>12034</v>
      </c>
      <c r="C12053" s="5">
        <v>128107</v>
      </c>
      <c r="D12053" s="6">
        <v>123</v>
      </c>
      <c r="E12053" s="6">
        <v>37</v>
      </c>
      <c r="F12053" s="6">
        <v>3</v>
      </c>
      <c r="G12053" s="6" t="s">
        <v>9</v>
      </c>
      <c r="H12053" s="6" t="s">
        <v>12</v>
      </c>
      <c r="I12053" s="6">
        <v>4</v>
      </c>
      <c r="J12053" s="6" t="s">
        <v>13</v>
      </c>
      <c r="K12053" s="7">
        <v>810.32338570000002</v>
      </c>
    </row>
    <row r="12054" spans="2:11" x14ac:dyDescent="0.35">
      <c r="B12054">
        <v>12035</v>
      </c>
      <c r="C12054" s="5">
        <v>123855</v>
      </c>
      <c r="D12054" s="6">
        <v>69</v>
      </c>
      <c r="E12054" s="6">
        <v>52</v>
      </c>
      <c r="F12054" s="6">
        <v>3</v>
      </c>
      <c r="G12054" s="6" t="s">
        <v>11</v>
      </c>
      <c r="H12054" s="6" t="s">
        <v>5</v>
      </c>
      <c r="I12054" s="6">
        <v>13</v>
      </c>
      <c r="J12054" s="6" t="s">
        <v>10</v>
      </c>
      <c r="K12054" s="7">
        <v>187.40421449999999</v>
      </c>
    </row>
    <row r="12055" spans="2:11" x14ac:dyDescent="0.35">
      <c r="B12055">
        <v>12036</v>
      </c>
      <c r="C12055" s="5">
        <v>195462</v>
      </c>
      <c r="D12055" s="6">
        <v>55</v>
      </c>
      <c r="E12055" s="6">
        <v>34</v>
      </c>
      <c r="F12055" s="6">
        <v>3</v>
      </c>
      <c r="G12055" s="6" t="s">
        <v>11</v>
      </c>
      <c r="H12055" s="6" t="s">
        <v>5</v>
      </c>
      <c r="I12055" s="6">
        <v>13</v>
      </c>
      <c r="J12055" s="6" t="s">
        <v>10</v>
      </c>
      <c r="K12055" s="7">
        <v>334.92833359999997</v>
      </c>
    </row>
    <row r="12056" spans="2:11" x14ac:dyDescent="0.35">
      <c r="B12056">
        <v>12037</v>
      </c>
      <c r="C12056" s="5">
        <v>153488</v>
      </c>
      <c r="D12056" s="6">
        <v>21</v>
      </c>
      <c r="E12056" s="6">
        <v>2</v>
      </c>
      <c r="F12056" s="6">
        <v>3</v>
      </c>
      <c r="G12056" s="6" t="s">
        <v>11</v>
      </c>
      <c r="H12056" s="6" t="s">
        <v>12</v>
      </c>
      <c r="I12056" s="6">
        <v>4</v>
      </c>
      <c r="J12056" s="6" t="s">
        <v>13</v>
      </c>
      <c r="K12056" s="7">
        <v>713.34024299999999</v>
      </c>
    </row>
    <row r="12057" spans="2:11" x14ac:dyDescent="0.35">
      <c r="B12057">
        <v>12038</v>
      </c>
      <c r="C12057" s="5">
        <v>113473</v>
      </c>
      <c r="D12057" s="6">
        <v>0</v>
      </c>
      <c r="E12057" s="6">
        <v>45</v>
      </c>
      <c r="F12057" s="6">
        <v>3</v>
      </c>
      <c r="G12057" s="6" t="s">
        <v>11</v>
      </c>
      <c r="H12057" s="6" t="s">
        <v>12</v>
      </c>
      <c r="I12057" s="6">
        <v>15</v>
      </c>
      <c r="J12057" s="6" t="s">
        <v>10</v>
      </c>
      <c r="K12057" s="7">
        <v>170.96276639999999</v>
      </c>
    </row>
    <row r="12058" spans="2:11" x14ac:dyDescent="0.35">
      <c r="B12058">
        <v>12039</v>
      </c>
      <c r="C12058" s="5">
        <v>102361</v>
      </c>
      <c r="D12058" s="6">
        <v>70</v>
      </c>
      <c r="E12058" s="6">
        <v>49</v>
      </c>
      <c r="F12058" s="6">
        <v>3</v>
      </c>
      <c r="G12058" s="6" t="s">
        <v>9</v>
      </c>
      <c r="H12058" s="6" t="s">
        <v>5</v>
      </c>
      <c r="I12058" s="6">
        <v>14</v>
      </c>
      <c r="J12058" s="6" t="s">
        <v>10</v>
      </c>
      <c r="K12058" s="7">
        <v>187.4043212</v>
      </c>
    </row>
    <row r="12059" spans="2:11" x14ac:dyDescent="0.35">
      <c r="B12059">
        <v>12040</v>
      </c>
      <c r="C12059" s="5">
        <v>136102</v>
      </c>
      <c r="D12059" s="6">
        <v>43</v>
      </c>
      <c r="E12059" s="6">
        <v>24</v>
      </c>
      <c r="F12059" s="6">
        <v>3</v>
      </c>
      <c r="G12059" s="6" t="s">
        <v>11</v>
      </c>
      <c r="H12059" s="6" t="s">
        <v>5</v>
      </c>
      <c r="I12059" s="6">
        <v>13</v>
      </c>
      <c r="J12059" s="6" t="s">
        <v>10</v>
      </c>
      <c r="K12059" s="7">
        <v>207.54097609999999</v>
      </c>
    </row>
    <row r="12060" spans="2:11" x14ac:dyDescent="0.35">
      <c r="B12060">
        <v>12041</v>
      </c>
      <c r="C12060" s="5">
        <v>194923</v>
      </c>
      <c r="D12060" s="6">
        <v>26</v>
      </c>
      <c r="E12060" s="6">
        <v>5</v>
      </c>
      <c r="F12060" s="6">
        <v>3</v>
      </c>
      <c r="G12060" s="6" t="s">
        <v>9</v>
      </c>
      <c r="H12060" s="6" t="s">
        <v>5</v>
      </c>
      <c r="I12060" s="6">
        <v>8</v>
      </c>
      <c r="J12060" s="6" t="s">
        <v>10</v>
      </c>
      <c r="K12060" s="7">
        <v>431.35327519999998</v>
      </c>
    </row>
    <row r="12061" spans="2:11" x14ac:dyDescent="0.35">
      <c r="B12061">
        <v>12042</v>
      </c>
      <c r="C12061" s="5">
        <v>168471</v>
      </c>
      <c r="D12061" s="6">
        <v>61</v>
      </c>
      <c r="E12061" s="6">
        <v>40</v>
      </c>
      <c r="F12061" s="6">
        <v>3</v>
      </c>
      <c r="G12061" s="6" t="s">
        <v>9</v>
      </c>
      <c r="H12061" s="6" t="s">
        <v>12</v>
      </c>
      <c r="I12061" s="6">
        <v>7</v>
      </c>
      <c r="J12061" s="6" t="s">
        <v>10</v>
      </c>
      <c r="K12061" s="7">
        <v>406.47306989999998</v>
      </c>
    </row>
    <row r="12062" spans="2:11" x14ac:dyDescent="0.35">
      <c r="B12062">
        <v>12043</v>
      </c>
      <c r="C12062" s="5">
        <v>174282</v>
      </c>
      <c r="D12062" s="6">
        <v>63</v>
      </c>
      <c r="E12062" s="6">
        <v>43</v>
      </c>
      <c r="F12062" s="6">
        <v>3</v>
      </c>
      <c r="G12062" s="6" t="s">
        <v>11</v>
      </c>
      <c r="H12062" s="6" t="s">
        <v>12</v>
      </c>
      <c r="I12062" s="6">
        <v>7</v>
      </c>
      <c r="J12062" s="6" t="s">
        <v>10</v>
      </c>
      <c r="K12062" s="7">
        <v>92.989324170000003</v>
      </c>
    </row>
    <row r="12063" spans="2:11" x14ac:dyDescent="0.35">
      <c r="B12063">
        <v>12044</v>
      </c>
      <c r="C12063" s="5">
        <v>175579</v>
      </c>
      <c r="D12063" s="6">
        <v>63</v>
      </c>
      <c r="E12063" s="6">
        <v>45</v>
      </c>
      <c r="F12063" s="6">
        <v>3</v>
      </c>
      <c r="G12063" s="6" t="s">
        <v>11</v>
      </c>
      <c r="H12063" s="6" t="s">
        <v>5</v>
      </c>
      <c r="I12063" s="6">
        <v>1</v>
      </c>
      <c r="J12063" s="6" t="s">
        <v>10</v>
      </c>
      <c r="K12063" s="7">
        <v>288.70875799999999</v>
      </c>
    </row>
    <row r="12064" spans="2:11" x14ac:dyDescent="0.35">
      <c r="B12064">
        <v>12045</v>
      </c>
      <c r="C12064" s="5">
        <v>186614</v>
      </c>
      <c r="D12064" s="6">
        <v>69</v>
      </c>
      <c r="E12064" s="6">
        <v>52</v>
      </c>
      <c r="F12064" s="6">
        <v>3</v>
      </c>
      <c r="G12064" s="6" t="s">
        <v>9</v>
      </c>
      <c r="H12064" s="6" t="s">
        <v>12</v>
      </c>
      <c r="I12064" s="6">
        <v>1</v>
      </c>
      <c r="J12064" s="6" t="s">
        <v>13</v>
      </c>
      <c r="K12064" s="7">
        <v>500.08842520000002</v>
      </c>
    </row>
    <row r="12065" spans="2:11" x14ac:dyDescent="0.35">
      <c r="B12065">
        <v>12046</v>
      </c>
      <c r="C12065" s="5">
        <v>174849</v>
      </c>
      <c r="D12065" s="6">
        <v>35</v>
      </c>
      <c r="E12065" s="6">
        <v>18</v>
      </c>
      <c r="F12065" s="6">
        <v>3</v>
      </c>
      <c r="G12065" s="6" t="s">
        <v>9</v>
      </c>
      <c r="H12065" s="6" t="s">
        <v>5</v>
      </c>
      <c r="I12065" s="6">
        <v>3</v>
      </c>
      <c r="J12065" s="6" t="s">
        <v>13</v>
      </c>
      <c r="K12065" s="7">
        <v>617.33242919999998</v>
      </c>
    </row>
    <row r="12066" spans="2:11" x14ac:dyDescent="0.35">
      <c r="B12066">
        <v>12047</v>
      </c>
      <c r="C12066" s="5">
        <v>108944</v>
      </c>
      <c r="D12066" s="6">
        <v>70</v>
      </c>
      <c r="E12066" s="6">
        <v>49</v>
      </c>
      <c r="F12066" s="6">
        <v>3</v>
      </c>
      <c r="G12066" s="6" t="s">
        <v>9</v>
      </c>
      <c r="H12066" s="6" t="s">
        <v>5</v>
      </c>
      <c r="I12066" s="6">
        <v>8</v>
      </c>
      <c r="J12066" s="6" t="s">
        <v>10</v>
      </c>
      <c r="K12066" s="7">
        <v>120.1212386</v>
      </c>
    </row>
    <row r="12067" spans="2:11" x14ac:dyDescent="0.35">
      <c r="B12067">
        <v>12048</v>
      </c>
      <c r="C12067" s="5">
        <v>191429</v>
      </c>
      <c r="D12067" s="6">
        <v>32</v>
      </c>
      <c r="E12067" s="6">
        <v>15</v>
      </c>
      <c r="F12067" s="6">
        <v>3</v>
      </c>
      <c r="G12067" s="6" t="s">
        <v>9</v>
      </c>
      <c r="H12067" s="6" t="s">
        <v>12</v>
      </c>
      <c r="I12067" s="6">
        <v>3</v>
      </c>
      <c r="J12067" s="6" t="s">
        <v>13</v>
      </c>
      <c r="K12067" s="7">
        <v>703.11678879999999</v>
      </c>
    </row>
    <row r="12068" spans="2:11" x14ac:dyDescent="0.35">
      <c r="B12068">
        <v>12049</v>
      </c>
      <c r="C12068" s="5">
        <v>160586</v>
      </c>
      <c r="D12068" s="6">
        <v>19</v>
      </c>
      <c r="E12068" s="6">
        <v>2</v>
      </c>
      <c r="F12068" s="6">
        <v>3</v>
      </c>
      <c r="G12068" s="6" t="s">
        <v>9</v>
      </c>
      <c r="H12068" s="6" t="s">
        <v>12</v>
      </c>
      <c r="I12068" s="6">
        <v>12</v>
      </c>
      <c r="J12068" s="6" t="s">
        <v>13</v>
      </c>
      <c r="K12068" s="7">
        <v>783.36861769999996</v>
      </c>
    </row>
    <row r="12069" spans="2:11" x14ac:dyDescent="0.35">
      <c r="B12069">
        <v>12050</v>
      </c>
      <c r="C12069" s="5">
        <v>196397</v>
      </c>
      <c r="D12069" s="6">
        <v>56</v>
      </c>
      <c r="E12069" s="6">
        <v>35</v>
      </c>
      <c r="F12069" s="6">
        <v>3</v>
      </c>
      <c r="G12069" s="6" t="s">
        <v>11</v>
      </c>
      <c r="H12069" s="6" t="s">
        <v>12</v>
      </c>
      <c r="I12069" s="6">
        <v>5</v>
      </c>
      <c r="J12069" s="6" t="s">
        <v>13</v>
      </c>
      <c r="K12069" s="7">
        <v>715.29704340000001</v>
      </c>
    </row>
    <row r="12070" spans="2:11" x14ac:dyDescent="0.35">
      <c r="B12070">
        <v>12051</v>
      </c>
      <c r="C12070" s="5">
        <v>163827</v>
      </c>
      <c r="D12070" s="6">
        <v>64</v>
      </c>
      <c r="E12070" s="6">
        <v>45</v>
      </c>
      <c r="F12070" s="6">
        <v>3</v>
      </c>
      <c r="G12070" s="6" t="s">
        <v>11</v>
      </c>
      <c r="H12070" s="6" t="s">
        <v>5</v>
      </c>
      <c r="I12070" s="6">
        <v>13</v>
      </c>
      <c r="J12070" s="6" t="s">
        <v>10</v>
      </c>
      <c r="K12070" s="7">
        <v>193.98766470000001</v>
      </c>
    </row>
    <row r="12071" spans="2:11" x14ac:dyDescent="0.35">
      <c r="B12071">
        <v>12052</v>
      </c>
      <c r="C12071" s="5">
        <v>135029</v>
      </c>
      <c r="D12071" s="6">
        <v>61</v>
      </c>
      <c r="E12071" s="6">
        <v>42</v>
      </c>
      <c r="F12071" s="6">
        <v>3</v>
      </c>
      <c r="G12071" s="6" t="s">
        <v>9</v>
      </c>
      <c r="H12071" s="6" t="s">
        <v>5</v>
      </c>
      <c r="I12071" s="6">
        <v>0</v>
      </c>
      <c r="J12071" s="6" t="s">
        <v>10</v>
      </c>
      <c r="K12071" s="7">
        <v>248.88360259999999</v>
      </c>
    </row>
    <row r="12072" spans="2:11" x14ac:dyDescent="0.35">
      <c r="B12072">
        <v>12053</v>
      </c>
      <c r="C12072" s="5">
        <v>109959</v>
      </c>
      <c r="D12072" s="6">
        <v>33</v>
      </c>
      <c r="E12072" s="6" t="s">
        <v>14</v>
      </c>
      <c r="F12072" s="6">
        <v>3</v>
      </c>
      <c r="G12072" s="6" t="s">
        <v>9</v>
      </c>
      <c r="H12072" s="6" t="s">
        <v>5</v>
      </c>
      <c r="I12072" s="6">
        <v>4</v>
      </c>
      <c r="J12072" s="6" t="s">
        <v>10</v>
      </c>
      <c r="K12072" s="7">
        <v>358.61460540000002</v>
      </c>
    </row>
    <row r="12073" spans="2:11" x14ac:dyDescent="0.35">
      <c r="B12073">
        <v>12054</v>
      </c>
      <c r="C12073" s="5">
        <v>150622</v>
      </c>
      <c r="D12073" s="6">
        <v>70</v>
      </c>
      <c r="E12073" s="6">
        <v>50</v>
      </c>
      <c r="F12073" s="6">
        <v>3</v>
      </c>
      <c r="G12073" s="6" t="s">
        <v>11</v>
      </c>
      <c r="H12073" s="6" t="s">
        <v>12</v>
      </c>
      <c r="I12073" s="6">
        <v>14</v>
      </c>
      <c r="J12073" s="6" t="s">
        <v>10</v>
      </c>
      <c r="K12073" s="7">
        <v>62.407541070000001</v>
      </c>
    </row>
    <row r="12074" spans="2:11" x14ac:dyDescent="0.35">
      <c r="B12074">
        <v>12055</v>
      </c>
      <c r="C12074" s="5">
        <v>148882</v>
      </c>
      <c r="D12074" s="6">
        <v>16</v>
      </c>
      <c r="E12074" s="6">
        <v>0</v>
      </c>
      <c r="F12074" s="6">
        <v>3</v>
      </c>
      <c r="G12074" s="6" t="s">
        <v>9</v>
      </c>
      <c r="H12074" s="6" t="s">
        <v>5</v>
      </c>
      <c r="I12074" s="6">
        <v>9</v>
      </c>
      <c r="J12074" s="6" t="s">
        <v>13</v>
      </c>
      <c r="K12074" s="7">
        <v>509.76775479999998</v>
      </c>
    </row>
    <row r="12075" spans="2:11" x14ac:dyDescent="0.35">
      <c r="B12075">
        <v>12056</v>
      </c>
      <c r="C12075" s="5">
        <v>144506</v>
      </c>
      <c r="D12075" s="6">
        <v>63</v>
      </c>
      <c r="E12075" s="6">
        <v>43</v>
      </c>
      <c r="F12075" s="6">
        <v>3</v>
      </c>
      <c r="G12075" s="6" t="s">
        <v>9</v>
      </c>
      <c r="H12075" s="6" t="s">
        <v>5</v>
      </c>
      <c r="I12075" s="6">
        <v>13</v>
      </c>
      <c r="J12075" s="6" t="s">
        <v>10</v>
      </c>
      <c r="K12075" s="7">
        <v>49.412640770000003</v>
      </c>
    </row>
    <row r="12076" spans="2:11" x14ac:dyDescent="0.35">
      <c r="B12076">
        <v>12057</v>
      </c>
      <c r="C12076" s="5">
        <v>178513</v>
      </c>
      <c r="D12076" s="6">
        <v>33</v>
      </c>
      <c r="E12076" s="6">
        <v>16</v>
      </c>
      <c r="F12076" s="6">
        <v>3</v>
      </c>
      <c r="G12076" s="6" t="s">
        <v>9</v>
      </c>
      <c r="H12076" s="6" t="s">
        <v>12</v>
      </c>
      <c r="I12076" s="6">
        <v>8</v>
      </c>
      <c r="J12076" s="6" t="s">
        <v>10</v>
      </c>
      <c r="K12076" s="7">
        <v>368.86173559999997</v>
      </c>
    </row>
    <row r="12077" spans="2:11" x14ac:dyDescent="0.35">
      <c r="B12077">
        <v>12058</v>
      </c>
      <c r="C12077" s="5">
        <v>196420</v>
      </c>
      <c r="D12077" s="6">
        <v>19</v>
      </c>
      <c r="E12077" s="6">
        <v>1</v>
      </c>
      <c r="F12077" s="6">
        <v>3</v>
      </c>
      <c r="G12077" s="6" t="s">
        <v>11</v>
      </c>
      <c r="H12077" s="6" t="s">
        <v>12</v>
      </c>
      <c r="I12077" s="6">
        <v>13</v>
      </c>
      <c r="J12077" s="6" t="s">
        <v>13</v>
      </c>
      <c r="K12077" s="7">
        <v>503.36030260000001</v>
      </c>
    </row>
    <row r="12078" spans="2:11" x14ac:dyDescent="0.35">
      <c r="B12078">
        <v>12059</v>
      </c>
      <c r="C12078" s="5">
        <v>104101</v>
      </c>
      <c r="D12078" s="6">
        <v>54</v>
      </c>
      <c r="E12078" s="6">
        <v>37</v>
      </c>
      <c r="F12078" s="6">
        <v>3</v>
      </c>
      <c r="G12078" s="6" t="s">
        <v>9</v>
      </c>
      <c r="H12078" s="6" t="s">
        <v>5</v>
      </c>
      <c r="I12078" s="6">
        <v>6</v>
      </c>
      <c r="J12078" s="6" t="s">
        <v>10</v>
      </c>
      <c r="K12078" s="7">
        <v>341.2651472</v>
      </c>
    </row>
    <row r="12079" spans="2:11" x14ac:dyDescent="0.35">
      <c r="B12079">
        <v>12060</v>
      </c>
      <c r="C12079" s="5">
        <v>144195</v>
      </c>
      <c r="D12079" s="6">
        <v>30</v>
      </c>
      <c r="E12079" s="6">
        <v>10</v>
      </c>
      <c r="F12079" s="6">
        <v>3</v>
      </c>
      <c r="G12079" s="6" t="s">
        <v>11</v>
      </c>
      <c r="H12079" s="6" t="s">
        <v>12</v>
      </c>
      <c r="I12079" s="6">
        <v>3</v>
      </c>
      <c r="J12079" s="6" t="s">
        <v>13</v>
      </c>
      <c r="K12079" s="7">
        <v>832.75908389999995</v>
      </c>
    </row>
    <row r="12080" spans="2:11" x14ac:dyDescent="0.35">
      <c r="B12080">
        <v>12061</v>
      </c>
      <c r="C12080" s="5">
        <v>189577</v>
      </c>
      <c r="D12080" s="6">
        <v>63</v>
      </c>
      <c r="E12080" s="6">
        <v>46</v>
      </c>
      <c r="F12080" s="6">
        <v>3</v>
      </c>
      <c r="G12080" s="6" t="s">
        <v>9</v>
      </c>
      <c r="H12080" s="6" t="s">
        <v>5</v>
      </c>
      <c r="I12080" s="6">
        <v>2</v>
      </c>
      <c r="J12080" s="6" t="s">
        <v>10</v>
      </c>
      <c r="K12080" s="7">
        <v>413.96180399999997</v>
      </c>
    </row>
    <row r="12081" spans="2:11" x14ac:dyDescent="0.35">
      <c r="B12081">
        <v>12062</v>
      </c>
      <c r="C12081" s="5">
        <v>107834</v>
      </c>
      <c r="D12081" s="6">
        <v>56</v>
      </c>
      <c r="E12081" s="6">
        <v>37</v>
      </c>
      <c r="F12081" s="6">
        <v>3</v>
      </c>
      <c r="G12081" s="6" t="s">
        <v>11</v>
      </c>
      <c r="H12081" s="6" t="s">
        <v>12</v>
      </c>
      <c r="I12081" s="6">
        <v>1</v>
      </c>
      <c r="J12081" s="6" t="s">
        <v>13</v>
      </c>
      <c r="K12081" s="7">
        <v>752.46498340000005</v>
      </c>
    </row>
    <row r="12082" spans="2:11" x14ac:dyDescent="0.35">
      <c r="B12082">
        <v>12063</v>
      </c>
      <c r="C12082" s="5">
        <v>153700</v>
      </c>
      <c r="D12082" s="6">
        <v>63</v>
      </c>
      <c r="E12082" s="6">
        <v>42</v>
      </c>
      <c r="F12082" s="6">
        <v>3</v>
      </c>
      <c r="G12082" s="6" t="s">
        <v>11</v>
      </c>
      <c r="H12082" s="6" t="s">
        <v>12</v>
      </c>
      <c r="I12082" s="6">
        <v>10</v>
      </c>
      <c r="J12082" s="6" t="s">
        <v>10</v>
      </c>
      <c r="K12082" s="7">
        <v>129.96834340000001</v>
      </c>
    </row>
    <row r="12083" spans="2:11" x14ac:dyDescent="0.35">
      <c r="B12083">
        <v>12064</v>
      </c>
      <c r="C12083" s="5">
        <v>155208</v>
      </c>
      <c r="D12083" s="6">
        <v>35</v>
      </c>
      <c r="E12083" s="6">
        <v>16</v>
      </c>
      <c r="F12083" s="6">
        <v>3</v>
      </c>
      <c r="G12083" s="6" t="s">
        <v>11</v>
      </c>
      <c r="H12083" s="6" t="s">
        <v>5</v>
      </c>
      <c r="I12083" s="6">
        <v>1</v>
      </c>
      <c r="J12083" s="6" t="s">
        <v>10</v>
      </c>
      <c r="K12083" s="7">
        <v>488.66050840000003</v>
      </c>
    </row>
    <row r="12084" spans="2:11" x14ac:dyDescent="0.35">
      <c r="B12084">
        <v>12065</v>
      </c>
      <c r="C12084" s="5">
        <v>192285</v>
      </c>
      <c r="D12084" s="6">
        <v>61</v>
      </c>
      <c r="E12084" s="6">
        <v>41</v>
      </c>
      <c r="F12084" s="6">
        <v>3</v>
      </c>
      <c r="G12084" s="6" t="s">
        <v>11</v>
      </c>
      <c r="H12084" s="6" t="s">
        <v>5</v>
      </c>
      <c r="I12084" s="6">
        <v>2</v>
      </c>
      <c r="J12084" s="6" t="s">
        <v>10</v>
      </c>
      <c r="K12084" s="7">
        <v>308.8055458</v>
      </c>
    </row>
    <row r="12085" spans="2:11" x14ac:dyDescent="0.35">
      <c r="B12085">
        <v>12066</v>
      </c>
      <c r="C12085" s="5">
        <v>112447</v>
      </c>
      <c r="D12085" s="6">
        <v>57</v>
      </c>
      <c r="E12085" s="6">
        <v>36</v>
      </c>
      <c r="F12085" s="6">
        <v>3</v>
      </c>
      <c r="G12085" s="6" t="s">
        <v>11</v>
      </c>
      <c r="H12085" s="6" t="s">
        <v>5</v>
      </c>
      <c r="I12085" s="6">
        <v>6</v>
      </c>
      <c r="J12085" s="6" t="s">
        <v>10</v>
      </c>
      <c r="K12085" s="7">
        <v>338.54303110000001</v>
      </c>
    </row>
    <row r="12086" spans="2:11" x14ac:dyDescent="0.35">
      <c r="B12086">
        <v>12067</v>
      </c>
      <c r="C12086" s="5">
        <v>149212</v>
      </c>
      <c r="D12086" s="6">
        <v>23</v>
      </c>
      <c r="E12086" s="6">
        <v>6</v>
      </c>
      <c r="F12086" s="6">
        <v>3</v>
      </c>
      <c r="G12086" s="6" t="s">
        <v>11</v>
      </c>
      <c r="H12086" s="6" t="s">
        <v>5</v>
      </c>
      <c r="I12086" s="6">
        <v>12</v>
      </c>
      <c r="J12086" s="6" t="s">
        <v>10</v>
      </c>
      <c r="K12086" s="7">
        <v>377.73858910000001</v>
      </c>
    </row>
    <row r="12087" spans="2:11" x14ac:dyDescent="0.35">
      <c r="B12087">
        <v>12068</v>
      </c>
      <c r="C12087" s="5">
        <v>129986</v>
      </c>
      <c r="D12087" s="6">
        <v>19</v>
      </c>
      <c r="E12087" s="6">
        <v>1</v>
      </c>
      <c r="F12087" s="6">
        <v>3</v>
      </c>
      <c r="G12087" s="6" t="s">
        <v>9</v>
      </c>
      <c r="H12087" s="6" t="s">
        <v>5</v>
      </c>
      <c r="I12087" s="6">
        <v>7</v>
      </c>
      <c r="J12087" s="6" t="s">
        <v>13</v>
      </c>
      <c r="K12087" s="7">
        <v>624.19282569999996</v>
      </c>
    </row>
    <row r="12088" spans="2:11" x14ac:dyDescent="0.35">
      <c r="B12088">
        <v>12069</v>
      </c>
      <c r="C12088" s="5">
        <v>171962</v>
      </c>
      <c r="D12088" s="6">
        <v>23</v>
      </c>
      <c r="E12088" s="6">
        <v>6</v>
      </c>
      <c r="F12088" s="6">
        <v>3</v>
      </c>
      <c r="G12088" s="6" t="s">
        <v>9</v>
      </c>
      <c r="H12088" s="6" t="s">
        <v>5</v>
      </c>
      <c r="I12088" s="6">
        <v>8</v>
      </c>
      <c r="J12088" s="6" t="s">
        <v>13</v>
      </c>
      <c r="K12088" s="7">
        <v>614.28592100000003</v>
      </c>
    </row>
    <row r="12089" spans="2:11" x14ac:dyDescent="0.35">
      <c r="B12089">
        <v>12070</v>
      </c>
      <c r="C12089" s="5">
        <v>131279</v>
      </c>
      <c r="D12089" s="6">
        <v>66</v>
      </c>
      <c r="E12089" s="6">
        <v>46</v>
      </c>
      <c r="F12089" s="6">
        <v>3</v>
      </c>
      <c r="G12089" s="6" t="s">
        <v>11</v>
      </c>
      <c r="H12089" s="6" t="s">
        <v>5</v>
      </c>
      <c r="I12089" s="6">
        <v>9</v>
      </c>
      <c r="J12089" s="6" t="s">
        <v>10</v>
      </c>
      <c r="K12089" s="7">
        <v>104.2912674</v>
      </c>
    </row>
    <row r="12090" spans="2:11" x14ac:dyDescent="0.35">
      <c r="B12090">
        <v>12071</v>
      </c>
      <c r="C12090" s="5">
        <v>152336</v>
      </c>
      <c r="D12090" s="6">
        <v>19</v>
      </c>
      <c r="E12090" s="6">
        <v>1</v>
      </c>
      <c r="F12090" s="6">
        <v>3</v>
      </c>
      <c r="G12090" s="6" t="s">
        <v>9</v>
      </c>
      <c r="H12090" s="6" t="s">
        <v>12</v>
      </c>
      <c r="I12090" s="6">
        <v>14</v>
      </c>
      <c r="J12090" s="6" t="s">
        <v>13</v>
      </c>
      <c r="K12090" s="7">
        <v>620.41096200000004</v>
      </c>
    </row>
    <row r="12091" spans="2:11" x14ac:dyDescent="0.35">
      <c r="B12091">
        <v>12072</v>
      </c>
      <c r="C12091" s="5">
        <v>162655</v>
      </c>
      <c r="D12091" s="6">
        <v>0</v>
      </c>
      <c r="E12091" s="6">
        <v>40</v>
      </c>
      <c r="F12091" s="6">
        <v>3</v>
      </c>
      <c r="G12091" s="6" t="s">
        <v>11</v>
      </c>
      <c r="H12091" s="6" t="s">
        <v>5</v>
      </c>
      <c r="I12091" s="6">
        <v>8</v>
      </c>
      <c r="J12091" s="6" t="s">
        <v>10</v>
      </c>
      <c r="K12091" s="7">
        <v>131.15601459999999</v>
      </c>
    </row>
    <row r="12092" spans="2:11" x14ac:dyDescent="0.35">
      <c r="B12092">
        <v>12073</v>
      </c>
      <c r="C12092" s="5">
        <v>111906</v>
      </c>
      <c r="D12092" s="6">
        <v>37</v>
      </c>
      <c r="E12092" s="6">
        <v>18</v>
      </c>
      <c r="F12092" s="6">
        <v>3</v>
      </c>
      <c r="G12092" s="6" t="s">
        <v>11</v>
      </c>
      <c r="H12092" s="6" t="s">
        <v>5</v>
      </c>
      <c r="I12092" s="6">
        <v>15</v>
      </c>
      <c r="J12092" s="6" t="s">
        <v>10</v>
      </c>
      <c r="K12092" s="7">
        <v>315.29110400000002</v>
      </c>
    </row>
    <row r="12093" spans="2:11" x14ac:dyDescent="0.35">
      <c r="B12093">
        <v>12074</v>
      </c>
      <c r="C12093" s="5">
        <v>112298</v>
      </c>
      <c r="D12093" s="6">
        <v>52</v>
      </c>
      <c r="E12093" s="6">
        <v>31</v>
      </c>
      <c r="F12093" s="6">
        <v>3</v>
      </c>
      <c r="G12093" s="6" t="s">
        <v>11</v>
      </c>
      <c r="H12093" s="6" t="s">
        <v>5</v>
      </c>
      <c r="I12093" s="6">
        <v>6</v>
      </c>
      <c r="J12093" s="6" t="s">
        <v>10</v>
      </c>
      <c r="K12093" s="7">
        <v>310.10407889999999</v>
      </c>
    </row>
    <row r="12094" spans="2:11" x14ac:dyDescent="0.35">
      <c r="B12094">
        <v>12075</v>
      </c>
      <c r="C12094" s="5">
        <v>179843</v>
      </c>
      <c r="D12094" s="6">
        <v>28</v>
      </c>
      <c r="E12094" s="6">
        <v>11</v>
      </c>
      <c r="F12094" s="6">
        <v>3</v>
      </c>
      <c r="G12094" s="6" t="s">
        <v>9</v>
      </c>
      <c r="H12094" s="6" t="s">
        <v>5</v>
      </c>
      <c r="I12094" s="6">
        <v>9</v>
      </c>
      <c r="J12094" s="6" t="s">
        <v>10</v>
      </c>
      <c r="K12094" s="7">
        <v>394.03741539999999</v>
      </c>
    </row>
    <row r="12095" spans="2:11" x14ac:dyDescent="0.35">
      <c r="B12095">
        <v>12076</v>
      </c>
      <c r="C12095" s="5">
        <v>196210</v>
      </c>
      <c r="D12095" s="6">
        <v>54</v>
      </c>
      <c r="E12095" s="6">
        <v>37</v>
      </c>
      <c r="F12095" s="6">
        <v>3</v>
      </c>
      <c r="G12095" s="6" t="s">
        <v>9</v>
      </c>
      <c r="H12095" s="6" t="s">
        <v>5</v>
      </c>
      <c r="I12095" s="6">
        <v>6</v>
      </c>
      <c r="J12095" s="6" t="s">
        <v>10</v>
      </c>
      <c r="K12095" s="7">
        <v>360.84919180000003</v>
      </c>
    </row>
    <row r="12096" spans="2:11" x14ac:dyDescent="0.35">
      <c r="B12096">
        <v>12077</v>
      </c>
      <c r="C12096" s="5">
        <v>197221</v>
      </c>
      <c r="D12096" s="6">
        <v>25</v>
      </c>
      <c r="E12096" s="6">
        <v>6</v>
      </c>
      <c r="F12096" s="6">
        <v>3</v>
      </c>
      <c r="G12096" s="6" t="s">
        <v>11</v>
      </c>
      <c r="H12096" s="6" t="s">
        <v>5</v>
      </c>
      <c r="I12096" s="6">
        <v>10</v>
      </c>
      <c r="J12096" s="6" t="s">
        <v>10</v>
      </c>
      <c r="K12096" s="7">
        <v>428.59485269999999</v>
      </c>
    </row>
    <row r="12097" spans="2:11" x14ac:dyDescent="0.35">
      <c r="B12097">
        <v>12078</v>
      </c>
      <c r="C12097" s="5">
        <v>164558</v>
      </c>
      <c r="D12097" s="6">
        <v>25</v>
      </c>
      <c r="E12097" s="6">
        <v>6</v>
      </c>
      <c r="F12097" s="6">
        <v>3</v>
      </c>
      <c r="G12097" s="6" t="s">
        <v>9</v>
      </c>
      <c r="H12097" s="6" t="s">
        <v>5</v>
      </c>
      <c r="I12097" s="6">
        <v>7</v>
      </c>
      <c r="J12097" s="6" t="s">
        <v>13</v>
      </c>
      <c r="K12097" s="7">
        <v>706.63497240000004</v>
      </c>
    </row>
    <row r="12098" spans="2:11" x14ac:dyDescent="0.35">
      <c r="B12098">
        <v>12079</v>
      </c>
      <c r="C12098" s="5">
        <v>166431</v>
      </c>
      <c r="D12098" s="6">
        <v>25</v>
      </c>
      <c r="E12098" s="6">
        <v>6</v>
      </c>
      <c r="F12098" s="6">
        <v>3</v>
      </c>
      <c r="G12098" s="6" t="s">
        <v>11</v>
      </c>
      <c r="H12098" s="6" t="s">
        <v>12</v>
      </c>
      <c r="I12098" s="6">
        <v>14</v>
      </c>
      <c r="J12098" s="6" t="s">
        <v>10</v>
      </c>
      <c r="K12098" s="7">
        <v>462.24093110000001</v>
      </c>
    </row>
    <row r="12099" spans="2:11" x14ac:dyDescent="0.35">
      <c r="B12099">
        <v>12080</v>
      </c>
      <c r="C12099" s="5">
        <v>194704</v>
      </c>
      <c r="D12099" s="6">
        <v>31</v>
      </c>
      <c r="E12099" s="6">
        <v>12</v>
      </c>
      <c r="F12099" s="6">
        <v>3</v>
      </c>
      <c r="G12099" s="6" t="s">
        <v>9</v>
      </c>
      <c r="H12099" s="6" t="s">
        <v>12</v>
      </c>
      <c r="I12099" s="6">
        <v>0</v>
      </c>
      <c r="J12099" s="6" t="s">
        <v>13</v>
      </c>
      <c r="K12099" s="7">
        <v>687.49719909999999</v>
      </c>
    </row>
    <row r="12100" spans="2:11" x14ac:dyDescent="0.35">
      <c r="B12100">
        <v>12081</v>
      </c>
      <c r="C12100" s="5">
        <v>155135</v>
      </c>
      <c r="D12100" s="6">
        <v>37</v>
      </c>
      <c r="E12100" s="6">
        <v>20</v>
      </c>
      <c r="F12100" s="6">
        <v>3</v>
      </c>
      <c r="G12100" s="6" t="s">
        <v>11</v>
      </c>
      <c r="H12100" s="6" t="s">
        <v>5</v>
      </c>
      <c r="I12100" s="6">
        <v>9</v>
      </c>
      <c r="J12100" s="6" t="s">
        <v>10</v>
      </c>
      <c r="K12100" s="7">
        <v>291.60920929999997</v>
      </c>
    </row>
    <row r="12101" spans="2:11" x14ac:dyDescent="0.35">
      <c r="B12101">
        <v>12082</v>
      </c>
      <c r="C12101" s="5">
        <v>160472</v>
      </c>
      <c r="D12101" s="6">
        <v>21</v>
      </c>
      <c r="E12101" s="6" t="s">
        <v>14</v>
      </c>
      <c r="F12101" s="6">
        <v>3</v>
      </c>
      <c r="G12101" s="6" t="s">
        <v>9</v>
      </c>
      <c r="H12101" s="6" t="s">
        <v>5</v>
      </c>
      <c r="I12101" s="6">
        <v>9</v>
      </c>
      <c r="J12101" s="6" t="s">
        <v>10</v>
      </c>
      <c r="K12101" s="7">
        <v>479.3087251</v>
      </c>
    </row>
    <row r="12102" spans="2:11" x14ac:dyDescent="0.35">
      <c r="B12102">
        <v>12083</v>
      </c>
      <c r="C12102" s="5">
        <v>126054</v>
      </c>
      <c r="D12102" s="6">
        <v>29</v>
      </c>
      <c r="E12102" s="6">
        <v>9</v>
      </c>
      <c r="F12102" s="6">
        <v>3</v>
      </c>
      <c r="G12102" s="6" t="s">
        <v>9</v>
      </c>
      <c r="H12102" s="6" t="s">
        <v>5</v>
      </c>
      <c r="I12102" s="6">
        <v>2</v>
      </c>
      <c r="J12102" s="6" t="s">
        <v>13</v>
      </c>
      <c r="K12102" s="7">
        <v>605.03555900000003</v>
      </c>
    </row>
    <row r="12103" spans="2:11" x14ac:dyDescent="0.35">
      <c r="B12103">
        <v>12084</v>
      </c>
      <c r="C12103" s="5">
        <v>192924</v>
      </c>
      <c r="D12103" s="6">
        <v>47</v>
      </c>
      <c r="E12103" s="6">
        <v>28</v>
      </c>
      <c r="F12103" s="6">
        <v>3</v>
      </c>
      <c r="G12103" s="6" t="s">
        <v>11</v>
      </c>
      <c r="H12103" s="6" t="s">
        <v>5</v>
      </c>
      <c r="I12103" s="6">
        <v>5</v>
      </c>
      <c r="J12103" s="6" t="s">
        <v>13</v>
      </c>
      <c r="K12103" s="7">
        <v>506.67472880000003</v>
      </c>
    </row>
    <row r="12104" spans="2:11" x14ac:dyDescent="0.35">
      <c r="B12104">
        <v>12085</v>
      </c>
      <c r="C12104" s="5">
        <v>172308</v>
      </c>
      <c r="D12104" s="6">
        <v>20</v>
      </c>
      <c r="E12104" s="6">
        <v>2</v>
      </c>
      <c r="F12104" s="6">
        <v>3</v>
      </c>
      <c r="G12104" s="6" t="s">
        <v>9</v>
      </c>
      <c r="H12104" s="6" t="s">
        <v>5</v>
      </c>
      <c r="I12104" s="6">
        <v>14</v>
      </c>
      <c r="J12104" s="6" t="s">
        <v>13</v>
      </c>
      <c r="K12104" s="7">
        <v>516.60178659999997</v>
      </c>
    </row>
    <row r="12105" spans="2:11" x14ac:dyDescent="0.35">
      <c r="B12105">
        <v>12086</v>
      </c>
      <c r="C12105" s="5">
        <v>192184</v>
      </c>
      <c r="D12105" s="6">
        <v>57</v>
      </c>
      <c r="E12105" s="6">
        <v>36</v>
      </c>
      <c r="F12105" s="6">
        <v>3</v>
      </c>
      <c r="G12105" s="6" t="s">
        <v>11</v>
      </c>
      <c r="H12105" s="6" t="s">
        <v>5</v>
      </c>
      <c r="I12105" s="6">
        <v>9</v>
      </c>
      <c r="J12105" s="6" t="s">
        <v>10</v>
      </c>
      <c r="K12105" s="7">
        <v>267.77475900000002</v>
      </c>
    </row>
    <row r="12106" spans="2:11" x14ac:dyDescent="0.35">
      <c r="B12106">
        <v>12087</v>
      </c>
      <c r="C12106" s="5">
        <v>140940</v>
      </c>
      <c r="D12106" s="6">
        <v>39</v>
      </c>
      <c r="E12106" s="6" t="s">
        <v>14</v>
      </c>
      <c r="F12106" s="6">
        <v>3</v>
      </c>
      <c r="G12106" s="6" t="s">
        <v>11</v>
      </c>
      <c r="H12106" s="6" t="s">
        <v>5</v>
      </c>
      <c r="I12106" s="6">
        <v>8</v>
      </c>
      <c r="J12106" s="6" t="s">
        <v>10</v>
      </c>
      <c r="K12106" s="7">
        <v>313.04055469999997</v>
      </c>
    </row>
    <row r="12107" spans="2:11" x14ac:dyDescent="0.35">
      <c r="B12107">
        <v>12088</v>
      </c>
      <c r="C12107" s="5">
        <v>185764</v>
      </c>
      <c r="D12107" s="6">
        <v>39</v>
      </c>
      <c r="E12107" s="6">
        <v>19</v>
      </c>
      <c r="F12107" s="6">
        <v>3</v>
      </c>
      <c r="G12107" s="6" t="s">
        <v>11</v>
      </c>
      <c r="H12107" s="6" t="s">
        <v>12</v>
      </c>
      <c r="I12107" s="6">
        <v>9</v>
      </c>
      <c r="J12107" s="6" t="s">
        <v>10</v>
      </c>
      <c r="K12107" s="7">
        <v>492.27348749999999</v>
      </c>
    </row>
    <row r="12108" spans="2:11" x14ac:dyDescent="0.35">
      <c r="B12108">
        <v>12089</v>
      </c>
      <c r="C12108" s="5">
        <v>163200</v>
      </c>
      <c r="D12108" s="6">
        <v>29</v>
      </c>
      <c r="E12108" s="6">
        <v>12</v>
      </c>
      <c r="F12108" s="6">
        <v>3</v>
      </c>
      <c r="G12108" s="6" t="s">
        <v>9</v>
      </c>
      <c r="H12108" s="6" t="s">
        <v>5</v>
      </c>
      <c r="I12108" s="6">
        <v>2</v>
      </c>
      <c r="J12108" s="6" t="s">
        <v>13</v>
      </c>
      <c r="K12108" s="7">
        <v>789.28491859999997</v>
      </c>
    </row>
    <row r="12109" spans="2:11" x14ac:dyDescent="0.35">
      <c r="B12109">
        <v>12090</v>
      </c>
      <c r="C12109" s="5">
        <v>170638</v>
      </c>
      <c r="D12109" s="6">
        <v>57</v>
      </c>
      <c r="E12109" s="6">
        <v>38</v>
      </c>
      <c r="F12109" s="6">
        <v>3</v>
      </c>
      <c r="G12109" s="6" t="s">
        <v>9</v>
      </c>
      <c r="H12109" s="6" t="s">
        <v>12</v>
      </c>
      <c r="I12109" s="6">
        <v>10</v>
      </c>
      <c r="J12109" s="6" t="s">
        <v>10</v>
      </c>
      <c r="K12109" s="7">
        <v>433.4630009</v>
      </c>
    </row>
    <row r="12110" spans="2:11" x14ac:dyDescent="0.35">
      <c r="B12110">
        <v>12091</v>
      </c>
      <c r="C12110" s="5">
        <v>105813</v>
      </c>
      <c r="D12110" s="6">
        <v>3</v>
      </c>
      <c r="E12110" s="6">
        <v>36</v>
      </c>
      <c r="F12110" s="6">
        <v>3</v>
      </c>
      <c r="G12110" s="6" t="s">
        <v>11</v>
      </c>
      <c r="H12110" s="6" t="s">
        <v>12</v>
      </c>
      <c r="I12110" s="6">
        <v>7</v>
      </c>
      <c r="J12110" s="6" t="s">
        <v>10</v>
      </c>
      <c r="K12110" s="7">
        <v>382.98384090000002</v>
      </c>
    </row>
    <row r="12111" spans="2:11" x14ac:dyDescent="0.35">
      <c r="B12111">
        <v>12092</v>
      </c>
      <c r="C12111" s="5">
        <v>113920</v>
      </c>
      <c r="D12111" s="6">
        <v>62</v>
      </c>
      <c r="E12111" s="6" t="s">
        <v>14</v>
      </c>
      <c r="F12111" s="6">
        <v>3</v>
      </c>
      <c r="G12111" s="6" t="s">
        <v>9</v>
      </c>
      <c r="H12111" s="6" t="s">
        <v>5</v>
      </c>
      <c r="I12111" s="6">
        <v>4</v>
      </c>
      <c r="J12111" s="6" t="s">
        <v>10</v>
      </c>
      <c r="K12111" s="7">
        <v>39.547781100000002</v>
      </c>
    </row>
    <row r="12112" spans="2:11" x14ac:dyDescent="0.35">
      <c r="B12112">
        <v>12093</v>
      </c>
      <c r="C12112" s="5">
        <v>112113</v>
      </c>
      <c r="D12112" s="6">
        <v>19</v>
      </c>
      <c r="E12112" s="6">
        <v>1</v>
      </c>
      <c r="F12112" s="6">
        <v>3</v>
      </c>
      <c r="G12112" s="6" t="s">
        <v>11</v>
      </c>
      <c r="H12112" s="6" t="s">
        <v>12</v>
      </c>
      <c r="I12112" s="6">
        <v>11</v>
      </c>
      <c r="J12112" s="6" t="s">
        <v>10</v>
      </c>
      <c r="K12112" s="7">
        <v>258.60345219999999</v>
      </c>
    </row>
    <row r="12113" spans="2:11" x14ac:dyDescent="0.35">
      <c r="B12113">
        <v>12094</v>
      </c>
      <c r="C12113" s="5">
        <v>182479</v>
      </c>
      <c r="D12113" s="6">
        <v>60</v>
      </c>
      <c r="E12113" s="6">
        <v>43</v>
      </c>
      <c r="F12113" s="6">
        <v>3</v>
      </c>
      <c r="G12113" s="6" t="s">
        <v>11</v>
      </c>
      <c r="H12113" s="6" t="s">
        <v>5</v>
      </c>
      <c r="I12113" s="6">
        <v>13</v>
      </c>
      <c r="J12113" s="6" t="s">
        <v>10</v>
      </c>
      <c r="K12113" s="7">
        <v>21.6923393</v>
      </c>
    </row>
    <row r="12114" spans="2:11" x14ac:dyDescent="0.35">
      <c r="B12114">
        <v>12095</v>
      </c>
      <c r="C12114" s="5">
        <v>147595</v>
      </c>
      <c r="D12114" s="6">
        <v>127</v>
      </c>
      <c r="E12114" s="6">
        <v>42</v>
      </c>
      <c r="F12114" s="6">
        <v>3</v>
      </c>
      <c r="G12114" s="6" t="s">
        <v>9</v>
      </c>
      <c r="H12114" s="6" t="s">
        <v>12</v>
      </c>
      <c r="I12114" s="6">
        <v>3</v>
      </c>
      <c r="J12114" s="6" t="s">
        <v>10</v>
      </c>
      <c r="K12114" s="7">
        <v>485.17992579999998</v>
      </c>
    </row>
    <row r="12115" spans="2:11" x14ac:dyDescent="0.35">
      <c r="B12115">
        <v>12096</v>
      </c>
      <c r="C12115" s="5">
        <v>111063</v>
      </c>
      <c r="D12115" s="6">
        <v>24</v>
      </c>
      <c r="E12115" s="6">
        <v>7</v>
      </c>
      <c r="F12115" s="6">
        <v>3</v>
      </c>
      <c r="G12115" s="6" t="s">
        <v>11</v>
      </c>
      <c r="H12115" s="6" t="s">
        <v>12</v>
      </c>
      <c r="I12115" s="6">
        <v>13</v>
      </c>
      <c r="J12115" s="6" t="s">
        <v>10</v>
      </c>
      <c r="K12115" s="7">
        <v>399.65774320000003</v>
      </c>
    </row>
    <row r="12116" spans="2:11" x14ac:dyDescent="0.35">
      <c r="B12116">
        <v>12097</v>
      </c>
      <c r="C12116" s="5">
        <v>160407</v>
      </c>
      <c r="D12116" s="6">
        <v>60</v>
      </c>
      <c r="E12116" s="6">
        <v>39</v>
      </c>
      <c r="F12116" s="6">
        <v>3</v>
      </c>
      <c r="G12116" s="6" t="s">
        <v>9</v>
      </c>
      <c r="H12116" s="6" t="s">
        <v>5</v>
      </c>
      <c r="I12116" s="6">
        <v>8</v>
      </c>
      <c r="J12116" s="6" t="s">
        <v>10</v>
      </c>
      <c r="K12116" s="7">
        <v>50.923466019999999</v>
      </c>
    </row>
    <row r="12117" spans="2:11" x14ac:dyDescent="0.35">
      <c r="B12117">
        <v>12098</v>
      </c>
      <c r="C12117" s="5">
        <v>136059</v>
      </c>
      <c r="D12117" s="6">
        <v>66</v>
      </c>
      <c r="E12117" s="6">
        <v>47</v>
      </c>
      <c r="F12117" s="6">
        <v>3</v>
      </c>
      <c r="G12117" s="6" t="s">
        <v>11</v>
      </c>
      <c r="H12117" s="6" t="s">
        <v>12</v>
      </c>
      <c r="I12117" s="6">
        <v>10</v>
      </c>
      <c r="J12117" s="6" t="s">
        <v>10</v>
      </c>
      <c r="K12117" s="7">
        <v>261.27306340000001</v>
      </c>
    </row>
    <row r="12118" spans="2:11" x14ac:dyDescent="0.35">
      <c r="B12118">
        <v>12099</v>
      </c>
      <c r="C12118" s="5">
        <v>163845</v>
      </c>
      <c r="D12118" s="6">
        <v>61</v>
      </c>
      <c r="E12118" s="6">
        <v>41</v>
      </c>
      <c r="F12118" s="6">
        <v>3</v>
      </c>
      <c r="G12118" s="6" t="s">
        <v>11</v>
      </c>
      <c r="H12118" s="6" t="s">
        <v>12</v>
      </c>
      <c r="I12118" s="6">
        <v>7</v>
      </c>
      <c r="J12118" s="6" t="s">
        <v>10</v>
      </c>
      <c r="K12118" s="7">
        <v>117.86877440000001</v>
      </c>
    </row>
    <row r="12119" spans="2:11" x14ac:dyDescent="0.35">
      <c r="B12119">
        <v>12100</v>
      </c>
      <c r="C12119" s="5">
        <v>157918</v>
      </c>
      <c r="D12119" s="6">
        <v>59</v>
      </c>
      <c r="E12119" s="6">
        <v>40</v>
      </c>
      <c r="F12119" s="6">
        <v>3</v>
      </c>
      <c r="G12119" s="6" t="s">
        <v>9</v>
      </c>
      <c r="H12119" s="6" t="s">
        <v>5</v>
      </c>
      <c r="I12119" s="6">
        <v>5</v>
      </c>
      <c r="J12119" s="6" t="s">
        <v>10</v>
      </c>
      <c r="K12119" s="7">
        <v>491.59119029999999</v>
      </c>
    </row>
    <row r="12120" spans="2:11" x14ac:dyDescent="0.35">
      <c r="B12120">
        <v>12101</v>
      </c>
      <c r="C12120" s="5">
        <v>169222</v>
      </c>
      <c r="D12120" s="6">
        <v>91</v>
      </c>
      <c r="E12120" s="6">
        <v>2</v>
      </c>
      <c r="F12120" s="6">
        <v>3</v>
      </c>
      <c r="G12120" s="6" t="s">
        <v>11</v>
      </c>
      <c r="H12120" s="6" t="s">
        <v>5</v>
      </c>
      <c r="I12120" s="6">
        <v>6</v>
      </c>
      <c r="J12120" s="6" t="s">
        <v>10</v>
      </c>
      <c r="K12120" s="7">
        <v>413.55905890000003</v>
      </c>
    </row>
    <row r="12121" spans="2:11" x14ac:dyDescent="0.35">
      <c r="B12121">
        <v>12102</v>
      </c>
      <c r="C12121" s="5">
        <v>195187</v>
      </c>
      <c r="D12121" s="6">
        <v>53</v>
      </c>
      <c r="E12121" s="6">
        <v>35</v>
      </c>
      <c r="F12121" s="6">
        <v>3</v>
      </c>
      <c r="G12121" s="6" t="s">
        <v>9</v>
      </c>
      <c r="H12121" s="6" t="s">
        <v>5</v>
      </c>
      <c r="I12121" s="6">
        <v>7</v>
      </c>
      <c r="J12121" s="6" t="s">
        <v>10</v>
      </c>
      <c r="K12121" s="7">
        <v>320.1661934</v>
      </c>
    </row>
    <row r="12122" spans="2:11" x14ac:dyDescent="0.35">
      <c r="B12122">
        <v>12103</v>
      </c>
      <c r="C12122" s="5">
        <v>112053</v>
      </c>
      <c r="D12122" s="6">
        <v>58</v>
      </c>
      <c r="E12122" s="6">
        <v>37</v>
      </c>
      <c r="F12122" s="6">
        <v>3</v>
      </c>
      <c r="G12122" s="6" t="s">
        <v>9</v>
      </c>
      <c r="H12122" s="6" t="s">
        <v>5</v>
      </c>
      <c r="I12122" s="6">
        <v>7</v>
      </c>
      <c r="J12122" s="6" t="s">
        <v>10</v>
      </c>
      <c r="K12122" s="7">
        <v>398.92088919999998</v>
      </c>
    </row>
    <row r="12123" spans="2:11" x14ac:dyDescent="0.35">
      <c r="B12123">
        <v>12104</v>
      </c>
      <c r="C12123" s="5">
        <v>182160</v>
      </c>
      <c r="D12123" s="6">
        <v>31</v>
      </c>
      <c r="E12123" s="6">
        <v>13</v>
      </c>
      <c r="F12123" s="6">
        <v>3</v>
      </c>
      <c r="G12123" s="6" t="s">
        <v>11</v>
      </c>
      <c r="H12123" s="6" t="s">
        <v>5</v>
      </c>
      <c r="I12123" s="6">
        <v>10</v>
      </c>
      <c r="J12123" s="6" t="s">
        <v>10</v>
      </c>
      <c r="K12123" s="7">
        <v>286.19924730000002</v>
      </c>
    </row>
    <row r="12124" spans="2:11" x14ac:dyDescent="0.35">
      <c r="B12124">
        <v>12105</v>
      </c>
      <c r="C12124" s="5">
        <v>138858</v>
      </c>
      <c r="D12124" s="6">
        <v>37</v>
      </c>
      <c r="E12124" s="6">
        <v>17</v>
      </c>
      <c r="F12124" s="6">
        <v>3</v>
      </c>
      <c r="G12124" s="6" t="s">
        <v>11</v>
      </c>
      <c r="H12124" s="6" t="s">
        <v>5</v>
      </c>
      <c r="I12124" s="6">
        <v>7</v>
      </c>
      <c r="J12124" s="6" t="s">
        <v>10</v>
      </c>
      <c r="K12124" s="7">
        <v>336.59998000000002</v>
      </c>
    </row>
    <row r="12125" spans="2:11" x14ac:dyDescent="0.35">
      <c r="B12125">
        <v>12106</v>
      </c>
      <c r="C12125" s="5">
        <v>180566</v>
      </c>
      <c r="D12125" s="6">
        <v>58</v>
      </c>
      <c r="E12125" s="6">
        <v>39</v>
      </c>
      <c r="F12125" s="6">
        <v>3</v>
      </c>
      <c r="G12125" s="6" t="s">
        <v>11</v>
      </c>
      <c r="H12125" s="6" t="s">
        <v>5</v>
      </c>
      <c r="I12125" s="6">
        <v>10</v>
      </c>
      <c r="J12125" s="6" t="s">
        <v>10</v>
      </c>
      <c r="K12125" s="7">
        <v>331.88675469999998</v>
      </c>
    </row>
    <row r="12126" spans="2:11" x14ac:dyDescent="0.35">
      <c r="B12126">
        <v>12107</v>
      </c>
      <c r="C12126" s="5">
        <v>151421</v>
      </c>
      <c r="D12126" s="6">
        <v>44</v>
      </c>
      <c r="E12126" s="6">
        <v>25</v>
      </c>
      <c r="F12126" s="6">
        <v>3</v>
      </c>
      <c r="G12126" s="6" t="s">
        <v>9</v>
      </c>
      <c r="H12126" s="6" t="s">
        <v>5</v>
      </c>
      <c r="I12126" s="6">
        <v>5</v>
      </c>
      <c r="J12126" s="6" t="s">
        <v>13</v>
      </c>
      <c r="K12126" s="7">
        <v>667.65726729999994</v>
      </c>
    </row>
    <row r="12127" spans="2:11" x14ac:dyDescent="0.35">
      <c r="B12127">
        <v>12108</v>
      </c>
      <c r="C12127" s="5">
        <v>149238</v>
      </c>
      <c r="D12127" s="6">
        <v>34</v>
      </c>
      <c r="E12127" s="6" t="s">
        <v>14</v>
      </c>
      <c r="F12127" s="6">
        <v>3</v>
      </c>
      <c r="G12127" s="6" t="s">
        <v>11</v>
      </c>
      <c r="H12127" s="6" t="s">
        <v>5</v>
      </c>
      <c r="I12127" s="6">
        <v>9</v>
      </c>
      <c r="J12127" s="6" t="s">
        <v>10</v>
      </c>
      <c r="K12127" s="7">
        <v>291.70165070000002</v>
      </c>
    </row>
    <row r="12128" spans="2:11" x14ac:dyDescent="0.35">
      <c r="B12128">
        <v>12109</v>
      </c>
      <c r="C12128" s="5">
        <v>113389</v>
      </c>
      <c r="D12128" s="6">
        <v>64</v>
      </c>
      <c r="E12128" s="6">
        <v>47</v>
      </c>
      <c r="F12128" s="6">
        <v>3</v>
      </c>
      <c r="G12128" s="6" t="s">
        <v>9</v>
      </c>
      <c r="H12128" s="6" t="s">
        <v>5</v>
      </c>
      <c r="I12128" s="6">
        <v>14</v>
      </c>
      <c r="J12128" s="6" t="s">
        <v>10</v>
      </c>
      <c r="K12128" s="7">
        <v>190.3031871</v>
      </c>
    </row>
    <row r="12129" spans="2:11" x14ac:dyDescent="0.35">
      <c r="B12129">
        <v>12110</v>
      </c>
      <c r="C12129" s="5">
        <v>159450</v>
      </c>
      <c r="D12129" s="6">
        <v>60</v>
      </c>
      <c r="E12129" s="6">
        <v>41</v>
      </c>
      <c r="F12129" s="6">
        <v>3</v>
      </c>
      <c r="G12129" s="6" t="s">
        <v>11</v>
      </c>
      <c r="H12129" s="6" t="s">
        <v>12</v>
      </c>
      <c r="I12129" s="6">
        <v>7</v>
      </c>
      <c r="J12129" s="6" t="s">
        <v>10</v>
      </c>
      <c r="K12129" s="7">
        <v>249.33949279999999</v>
      </c>
    </row>
    <row r="12130" spans="2:11" x14ac:dyDescent="0.35">
      <c r="B12130">
        <v>12111</v>
      </c>
      <c r="C12130" s="5">
        <v>161595</v>
      </c>
      <c r="D12130" s="6">
        <v>17</v>
      </c>
      <c r="E12130" s="6">
        <v>0</v>
      </c>
      <c r="F12130" s="6">
        <v>3</v>
      </c>
      <c r="G12130" s="6" t="s">
        <v>11</v>
      </c>
      <c r="H12130" s="6" t="s">
        <v>12</v>
      </c>
      <c r="I12130" s="6">
        <v>4</v>
      </c>
      <c r="J12130" s="6" t="s">
        <v>13</v>
      </c>
      <c r="K12130" s="7">
        <v>1102.6646069999999</v>
      </c>
    </row>
    <row r="12131" spans="2:11" x14ac:dyDescent="0.35">
      <c r="B12131">
        <v>12112</v>
      </c>
      <c r="C12131" s="5">
        <v>117203</v>
      </c>
      <c r="D12131" s="6">
        <v>20</v>
      </c>
      <c r="E12131" s="6">
        <v>1</v>
      </c>
      <c r="F12131" s="6">
        <v>3</v>
      </c>
      <c r="G12131" s="6" t="s">
        <v>9</v>
      </c>
      <c r="H12131" s="6" t="s">
        <v>5</v>
      </c>
      <c r="I12131" s="6">
        <v>13</v>
      </c>
      <c r="J12131" s="6" t="s">
        <v>13</v>
      </c>
      <c r="K12131" s="7">
        <v>501.22730319999999</v>
      </c>
    </row>
    <row r="12132" spans="2:11" x14ac:dyDescent="0.35">
      <c r="B12132">
        <v>12113</v>
      </c>
      <c r="C12132" s="5">
        <v>159012</v>
      </c>
      <c r="D12132" s="6">
        <v>44</v>
      </c>
      <c r="E12132" s="6">
        <v>23</v>
      </c>
      <c r="F12132" s="6">
        <v>3</v>
      </c>
      <c r="G12132" s="6" t="s">
        <v>9</v>
      </c>
      <c r="H12132" s="6" t="s">
        <v>12</v>
      </c>
      <c r="I12132" s="6">
        <v>13</v>
      </c>
      <c r="J12132" s="6" t="s">
        <v>10</v>
      </c>
      <c r="K12132" s="7">
        <v>213.6662321</v>
      </c>
    </row>
    <row r="12133" spans="2:11" x14ac:dyDescent="0.35">
      <c r="B12133">
        <v>12114</v>
      </c>
      <c r="C12133" s="5">
        <v>100782</v>
      </c>
      <c r="D12133" s="6">
        <v>54</v>
      </c>
      <c r="E12133" s="6">
        <v>34</v>
      </c>
      <c r="F12133" s="6">
        <v>3</v>
      </c>
      <c r="G12133" s="6" t="s">
        <v>11</v>
      </c>
      <c r="H12133" s="6" t="s">
        <v>5</v>
      </c>
      <c r="I12133" s="6">
        <v>6</v>
      </c>
      <c r="J12133" s="6" t="s">
        <v>10</v>
      </c>
      <c r="K12133" s="7">
        <v>332.49733520000001</v>
      </c>
    </row>
    <row r="12134" spans="2:11" x14ac:dyDescent="0.35">
      <c r="B12134">
        <v>12115</v>
      </c>
      <c r="C12134" s="5">
        <v>120367</v>
      </c>
      <c r="D12134" s="6">
        <v>16</v>
      </c>
      <c r="E12134" s="6" t="s">
        <v>14</v>
      </c>
      <c r="F12134" s="6">
        <v>3</v>
      </c>
      <c r="G12134" s="6" t="s">
        <v>9</v>
      </c>
      <c r="H12134" s="6" t="s">
        <v>12</v>
      </c>
      <c r="I12134" s="6">
        <v>12</v>
      </c>
      <c r="J12134" s="6" t="s">
        <v>13</v>
      </c>
      <c r="K12134" s="7">
        <v>1133.1672610000001</v>
      </c>
    </row>
    <row r="12135" spans="2:11" x14ac:dyDescent="0.35">
      <c r="B12135">
        <v>12116</v>
      </c>
      <c r="C12135" s="5">
        <v>118724</v>
      </c>
      <c r="D12135" s="6">
        <v>34</v>
      </c>
      <c r="E12135" s="6">
        <v>16</v>
      </c>
      <c r="F12135" s="6">
        <v>3</v>
      </c>
      <c r="G12135" s="6" t="s">
        <v>11</v>
      </c>
      <c r="H12135" s="6" t="s">
        <v>12</v>
      </c>
      <c r="I12135" s="6">
        <v>12</v>
      </c>
      <c r="J12135" s="6" t="s">
        <v>10</v>
      </c>
      <c r="K12135" s="7">
        <v>223.4797734</v>
      </c>
    </row>
    <row r="12136" spans="2:11" x14ac:dyDescent="0.35">
      <c r="B12136">
        <v>12117</v>
      </c>
      <c r="C12136" s="5">
        <v>116418</v>
      </c>
      <c r="D12136" s="6">
        <v>16</v>
      </c>
      <c r="E12136" s="6">
        <v>0</v>
      </c>
      <c r="F12136" s="6">
        <v>3</v>
      </c>
      <c r="G12136" s="6" t="s">
        <v>11</v>
      </c>
      <c r="H12136" s="6" t="s">
        <v>5</v>
      </c>
      <c r="I12136" s="6">
        <v>12</v>
      </c>
      <c r="J12136" s="6" t="s">
        <v>10</v>
      </c>
      <c r="K12136" s="7">
        <v>196.04568320000001</v>
      </c>
    </row>
    <row r="12137" spans="2:11" x14ac:dyDescent="0.35">
      <c r="B12137">
        <v>12118</v>
      </c>
      <c r="C12137" s="5">
        <v>132535</v>
      </c>
      <c r="D12137" s="6">
        <v>39</v>
      </c>
      <c r="E12137" s="6">
        <v>19</v>
      </c>
      <c r="F12137" s="6">
        <v>3</v>
      </c>
      <c r="G12137" s="6" t="s">
        <v>9</v>
      </c>
      <c r="H12137" s="6" t="s">
        <v>12</v>
      </c>
      <c r="I12137" s="6">
        <v>7</v>
      </c>
      <c r="J12137" s="6" t="s">
        <v>13</v>
      </c>
      <c r="K12137" s="7">
        <v>540.90373209999996</v>
      </c>
    </row>
    <row r="12138" spans="2:11" x14ac:dyDescent="0.35">
      <c r="B12138">
        <v>12119</v>
      </c>
      <c r="C12138" s="5">
        <v>116385</v>
      </c>
      <c r="D12138" s="6">
        <v>66</v>
      </c>
      <c r="E12138" s="6" t="s">
        <v>14</v>
      </c>
      <c r="F12138" s="6">
        <v>3</v>
      </c>
      <c r="G12138" s="6" t="s">
        <v>9</v>
      </c>
      <c r="H12138" s="6" t="s">
        <v>5</v>
      </c>
      <c r="I12138" s="6">
        <v>0</v>
      </c>
      <c r="J12138" s="6" t="s">
        <v>10</v>
      </c>
      <c r="K12138" s="7">
        <v>101.8565895</v>
      </c>
    </row>
    <row r="12139" spans="2:11" x14ac:dyDescent="0.35">
      <c r="B12139">
        <v>12120</v>
      </c>
      <c r="C12139" s="5">
        <v>115919</v>
      </c>
      <c r="D12139" s="6">
        <v>64</v>
      </c>
      <c r="E12139" s="6">
        <v>44</v>
      </c>
      <c r="F12139" s="6">
        <v>3</v>
      </c>
      <c r="G12139" s="6" t="s">
        <v>9</v>
      </c>
      <c r="H12139" s="6" t="s">
        <v>5</v>
      </c>
      <c r="I12139" s="6">
        <v>1</v>
      </c>
      <c r="J12139" s="6" t="s">
        <v>10</v>
      </c>
      <c r="K12139" s="7">
        <v>445.90374889999998</v>
      </c>
    </row>
    <row r="12140" spans="2:11" x14ac:dyDescent="0.35">
      <c r="B12140">
        <v>12121</v>
      </c>
      <c r="C12140" s="5">
        <v>106922</v>
      </c>
      <c r="D12140" s="6">
        <v>53</v>
      </c>
      <c r="E12140" s="6">
        <v>35</v>
      </c>
      <c r="F12140" s="6">
        <v>3</v>
      </c>
      <c r="G12140" s="6" t="s">
        <v>9</v>
      </c>
      <c r="H12140" s="6" t="s">
        <v>5</v>
      </c>
      <c r="I12140" s="6">
        <v>5</v>
      </c>
      <c r="J12140" s="6" t="s">
        <v>13</v>
      </c>
      <c r="K12140" s="7">
        <v>501.21024670000003</v>
      </c>
    </row>
    <row r="12141" spans="2:11" x14ac:dyDescent="0.35">
      <c r="B12141">
        <v>12122</v>
      </c>
      <c r="C12141" s="5">
        <v>189796</v>
      </c>
      <c r="D12141" s="6">
        <v>68</v>
      </c>
      <c r="E12141" s="6">
        <v>48</v>
      </c>
      <c r="F12141" s="6">
        <v>3</v>
      </c>
      <c r="G12141" s="6" t="s">
        <v>9</v>
      </c>
      <c r="H12141" s="6" t="s">
        <v>12</v>
      </c>
      <c r="I12141" s="6">
        <v>3</v>
      </c>
      <c r="J12141" s="6" t="s">
        <v>13</v>
      </c>
      <c r="K12141" s="7">
        <v>510.28000309999999</v>
      </c>
    </row>
    <row r="12142" spans="2:11" x14ac:dyDescent="0.35">
      <c r="B12142">
        <v>12123</v>
      </c>
      <c r="C12142" s="5">
        <v>133730</v>
      </c>
      <c r="D12142" s="6">
        <v>41</v>
      </c>
      <c r="E12142" s="6">
        <v>22</v>
      </c>
      <c r="F12142" s="6">
        <v>3</v>
      </c>
      <c r="G12142" s="6" t="s">
        <v>11</v>
      </c>
      <c r="H12142" s="6" t="s">
        <v>5</v>
      </c>
      <c r="I12142" s="6">
        <v>15</v>
      </c>
      <c r="J12142" s="6" t="s">
        <v>10</v>
      </c>
      <c r="K12142" s="7">
        <v>289.10406929999999</v>
      </c>
    </row>
    <row r="12143" spans="2:11" x14ac:dyDescent="0.35">
      <c r="B12143">
        <v>12124</v>
      </c>
      <c r="C12143" s="5">
        <v>178204</v>
      </c>
      <c r="D12143" s="6">
        <v>21</v>
      </c>
      <c r="E12143" s="6">
        <v>4</v>
      </c>
      <c r="F12143" s="6">
        <v>3</v>
      </c>
      <c r="G12143" s="6" t="s">
        <v>9</v>
      </c>
      <c r="H12143" s="6" t="s">
        <v>5</v>
      </c>
      <c r="I12143" s="6">
        <v>10</v>
      </c>
      <c r="J12143" s="6" t="s">
        <v>10</v>
      </c>
      <c r="K12143" s="7">
        <v>314.98713140000001</v>
      </c>
    </row>
    <row r="12144" spans="2:11" x14ac:dyDescent="0.35">
      <c r="B12144">
        <v>12125</v>
      </c>
      <c r="C12144" s="5">
        <v>163045</v>
      </c>
      <c r="D12144" s="6">
        <v>21</v>
      </c>
      <c r="E12144" s="6">
        <v>2</v>
      </c>
      <c r="F12144" s="6">
        <v>3</v>
      </c>
      <c r="G12144" s="6" t="s">
        <v>11</v>
      </c>
      <c r="H12144" s="6" t="s">
        <v>12</v>
      </c>
      <c r="I12144" s="6">
        <v>6</v>
      </c>
      <c r="J12144" s="6" t="s">
        <v>10</v>
      </c>
      <c r="K12144" s="7">
        <v>444.51531260000002</v>
      </c>
    </row>
    <row r="12145" spans="2:11" x14ac:dyDescent="0.35">
      <c r="B12145">
        <v>12126</v>
      </c>
      <c r="C12145" s="5">
        <v>168181</v>
      </c>
      <c r="D12145" s="6">
        <v>38</v>
      </c>
      <c r="E12145" s="6">
        <v>19</v>
      </c>
      <c r="F12145" s="6">
        <v>3</v>
      </c>
      <c r="G12145" s="6" t="s">
        <v>11</v>
      </c>
      <c r="H12145" s="6" t="s">
        <v>5</v>
      </c>
      <c r="I12145" s="6">
        <v>3</v>
      </c>
      <c r="J12145" s="6" t="s">
        <v>10</v>
      </c>
      <c r="K12145" s="7">
        <v>473.9448117</v>
      </c>
    </row>
    <row r="12146" spans="2:11" x14ac:dyDescent="0.35">
      <c r="B12146">
        <v>12127</v>
      </c>
      <c r="C12146" s="5">
        <v>186744</v>
      </c>
      <c r="D12146" s="6">
        <v>16</v>
      </c>
      <c r="E12146" s="6">
        <v>0</v>
      </c>
      <c r="F12146" s="6">
        <v>3</v>
      </c>
      <c r="G12146" s="6" t="s">
        <v>9</v>
      </c>
      <c r="H12146" s="6" t="s">
        <v>12</v>
      </c>
      <c r="I12146" s="6">
        <v>11</v>
      </c>
      <c r="J12146" s="6" t="s">
        <v>13</v>
      </c>
      <c r="K12146" s="7">
        <v>936.88154689999999</v>
      </c>
    </row>
    <row r="12147" spans="2:11" x14ac:dyDescent="0.35">
      <c r="B12147">
        <v>12128</v>
      </c>
      <c r="C12147" s="5">
        <v>157327</v>
      </c>
      <c r="D12147" s="6">
        <v>18</v>
      </c>
      <c r="E12147" s="6">
        <v>0</v>
      </c>
      <c r="F12147" s="6">
        <v>3</v>
      </c>
      <c r="G12147" s="6" t="s">
        <v>9</v>
      </c>
      <c r="H12147" s="6" t="s">
        <v>12</v>
      </c>
      <c r="I12147" s="6">
        <v>13</v>
      </c>
      <c r="J12147" s="6" t="s">
        <v>10</v>
      </c>
      <c r="K12147" s="7">
        <v>322.85845030000002</v>
      </c>
    </row>
    <row r="12148" spans="2:11" x14ac:dyDescent="0.35">
      <c r="B12148">
        <v>12129</v>
      </c>
      <c r="C12148" s="5">
        <v>195420</v>
      </c>
      <c r="D12148" s="6">
        <v>56</v>
      </c>
      <c r="E12148" s="6">
        <v>36</v>
      </c>
      <c r="F12148" s="6">
        <v>3</v>
      </c>
      <c r="G12148" s="6" t="s">
        <v>11</v>
      </c>
      <c r="H12148" s="6" t="s">
        <v>12</v>
      </c>
      <c r="I12148" s="6">
        <v>14</v>
      </c>
      <c r="J12148" s="6" t="s">
        <v>10</v>
      </c>
      <c r="K12148" s="7">
        <v>163.06126019999999</v>
      </c>
    </row>
    <row r="12149" spans="2:11" x14ac:dyDescent="0.35">
      <c r="B12149">
        <v>12130</v>
      </c>
      <c r="C12149" s="5">
        <v>157558</v>
      </c>
      <c r="D12149" s="6">
        <v>64</v>
      </c>
      <c r="E12149" s="6">
        <v>43</v>
      </c>
      <c r="F12149" s="6">
        <v>3</v>
      </c>
      <c r="G12149" s="6" t="s">
        <v>11</v>
      </c>
      <c r="H12149" s="6" t="s">
        <v>5</v>
      </c>
      <c r="I12149" s="6">
        <v>8</v>
      </c>
      <c r="J12149" s="6" t="s">
        <v>10</v>
      </c>
      <c r="K12149" s="7">
        <v>228.17346860000001</v>
      </c>
    </row>
    <row r="12150" spans="2:11" x14ac:dyDescent="0.35">
      <c r="B12150">
        <v>12131</v>
      </c>
      <c r="C12150" s="5">
        <v>109843</v>
      </c>
      <c r="D12150" s="6">
        <v>16</v>
      </c>
      <c r="E12150" s="6">
        <v>0</v>
      </c>
      <c r="F12150" s="6">
        <v>3</v>
      </c>
      <c r="G12150" s="6" t="s">
        <v>11</v>
      </c>
      <c r="H12150" s="6" t="s">
        <v>5</v>
      </c>
      <c r="I12150" s="6">
        <v>11</v>
      </c>
      <c r="J12150" s="6" t="s">
        <v>10</v>
      </c>
      <c r="K12150" s="7">
        <v>177.59116069999999</v>
      </c>
    </row>
    <row r="12151" spans="2:11" x14ac:dyDescent="0.35">
      <c r="B12151">
        <v>12132</v>
      </c>
      <c r="C12151" s="5">
        <v>108631</v>
      </c>
      <c r="D12151" s="6">
        <v>56</v>
      </c>
      <c r="E12151" s="6">
        <v>35</v>
      </c>
      <c r="F12151" s="6">
        <v>3</v>
      </c>
      <c r="G12151" s="6" t="s">
        <v>9</v>
      </c>
      <c r="H12151" s="6" t="s">
        <v>12</v>
      </c>
      <c r="I12151" s="6">
        <v>10</v>
      </c>
      <c r="J12151" s="6" t="s">
        <v>10</v>
      </c>
      <c r="K12151" s="7">
        <v>487.38143489999999</v>
      </c>
    </row>
    <row r="12152" spans="2:11" x14ac:dyDescent="0.35">
      <c r="B12152">
        <v>12133</v>
      </c>
      <c r="C12152" s="5">
        <v>141837</v>
      </c>
      <c r="D12152" s="6">
        <v>19</v>
      </c>
      <c r="E12152" s="6">
        <v>1</v>
      </c>
      <c r="F12152" s="6">
        <v>3</v>
      </c>
      <c r="G12152" s="6" t="s">
        <v>9</v>
      </c>
      <c r="H12152" s="6" t="s">
        <v>5</v>
      </c>
      <c r="I12152" s="6">
        <v>12</v>
      </c>
      <c r="J12152" s="6" t="s">
        <v>10</v>
      </c>
      <c r="K12152" s="7">
        <v>291.98338109999997</v>
      </c>
    </row>
    <row r="12153" spans="2:11" x14ac:dyDescent="0.35">
      <c r="B12153">
        <v>12134</v>
      </c>
      <c r="C12153" s="5">
        <v>183208</v>
      </c>
      <c r="D12153" s="6">
        <v>63</v>
      </c>
      <c r="E12153" s="6">
        <v>43</v>
      </c>
      <c r="F12153" s="6">
        <v>3</v>
      </c>
      <c r="G12153" s="6" t="s">
        <v>9</v>
      </c>
      <c r="H12153" s="6" t="s">
        <v>5</v>
      </c>
      <c r="I12153" s="6">
        <v>10</v>
      </c>
      <c r="J12153" s="6" t="s">
        <v>10</v>
      </c>
      <c r="K12153" s="7">
        <v>279.28350699999999</v>
      </c>
    </row>
    <row r="12154" spans="2:11" x14ac:dyDescent="0.35">
      <c r="B12154">
        <v>12135</v>
      </c>
      <c r="C12154" s="5">
        <v>144117</v>
      </c>
      <c r="D12154" s="6">
        <v>25</v>
      </c>
      <c r="E12154" s="6" t="s">
        <v>14</v>
      </c>
      <c r="F12154" s="6">
        <v>3</v>
      </c>
      <c r="G12154" s="6" t="s">
        <v>9</v>
      </c>
      <c r="H12154" s="6" t="s">
        <v>12</v>
      </c>
      <c r="I12154" s="6">
        <v>8</v>
      </c>
      <c r="J12154" s="6" t="s">
        <v>13</v>
      </c>
      <c r="K12154" s="7">
        <v>752.90000120000002</v>
      </c>
    </row>
    <row r="12155" spans="2:11" x14ac:dyDescent="0.35">
      <c r="B12155">
        <v>12136</v>
      </c>
      <c r="C12155" s="5">
        <v>174872</v>
      </c>
      <c r="D12155" s="6">
        <v>20</v>
      </c>
      <c r="E12155" s="6">
        <v>2</v>
      </c>
      <c r="F12155" s="6">
        <v>3</v>
      </c>
      <c r="G12155" s="6" t="s">
        <v>11</v>
      </c>
      <c r="H12155" s="6" t="s">
        <v>5</v>
      </c>
      <c r="I12155" s="6">
        <v>14</v>
      </c>
      <c r="J12155" s="6" t="s">
        <v>10</v>
      </c>
      <c r="K12155" s="7">
        <v>233.89501010000001</v>
      </c>
    </row>
    <row r="12156" spans="2:11" x14ac:dyDescent="0.35">
      <c r="B12156">
        <v>12137</v>
      </c>
      <c r="C12156" s="5">
        <v>178292</v>
      </c>
      <c r="D12156" s="6">
        <v>62</v>
      </c>
      <c r="E12156" s="6">
        <v>44</v>
      </c>
      <c r="F12156" s="6">
        <v>3</v>
      </c>
      <c r="G12156" s="6" t="s">
        <v>11</v>
      </c>
      <c r="H12156" s="6" t="s">
        <v>12</v>
      </c>
      <c r="I12156" s="6">
        <v>15</v>
      </c>
      <c r="J12156" s="6" t="s">
        <v>10</v>
      </c>
      <c r="K12156" s="7">
        <v>188.9333637</v>
      </c>
    </row>
    <row r="12157" spans="2:11" x14ac:dyDescent="0.35">
      <c r="B12157">
        <v>12138</v>
      </c>
      <c r="C12157" s="5">
        <v>159110</v>
      </c>
      <c r="D12157" s="6">
        <v>41</v>
      </c>
      <c r="E12157" s="6">
        <v>22</v>
      </c>
      <c r="F12157" s="6">
        <v>3</v>
      </c>
      <c r="G12157" s="6" t="s">
        <v>9</v>
      </c>
      <c r="H12157" s="6" t="s">
        <v>5</v>
      </c>
      <c r="I12157" s="6">
        <v>2</v>
      </c>
      <c r="J12157" s="6" t="s">
        <v>10</v>
      </c>
      <c r="K12157" s="7">
        <v>456.46059430000003</v>
      </c>
    </row>
    <row r="12158" spans="2:11" x14ac:dyDescent="0.35">
      <c r="B12158">
        <v>12139</v>
      </c>
      <c r="C12158" s="5">
        <v>189276</v>
      </c>
      <c r="D12158" s="6">
        <v>17</v>
      </c>
      <c r="E12158" s="6">
        <v>0</v>
      </c>
      <c r="F12158" s="6">
        <v>3</v>
      </c>
      <c r="G12158" s="6" t="s">
        <v>9</v>
      </c>
      <c r="H12158" s="6" t="s">
        <v>5</v>
      </c>
      <c r="I12158" s="6">
        <v>12</v>
      </c>
      <c r="J12158" s="6" t="s">
        <v>10</v>
      </c>
      <c r="K12158" s="7">
        <v>352.2672316</v>
      </c>
    </row>
    <row r="12159" spans="2:11" x14ac:dyDescent="0.35">
      <c r="B12159">
        <v>12140</v>
      </c>
      <c r="C12159" s="5">
        <v>170930</v>
      </c>
      <c r="D12159" s="6">
        <v>18</v>
      </c>
      <c r="E12159" s="6">
        <v>0</v>
      </c>
      <c r="F12159" s="6">
        <v>3</v>
      </c>
      <c r="G12159" s="6" t="s">
        <v>9</v>
      </c>
      <c r="H12159" s="6" t="s">
        <v>5</v>
      </c>
      <c r="I12159" s="6">
        <v>12</v>
      </c>
      <c r="J12159" s="6" t="s">
        <v>10</v>
      </c>
      <c r="K12159" s="7">
        <v>217.67209389999999</v>
      </c>
    </row>
    <row r="12160" spans="2:11" x14ac:dyDescent="0.35">
      <c r="B12160">
        <v>12141</v>
      </c>
      <c r="C12160" s="5">
        <v>169490</v>
      </c>
      <c r="D12160" s="6">
        <v>53</v>
      </c>
      <c r="E12160" s="6">
        <v>33</v>
      </c>
      <c r="F12160" s="6">
        <v>3</v>
      </c>
      <c r="G12160" s="6" t="s">
        <v>9</v>
      </c>
      <c r="H12160" s="6" t="s">
        <v>12</v>
      </c>
      <c r="I12160" s="6">
        <v>5</v>
      </c>
      <c r="J12160" s="6" t="s">
        <v>13</v>
      </c>
      <c r="K12160" s="7">
        <v>500.36903530000001</v>
      </c>
    </row>
    <row r="12161" spans="2:11" x14ac:dyDescent="0.35">
      <c r="B12161">
        <v>12142</v>
      </c>
      <c r="C12161" s="5">
        <v>142393</v>
      </c>
      <c r="D12161" s="6">
        <v>32</v>
      </c>
      <c r="E12161" s="6">
        <v>14</v>
      </c>
      <c r="F12161" s="6">
        <v>3</v>
      </c>
      <c r="G12161" s="6" t="s">
        <v>9</v>
      </c>
      <c r="H12161" s="6" t="s">
        <v>5</v>
      </c>
      <c r="I12161" s="6">
        <v>14</v>
      </c>
      <c r="J12161" s="6" t="s">
        <v>10</v>
      </c>
      <c r="K12161" s="7">
        <v>355.97971469999999</v>
      </c>
    </row>
    <row r="12162" spans="2:11" x14ac:dyDescent="0.35">
      <c r="B12162">
        <v>12143</v>
      </c>
      <c r="C12162" s="5">
        <v>168459</v>
      </c>
      <c r="D12162" s="6">
        <v>52</v>
      </c>
      <c r="E12162" s="6">
        <v>31</v>
      </c>
      <c r="F12162" s="6">
        <v>3</v>
      </c>
      <c r="G12162" s="6" t="s">
        <v>11</v>
      </c>
      <c r="H12162" s="6" t="s">
        <v>5</v>
      </c>
      <c r="I12162" s="6">
        <v>5</v>
      </c>
      <c r="J12162" s="6" t="s">
        <v>13</v>
      </c>
      <c r="K12162" s="7">
        <v>599.94806530000005</v>
      </c>
    </row>
    <row r="12163" spans="2:11" x14ac:dyDescent="0.35">
      <c r="B12163">
        <v>12144</v>
      </c>
      <c r="C12163" s="5">
        <v>175730</v>
      </c>
      <c r="D12163" s="6">
        <v>24</v>
      </c>
      <c r="E12163" s="6">
        <v>6</v>
      </c>
      <c r="F12163" s="6">
        <v>3</v>
      </c>
      <c r="G12163" s="6" t="s">
        <v>11</v>
      </c>
      <c r="H12163" s="6" t="s">
        <v>5</v>
      </c>
      <c r="I12163" s="6">
        <v>15</v>
      </c>
      <c r="J12163" s="6" t="s">
        <v>10</v>
      </c>
      <c r="K12163" s="7">
        <v>129.67485400000001</v>
      </c>
    </row>
    <row r="12164" spans="2:11" x14ac:dyDescent="0.35">
      <c r="B12164">
        <v>12145</v>
      </c>
      <c r="C12164" s="5">
        <v>119169</v>
      </c>
      <c r="D12164" s="6">
        <v>55</v>
      </c>
      <c r="E12164" s="6">
        <v>38</v>
      </c>
      <c r="F12164" s="6">
        <v>3</v>
      </c>
      <c r="G12164" s="6" t="s">
        <v>11</v>
      </c>
      <c r="H12164" s="6" t="s">
        <v>5</v>
      </c>
      <c r="I12164" s="6">
        <v>8</v>
      </c>
      <c r="J12164" s="6" t="s">
        <v>10</v>
      </c>
      <c r="K12164" s="7">
        <v>322.5172508</v>
      </c>
    </row>
    <row r="12165" spans="2:11" x14ac:dyDescent="0.35">
      <c r="B12165">
        <v>12146</v>
      </c>
      <c r="C12165" s="5">
        <v>183817</v>
      </c>
      <c r="D12165" s="6">
        <v>20</v>
      </c>
      <c r="E12165" s="6">
        <v>1</v>
      </c>
      <c r="F12165" s="6">
        <v>3</v>
      </c>
      <c r="G12165" s="6" t="s">
        <v>9</v>
      </c>
      <c r="H12165" s="6" t="s">
        <v>5</v>
      </c>
      <c r="I12165" s="6">
        <v>11</v>
      </c>
      <c r="J12165" s="6" t="s">
        <v>10</v>
      </c>
      <c r="K12165" s="7">
        <v>178.2315351</v>
      </c>
    </row>
    <row r="12166" spans="2:11" x14ac:dyDescent="0.35">
      <c r="B12166">
        <v>12147</v>
      </c>
      <c r="C12166" s="5">
        <v>118031</v>
      </c>
      <c r="D12166" s="6">
        <v>22</v>
      </c>
      <c r="E12166" s="6">
        <v>5</v>
      </c>
      <c r="F12166" s="6">
        <v>3</v>
      </c>
      <c r="G12166" s="6" t="s">
        <v>11</v>
      </c>
      <c r="H12166" s="6" t="s">
        <v>12</v>
      </c>
      <c r="I12166" s="6">
        <v>12</v>
      </c>
      <c r="J12166" s="6" t="s">
        <v>10</v>
      </c>
      <c r="K12166" s="7">
        <v>329.43940800000001</v>
      </c>
    </row>
    <row r="12167" spans="2:11" x14ac:dyDescent="0.35">
      <c r="B12167">
        <v>12148</v>
      </c>
      <c r="C12167" s="5">
        <v>147209</v>
      </c>
      <c r="D12167" s="6">
        <v>27</v>
      </c>
      <c r="E12167" s="6">
        <v>6</v>
      </c>
      <c r="F12167" s="6">
        <v>3</v>
      </c>
      <c r="G12167" s="6" t="s">
        <v>9</v>
      </c>
      <c r="H12167" s="6" t="s">
        <v>5</v>
      </c>
      <c r="I12167" s="6">
        <v>9</v>
      </c>
      <c r="J12167" s="6" t="s">
        <v>10</v>
      </c>
      <c r="K12167" s="7">
        <v>329.92867430000001</v>
      </c>
    </row>
    <row r="12168" spans="2:11" x14ac:dyDescent="0.35">
      <c r="B12168">
        <v>12149</v>
      </c>
      <c r="C12168" s="5">
        <v>141229</v>
      </c>
      <c r="D12168" s="6">
        <v>67</v>
      </c>
      <c r="E12168" s="6">
        <v>46</v>
      </c>
      <c r="F12168" s="6">
        <v>3</v>
      </c>
      <c r="G12168" s="6" t="s">
        <v>11</v>
      </c>
      <c r="H12168" s="6" t="s">
        <v>12</v>
      </c>
      <c r="I12168" s="6">
        <v>3</v>
      </c>
      <c r="J12168" s="6" t="s">
        <v>10</v>
      </c>
      <c r="K12168" s="7">
        <v>41.704247789999997</v>
      </c>
    </row>
    <row r="12169" spans="2:11" x14ac:dyDescent="0.35">
      <c r="B12169">
        <v>12150</v>
      </c>
      <c r="C12169" s="5">
        <v>180355</v>
      </c>
      <c r="D12169" s="6">
        <v>69</v>
      </c>
      <c r="E12169" s="6">
        <v>51</v>
      </c>
      <c r="F12169" s="6">
        <v>3</v>
      </c>
      <c r="G12169" s="6" t="s">
        <v>9</v>
      </c>
      <c r="H12169" s="6" t="s">
        <v>5</v>
      </c>
      <c r="I12169" s="6">
        <v>6</v>
      </c>
      <c r="J12169" s="6" t="s">
        <v>10</v>
      </c>
      <c r="K12169" s="7">
        <v>53.923533650000003</v>
      </c>
    </row>
    <row r="12170" spans="2:11" x14ac:dyDescent="0.35">
      <c r="B12170">
        <v>12151</v>
      </c>
      <c r="C12170" s="5">
        <v>194953</v>
      </c>
      <c r="D12170" s="6">
        <v>4</v>
      </c>
      <c r="E12170" s="6">
        <v>18</v>
      </c>
      <c r="F12170" s="6">
        <v>3</v>
      </c>
      <c r="G12170" s="6" t="s">
        <v>9</v>
      </c>
      <c r="H12170" s="6" t="s">
        <v>5</v>
      </c>
      <c r="I12170" s="6">
        <v>1</v>
      </c>
      <c r="J12170" s="6" t="s">
        <v>13</v>
      </c>
      <c r="K12170" s="7">
        <v>539.33824140000002</v>
      </c>
    </row>
    <row r="12171" spans="2:11" x14ac:dyDescent="0.35">
      <c r="B12171">
        <v>12152</v>
      </c>
      <c r="C12171" s="5">
        <v>151220</v>
      </c>
      <c r="D12171" s="6">
        <v>22</v>
      </c>
      <c r="E12171" s="6">
        <v>5</v>
      </c>
      <c r="F12171" s="6">
        <v>3</v>
      </c>
      <c r="G12171" s="6" t="s">
        <v>9</v>
      </c>
      <c r="H12171" s="6" t="s">
        <v>5</v>
      </c>
      <c r="I12171" s="6">
        <v>14</v>
      </c>
      <c r="J12171" s="6" t="s">
        <v>10</v>
      </c>
      <c r="K12171" s="7">
        <v>177.99888100000001</v>
      </c>
    </row>
    <row r="12172" spans="2:11" x14ac:dyDescent="0.35">
      <c r="B12172">
        <v>12153</v>
      </c>
      <c r="C12172" s="5">
        <v>111236</v>
      </c>
      <c r="D12172" s="6">
        <v>27</v>
      </c>
      <c r="E12172" s="6" t="s">
        <v>14</v>
      </c>
      <c r="F12172" s="6">
        <v>3</v>
      </c>
      <c r="G12172" s="6" t="s">
        <v>9</v>
      </c>
      <c r="H12172" s="6" t="s">
        <v>5</v>
      </c>
      <c r="I12172" s="6">
        <v>0</v>
      </c>
      <c r="J12172" s="6" t="s">
        <v>10</v>
      </c>
      <c r="K12172" s="7">
        <v>465.99481730000002</v>
      </c>
    </row>
    <row r="12173" spans="2:11" x14ac:dyDescent="0.35">
      <c r="B12173">
        <v>12154</v>
      </c>
      <c r="C12173" s="5">
        <v>143836</v>
      </c>
      <c r="D12173" s="6">
        <v>22</v>
      </c>
      <c r="E12173" s="6">
        <v>4</v>
      </c>
      <c r="F12173" s="6">
        <v>3</v>
      </c>
      <c r="G12173" s="6" t="s">
        <v>9</v>
      </c>
      <c r="H12173" s="6" t="s">
        <v>5</v>
      </c>
      <c r="I12173" s="6">
        <v>5</v>
      </c>
      <c r="J12173" s="6" t="s">
        <v>13</v>
      </c>
      <c r="K12173" s="7">
        <v>927.83350380000002</v>
      </c>
    </row>
    <row r="12174" spans="2:11" x14ac:dyDescent="0.35">
      <c r="B12174">
        <v>12155</v>
      </c>
      <c r="C12174" s="5">
        <v>103924</v>
      </c>
      <c r="D12174" s="6">
        <v>50</v>
      </c>
      <c r="E12174" s="6">
        <v>30</v>
      </c>
      <c r="F12174" s="6">
        <v>3</v>
      </c>
      <c r="G12174" s="6" t="s">
        <v>11</v>
      </c>
      <c r="H12174" s="6" t="s">
        <v>12</v>
      </c>
      <c r="I12174" s="6">
        <v>8</v>
      </c>
      <c r="J12174" s="6" t="s">
        <v>10</v>
      </c>
      <c r="K12174" s="7">
        <v>485.59240299999999</v>
      </c>
    </row>
    <row r="12175" spans="2:11" x14ac:dyDescent="0.35">
      <c r="B12175">
        <v>12156</v>
      </c>
      <c r="C12175" s="5">
        <v>159056</v>
      </c>
      <c r="D12175" s="6">
        <v>67</v>
      </c>
      <c r="E12175" s="6">
        <v>50</v>
      </c>
      <c r="F12175" s="6">
        <v>3</v>
      </c>
      <c r="G12175" s="6" t="s">
        <v>11</v>
      </c>
      <c r="H12175" s="6" t="s">
        <v>5</v>
      </c>
      <c r="I12175" s="6">
        <v>2</v>
      </c>
      <c r="J12175" s="6" t="s">
        <v>10</v>
      </c>
      <c r="K12175" s="7">
        <v>175.9963419</v>
      </c>
    </row>
    <row r="12176" spans="2:11" x14ac:dyDescent="0.35">
      <c r="B12176">
        <v>12157</v>
      </c>
      <c r="C12176" s="5">
        <v>133081</v>
      </c>
      <c r="D12176" s="6">
        <v>24</v>
      </c>
      <c r="E12176" s="6">
        <v>5</v>
      </c>
      <c r="F12176" s="6">
        <v>3</v>
      </c>
      <c r="G12176" s="6" t="s">
        <v>11</v>
      </c>
      <c r="H12176" s="6" t="s">
        <v>12</v>
      </c>
      <c r="I12176" s="6">
        <v>15</v>
      </c>
      <c r="J12176" s="6" t="s">
        <v>13</v>
      </c>
      <c r="K12176" s="7">
        <v>673.6116548</v>
      </c>
    </row>
    <row r="12177" spans="2:11" x14ac:dyDescent="0.35">
      <c r="B12177">
        <v>12158</v>
      </c>
      <c r="C12177" s="5">
        <v>152345</v>
      </c>
      <c r="D12177" s="6">
        <v>47</v>
      </c>
      <c r="E12177" s="6">
        <v>30</v>
      </c>
      <c r="F12177" s="6">
        <v>3</v>
      </c>
      <c r="G12177" s="6" t="s">
        <v>9</v>
      </c>
      <c r="H12177" s="6" t="s">
        <v>12</v>
      </c>
      <c r="I12177" s="6">
        <v>12</v>
      </c>
      <c r="J12177" s="6" t="s">
        <v>10</v>
      </c>
      <c r="K12177" s="7">
        <v>343.36779130000002</v>
      </c>
    </row>
    <row r="12178" spans="2:11" x14ac:dyDescent="0.35">
      <c r="B12178">
        <v>12159</v>
      </c>
      <c r="C12178" s="5">
        <v>142856</v>
      </c>
      <c r="D12178" s="6">
        <v>45</v>
      </c>
      <c r="E12178" s="6">
        <v>25</v>
      </c>
      <c r="F12178" s="6">
        <v>3</v>
      </c>
      <c r="G12178" s="6" t="s">
        <v>9</v>
      </c>
      <c r="H12178" s="6" t="s">
        <v>5</v>
      </c>
      <c r="I12178" s="6">
        <v>8</v>
      </c>
      <c r="J12178" s="6" t="s">
        <v>10</v>
      </c>
      <c r="K12178" s="7">
        <v>348.12120950000002</v>
      </c>
    </row>
    <row r="12179" spans="2:11" x14ac:dyDescent="0.35">
      <c r="B12179">
        <v>12160</v>
      </c>
      <c r="C12179" s="5">
        <v>146116</v>
      </c>
      <c r="D12179" s="6">
        <v>66</v>
      </c>
      <c r="E12179" s="6">
        <v>46</v>
      </c>
      <c r="F12179" s="6">
        <v>3</v>
      </c>
      <c r="G12179" s="6" t="s">
        <v>9</v>
      </c>
      <c r="H12179" s="6" t="s">
        <v>5</v>
      </c>
      <c r="I12179" s="6">
        <v>0</v>
      </c>
      <c r="J12179" s="6" t="s">
        <v>10</v>
      </c>
      <c r="K12179" s="7">
        <v>301.59979479999998</v>
      </c>
    </row>
    <row r="12180" spans="2:11" x14ac:dyDescent="0.35">
      <c r="B12180">
        <v>12161</v>
      </c>
      <c r="C12180" s="5">
        <v>131225</v>
      </c>
      <c r="D12180" s="6">
        <v>18</v>
      </c>
      <c r="E12180" s="6">
        <v>0</v>
      </c>
      <c r="F12180" s="6">
        <v>3</v>
      </c>
      <c r="G12180" s="6" t="s">
        <v>11</v>
      </c>
      <c r="H12180" s="6" t="s">
        <v>5</v>
      </c>
      <c r="I12180" s="6">
        <v>10</v>
      </c>
      <c r="J12180" s="6" t="s">
        <v>10</v>
      </c>
      <c r="K12180" s="7">
        <v>299.19704960000001</v>
      </c>
    </row>
    <row r="12181" spans="2:11" x14ac:dyDescent="0.35">
      <c r="B12181">
        <v>12162</v>
      </c>
      <c r="C12181" s="5">
        <v>150204</v>
      </c>
      <c r="D12181" s="6">
        <v>40</v>
      </c>
      <c r="E12181" s="6">
        <v>22</v>
      </c>
      <c r="F12181" s="6">
        <v>3</v>
      </c>
      <c r="G12181" s="6" t="s">
        <v>11</v>
      </c>
      <c r="H12181" s="6" t="s">
        <v>5</v>
      </c>
      <c r="I12181" s="6">
        <v>15</v>
      </c>
      <c r="J12181" s="6" t="s">
        <v>10</v>
      </c>
      <c r="K12181" s="7">
        <v>203.34065759999999</v>
      </c>
    </row>
    <row r="12182" spans="2:11" x14ac:dyDescent="0.35">
      <c r="B12182">
        <v>12163</v>
      </c>
      <c r="C12182" s="5">
        <v>146283</v>
      </c>
      <c r="D12182" s="6">
        <v>0</v>
      </c>
      <c r="E12182" s="6">
        <v>53</v>
      </c>
      <c r="F12182" s="6">
        <v>3</v>
      </c>
      <c r="G12182" s="6" t="s">
        <v>11</v>
      </c>
      <c r="H12182" s="6" t="s">
        <v>5</v>
      </c>
      <c r="I12182" s="6">
        <v>14</v>
      </c>
      <c r="J12182" s="6" t="s">
        <v>10</v>
      </c>
      <c r="K12182" s="7">
        <v>118.567419</v>
      </c>
    </row>
    <row r="12183" spans="2:11" x14ac:dyDescent="0.35">
      <c r="B12183">
        <v>12164</v>
      </c>
      <c r="C12183" s="5">
        <v>130288</v>
      </c>
      <c r="D12183" s="6">
        <v>70</v>
      </c>
      <c r="E12183" s="6">
        <v>53</v>
      </c>
      <c r="F12183" s="6">
        <v>3</v>
      </c>
      <c r="G12183" s="6" t="s">
        <v>9</v>
      </c>
      <c r="H12183" s="6" t="s">
        <v>12</v>
      </c>
      <c r="I12183" s="6">
        <v>6</v>
      </c>
      <c r="J12183" s="6" t="s">
        <v>10</v>
      </c>
      <c r="K12183" s="7">
        <v>266.5498728</v>
      </c>
    </row>
    <row r="12184" spans="2:11" x14ac:dyDescent="0.35">
      <c r="B12184">
        <v>12165</v>
      </c>
      <c r="C12184" s="5">
        <v>190520</v>
      </c>
      <c r="D12184" s="6">
        <v>50</v>
      </c>
      <c r="E12184" s="6">
        <v>29</v>
      </c>
      <c r="F12184" s="6">
        <v>3</v>
      </c>
      <c r="G12184" s="6" t="s">
        <v>11</v>
      </c>
      <c r="H12184" s="6" t="s">
        <v>5</v>
      </c>
      <c r="I12184" s="6">
        <v>6</v>
      </c>
      <c r="J12184" s="6" t="s">
        <v>10</v>
      </c>
      <c r="K12184" s="7">
        <v>309.13387760000001</v>
      </c>
    </row>
    <row r="12185" spans="2:11" x14ac:dyDescent="0.35">
      <c r="B12185">
        <v>12166</v>
      </c>
      <c r="C12185" s="5">
        <v>101602</v>
      </c>
      <c r="D12185" s="6">
        <v>18</v>
      </c>
      <c r="E12185" s="6">
        <v>0</v>
      </c>
      <c r="F12185" s="6">
        <v>3</v>
      </c>
      <c r="G12185" s="6" t="s">
        <v>11</v>
      </c>
      <c r="H12185" s="6" t="s">
        <v>12</v>
      </c>
      <c r="I12185" s="6">
        <v>13</v>
      </c>
      <c r="J12185" s="6" t="s">
        <v>10</v>
      </c>
      <c r="K12185" s="7">
        <v>219.1593044</v>
      </c>
    </row>
    <row r="12186" spans="2:11" x14ac:dyDescent="0.35">
      <c r="B12186">
        <v>12167</v>
      </c>
      <c r="C12186" s="5">
        <v>161876</v>
      </c>
      <c r="D12186" s="6">
        <v>4</v>
      </c>
      <c r="E12186" s="6">
        <v>11</v>
      </c>
      <c r="F12186" s="6">
        <v>3</v>
      </c>
      <c r="G12186" s="6" t="s">
        <v>9</v>
      </c>
      <c r="H12186" s="6" t="s">
        <v>5</v>
      </c>
      <c r="I12186" s="6">
        <v>7</v>
      </c>
      <c r="J12186" s="6" t="s">
        <v>10</v>
      </c>
      <c r="K12186" s="7">
        <v>356.18960720000001</v>
      </c>
    </row>
    <row r="12187" spans="2:11" x14ac:dyDescent="0.35">
      <c r="B12187">
        <v>12168</v>
      </c>
      <c r="C12187" s="5">
        <v>163260</v>
      </c>
      <c r="D12187" s="6">
        <v>63</v>
      </c>
      <c r="E12187" s="6">
        <v>42</v>
      </c>
      <c r="F12187" s="6">
        <v>3</v>
      </c>
      <c r="G12187" s="6" t="s">
        <v>11</v>
      </c>
      <c r="H12187" s="6" t="s">
        <v>12</v>
      </c>
      <c r="I12187" s="6">
        <v>0</v>
      </c>
      <c r="J12187" s="6" t="s">
        <v>10</v>
      </c>
      <c r="K12187" s="7">
        <v>158.10090310000001</v>
      </c>
    </row>
    <row r="12188" spans="2:11" x14ac:dyDescent="0.35">
      <c r="B12188">
        <v>12169</v>
      </c>
      <c r="C12188" s="5">
        <v>199975</v>
      </c>
      <c r="D12188" s="6">
        <v>50</v>
      </c>
      <c r="E12188" s="6">
        <v>31</v>
      </c>
      <c r="F12188" s="6">
        <v>3</v>
      </c>
      <c r="G12188" s="6" t="s">
        <v>11</v>
      </c>
      <c r="H12188" s="6" t="s">
        <v>5</v>
      </c>
      <c r="I12188" s="6">
        <v>13</v>
      </c>
      <c r="J12188" s="6" t="s">
        <v>10</v>
      </c>
      <c r="K12188" s="7">
        <v>337.81785839999998</v>
      </c>
    </row>
    <row r="12189" spans="2:11" x14ac:dyDescent="0.35">
      <c r="B12189">
        <v>12170</v>
      </c>
      <c r="C12189" s="5">
        <v>130079</v>
      </c>
      <c r="D12189" s="6">
        <v>34</v>
      </c>
      <c r="E12189" s="6">
        <v>17</v>
      </c>
      <c r="F12189" s="6">
        <v>3</v>
      </c>
      <c r="G12189" s="6" t="s">
        <v>9</v>
      </c>
      <c r="H12189" s="6" t="s">
        <v>12</v>
      </c>
      <c r="I12189" s="6">
        <v>13</v>
      </c>
      <c r="J12189" s="6" t="s">
        <v>13</v>
      </c>
      <c r="K12189" s="7">
        <v>507.46186440000002</v>
      </c>
    </row>
    <row r="12190" spans="2:11" x14ac:dyDescent="0.35">
      <c r="B12190">
        <v>12171</v>
      </c>
      <c r="C12190" s="5">
        <v>104344</v>
      </c>
      <c r="D12190" s="6">
        <v>60</v>
      </c>
      <c r="E12190" s="6">
        <v>39</v>
      </c>
      <c r="F12190" s="6">
        <v>3</v>
      </c>
      <c r="G12190" s="6" t="s">
        <v>9</v>
      </c>
      <c r="H12190" s="6" t="s">
        <v>5</v>
      </c>
      <c r="I12190" s="6">
        <v>6</v>
      </c>
      <c r="J12190" s="6" t="s">
        <v>10</v>
      </c>
      <c r="K12190" s="7">
        <v>116.601308</v>
      </c>
    </row>
    <row r="12191" spans="2:11" x14ac:dyDescent="0.35">
      <c r="B12191">
        <v>12172</v>
      </c>
      <c r="C12191" s="5">
        <v>129202</v>
      </c>
      <c r="D12191" s="6">
        <v>26</v>
      </c>
      <c r="E12191" s="6">
        <v>8</v>
      </c>
      <c r="F12191" s="6">
        <v>3</v>
      </c>
      <c r="G12191" s="6" t="s">
        <v>9</v>
      </c>
      <c r="H12191" s="6" t="s">
        <v>5</v>
      </c>
      <c r="I12191" s="6">
        <v>7</v>
      </c>
      <c r="J12191" s="6" t="s">
        <v>10</v>
      </c>
      <c r="K12191" s="7">
        <v>372.61851689999997</v>
      </c>
    </row>
    <row r="12192" spans="2:11" x14ac:dyDescent="0.35">
      <c r="B12192">
        <v>12173</v>
      </c>
      <c r="C12192" s="5">
        <v>130774</v>
      </c>
      <c r="D12192" s="6">
        <v>60</v>
      </c>
      <c r="E12192" s="6">
        <v>43</v>
      </c>
      <c r="F12192" s="6">
        <v>3</v>
      </c>
      <c r="G12192" s="6" t="s">
        <v>11</v>
      </c>
      <c r="H12192" s="6" t="s">
        <v>5</v>
      </c>
      <c r="I12192" s="6">
        <v>14</v>
      </c>
      <c r="J12192" s="6" t="s">
        <v>10</v>
      </c>
      <c r="K12192" s="7">
        <v>81.870505879999996</v>
      </c>
    </row>
    <row r="12193" spans="2:11" x14ac:dyDescent="0.35">
      <c r="B12193">
        <v>12174</v>
      </c>
      <c r="C12193" s="5">
        <v>195893</v>
      </c>
      <c r="D12193" s="6">
        <v>22</v>
      </c>
      <c r="E12193" s="6">
        <v>4</v>
      </c>
      <c r="F12193" s="6">
        <v>3</v>
      </c>
      <c r="G12193" s="6" t="s">
        <v>9</v>
      </c>
      <c r="H12193" s="6" t="s">
        <v>5</v>
      </c>
      <c r="I12193" s="6">
        <v>11</v>
      </c>
      <c r="J12193" s="6" t="s">
        <v>13</v>
      </c>
      <c r="K12193" s="7">
        <v>596.40393649999999</v>
      </c>
    </row>
    <row r="12194" spans="2:11" x14ac:dyDescent="0.35">
      <c r="B12194">
        <v>12175</v>
      </c>
      <c r="C12194" s="5">
        <v>137168</v>
      </c>
      <c r="D12194" s="6">
        <v>22</v>
      </c>
      <c r="E12194" s="6">
        <v>4</v>
      </c>
      <c r="F12194" s="6">
        <v>3</v>
      </c>
      <c r="G12194" s="6" t="s">
        <v>11</v>
      </c>
      <c r="H12194" s="6" t="s">
        <v>12</v>
      </c>
      <c r="I12194" s="6">
        <v>14</v>
      </c>
      <c r="J12194" s="6" t="s">
        <v>10</v>
      </c>
      <c r="K12194" s="7">
        <v>316.80598939999999</v>
      </c>
    </row>
    <row r="12195" spans="2:11" x14ac:dyDescent="0.35">
      <c r="B12195">
        <v>12176</v>
      </c>
      <c r="C12195" s="5">
        <v>137076</v>
      </c>
      <c r="D12195" s="6">
        <v>54</v>
      </c>
      <c r="E12195" s="6">
        <v>35</v>
      </c>
      <c r="F12195" s="6">
        <v>3</v>
      </c>
      <c r="G12195" s="6" t="s">
        <v>9</v>
      </c>
      <c r="H12195" s="6" t="s">
        <v>12</v>
      </c>
      <c r="I12195" s="6">
        <v>0</v>
      </c>
      <c r="J12195" s="6" t="s">
        <v>13</v>
      </c>
      <c r="K12195" s="7">
        <v>948.1136788</v>
      </c>
    </row>
    <row r="12196" spans="2:11" x14ac:dyDescent="0.35">
      <c r="B12196">
        <v>12177</v>
      </c>
      <c r="C12196" s="5">
        <v>165164</v>
      </c>
      <c r="D12196" s="6">
        <v>70</v>
      </c>
      <c r="E12196" s="6" t="s">
        <v>14</v>
      </c>
      <c r="F12196" s="6">
        <v>3</v>
      </c>
      <c r="G12196" s="6" t="s">
        <v>11</v>
      </c>
      <c r="H12196" s="6" t="s">
        <v>5</v>
      </c>
      <c r="I12196" s="6">
        <v>2</v>
      </c>
      <c r="J12196" s="6" t="s">
        <v>10</v>
      </c>
      <c r="K12196" s="7">
        <v>240.2148339</v>
      </c>
    </row>
    <row r="12197" spans="2:11" x14ac:dyDescent="0.35">
      <c r="B12197">
        <v>12178</v>
      </c>
      <c r="C12197" s="5">
        <v>141653</v>
      </c>
      <c r="D12197" s="6">
        <v>23</v>
      </c>
      <c r="E12197" s="6">
        <v>5</v>
      </c>
      <c r="F12197" s="6">
        <v>3</v>
      </c>
      <c r="G12197" s="6" t="s">
        <v>9</v>
      </c>
      <c r="H12197" s="6" t="s">
        <v>12</v>
      </c>
      <c r="I12197" s="6">
        <v>11</v>
      </c>
      <c r="J12197" s="6" t="s">
        <v>13</v>
      </c>
      <c r="K12197" s="7">
        <v>551.83946739999999</v>
      </c>
    </row>
    <row r="12198" spans="2:11" x14ac:dyDescent="0.35">
      <c r="B12198">
        <v>12179</v>
      </c>
      <c r="C12198" s="5">
        <v>131608</v>
      </c>
      <c r="D12198" s="6">
        <v>31</v>
      </c>
      <c r="E12198" s="6">
        <v>12</v>
      </c>
      <c r="F12198" s="6">
        <v>3</v>
      </c>
      <c r="G12198" s="6" t="s">
        <v>11</v>
      </c>
      <c r="H12198" s="6" t="s">
        <v>12</v>
      </c>
      <c r="I12198" s="6">
        <v>10</v>
      </c>
      <c r="J12198" s="6" t="s">
        <v>10</v>
      </c>
      <c r="K12198" s="7">
        <v>358.96968980000003</v>
      </c>
    </row>
    <row r="12199" spans="2:11" x14ac:dyDescent="0.35">
      <c r="B12199">
        <v>12180</v>
      </c>
      <c r="C12199" s="5">
        <v>103512</v>
      </c>
      <c r="D12199" s="6">
        <v>31</v>
      </c>
      <c r="E12199" s="6">
        <v>11</v>
      </c>
      <c r="F12199" s="6">
        <v>3</v>
      </c>
      <c r="G12199" s="6" t="s">
        <v>11</v>
      </c>
      <c r="H12199" s="6" t="s">
        <v>5</v>
      </c>
      <c r="I12199" s="6">
        <v>9</v>
      </c>
      <c r="J12199" s="6" t="s">
        <v>10</v>
      </c>
      <c r="K12199" s="7">
        <v>329.82798459999998</v>
      </c>
    </row>
    <row r="12200" spans="2:11" x14ac:dyDescent="0.35">
      <c r="B12200">
        <v>12181</v>
      </c>
      <c r="C12200" s="5">
        <v>108688</v>
      </c>
      <c r="D12200" s="6">
        <v>37</v>
      </c>
      <c r="E12200" s="6">
        <v>17</v>
      </c>
      <c r="F12200" s="6">
        <v>3</v>
      </c>
      <c r="G12200" s="6" t="s">
        <v>9</v>
      </c>
      <c r="H12200" s="6" t="s">
        <v>5</v>
      </c>
      <c r="I12200" s="6">
        <v>15</v>
      </c>
      <c r="J12200" s="6" t="s">
        <v>10</v>
      </c>
      <c r="K12200" s="7">
        <v>139.4538857</v>
      </c>
    </row>
    <row r="12201" spans="2:11" x14ac:dyDescent="0.35">
      <c r="B12201">
        <v>12182</v>
      </c>
      <c r="C12201" s="5">
        <v>148563</v>
      </c>
      <c r="D12201" s="6">
        <v>46</v>
      </c>
      <c r="E12201" s="6">
        <v>29</v>
      </c>
      <c r="F12201" s="6">
        <v>3</v>
      </c>
      <c r="G12201" s="6" t="s">
        <v>11</v>
      </c>
      <c r="H12201" s="6" t="s">
        <v>12</v>
      </c>
      <c r="I12201" s="6">
        <v>10</v>
      </c>
      <c r="J12201" s="6" t="s">
        <v>10</v>
      </c>
      <c r="K12201" s="7">
        <v>361.0768625</v>
      </c>
    </row>
    <row r="12202" spans="2:11" x14ac:dyDescent="0.35">
      <c r="B12202">
        <v>12183</v>
      </c>
      <c r="C12202" s="5">
        <v>121254</v>
      </c>
      <c r="D12202" s="6">
        <v>40</v>
      </c>
      <c r="E12202" s="6">
        <v>19</v>
      </c>
      <c r="F12202" s="6">
        <v>3</v>
      </c>
      <c r="G12202" s="6" t="s">
        <v>9</v>
      </c>
      <c r="H12202" s="6" t="s">
        <v>5</v>
      </c>
      <c r="I12202" s="6">
        <v>7</v>
      </c>
      <c r="J12202" s="6" t="s">
        <v>10</v>
      </c>
      <c r="K12202" s="7">
        <v>350.88039609999998</v>
      </c>
    </row>
    <row r="12203" spans="2:11" x14ac:dyDescent="0.35">
      <c r="B12203">
        <v>12184</v>
      </c>
      <c r="C12203" s="5">
        <v>124480</v>
      </c>
      <c r="D12203" s="6">
        <v>18</v>
      </c>
      <c r="E12203" s="6">
        <v>0</v>
      </c>
      <c r="F12203" s="6">
        <v>3</v>
      </c>
      <c r="G12203" s="6" t="s">
        <v>11</v>
      </c>
      <c r="H12203" s="6" t="s">
        <v>5</v>
      </c>
      <c r="I12203" s="6">
        <v>15</v>
      </c>
      <c r="J12203" s="6" t="s">
        <v>10</v>
      </c>
      <c r="K12203" s="7">
        <v>198.0938563</v>
      </c>
    </row>
    <row r="12204" spans="2:11" x14ac:dyDescent="0.35">
      <c r="B12204">
        <v>12185</v>
      </c>
      <c r="C12204" s="5">
        <v>131012</v>
      </c>
      <c r="D12204" s="6">
        <v>47</v>
      </c>
      <c r="E12204" s="6">
        <v>30</v>
      </c>
      <c r="F12204" s="6">
        <v>3</v>
      </c>
      <c r="G12204" s="6" t="s">
        <v>9</v>
      </c>
      <c r="H12204" s="6" t="s">
        <v>5</v>
      </c>
      <c r="I12204" s="6">
        <v>10</v>
      </c>
      <c r="J12204" s="6" t="s">
        <v>10</v>
      </c>
      <c r="K12204" s="7">
        <v>339.87234699999999</v>
      </c>
    </row>
    <row r="12205" spans="2:11" x14ac:dyDescent="0.35">
      <c r="B12205">
        <v>12186</v>
      </c>
      <c r="C12205" s="5">
        <v>117533</v>
      </c>
      <c r="D12205" s="6">
        <v>53</v>
      </c>
      <c r="E12205" s="6">
        <v>35</v>
      </c>
      <c r="F12205" s="6">
        <v>3</v>
      </c>
      <c r="G12205" s="6" t="s">
        <v>11</v>
      </c>
      <c r="H12205" s="6" t="s">
        <v>12</v>
      </c>
      <c r="I12205" s="6">
        <v>5</v>
      </c>
      <c r="J12205" s="6" t="s">
        <v>13</v>
      </c>
      <c r="K12205" s="7">
        <v>607.36594479999997</v>
      </c>
    </row>
    <row r="12206" spans="2:11" x14ac:dyDescent="0.35">
      <c r="B12206">
        <v>12187</v>
      </c>
      <c r="C12206" s="5">
        <v>176362</v>
      </c>
      <c r="D12206" s="6">
        <v>68</v>
      </c>
      <c r="E12206" s="6">
        <v>49</v>
      </c>
      <c r="F12206" s="6">
        <v>3</v>
      </c>
      <c r="G12206" s="6" t="s">
        <v>9</v>
      </c>
      <c r="H12206" s="6" t="s">
        <v>12</v>
      </c>
      <c r="I12206" s="6">
        <v>14</v>
      </c>
      <c r="J12206" s="6" t="s">
        <v>10</v>
      </c>
      <c r="K12206" s="7">
        <v>131.22985790000001</v>
      </c>
    </row>
    <row r="12207" spans="2:11" x14ac:dyDescent="0.35">
      <c r="B12207">
        <v>12188</v>
      </c>
      <c r="C12207" s="5">
        <v>109061</v>
      </c>
      <c r="D12207" s="6">
        <v>50</v>
      </c>
      <c r="E12207" s="6">
        <v>32</v>
      </c>
      <c r="F12207" s="6">
        <v>3</v>
      </c>
      <c r="G12207" s="6" t="s">
        <v>9</v>
      </c>
      <c r="H12207" s="6" t="s">
        <v>12</v>
      </c>
      <c r="I12207" s="6">
        <v>11</v>
      </c>
      <c r="J12207" s="6" t="s">
        <v>10</v>
      </c>
      <c r="K12207" s="7">
        <v>420.36763250000001</v>
      </c>
    </row>
    <row r="12208" spans="2:11" x14ac:dyDescent="0.35">
      <c r="B12208">
        <v>12189</v>
      </c>
      <c r="C12208" s="5">
        <v>168038</v>
      </c>
      <c r="D12208" s="6">
        <v>36</v>
      </c>
      <c r="E12208" s="6">
        <v>15</v>
      </c>
      <c r="F12208" s="6">
        <v>3</v>
      </c>
      <c r="G12208" s="6" t="s">
        <v>11</v>
      </c>
      <c r="H12208" s="6" t="s">
        <v>5</v>
      </c>
      <c r="I12208" s="6">
        <v>2</v>
      </c>
      <c r="J12208" s="6" t="s">
        <v>10</v>
      </c>
      <c r="K12208" s="7">
        <v>388.43549769999998</v>
      </c>
    </row>
    <row r="12209" spans="2:11" x14ac:dyDescent="0.35">
      <c r="B12209">
        <v>12190</v>
      </c>
      <c r="C12209" s="5">
        <v>137893</v>
      </c>
      <c r="D12209" s="6">
        <v>69</v>
      </c>
      <c r="E12209" s="6">
        <v>51</v>
      </c>
      <c r="F12209" s="6">
        <v>3</v>
      </c>
      <c r="G12209" s="6" t="s">
        <v>11</v>
      </c>
      <c r="H12209" s="6" t="s">
        <v>12</v>
      </c>
      <c r="I12209" s="6">
        <v>6</v>
      </c>
      <c r="J12209" s="6" t="s">
        <v>10</v>
      </c>
      <c r="K12209" s="7">
        <v>357.89142950000002</v>
      </c>
    </row>
    <row r="12210" spans="2:11" x14ac:dyDescent="0.35">
      <c r="B12210">
        <v>12191</v>
      </c>
      <c r="C12210" s="5">
        <v>128136</v>
      </c>
      <c r="D12210" s="6">
        <v>64</v>
      </c>
      <c r="E12210" s="6">
        <v>46</v>
      </c>
      <c r="F12210" s="6">
        <v>3</v>
      </c>
      <c r="G12210" s="6" t="s">
        <v>11</v>
      </c>
      <c r="H12210" s="6" t="s">
        <v>12</v>
      </c>
      <c r="I12210" s="6">
        <v>0</v>
      </c>
      <c r="J12210" s="6" t="s">
        <v>13</v>
      </c>
      <c r="K12210" s="7">
        <v>503.80903160000003</v>
      </c>
    </row>
    <row r="12211" spans="2:11" x14ac:dyDescent="0.35">
      <c r="B12211">
        <v>12192</v>
      </c>
      <c r="C12211" s="5">
        <v>121931</v>
      </c>
      <c r="D12211" s="6">
        <v>54</v>
      </c>
      <c r="E12211" s="6">
        <v>33</v>
      </c>
      <c r="F12211" s="6">
        <v>3</v>
      </c>
      <c r="G12211" s="6" t="s">
        <v>11</v>
      </c>
      <c r="H12211" s="6" t="s">
        <v>5</v>
      </c>
      <c r="I12211" s="6">
        <v>2</v>
      </c>
      <c r="J12211" s="6" t="s">
        <v>10</v>
      </c>
      <c r="K12211" s="7">
        <v>459.60792809999998</v>
      </c>
    </row>
    <row r="12212" spans="2:11" x14ac:dyDescent="0.35">
      <c r="B12212">
        <v>12193</v>
      </c>
      <c r="C12212" s="5">
        <v>118408</v>
      </c>
      <c r="D12212" s="6">
        <v>54</v>
      </c>
      <c r="E12212" s="6">
        <v>35</v>
      </c>
      <c r="F12212" s="6">
        <v>3</v>
      </c>
      <c r="G12212" s="6" t="s">
        <v>9</v>
      </c>
      <c r="H12212" s="6" t="s">
        <v>12</v>
      </c>
      <c r="I12212" s="6">
        <v>3</v>
      </c>
      <c r="J12212" s="6" t="s">
        <v>13</v>
      </c>
      <c r="K12212" s="7">
        <v>592.1765216</v>
      </c>
    </row>
    <row r="12213" spans="2:11" x14ac:dyDescent="0.35">
      <c r="B12213">
        <v>12194</v>
      </c>
      <c r="C12213" s="5">
        <v>176702</v>
      </c>
      <c r="D12213" s="6">
        <v>47</v>
      </c>
      <c r="E12213" s="6">
        <v>27</v>
      </c>
      <c r="F12213" s="6">
        <v>3</v>
      </c>
      <c r="G12213" s="6" t="s">
        <v>9</v>
      </c>
      <c r="H12213" s="6" t="s">
        <v>5</v>
      </c>
      <c r="I12213" s="6">
        <v>11</v>
      </c>
      <c r="J12213" s="6" t="s">
        <v>10</v>
      </c>
      <c r="K12213" s="7">
        <v>165.7161892</v>
      </c>
    </row>
    <row r="12214" spans="2:11" x14ac:dyDescent="0.35">
      <c r="B12214">
        <v>12195</v>
      </c>
      <c r="C12214" s="5">
        <v>163787</v>
      </c>
      <c r="D12214" s="6">
        <v>107</v>
      </c>
      <c r="E12214" s="6">
        <v>48</v>
      </c>
      <c r="F12214" s="6">
        <v>3</v>
      </c>
      <c r="G12214" s="6" t="s">
        <v>9</v>
      </c>
      <c r="H12214" s="6" t="s">
        <v>12</v>
      </c>
      <c r="I12214" s="6">
        <v>13</v>
      </c>
      <c r="J12214" s="6" t="s">
        <v>10</v>
      </c>
      <c r="K12214" s="7">
        <v>242.24976960000001</v>
      </c>
    </row>
    <row r="12215" spans="2:11" x14ac:dyDescent="0.35">
      <c r="B12215">
        <v>12196</v>
      </c>
      <c r="C12215" s="5">
        <v>117910</v>
      </c>
      <c r="D12215" s="6">
        <v>40</v>
      </c>
      <c r="E12215" s="6">
        <v>22</v>
      </c>
      <c r="F12215" s="6">
        <v>3</v>
      </c>
      <c r="G12215" s="6" t="s">
        <v>9</v>
      </c>
      <c r="H12215" s="6" t="s">
        <v>12</v>
      </c>
      <c r="I12215" s="6">
        <v>12</v>
      </c>
      <c r="J12215" s="6" t="s">
        <v>10</v>
      </c>
      <c r="K12215" s="7">
        <v>248.0955132</v>
      </c>
    </row>
    <row r="12216" spans="2:11" x14ac:dyDescent="0.35">
      <c r="B12216">
        <v>12197</v>
      </c>
      <c r="C12216" s="5">
        <v>186962</v>
      </c>
      <c r="D12216" s="6">
        <v>35</v>
      </c>
      <c r="E12216" s="6">
        <v>14</v>
      </c>
      <c r="F12216" s="6">
        <v>3</v>
      </c>
      <c r="G12216" s="6" t="s">
        <v>9</v>
      </c>
      <c r="H12216" s="6" t="s">
        <v>12</v>
      </c>
      <c r="I12216" s="6">
        <v>6</v>
      </c>
      <c r="J12216" s="6" t="s">
        <v>13</v>
      </c>
      <c r="K12216" s="7">
        <v>580.16940839999995</v>
      </c>
    </row>
    <row r="12217" spans="2:11" x14ac:dyDescent="0.35">
      <c r="B12217">
        <v>12198</v>
      </c>
      <c r="C12217" s="5">
        <v>154508</v>
      </c>
      <c r="D12217" s="6">
        <v>3</v>
      </c>
      <c r="E12217" s="6">
        <v>8</v>
      </c>
      <c r="F12217" s="6">
        <v>3</v>
      </c>
      <c r="G12217" s="6" t="s">
        <v>11</v>
      </c>
      <c r="H12217" s="6" t="s">
        <v>12</v>
      </c>
      <c r="I12217" s="6">
        <v>15</v>
      </c>
      <c r="J12217" s="6" t="s">
        <v>10</v>
      </c>
      <c r="K12217" s="7">
        <v>355.5696848</v>
      </c>
    </row>
    <row r="12218" spans="2:11" x14ac:dyDescent="0.35">
      <c r="B12218">
        <v>12199</v>
      </c>
      <c r="C12218" s="5">
        <v>125557</v>
      </c>
      <c r="D12218" s="6">
        <v>68</v>
      </c>
      <c r="E12218" s="6" t="s">
        <v>14</v>
      </c>
      <c r="F12218" s="6">
        <v>3</v>
      </c>
      <c r="G12218" s="6" t="s">
        <v>9</v>
      </c>
      <c r="H12218" s="6" t="s">
        <v>12</v>
      </c>
      <c r="I12218" s="6">
        <v>7</v>
      </c>
      <c r="J12218" s="6" t="s">
        <v>10</v>
      </c>
      <c r="K12218" s="7">
        <v>181.76176280000001</v>
      </c>
    </row>
    <row r="12219" spans="2:11" x14ac:dyDescent="0.35">
      <c r="B12219">
        <v>12200</v>
      </c>
      <c r="C12219" s="5">
        <v>164971</v>
      </c>
      <c r="D12219" s="6">
        <v>64</v>
      </c>
      <c r="E12219" s="6">
        <v>47</v>
      </c>
      <c r="F12219" s="6">
        <v>3</v>
      </c>
      <c r="G12219" s="6" t="s">
        <v>11</v>
      </c>
      <c r="H12219" s="6" t="s">
        <v>12</v>
      </c>
      <c r="I12219" s="6">
        <v>10</v>
      </c>
      <c r="J12219" s="6" t="s">
        <v>10</v>
      </c>
      <c r="K12219" s="7">
        <v>326.78359619999998</v>
      </c>
    </row>
    <row r="12220" spans="2:11" x14ac:dyDescent="0.35">
      <c r="B12220">
        <v>12201</v>
      </c>
      <c r="C12220" s="5">
        <v>135158</v>
      </c>
      <c r="D12220" s="6">
        <v>50</v>
      </c>
      <c r="E12220" s="6">
        <v>30</v>
      </c>
      <c r="F12220" s="6">
        <v>3</v>
      </c>
      <c r="G12220" s="6" t="s">
        <v>9</v>
      </c>
      <c r="H12220" s="6" t="s">
        <v>12</v>
      </c>
      <c r="I12220" s="6">
        <v>9</v>
      </c>
      <c r="J12220" s="6" t="s">
        <v>10</v>
      </c>
      <c r="K12220" s="7">
        <v>380.76864879999999</v>
      </c>
    </row>
    <row r="12221" spans="2:11" x14ac:dyDescent="0.35">
      <c r="B12221">
        <v>12202</v>
      </c>
      <c r="C12221" s="5">
        <v>189437</v>
      </c>
      <c r="D12221" s="6">
        <v>21</v>
      </c>
      <c r="E12221" s="6">
        <v>2</v>
      </c>
      <c r="F12221" s="6">
        <v>3</v>
      </c>
      <c r="G12221" s="6" t="s">
        <v>9</v>
      </c>
      <c r="H12221" s="6" t="s">
        <v>5</v>
      </c>
      <c r="I12221" s="6">
        <v>12</v>
      </c>
      <c r="J12221" s="6" t="s">
        <v>10</v>
      </c>
      <c r="K12221" s="7">
        <v>465.55887059999998</v>
      </c>
    </row>
    <row r="12222" spans="2:11" x14ac:dyDescent="0.35">
      <c r="B12222">
        <v>12203</v>
      </c>
      <c r="C12222" s="5">
        <v>126826</v>
      </c>
      <c r="D12222" s="6">
        <v>67</v>
      </c>
      <c r="E12222" s="6">
        <v>48</v>
      </c>
      <c r="F12222" s="6">
        <v>3</v>
      </c>
      <c r="G12222" s="6" t="s">
        <v>9</v>
      </c>
      <c r="H12222" s="6" t="s">
        <v>12</v>
      </c>
      <c r="I12222" s="6">
        <v>9</v>
      </c>
      <c r="J12222" s="6" t="s">
        <v>10</v>
      </c>
      <c r="K12222" s="7">
        <v>359.1002684</v>
      </c>
    </row>
    <row r="12223" spans="2:11" x14ac:dyDescent="0.35">
      <c r="B12223">
        <v>12204</v>
      </c>
      <c r="C12223" s="5">
        <v>177641</v>
      </c>
      <c r="D12223" s="6">
        <v>48</v>
      </c>
      <c r="E12223" s="6">
        <v>28</v>
      </c>
      <c r="F12223" s="6">
        <v>3</v>
      </c>
      <c r="G12223" s="6" t="s">
        <v>11</v>
      </c>
      <c r="H12223" s="6" t="s">
        <v>12</v>
      </c>
      <c r="I12223" s="6">
        <v>2</v>
      </c>
      <c r="J12223" s="6" t="s">
        <v>13</v>
      </c>
      <c r="K12223" s="7">
        <v>523.08947279999995</v>
      </c>
    </row>
    <row r="12224" spans="2:11" x14ac:dyDescent="0.35">
      <c r="B12224">
        <v>12205</v>
      </c>
      <c r="C12224" s="5">
        <v>195684</v>
      </c>
      <c r="D12224" s="6">
        <v>51</v>
      </c>
      <c r="E12224" s="6">
        <v>30</v>
      </c>
      <c r="F12224" s="6">
        <v>3</v>
      </c>
      <c r="G12224" s="6" t="s">
        <v>9</v>
      </c>
      <c r="H12224" s="6" t="s">
        <v>5</v>
      </c>
      <c r="I12224" s="6">
        <v>11</v>
      </c>
      <c r="J12224" s="6" t="s">
        <v>10</v>
      </c>
      <c r="K12224" s="7">
        <v>133.75439209999999</v>
      </c>
    </row>
    <row r="12225" spans="2:11" x14ac:dyDescent="0.35">
      <c r="B12225">
        <v>12206</v>
      </c>
      <c r="C12225" s="5">
        <v>174935</v>
      </c>
      <c r="D12225" s="6">
        <v>66</v>
      </c>
      <c r="E12225" s="6">
        <v>46</v>
      </c>
      <c r="F12225" s="6">
        <v>3</v>
      </c>
      <c r="G12225" s="6" t="s">
        <v>9</v>
      </c>
      <c r="H12225" s="6" t="s">
        <v>12</v>
      </c>
      <c r="I12225" s="6">
        <v>9</v>
      </c>
      <c r="J12225" s="6" t="s">
        <v>10</v>
      </c>
      <c r="K12225" s="7">
        <v>44.886953830000003</v>
      </c>
    </row>
    <row r="12226" spans="2:11" x14ac:dyDescent="0.35">
      <c r="B12226">
        <v>12207</v>
      </c>
      <c r="C12226" s="5">
        <v>156959</v>
      </c>
      <c r="D12226" s="6">
        <v>111</v>
      </c>
      <c r="E12226" s="6">
        <v>40</v>
      </c>
      <c r="F12226" s="6">
        <v>3</v>
      </c>
      <c r="G12226" s="6" t="s">
        <v>9</v>
      </c>
      <c r="H12226" s="6" t="s">
        <v>12</v>
      </c>
      <c r="I12226" s="6">
        <v>11</v>
      </c>
      <c r="J12226" s="6" t="s">
        <v>10</v>
      </c>
      <c r="K12226" s="7">
        <v>321.5092889</v>
      </c>
    </row>
    <row r="12227" spans="2:11" x14ac:dyDescent="0.35">
      <c r="B12227">
        <v>12208</v>
      </c>
      <c r="C12227" s="5">
        <v>169129</v>
      </c>
      <c r="D12227" s="6">
        <v>70</v>
      </c>
      <c r="E12227" s="6">
        <v>53</v>
      </c>
      <c r="F12227" s="6">
        <v>3</v>
      </c>
      <c r="G12227" s="6" t="s">
        <v>9</v>
      </c>
      <c r="H12227" s="6" t="s">
        <v>12</v>
      </c>
      <c r="I12227" s="6">
        <v>1</v>
      </c>
      <c r="J12227" s="6" t="s">
        <v>10</v>
      </c>
      <c r="K12227" s="7">
        <v>63.486881150000002</v>
      </c>
    </row>
    <row r="12228" spans="2:11" x14ac:dyDescent="0.35">
      <c r="B12228">
        <v>12209</v>
      </c>
      <c r="C12228" s="5">
        <v>177064</v>
      </c>
      <c r="D12228" s="6">
        <v>19</v>
      </c>
      <c r="E12228" s="6">
        <v>2</v>
      </c>
      <c r="F12228" s="6">
        <v>3</v>
      </c>
      <c r="G12228" s="6" t="s">
        <v>11</v>
      </c>
      <c r="H12228" s="6" t="s">
        <v>12</v>
      </c>
      <c r="I12228" s="6">
        <v>11</v>
      </c>
      <c r="J12228" s="6" t="s">
        <v>10</v>
      </c>
      <c r="K12228" s="7">
        <v>423.5684617</v>
      </c>
    </row>
    <row r="12229" spans="2:11" x14ac:dyDescent="0.35">
      <c r="B12229">
        <v>12210</v>
      </c>
      <c r="C12229" s="5">
        <v>132571</v>
      </c>
      <c r="D12229" s="6">
        <v>54</v>
      </c>
      <c r="E12229" s="6">
        <v>36</v>
      </c>
      <c r="F12229" s="6">
        <v>3</v>
      </c>
      <c r="G12229" s="6" t="s">
        <v>11</v>
      </c>
      <c r="H12229" s="6" t="s">
        <v>5</v>
      </c>
      <c r="I12229" s="6">
        <v>13</v>
      </c>
      <c r="J12229" s="6" t="s">
        <v>10</v>
      </c>
      <c r="K12229" s="7">
        <v>201.74312789999999</v>
      </c>
    </row>
    <row r="12230" spans="2:11" x14ac:dyDescent="0.35">
      <c r="B12230">
        <v>12211</v>
      </c>
      <c r="C12230" s="5">
        <v>173398</v>
      </c>
      <c r="D12230" s="6">
        <v>45</v>
      </c>
      <c r="E12230" s="6">
        <v>24</v>
      </c>
      <c r="F12230" s="6">
        <v>3</v>
      </c>
      <c r="G12230" s="6" t="s">
        <v>11</v>
      </c>
      <c r="H12230" s="6" t="s">
        <v>12</v>
      </c>
      <c r="I12230" s="6">
        <v>0</v>
      </c>
      <c r="J12230" s="6" t="s">
        <v>13</v>
      </c>
      <c r="K12230" s="7">
        <v>623.85146510000004</v>
      </c>
    </row>
    <row r="12231" spans="2:11" x14ac:dyDescent="0.35">
      <c r="B12231">
        <v>12212</v>
      </c>
      <c r="C12231" s="5">
        <v>186725</v>
      </c>
      <c r="D12231" s="6">
        <v>64</v>
      </c>
      <c r="E12231" s="6" t="s">
        <v>14</v>
      </c>
      <c r="F12231" s="6">
        <v>3</v>
      </c>
      <c r="G12231" s="6" t="s">
        <v>9</v>
      </c>
      <c r="H12231" s="6" t="s">
        <v>12</v>
      </c>
      <c r="I12231" s="6">
        <v>1</v>
      </c>
      <c r="J12231" s="6" t="s">
        <v>10</v>
      </c>
      <c r="K12231" s="7">
        <v>44.460681649999998</v>
      </c>
    </row>
    <row r="12232" spans="2:11" x14ac:dyDescent="0.35">
      <c r="B12232">
        <v>12213</v>
      </c>
      <c r="C12232" s="5">
        <v>111874</v>
      </c>
      <c r="D12232" s="6">
        <v>33</v>
      </c>
      <c r="E12232" s="6" t="s">
        <v>14</v>
      </c>
      <c r="F12232" s="6">
        <v>3</v>
      </c>
      <c r="G12232" s="6" t="s">
        <v>11</v>
      </c>
      <c r="H12232" s="6" t="s">
        <v>12</v>
      </c>
      <c r="I12232" s="6">
        <v>8</v>
      </c>
      <c r="J12232" s="6" t="s">
        <v>10</v>
      </c>
      <c r="K12232" s="7">
        <v>412.78504370000002</v>
      </c>
    </row>
    <row r="12233" spans="2:11" x14ac:dyDescent="0.35">
      <c r="B12233">
        <v>12214</v>
      </c>
      <c r="C12233" s="5">
        <v>136023</v>
      </c>
      <c r="D12233" s="6">
        <v>24</v>
      </c>
      <c r="E12233" s="6">
        <v>6</v>
      </c>
      <c r="F12233" s="6">
        <v>3</v>
      </c>
      <c r="G12233" s="6" t="s">
        <v>9</v>
      </c>
      <c r="H12233" s="6" t="s">
        <v>12</v>
      </c>
      <c r="I12233" s="6">
        <v>14</v>
      </c>
      <c r="J12233" s="6" t="s">
        <v>10</v>
      </c>
      <c r="K12233" s="7">
        <v>410.70311709999999</v>
      </c>
    </row>
    <row r="12234" spans="2:11" x14ac:dyDescent="0.35">
      <c r="B12234">
        <v>12215</v>
      </c>
      <c r="C12234" s="5">
        <v>146315</v>
      </c>
      <c r="D12234" s="6">
        <v>22</v>
      </c>
      <c r="E12234" s="6">
        <v>5</v>
      </c>
      <c r="F12234" s="6">
        <v>3</v>
      </c>
      <c r="G12234" s="6" t="s">
        <v>11</v>
      </c>
      <c r="H12234" s="6" t="s">
        <v>5</v>
      </c>
      <c r="I12234" s="6">
        <v>10</v>
      </c>
      <c r="J12234" s="6" t="s">
        <v>10</v>
      </c>
      <c r="K12234" s="7">
        <v>428.17884229999999</v>
      </c>
    </row>
    <row r="12235" spans="2:11" x14ac:dyDescent="0.35">
      <c r="B12235">
        <v>12216</v>
      </c>
      <c r="C12235" s="5">
        <v>170018</v>
      </c>
      <c r="D12235" s="6">
        <v>21</v>
      </c>
      <c r="E12235" s="6" t="s">
        <v>14</v>
      </c>
      <c r="F12235" s="6">
        <v>3</v>
      </c>
      <c r="G12235" s="6" t="s">
        <v>9</v>
      </c>
      <c r="H12235" s="6" t="s">
        <v>5</v>
      </c>
      <c r="I12235" s="6">
        <v>12</v>
      </c>
      <c r="J12235" s="6" t="s">
        <v>10</v>
      </c>
      <c r="K12235" s="7">
        <v>410.97778870000002</v>
      </c>
    </row>
    <row r="12236" spans="2:11" x14ac:dyDescent="0.35">
      <c r="B12236">
        <v>12217</v>
      </c>
      <c r="C12236" s="5">
        <v>153371</v>
      </c>
      <c r="D12236" s="6">
        <v>2</v>
      </c>
      <c r="E12236" s="6">
        <v>13</v>
      </c>
      <c r="F12236" s="6">
        <v>3</v>
      </c>
      <c r="G12236" s="6" t="s">
        <v>9</v>
      </c>
      <c r="H12236" s="6" t="s">
        <v>12</v>
      </c>
      <c r="I12236" s="6">
        <v>14</v>
      </c>
      <c r="J12236" s="6" t="s">
        <v>10</v>
      </c>
      <c r="K12236" s="7">
        <v>264.95661530000001</v>
      </c>
    </row>
    <row r="12237" spans="2:11" x14ac:dyDescent="0.35">
      <c r="B12237">
        <v>12218</v>
      </c>
      <c r="C12237" s="5">
        <v>174547</v>
      </c>
      <c r="D12237" s="6">
        <v>58</v>
      </c>
      <c r="E12237" s="6" t="s">
        <v>14</v>
      </c>
      <c r="F12237" s="6">
        <v>3</v>
      </c>
      <c r="G12237" s="6" t="s">
        <v>11</v>
      </c>
      <c r="H12237" s="6" t="s">
        <v>5</v>
      </c>
      <c r="I12237" s="6">
        <v>3</v>
      </c>
      <c r="J12237" s="6" t="s">
        <v>13</v>
      </c>
      <c r="K12237" s="7">
        <v>650.52731819999997</v>
      </c>
    </row>
    <row r="12238" spans="2:11" x14ac:dyDescent="0.35">
      <c r="B12238">
        <v>12219</v>
      </c>
      <c r="C12238" s="5">
        <v>107811</v>
      </c>
      <c r="D12238" s="6">
        <v>54</v>
      </c>
      <c r="E12238" s="6">
        <v>33</v>
      </c>
      <c r="F12238" s="6">
        <v>3</v>
      </c>
      <c r="G12238" s="6" t="s">
        <v>11</v>
      </c>
      <c r="H12238" s="6" t="s">
        <v>5</v>
      </c>
      <c r="I12238" s="6">
        <v>10</v>
      </c>
      <c r="J12238" s="6" t="s">
        <v>10</v>
      </c>
      <c r="K12238" s="7">
        <v>322.76170050000002</v>
      </c>
    </row>
    <row r="12239" spans="2:11" x14ac:dyDescent="0.35">
      <c r="B12239">
        <v>12220</v>
      </c>
      <c r="C12239" s="5">
        <v>126006</v>
      </c>
      <c r="D12239" s="6">
        <v>20</v>
      </c>
      <c r="E12239" s="6">
        <v>2</v>
      </c>
      <c r="F12239" s="6">
        <v>3</v>
      </c>
      <c r="G12239" s="6" t="s">
        <v>11</v>
      </c>
      <c r="H12239" s="6" t="s">
        <v>12</v>
      </c>
      <c r="I12239" s="6">
        <v>14</v>
      </c>
      <c r="J12239" s="6" t="s">
        <v>13</v>
      </c>
      <c r="K12239" s="7">
        <v>594.65656160000003</v>
      </c>
    </row>
    <row r="12240" spans="2:11" x14ac:dyDescent="0.35">
      <c r="B12240">
        <v>12221</v>
      </c>
      <c r="C12240" s="5">
        <v>166779</v>
      </c>
      <c r="D12240" s="6">
        <v>17</v>
      </c>
      <c r="E12240" s="6">
        <v>0</v>
      </c>
      <c r="F12240" s="6">
        <v>3</v>
      </c>
      <c r="G12240" s="6" t="s">
        <v>11</v>
      </c>
      <c r="H12240" s="6" t="s">
        <v>5</v>
      </c>
      <c r="I12240" s="6">
        <v>12</v>
      </c>
      <c r="J12240" s="6" t="s">
        <v>10</v>
      </c>
      <c r="K12240" s="7">
        <v>235.3708111</v>
      </c>
    </row>
    <row r="12241" spans="2:11" x14ac:dyDescent="0.35">
      <c r="B12241">
        <v>12222</v>
      </c>
      <c r="C12241" s="5">
        <v>114798</v>
      </c>
      <c r="D12241" s="6">
        <v>16</v>
      </c>
      <c r="E12241" s="6">
        <v>0</v>
      </c>
      <c r="F12241" s="6">
        <v>3</v>
      </c>
      <c r="G12241" s="6" t="s">
        <v>9</v>
      </c>
      <c r="H12241" s="6" t="s">
        <v>5</v>
      </c>
      <c r="I12241" s="6">
        <v>14</v>
      </c>
      <c r="J12241" s="6" t="s">
        <v>10</v>
      </c>
      <c r="K12241" s="7">
        <v>355.65539009999998</v>
      </c>
    </row>
    <row r="12242" spans="2:11" x14ac:dyDescent="0.35">
      <c r="B12242">
        <v>12223</v>
      </c>
      <c r="C12242" s="5">
        <v>120901</v>
      </c>
      <c r="D12242" s="6">
        <v>60</v>
      </c>
      <c r="E12242" s="6">
        <v>40</v>
      </c>
      <c r="F12242" s="6">
        <v>3</v>
      </c>
      <c r="G12242" s="6" t="s">
        <v>9</v>
      </c>
      <c r="H12242" s="6" t="s">
        <v>12</v>
      </c>
      <c r="I12242" s="6">
        <v>12</v>
      </c>
      <c r="J12242" s="6" t="s">
        <v>10</v>
      </c>
      <c r="K12242" s="7">
        <v>129.99138400000001</v>
      </c>
    </row>
    <row r="12243" spans="2:11" x14ac:dyDescent="0.35">
      <c r="B12243">
        <v>12224</v>
      </c>
      <c r="C12243" s="5">
        <v>173558</v>
      </c>
      <c r="D12243" s="6">
        <v>61</v>
      </c>
      <c r="E12243" s="6">
        <v>43</v>
      </c>
      <c r="F12243" s="6">
        <v>3</v>
      </c>
      <c r="G12243" s="6" t="s">
        <v>11</v>
      </c>
      <c r="H12243" s="6" t="s">
        <v>5</v>
      </c>
      <c r="I12243" s="6">
        <v>2</v>
      </c>
      <c r="J12243" s="6" t="s">
        <v>10</v>
      </c>
      <c r="K12243" s="7">
        <v>158.9756726</v>
      </c>
    </row>
    <row r="12244" spans="2:11" x14ac:dyDescent="0.35">
      <c r="B12244">
        <v>12225</v>
      </c>
      <c r="C12244" s="5">
        <v>128537</v>
      </c>
      <c r="D12244" s="6">
        <v>129</v>
      </c>
      <c r="E12244" s="6">
        <v>25</v>
      </c>
      <c r="F12244" s="6">
        <v>3</v>
      </c>
      <c r="G12244" s="6" t="s">
        <v>9</v>
      </c>
      <c r="H12244" s="6" t="s">
        <v>12</v>
      </c>
      <c r="I12244" s="6">
        <v>8</v>
      </c>
      <c r="J12244" s="6" t="s">
        <v>10</v>
      </c>
      <c r="K12244" s="7">
        <v>345.12203920000002</v>
      </c>
    </row>
    <row r="12245" spans="2:11" x14ac:dyDescent="0.35">
      <c r="B12245">
        <v>12226</v>
      </c>
      <c r="C12245" s="5">
        <v>101235</v>
      </c>
      <c r="D12245" s="6">
        <v>58</v>
      </c>
      <c r="E12245" s="6">
        <v>40</v>
      </c>
      <c r="F12245" s="6">
        <v>3</v>
      </c>
      <c r="G12245" s="6" t="s">
        <v>11</v>
      </c>
      <c r="H12245" s="6" t="s">
        <v>12</v>
      </c>
      <c r="I12245" s="6">
        <v>15</v>
      </c>
      <c r="J12245" s="6" t="s">
        <v>10</v>
      </c>
      <c r="K12245" s="7">
        <v>286.45990210000002</v>
      </c>
    </row>
    <row r="12246" spans="2:11" x14ac:dyDescent="0.35">
      <c r="B12246">
        <v>12227</v>
      </c>
      <c r="C12246" s="5">
        <v>128873</v>
      </c>
      <c r="D12246" s="6">
        <v>62</v>
      </c>
      <c r="E12246" s="6">
        <v>43</v>
      </c>
      <c r="F12246" s="6">
        <v>3</v>
      </c>
      <c r="G12246" s="6" t="s">
        <v>9</v>
      </c>
      <c r="H12246" s="6" t="s">
        <v>12</v>
      </c>
      <c r="I12246" s="6">
        <v>12</v>
      </c>
      <c r="J12246" s="6" t="s">
        <v>10</v>
      </c>
      <c r="K12246" s="7">
        <v>290.71960259999997</v>
      </c>
    </row>
    <row r="12247" spans="2:11" x14ac:dyDescent="0.35">
      <c r="B12247">
        <v>12228</v>
      </c>
      <c r="C12247" s="5">
        <v>100019</v>
      </c>
      <c r="D12247" s="6">
        <v>57</v>
      </c>
      <c r="E12247" s="6">
        <v>37</v>
      </c>
      <c r="F12247" s="6">
        <v>3</v>
      </c>
      <c r="G12247" s="6" t="s">
        <v>9</v>
      </c>
      <c r="H12247" s="6" t="s">
        <v>5</v>
      </c>
      <c r="I12247" s="6">
        <v>13</v>
      </c>
      <c r="J12247" s="6" t="s">
        <v>10</v>
      </c>
      <c r="K12247" s="7">
        <v>279.92071879999997</v>
      </c>
    </row>
    <row r="12248" spans="2:11" x14ac:dyDescent="0.35">
      <c r="B12248">
        <v>12229</v>
      </c>
      <c r="C12248" s="5">
        <v>192201</v>
      </c>
      <c r="D12248" s="6">
        <v>66</v>
      </c>
      <c r="E12248" s="6">
        <v>46</v>
      </c>
      <c r="F12248" s="6">
        <v>3</v>
      </c>
      <c r="G12248" s="6" t="s">
        <v>9</v>
      </c>
      <c r="H12248" s="6" t="s">
        <v>5</v>
      </c>
      <c r="I12248" s="6">
        <v>15</v>
      </c>
      <c r="J12248" s="6" t="s">
        <v>10</v>
      </c>
      <c r="K12248" s="7">
        <v>30.71424992</v>
      </c>
    </row>
    <row r="12249" spans="2:11" x14ac:dyDescent="0.35">
      <c r="B12249">
        <v>12230</v>
      </c>
      <c r="C12249" s="5">
        <v>118280</v>
      </c>
      <c r="D12249" s="6">
        <v>29</v>
      </c>
      <c r="E12249" s="6">
        <v>8</v>
      </c>
      <c r="F12249" s="6">
        <v>3</v>
      </c>
      <c r="G12249" s="6" t="s">
        <v>9</v>
      </c>
      <c r="H12249" s="6" t="s">
        <v>5</v>
      </c>
      <c r="I12249" s="6">
        <v>4</v>
      </c>
      <c r="J12249" s="6" t="s">
        <v>13</v>
      </c>
      <c r="K12249" s="7">
        <v>789.88589539999998</v>
      </c>
    </row>
    <row r="12250" spans="2:11" x14ac:dyDescent="0.35">
      <c r="B12250">
        <v>12231</v>
      </c>
      <c r="C12250" s="5">
        <v>158773</v>
      </c>
      <c r="D12250" s="6">
        <v>22</v>
      </c>
      <c r="E12250" s="6">
        <v>3</v>
      </c>
      <c r="F12250" s="6">
        <v>3</v>
      </c>
      <c r="G12250" s="6" t="s">
        <v>9</v>
      </c>
      <c r="H12250" s="6" t="s">
        <v>5</v>
      </c>
      <c r="I12250" s="6">
        <v>14</v>
      </c>
      <c r="J12250" s="6" t="s">
        <v>10</v>
      </c>
      <c r="K12250" s="7">
        <v>385.94032120000003</v>
      </c>
    </row>
    <row r="12251" spans="2:11" x14ac:dyDescent="0.35">
      <c r="B12251">
        <v>12232</v>
      </c>
      <c r="C12251" s="5">
        <v>183203</v>
      </c>
      <c r="D12251" s="6">
        <v>70</v>
      </c>
      <c r="E12251" s="6" t="s">
        <v>14</v>
      </c>
      <c r="F12251" s="6">
        <v>3</v>
      </c>
      <c r="G12251" s="6" t="s">
        <v>9</v>
      </c>
      <c r="H12251" s="6" t="s">
        <v>5</v>
      </c>
      <c r="I12251" s="6">
        <v>8</v>
      </c>
      <c r="J12251" s="6" t="s">
        <v>10</v>
      </c>
      <c r="K12251" s="7">
        <v>217.21164279999999</v>
      </c>
    </row>
    <row r="12252" spans="2:11" x14ac:dyDescent="0.35">
      <c r="B12252">
        <v>12233</v>
      </c>
      <c r="C12252" s="5">
        <v>130882</v>
      </c>
      <c r="D12252" s="6">
        <v>54</v>
      </c>
      <c r="E12252" s="6">
        <v>35</v>
      </c>
      <c r="F12252" s="6">
        <v>3</v>
      </c>
      <c r="G12252" s="6" t="s">
        <v>11</v>
      </c>
      <c r="H12252" s="6" t="s">
        <v>12</v>
      </c>
      <c r="I12252" s="6">
        <v>14</v>
      </c>
      <c r="J12252" s="6" t="s">
        <v>10</v>
      </c>
      <c r="K12252" s="7">
        <v>156.71268019999999</v>
      </c>
    </row>
    <row r="12253" spans="2:11" x14ac:dyDescent="0.35">
      <c r="B12253">
        <v>12234</v>
      </c>
      <c r="C12253" s="5">
        <v>184764</v>
      </c>
      <c r="D12253" s="6">
        <v>31</v>
      </c>
      <c r="E12253" s="6">
        <v>11</v>
      </c>
      <c r="F12253" s="6">
        <v>3</v>
      </c>
      <c r="G12253" s="6" t="s">
        <v>11</v>
      </c>
      <c r="H12253" s="6" t="s">
        <v>12</v>
      </c>
      <c r="I12253" s="6">
        <v>4</v>
      </c>
      <c r="J12253" s="6" t="s">
        <v>13</v>
      </c>
      <c r="K12253" s="7">
        <v>757.23147600000004</v>
      </c>
    </row>
    <row r="12254" spans="2:11" x14ac:dyDescent="0.35">
      <c r="B12254">
        <v>12235</v>
      </c>
      <c r="C12254" s="5">
        <v>125217</v>
      </c>
      <c r="D12254" s="6">
        <v>25</v>
      </c>
      <c r="E12254" s="6">
        <v>8</v>
      </c>
      <c r="F12254" s="6">
        <v>3</v>
      </c>
      <c r="G12254" s="6" t="s">
        <v>9</v>
      </c>
      <c r="H12254" s="6" t="s">
        <v>12</v>
      </c>
      <c r="I12254" s="6">
        <v>10</v>
      </c>
      <c r="J12254" s="6" t="s">
        <v>13</v>
      </c>
      <c r="K12254" s="7">
        <v>931.72689630000002</v>
      </c>
    </row>
    <row r="12255" spans="2:11" x14ac:dyDescent="0.35">
      <c r="B12255">
        <v>12236</v>
      </c>
      <c r="C12255" s="5">
        <v>134779</v>
      </c>
      <c r="D12255" s="6">
        <v>62</v>
      </c>
      <c r="E12255" s="6">
        <v>44</v>
      </c>
      <c r="F12255" s="6">
        <v>3</v>
      </c>
      <c r="G12255" s="6" t="s">
        <v>11</v>
      </c>
      <c r="H12255" s="6" t="s">
        <v>12</v>
      </c>
      <c r="I12255" s="6">
        <v>7</v>
      </c>
      <c r="J12255" s="6" t="s">
        <v>10</v>
      </c>
      <c r="K12255" s="7">
        <v>238.0341751</v>
      </c>
    </row>
    <row r="12256" spans="2:11" x14ac:dyDescent="0.35">
      <c r="B12256">
        <v>12237</v>
      </c>
      <c r="C12256" s="5">
        <v>185217</v>
      </c>
      <c r="D12256" s="6">
        <v>56</v>
      </c>
      <c r="E12256" s="6">
        <v>35</v>
      </c>
      <c r="F12256" s="6">
        <v>3</v>
      </c>
      <c r="G12256" s="6" t="s">
        <v>11</v>
      </c>
      <c r="H12256" s="6" t="s">
        <v>5</v>
      </c>
      <c r="I12256" s="6">
        <v>8</v>
      </c>
      <c r="J12256" s="6" t="s">
        <v>10</v>
      </c>
      <c r="K12256" s="7">
        <v>329.58785239999997</v>
      </c>
    </row>
    <row r="12257" spans="2:11" x14ac:dyDescent="0.35">
      <c r="B12257">
        <v>12238</v>
      </c>
      <c r="C12257" s="5">
        <v>190054</v>
      </c>
      <c r="D12257" s="6">
        <v>58</v>
      </c>
      <c r="E12257" s="6">
        <v>38</v>
      </c>
      <c r="F12257" s="6">
        <v>3</v>
      </c>
      <c r="G12257" s="6" t="s">
        <v>9</v>
      </c>
      <c r="H12257" s="6" t="s">
        <v>12</v>
      </c>
      <c r="I12257" s="6">
        <v>2</v>
      </c>
      <c r="J12257" s="6" t="s">
        <v>13</v>
      </c>
      <c r="K12257" s="7">
        <v>898.82605109999997</v>
      </c>
    </row>
    <row r="12258" spans="2:11" x14ac:dyDescent="0.35">
      <c r="B12258">
        <v>12239</v>
      </c>
      <c r="C12258" s="5">
        <v>176379</v>
      </c>
      <c r="D12258" s="6">
        <v>16</v>
      </c>
      <c r="E12258" s="6">
        <v>0</v>
      </c>
      <c r="F12258" s="6">
        <v>3</v>
      </c>
      <c r="G12258" s="6" t="s">
        <v>11</v>
      </c>
      <c r="H12258" s="6" t="s">
        <v>5</v>
      </c>
      <c r="I12258" s="6">
        <v>13</v>
      </c>
      <c r="J12258" s="6" t="s">
        <v>10</v>
      </c>
      <c r="K12258" s="7">
        <v>159.44043429999999</v>
      </c>
    </row>
    <row r="12259" spans="2:11" x14ac:dyDescent="0.35">
      <c r="B12259">
        <v>12240</v>
      </c>
      <c r="C12259" s="5">
        <v>145853</v>
      </c>
      <c r="D12259" s="6">
        <v>22</v>
      </c>
      <c r="E12259" s="6">
        <v>5</v>
      </c>
      <c r="F12259" s="6">
        <v>3</v>
      </c>
      <c r="G12259" s="6" t="s">
        <v>9</v>
      </c>
      <c r="H12259" s="6" t="s">
        <v>5</v>
      </c>
      <c r="I12259" s="6">
        <v>11</v>
      </c>
      <c r="J12259" s="6" t="s">
        <v>13</v>
      </c>
      <c r="K12259" s="7">
        <v>600.38865529999998</v>
      </c>
    </row>
    <row r="12260" spans="2:11" x14ac:dyDescent="0.35">
      <c r="B12260">
        <v>12241</v>
      </c>
      <c r="C12260" s="5">
        <v>189794</v>
      </c>
      <c r="D12260" s="6">
        <v>61</v>
      </c>
      <c r="E12260" s="6">
        <v>40</v>
      </c>
      <c r="F12260" s="6">
        <v>3</v>
      </c>
      <c r="G12260" s="6" t="s">
        <v>9</v>
      </c>
      <c r="H12260" s="6" t="s">
        <v>5</v>
      </c>
      <c r="I12260" s="6">
        <v>10</v>
      </c>
      <c r="J12260" s="6" t="s">
        <v>10</v>
      </c>
      <c r="K12260" s="7">
        <v>334.69168409999997</v>
      </c>
    </row>
    <row r="12261" spans="2:11" x14ac:dyDescent="0.35">
      <c r="B12261">
        <v>12242</v>
      </c>
      <c r="C12261" s="5">
        <v>176502</v>
      </c>
      <c r="D12261" s="6">
        <v>27</v>
      </c>
      <c r="E12261" s="6">
        <v>10</v>
      </c>
      <c r="F12261" s="6">
        <v>3</v>
      </c>
      <c r="G12261" s="6" t="s">
        <v>11</v>
      </c>
      <c r="H12261" s="6" t="s">
        <v>12</v>
      </c>
      <c r="I12261" s="6">
        <v>9</v>
      </c>
      <c r="J12261" s="6" t="s">
        <v>10</v>
      </c>
      <c r="K12261" s="7">
        <v>390.93533020000001</v>
      </c>
    </row>
    <row r="12262" spans="2:11" x14ac:dyDescent="0.35">
      <c r="B12262">
        <v>12243</v>
      </c>
      <c r="C12262" s="5">
        <v>124596</v>
      </c>
      <c r="D12262" s="6">
        <v>38</v>
      </c>
      <c r="E12262" s="6">
        <v>21</v>
      </c>
      <c r="F12262" s="6">
        <v>3</v>
      </c>
      <c r="G12262" s="6" t="s">
        <v>9</v>
      </c>
      <c r="H12262" s="6" t="s">
        <v>12</v>
      </c>
      <c r="I12262" s="6">
        <v>8</v>
      </c>
      <c r="J12262" s="6" t="s">
        <v>13</v>
      </c>
      <c r="K12262" s="7">
        <v>515.46791010000004</v>
      </c>
    </row>
    <row r="12263" spans="2:11" x14ac:dyDescent="0.35">
      <c r="B12263">
        <v>12244</v>
      </c>
      <c r="C12263" s="5">
        <v>134902</v>
      </c>
      <c r="D12263" s="6">
        <v>36</v>
      </c>
      <c r="E12263" s="6">
        <v>15</v>
      </c>
      <c r="F12263" s="6">
        <v>3</v>
      </c>
      <c r="G12263" s="6" t="s">
        <v>11</v>
      </c>
      <c r="H12263" s="6" t="s">
        <v>5</v>
      </c>
      <c r="I12263" s="6">
        <v>6</v>
      </c>
      <c r="J12263" s="6" t="s">
        <v>10</v>
      </c>
      <c r="K12263" s="7">
        <v>373.75271199999997</v>
      </c>
    </row>
    <row r="12264" spans="2:11" x14ac:dyDescent="0.35">
      <c r="B12264">
        <v>12245</v>
      </c>
      <c r="C12264" s="5">
        <v>171070</v>
      </c>
      <c r="D12264" s="6">
        <v>62</v>
      </c>
      <c r="E12264" s="6" t="s">
        <v>14</v>
      </c>
      <c r="F12264" s="6">
        <v>3</v>
      </c>
      <c r="G12264" s="6" t="s">
        <v>11</v>
      </c>
      <c r="H12264" s="6" t="s">
        <v>5</v>
      </c>
      <c r="I12264" s="6">
        <v>15</v>
      </c>
      <c r="J12264" s="6" t="s">
        <v>10</v>
      </c>
      <c r="K12264" s="7">
        <v>20.850227960000002</v>
      </c>
    </row>
    <row r="12265" spans="2:11" x14ac:dyDescent="0.35">
      <c r="B12265">
        <v>12246</v>
      </c>
      <c r="C12265" s="5">
        <v>153707</v>
      </c>
      <c r="D12265" s="6">
        <v>37</v>
      </c>
      <c r="E12265" s="6">
        <v>18</v>
      </c>
      <c r="F12265" s="6">
        <v>3</v>
      </c>
      <c r="G12265" s="6" t="s">
        <v>9</v>
      </c>
      <c r="H12265" s="6" t="s">
        <v>5</v>
      </c>
      <c r="I12265" s="6">
        <v>1</v>
      </c>
      <c r="J12265" s="6" t="s">
        <v>10</v>
      </c>
      <c r="K12265" s="7">
        <v>499.89443089999997</v>
      </c>
    </row>
    <row r="12266" spans="2:11" x14ac:dyDescent="0.35">
      <c r="B12266">
        <v>12247</v>
      </c>
      <c r="C12266" s="5">
        <v>116503</v>
      </c>
      <c r="D12266" s="6">
        <v>52</v>
      </c>
      <c r="E12266" s="6">
        <v>35</v>
      </c>
      <c r="F12266" s="6">
        <v>3</v>
      </c>
      <c r="G12266" s="6" t="s">
        <v>9</v>
      </c>
      <c r="H12266" s="6" t="s">
        <v>5</v>
      </c>
      <c r="I12266" s="6">
        <v>1</v>
      </c>
      <c r="J12266" s="6" t="s">
        <v>13</v>
      </c>
      <c r="K12266" s="7">
        <v>599.55364359999999</v>
      </c>
    </row>
    <row r="12267" spans="2:11" x14ac:dyDescent="0.35">
      <c r="B12267">
        <v>12248</v>
      </c>
      <c r="C12267" s="5">
        <v>164331</v>
      </c>
      <c r="D12267" s="6">
        <v>61</v>
      </c>
      <c r="E12267" s="6">
        <v>41</v>
      </c>
      <c r="F12267" s="6">
        <v>3</v>
      </c>
      <c r="G12267" s="6" t="s">
        <v>11</v>
      </c>
      <c r="H12267" s="6" t="s">
        <v>12</v>
      </c>
      <c r="I12267" s="6">
        <v>4</v>
      </c>
      <c r="J12267" s="6" t="s">
        <v>10</v>
      </c>
      <c r="K12267" s="7">
        <v>185.8614547</v>
      </c>
    </row>
    <row r="12268" spans="2:11" x14ac:dyDescent="0.35">
      <c r="B12268">
        <v>12249</v>
      </c>
      <c r="C12268" s="5">
        <v>112456</v>
      </c>
      <c r="D12268" s="6">
        <v>130</v>
      </c>
      <c r="E12268" s="6">
        <v>40</v>
      </c>
      <c r="F12268" s="6">
        <v>3</v>
      </c>
      <c r="G12268" s="6" t="s">
        <v>9</v>
      </c>
      <c r="H12268" s="6" t="s">
        <v>5</v>
      </c>
      <c r="I12268" s="6">
        <v>15</v>
      </c>
      <c r="J12268" s="6" t="s">
        <v>10</v>
      </c>
      <c r="K12268" s="7">
        <v>39.538561889999997</v>
      </c>
    </row>
    <row r="12269" spans="2:11" x14ac:dyDescent="0.35">
      <c r="B12269">
        <v>12250</v>
      </c>
      <c r="C12269" s="5">
        <v>108695</v>
      </c>
      <c r="D12269" s="6">
        <v>51</v>
      </c>
      <c r="E12269" s="6">
        <v>32</v>
      </c>
      <c r="F12269" s="6">
        <v>3</v>
      </c>
      <c r="G12269" s="6" t="s">
        <v>9</v>
      </c>
      <c r="H12269" s="6" t="s">
        <v>5</v>
      </c>
      <c r="I12269" s="6">
        <v>4</v>
      </c>
      <c r="J12269" s="6" t="s">
        <v>13</v>
      </c>
      <c r="K12269" s="7">
        <v>669.02142200000003</v>
      </c>
    </row>
    <row r="12270" spans="2:11" x14ac:dyDescent="0.35">
      <c r="B12270">
        <v>12251</v>
      </c>
      <c r="C12270" s="5">
        <v>151793</v>
      </c>
      <c r="D12270" s="6">
        <v>39</v>
      </c>
      <c r="E12270" s="6">
        <v>21</v>
      </c>
      <c r="F12270" s="6">
        <v>3</v>
      </c>
      <c r="G12270" s="6" t="s">
        <v>11</v>
      </c>
      <c r="H12270" s="6" t="s">
        <v>5</v>
      </c>
      <c r="I12270" s="6">
        <v>8</v>
      </c>
      <c r="J12270" s="6" t="s">
        <v>10</v>
      </c>
      <c r="K12270" s="7">
        <v>342.4510042</v>
      </c>
    </row>
    <row r="12271" spans="2:11" x14ac:dyDescent="0.35">
      <c r="B12271">
        <v>12252</v>
      </c>
      <c r="C12271" s="5">
        <v>131051</v>
      </c>
      <c r="D12271" s="6">
        <v>49</v>
      </c>
      <c r="E12271" s="6">
        <v>29</v>
      </c>
      <c r="F12271" s="6">
        <v>3</v>
      </c>
      <c r="G12271" s="6" t="s">
        <v>11</v>
      </c>
      <c r="H12271" s="6" t="s">
        <v>5</v>
      </c>
      <c r="I12271" s="6">
        <v>9</v>
      </c>
      <c r="J12271" s="6" t="s">
        <v>10</v>
      </c>
      <c r="K12271" s="7">
        <v>343.67242929999998</v>
      </c>
    </row>
    <row r="12272" spans="2:11" x14ac:dyDescent="0.35">
      <c r="B12272">
        <v>12253</v>
      </c>
      <c r="C12272" s="5">
        <v>165134</v>
      </c>
      <c r="D12272" s="6">
        <v>26</v>
      </c>
      <c r="E12272" s="6">
        <v>8</v>
      </c>
      <c r="F12272" s="6">
        <v>3</v>
      </c>
      <c r="G12272" s="6" t="s">
        <v>9</v>
      </c>
      <c r="H12272" s="6" t="s">
        <v>5</v>
      </c>
      <c r="I12272" s="6">
        <v>6</v>
      </c>
      <c r="J12272" s="6" t="s">
        <v>10</v>
      </c>
      <c r="K12272" s="7">
        <v>369.76295820000001</v>
      </c>
    </row>
    <row r="12273" spans="2:11" x14ac:dyDescent="0.35">
      <c r="B12273">
        <v>12254</v>
      </c>
      <c r="C12273" s="5">
        <v>107601</v>
      </c>
      <c r="D12273" s="6">
        <v>23</v>
      </c>
      <c r="E12273" s="6">
        <v>4</v>
      </c>
      <c r="F12273" s="6">
        <v>3</v>
      </c>
      <c r="G12273" s="6" t="s">
        <v>11</v>
      </c>
      <c r="H12273" s="6" t="s">
        <v>12</v>
      </c>
      <c r="I12273" s="6">
        <v>6</v>
      </c>
      <c r="J12273" s="6" t="s">
        <v>13</v>
      </c>
      <c r="K12273" s="7">
        <v>616.89329039999996</v>
      </c>
    </row>
    <row r="12274" spans="2:11" x14ac:dyDescent="0.35">
      <c r="B12274">
        <v>12255</v>
      </c>
      <c r="C12274" s="5">
        <v>161841</v>
      </c>
      <c r="D12274" s="6">
        <v>55</v>
      </c>
      <c r="E12274" s="6">
        <v>37</v>
      </c>
      <c r="F12274" s="6">
        <v>3</v>
      </c>
      <c r="G12274" s="6" t="s">
        <v>11</v>
      </c>
      <c r="H12274" s="6" t="s">
        <v>5</v>
      </c>
      <c r="I12274" s="6">
        <v>4</v>
      </c>
      <c r="J12274" s="6" t="s">
        <v>13</v>
      </c>
      <c r="K12274" s="7">
        <v>753.77424499999995</v>
      </c>
    </row>
    <row r="12275" spans="2:11" x14ac:dyDescent="0.35">
      <c r="B12275">
        <v>12256</v>
      </c>
      <c r="C12275" s="5">
        <v>103951</v>
      </c>
      <c r="D12275" s="6">
        <v>67</v>
      </c>
      <c r="E12275" s="6">
        <v>50</v>
      </c>
      <c r="F12275" s="6">
        <v>3</v>
      </c>
      <c r="G12275" s="6" t="s">
        <v>11</v>
      </c>
      <c r="H12275" s="6" t="s">
        <v>12</v>
      </c>
      <c r="I12275" s="6">
        <v>4</v>
      </c>
      <c r="J12275" s="6" t="s">
        <v>10</v>
      </c>
      <c r="K12275" s="7">
        <v>378.12943380000002</v>
      </c>
    </row>
    <row r="12276" spans="2:11" x14ac:dyDescent="0.35">
      <c r="B12276">
        <v>12257</v>
      </c>
      <c r="C12276" s="5">
        <v>133232</v>
      </c>
      <c r="D12276" s="6">
        <v>40</v>
      </c>
      <c r="E12276" s="6">
        <v>20</v>
      </c>
      <c r="F12276" s="6">
        <v>3</v>
      </c>
      <c r="G12276" s="6" t="s">
        <v>9</v>
      </c>
      <c r="H12276" s="6" t="s">
        <v>5</v>
      </c>
      <c r="I12276" s="6">
        <v>3</v>
      </c>
      <c r="J12276" s="6" t="s">
        <v>13</v>
      </c>
      <c r="K12276" s="7">
        <v>582.21097459999999</v>
      </c>
    </row>
    <row r="12277" spans="2:11" x14ac:dyDescent="0.35">
      <c r="B12277">
        <v>12258</v>
      </c>
      <c r="C12277" s="5">
        <v>182720</v>
      </c>
      <c r="D12277" s="6">
        <v>33</v>
      </c>
      <c r="E12277" s="6">
        <v>14</v>
      </c>
      <c r="F12277" s="6">
        <v>3</v>
      </c>
      <c r="G12277" s="6" t="s">
        <v>9</v>
      </c>
      <c r="H12277" s="6" t="s">
        <v>5</v>
      </c>
      <c r="I12277" s="6">
        <v>12</v>
      </c>
      <c r="J12277" s="6" t="s">
        <v>10</v>
      </c>
      <c r="K12277" s="7">
        <v>179.1852303</v>
      </c>
    </row>
    <row r="12278" spans="2:11" x14ac:dyDescent="0.35">
      <c r="B12278">
        <v>12259</v>
      </c>
      <c r="C12278" s="5">
        <v>176996</v>
      </c>
      <c r="D12278" s="6">
        <v>63</v>
      </c>
      <c r="E12278" s="6">
        <v>45</v>
      </c>
      <c r="F12278" s="6">
        <v>3</v>
      </c>
      <c r="G12278" s="6" t="s">
        <v>11</v>
      </c>
      <c r="H12278" s="6" t="s">
        <v>5</v>
      </c>
      <c r="I12278" s="6">
        <v>0</v>
      </c>
      <c r="J12278" s="6" t="s">
        <v>10</v>
      </c>
      <c r="K12278" s="7">
        <v>200.67001060000001</v>
      </c>
    </row>
    <row r="12279" spans="2:11" x14ac:dyDescent="0.35">
      <c r="B12279">
        <v>12260</v>
      </c>
      <c r="C12279" s="5">
        <v>168472</v>
      </c>
      <c r="D12279" s="6">
        <v>49</v>
      </c>
      <c r="E12279" s="6">
        <v>32</v>
      </c>
      <c r="F12279" s="6">
        <v>3</v>
      </c>
      <c r="G12279" s="6" t="s">
        <v>11</v>
      </c>
      <c r="H12279" s="6" t="s">
        <v>12</v>
      </c>
      <c r="I12279" s="6">
        <v>6</v>
      </c>
      <c r="J12279" s="6" t="s">
        <v>10</v>
      </c>
      <c r="K12279" s="7">
        <v>336.90939479999997</v>
      </c>
    </row>
    <row r="12280" spans="2:11" x14ac:dyDescent="0.35">
      <c r="B12280">
        <v>12261</v>
      </c>
      <c r="C12280" s="5">
        <v>181754</v>
      </c>
      <c r="D12280" s="6">
        <v>23</v>
      </c>
      <c r="E12280" s="6">
        <v>5</v>
      </c>
      <c r="F12280" s="6">
        <v>3</v>
      </c>
      <c r="G12280" s="6" t="s">
        <v>9</v>
      </c>
      <c r="H12280" s="6" t="s">
        <v>5</v>
      </c>
      <c r="I12280" s="6">
        <v>4</v>
      </c>
      <c r="J12280" s="6" t="s">
        <v>13</v>
      </c>
      <c r="K12280" s="7">
        <v>599.59311260000004</v>
      </c>
    </row>
    <row r="12281" spans="2:11" x14ac:dyDescent="0.35">
      <c r="B12281">
        <v>12262</v>
      </c>
      <c r="C12281" s="5">
        <v>109311</v>
      </c>
      <c r="D12281" s="6">
        <v>38</v>
      </c>
      <c r="E12281" s="6">
        <v>19</v>
      </c>
      <c r="F12281" s="6">
        <v>3</v>
      </c>
      <c r="G12281" s="6" t="s">
        <v>9</v>
      </c>
      <c r="H12281" s="6" t="s">
        <v>5</v>
      </c>
      <c r="I12281" s="6">
        <v>1</v>
      </c>
      <c r="J12281" s="6" t="s">
        <v>13</v>
      </c>
      <c r="K12281" s="7">
        <v>557.76853970000002</v>
      </c>
    </row>
    <row r="12282" spans="2:11" x14ac:dyDescent="0.35">
      <c r="B12282">
        <v>12263</v>
      </c>
      <c r="C12282" s="5">
        <v>121472</v>
      </c>
      <c r="D12282" s="6">
        <v>64</v>
      </c>
      <c r="E12282" s="6">
        <v>47</v>
      </c>
      <c r="F12282" s="6">
        <v>3</v>
      </c>
      <c r="G12282" s="6" t="s">
        <v>9</v>
      </c>
      <c r="H12282" s="6" t="s">
        <v>12</v>
      </c>
      <c r="I12282" s="6">
        <v>13</v>
      </c>
      <c r="J12282" s="6" t="s">
        <v>10</v>
      </c>
      <c r="K12282" s="7">
        <v>36.873606789999997</v>
      </c>
    </row>
    <row r="12283" spans="2:11" x14ac:dyDescent="0.35">
      <c r="B12283">
        <v>12264</v>
      </c>
      <c r="C12283" s="5">
        <v>184311</v>
      </c>
      <c r="D12283" s="6">
        <v>17</v>
      </c>
      <c r="E12283" s="6">
        <v>0</v>
      </c>
      <c r="F12283" s="6">
        <v>3</v>
      </c>
      <c r="G12283" s="6" t="s">
        <v>9</v>
      </c>
      <c r="H12283" s="6" t="s">
        <v>5</v>
      </c>
      <c r="I12283" s="6">
        <v>13</v>
      </c>
      <c r="J12283" s="6" t="s">
        <v>10</v>
      </c>
      <c r="K12283" s="7">
        <v>417.59866670000002</v>
      </c>
    </row>
    <row r="12284" spans="2:11" x14ac:dyDescent="0.35">
      <c r="B12284">
        <v>12265</v>
      </c>
      <c r="C12284" s="5">
        <v>179564</v>
      </c>
      <c r="D12284" s="6">
        <v>4</v>
      </c>
      <c r="E12284" s="6">
        <v>23</v>
      </c>
      <c r="F12284" s="6">
        <v>3</v>
      </c>
      <c r="G12284" s="6" t="s">
        <v>11</v>
      </c>
      <c r="H12284" s="6" t="s">
        <v>5</v>
      </c>
      <c r="I12284" s="6">
        <v>2</v>
      </c>
      <c r="J12284" s="6" t="s">
        <v>10</v>
      </c>
      <c r="K12284" s="7">
        <v>497.96103540000001</v>
      </c>
    </row>
    <row r="12285" spans="2:11" x14ac:dyDescent="0.35">
      <c r="B12285">
        <v>12266</v>
      </c>
      <c r="C12285" s="5">
        <v>198736</v>
      </c>
      <c r="D12285" s="6">
        <v>46</v>
      </c>
      <c r="E12285" s="6">
        <v>26</v>
      </c>
      <c r="F12285" s="6">
        <v>3</v>
      </c>
      <c r="G12285" s="6" t="s">
        <v>11</v>
      </c>
      <c r="H12285" s="6" t="s">
        <v>12</v>
      </c>
      <c r="I12285" s="6">
        <v>5</v>
      </c>
      <c r="J12285" s="6" t="s">
        <v>13</v>
      </c>
      <c r="K12285" s="7">
        <v>632.64006589999997</v>
      </c>
    </row>
    <row r="12286" spans="2:11" x14ac:dyDescent="0.35">
      <c r="B12286">
        <v>12267</v>
      </c>
      <c r="C12286" s="5">
        <v>176463</v>
      </c>
      <c r="D12286" s="6">
        <v>22</v>
      </c>
      <c r="E12286" s="6" t="s">
        <v>14</v>
      </c>
      <c r="F12286" s="6">
        <v>3</v>
      </c>
      <c r="G12286" s="6" t="s">
        <v>11</v>
      </c>
      <c r="H12286" s="6" t="s">
        <v>12</v>
      </c>
      <c r="I12286" s="6">
        <v>12</v>
      </c>
      <c r="J12286" s="6" t="s">
        <v>13</v>
      </c>
      <c r="K12286" s="7">
        <v>517.24952029999997</v>
      </c>
    </row>
    <row r="12287" spans="2:11" x14ac:dyDescent="0.35">
      <c r="B12287">
        <v>12268</v>
      </c>
      <c r="C12287" s="5">
        <v>165436</v>
      </c>
      <c r="D12287" s="6">
        <v>16</v>
      </c>
      <c r="E12287" s="6">
        <v>0</v>
      </c>
      <c r="F12287" s="6">
        <v>3</v>
      </c>
      <c r="G12287" s="6" t="s">
        <v>9</v>
      </c>
      <c r="H12287" s="6" t="s">
        <v>12</v>
      </c>
      <c r="I12287" s="6">
        <v>13</v>
      </c>
      <c r="J12287" s="6" t="s">
        <v>13</v>
      </c>
      <c r="K12287" s="7">
        <v>641.39467030000003</v>
      </c>
    </row>
    <row r="12288" spans="2:11" x14ac:dyDescent="0.35">
      <c r="B12288">
        <v>12269</v>
      </c>
      <c r="C12288" s="5">
        <v>162261</v>
      </c>
      <c r="D12288" s="6">
        <v>25</v>
      </c>
      <c r="E12288" s="6">
        <v>7</v>
      </c>
      <c r="F12288" s="6">
        <v>3</v>
      </c>
      <c r="G12288" s="6" t="s">
        <v>9</v>
      </c>
      <c r="H12288" s="6" t="s">
        <v>5</v>
      </c>
      <c r="I12288" s="6">
        <v>11</v>
      </c>
      <c r="J12288" s="6" t="s">
        <v>10</v>
      </c>
      <c r="K12288" s="7">
        <v>199.3297949</v>
      </c>
    </row>
    <row r="12289" spans="2:11" x14ac:dyDescent="0.35">
      <c r="B12289">
        <v>12270</v>
      </c>
      <c r="C12289" s="5">
        <v>136479</v>
      </c>
      <c r="D12289" s="6">
        <v>24</v>
      </c>
      <c r="E12289" s="6">
        <v>5</v>
      </c>
      <c r="F12289" s="6">
        <v>3</v>
      </c>
      <c r="G12289" s="6" t="s">
        <v>11</v>
      </c>
      <c r="H12289" s="6" t="s">
        <v>5</v>
      </c>
      <c r="I12289" s="6">
        <v>13</v>
      </c>
      <c r="J12289" s="6" t="s">
        <v>10</v>
      </c>
      <c r="K12289" s="7">
        <v>122.4885697</v>
      </c>
    </row>
    <row r="12290" spans="2:11" x14ac:dyDescent="0.35">
      <c r="B12290">
        <v>12271</v>
      </c>
      <c r="C12290" s="5">
        <v>130243</v>
      </c>
      <c r="D12290" s="6">
        <v>49</v>
      </c>
      <c r="E12290" s="6">
        <v>29</v>
      </c>
      <c r="F12290" s="6">
        <v>3</v>
      </c>
      <c r="G12290" s="6" t="s">
        <v>11</v>
      </c>
      <c r="H12290" s="6" t="s">
        <v>12</v>
      </c>
      <c r="I12290" s="6">
        <v>2</v>
      </c>
      <c r="J12290" s="6" t="s">
        <v>13</v>
      </c>
      <c r="K12290" s="7">
        <v>649.70873210000002</v>
      </c>
    </row>
    <row r="12291" spans="2:11" x14ac:dyDescent="0.35">
      <c r="B12291">
        <v>12272</v>
      </c>
      <c r="C12291" s="5">
        <v>143079</v>
      </c>
      <c r="D12291" s="6">
        <v>1</v>
      </c>
      <c r="E12291" s="6">
        <v>44</v>
      </c>
      <c r="F12291" s="6">
        <v>3</v>
      </c>
      <c r="G12291" s="6" t="s">
        <v>9</v>
      </c>
      <c r="H12291" s="6" t="s">
        <v>12</v>
      </c>
      <c r="I12291" s="6">
        <v>13</v>
      </c>
      <c r="J12291" s="6" t="s">
        <v>10</v>
      </c>
      <c r="K12291" s="7">
        <v>123.60780029999999</v>
      </c>
    </row>
    <row r="12292" spans="2:11" x14ac:dyDescent="0.35">
      <c r="B12292">
        <v>12273</v>
      </c>
      <c r="C12292" s="5">
        <v>169850</v>
      </c>
      <c r="D12292" s="6">
        <v>5</v>
      </c>
      <c r="E12292" s="6">
        <v>0</v>
      </c>
      <c r="F12292" s="6">
        <v>3</v>
      </c>
      <c r="G12292" s="6" t="s">
        <v>9</v>
      </c>
      <c r="H12292" s="6" t="s">
        <v>5</v>
      </c>
      <c r="I12292" s="6">
        <v>3</v>
      </c>
      <c r="J12292" s="6" t="s">
        <v>13</v>
      </c>
      <c r="K12292" s="7">
        <v>1479.831034</v>
      </c>
    </row>
    <row r="12293" spans="2:11" x14ac:dyDescent="0.35">
      <c r="B12293">
        <v>12274</v>
      </c>
      <c r="C12293" s="5">
        <v>169734</v>
      </c>
      <c r="D12293" s="6">
        <v>69</v>
      </c>
      <c r="E12293" s="6">
        <v>49</v>
      </c>
      <c r="F12293" s="6">
        <v>3</v>
      </c>
      <c r="G12293" s="6" t="s">
        <v>9</v>
      </c>
      <c r="H12293" s="6" t="s">
        <v>5</v>
      </c>
      <c r="I12293" s="6">
        <v>8</v>
      </c>
      <c r="J12293" s="6" t="s">
        <v>10</v>
      </c>
      <c r="K12293" s="7">
        <v>132.9184966</v>
      </c>
    </row>
    <row r="12294" spans="2:11" x14ac:dyDescent="0.35">
      <c r="B12294">
        <v>12275</v>
      </c>
      <c r="C12294" s="5">
        <v>152203</v>
      </c>
      <c r="D12294" s="6">
        <v>30</v>
      </c>
      <c r="E12294" s="6">
        <v>10</v>
      </c>
      <c r="F12294" s="6">
        <v>3</v>
      </c>
      <c r="G12294" s="6" t="s">
        <v>11</v>
      </c>
      <c r="H12294" s="6" t="s">
        <v>12</v>
      </c>
      <c r="I12294" s="6">
        <v>6</v>
      </c>
      <c r="J12294" s="6" t="s">
        <v>10</v>
      </c>
      <c r="K12294" s="7">
        <v>416.235882</v>
      </c>
    </row>
    <row r="12295" spans="2:11" x14ac:dyDescent="0.35">
      <c r="B12295">
        <v>12276</v>
      </c>
      <c r="C12295" s="5">
        <v>191110</v>
      </c>
      <c r="D12295" s="6">
        <v>62</v>
      </c>
      <c r="E12295" s="6">
        <v>41</v>
      </c>
      <c r="F12295" s="6">
        <v>3</v>
      </c>
      <c r="G12295" s="6" t="s">
        <v>11</v>
      </c>
      <c r="H12295" s="6" t="s">
        <v>5</v>
      </c>
      <c r="I12295" s="6">
        <v>5</v>
      </c>
      <c r="J12295" s="6" t="s">
        <v>10</v>
      </c>
      <c r="K12295" s="7">
        <v>321.16713449999997</v>
      </c>
    </row>
    <row r="12296" spans="2:11" x14ac:dyDescent="0.35">
      <c r="B12296">
        <v>12277</v>
      </c>
      <c r="C12296" s="5">
        <v>195430</v>
      </c>
      <c r="D12296" s="6">
        <v>31</v>
      </c>
      <c r="E12296" s="6">
        <v>13</v>
      </c>
      <c r="F12296" s="6">
        <v>3</v>
      </c>
      <c r="G12296" s="6" t="s">
        <v>9</v>
      </c>
      <c r="H12296" s="6" t="s">
        <v>5</v>
      </c>
      <c r="I12296" s="6">
        <v>8</v>
      </c>
      <c r="J12296" s="6" t="s">
        <v>10</v>
      </c>
      <c r="K12296" s="7">
        <v>335.27711260000001</v>
      </c>
    </row>
    <row r="12297" spans="2:11" x14ac:dyDescent="0.35">
      <c r="B12297">
        <v>12278</v>
      </c>
      <c r="C12297" s="5">
        <v>145588</v>
      </c>
      <c r="D12297" s="6">
        <v>26</v>
      </c>
      <c r="E12297" s="6">
        <v>5</v>
      </c>
      <c r="F12297" s="6">
        <v>3</v>
      </c>
      <c r="G12297" s="6" t="s">
        <v>9</v>
      </c>
      <c r="H12297" s="6" t="s">
        <v>12</v>
      </c>
      <c r="I12297" s="6">
        <v>4</v>
      </c>
      <c r="J12297" s="6" t="s">
        <v>13</v>
      </c>
      <c r="K12297" s="7">
        <v>892.73772689999998</v>
      </c>
    </row>
    <row r="12298" spans="2:11" x14ac:dyDescent="0.35">
      <c r="B12298">
        <v>12279</v>
      </c>
      <c r="C12298" s="5">
        <v>156187</v>
      </c>
      <c r="D12298" s="6">
        <v>25</v>
      </c>
      <c r="E12298" s="6">
        <v>8</v>
      </c>
      <c r="F12298" s="6">
        <v>3</v>
      </c>
      <c r="G12298" s="6" t="s">
        <v>9</v>
      </c>
      <c r="H12298" s="6" t="s">
        <v>12</v>
      </c>
      <c r="I12298" s="6">
        <v>14</v>
      </c>
      <c r="J12298" s="6" t="s">
        <v>10</v>
      </c>
      <c r="K12298" s="7">
        <v>481.19217739999999</v>
      </c>
    </row>
    <row r="12299" spans="2:11" x14ac:dyDescent="0.35">
      <c r="B12299">
        <v>12280</v>
      </c>
      <c r="C12299" s="5">
        <v>198462</v>
      </c>
      <c r="D12299" s="6">
        <v>16</v>
      </c>
      <c r="E12299" s="6">
        <v>0</v>
      </c>
      <c r="F12299" s="6">
        <v>3</v>
      </c>
      <c r="G12299" s="6" t="s">
        <v>11</v>
      </c>
      <c r="H12299" s="6" t="s">
        <v>5</v>
      </c>
      <c r="I12299" s="6">
        <v>4</v>
      </c>
      <c r="J12299" s="6" t="s">
        <v>13</v>
      </c>
      <c r="K12299" s="7">
        <v>788.6704555</v>
      </c>
    </row>
    <row r="12300" spans="2:11" x14ac:dyDescent="0.35">
      <c r="B12300">
        <v>12281</v>
      </c>
      <c r="C12300" s="5">
        <v>155676</v>
      </c>
      <c r="D12300" s="6">
        <v>27</v>
      </c>
      <c r="E12300" s="6" t="s">
        <v>14</v>
      </c>
      <c r="F12300" s="6">
        <v>3</v>
      </c>
      <c r="G12300" s="6" t="s">
        <v>9</v>
      </c>
      <c r="H12300" s="6" t="s">
        <v>5</v>
      </c>
      <c r="I12300" s="6">
        <v>4</v>
      </c>
      <c r="J12300" s="6" t="s">
        <v>13</v>
      </c>
      <c r="K12300" s="7">
        <v>627.65129309999998</v>
      </c>
    </row>
    <row r="12301" spans="2:11" x14ac:dyDescent="0.35">
      <c r="B12301">
        <v>12282</v>
      </c>
      <c r="C12301" s="5">
        <v>177504</v>
      </c>
      <c r="D12301" s="6">
        <v>18</v>
      </c>
      <c r="E12301" s="6">
        <v>1</v>
      </c>
      <c r="F12301" s="6">
        <v>3</v>
      </c>
      <c r="G12301" s="6" t="s">
        <v>9</v>
      </c>
      <c r="H12301" s="6" t="s">
        <v>12</v>
      </c>
      <c r="I12301" s="6">
        <v>14</v>
      </c>
      <c r="J12301" s="6" t="s">
        <v>10</v>
      </c>
      <c r="K12301" s="7">
        <v>446.19584550000002</v>
      </c>
    </row>
    <row r="12302" spans="2:11" x14ac:dyDescent="0.35">
      <c r="B12302">
        <v>12283</v>
      </c>
      <c r="C12302" s="5">
        <v>119398</v>
      </c>
      <c r="D12302" s="6">
        <v>70</v>
      </c>
      <c r="E12302" s="6">
        <v>50</v>
      </c>
      <c r="F12302" s="6">
        <v>3</v>
      </c>
      <c r="G12302" s="6" t="s">
        <v>11</v>
      </c>
      <c r="H12302" s="6" t="s">
        <v>12</v>
      </c>
      <c r="I12302" s="6">
        <v>5</v>
      </c>
      <c r="J12302" s="6" t="s">
        <v>10</v>
      </c>
      <c r="K12302" s="7">
        <v>75.141966510000003</v>
      </c>
    </row>
    <row r="12303" spans="2:11" x14ac:dyDescent="0.35">
      <c r="B12303">
        <v>12284</v>
      </c>
      <c r="C12303" s="5">
        <v>145906</v>
      </c>
      <c r="D12303" s="6">
        <v>59</v>
      </c>
      <c r="E12303" s="6">
        <v>41</v>
      </c>
      <c r="F12303" s="6">
        <v>3</v>
      </c>
      <c r="G12303" s="6" t="s">
        <v>11</v>
      </c>
      <c r="H12303" s="6" t="s">
        <v>5</v>
      </c>
      <c r="I12303" s="6">
        <v>5</v>
      </c>
      <c r="J12303" s="6" t="s">
        <v>13</v>
      </c>
      <c r="K12303" s="7">
        <v>530.93945129999997</v>
      </c>
    </row>
    <row r="12304" spans="2:11" x14ac:dyDescent="0.35">
      <c r="B12304">
        <v>12285</v>
      </c>
      <c r="C12304" s="5">
        <v>195569</v>
      </c>
      <c r="D12304" s="6">
        <v>21</v>
      </c>
      <c r="E12304" s="6">
        <v>3</v>
      </c>
      <c r="F12304" s="6">
        <v>3</v>
      </c>
      <c r="G12304" s="6" t="s">
        <v>11</v>
      </c>
      <c r="H12304" s="6" t="s">
        <v>5</v>
      </c>
      <c r="I12304" s="6">
        <v>9</v>
      </c>
      <c r="J12304" s="6" t="s">
        <v>10</v>
      </c>
      <c r="K12304" s="7">
        <v>369.48715470000002</v>
      </c>
    </row>
    <row r="12305" spans="2:11" x14ac:dyDescent="0.35">
      <c r="B12305">
        <v>12286</v>
      </c>
      <c r="C12305" s="5">
        <v>147906</v>
      </c>
      <c r="D12305" s="6">
        <v>16</v>
      </c>
      <c r="E12305" s="6">
        <v>0</v>
      </c>
      <c r="F12305" s="6">
        <v>3</v>
      </c>
      <c r="G12305" s="6" t="s">
        <v>11</v>
      </c>
      <c r="H12305" s="6" t="s">
        <v>12</v>
      </c>
      <c r="I12305" s="6">
        <v>8</v>
      </c>
      <c r="J12305" s="6" t="s">
        <v>13</v>
      </c>
      <c r="K12305" s="7">
        <v>625.00838999999996</v>
      </c>
    </row>
    <row r="12306" spans="2:11" x14ac:dyDescent="0.35">
      <c r="B12306">
        <v>12287</v>
      </c>
      <c r="C12306" s="5">
        <v>166667</v>
      </c>
      <c r="D12306" s="6">
        <v>18</v>
      </c>
      <c r="E12306" s="6">
        <v>0</v>
      </c>
      <c r="F12306" s="6">
        <v>3</v>
      </c>
      <c r="G12306" s="6" t="s">
        <v>9</v>
      </c>
      <c r="H12306" s="6" t="s">
        <v>12</v>
      </c>
      <c r="I12306" s="6">
        <v>6</v>
      </c>
      <c r="J12306" s="6" t="s">
        <v>13</v>
      </c>
      <c r="K12306" s="7">
        <v>743.33682020000003</v>
      </c>
    </row>
    <row r="12307" spans="2:11" x14ac:dyDescent="0.35">
      <c r="B12307">
        <v>12288</v>
      </c>
      <c r="C12307" s="5">
        <v>110524</v>
      </c>
      <c r="D12307" s="6">
        <v>24</v>
      </c>
      <c r="E12307" s="6">
        <v>7</v>
      </c>
      <c r="F12307" s="6">
        <v>3</v>
      </c>
      <c r="G12307" s="6" t="s">
        <v>11</v>
      </c>
      <c r="H12307" s="6" t="s">
        <v>5</v>
      </c>
      <c r="I12307" s="6">
        <v>13</v>
      </c>
      <c r="J12307" s="6" t="s">
        <v>10</v>
      </c>
      <c r="K12307" s="7">
        <v>299.49526969999999</v>
      </c>
    </row>
    <row r="12308" spans="2:11" x14ac:dyDescent="0.35">
      <c r="B12308">
        <v>12289</v>
      </c>
      <c r="C12308" s="5">
        <v>144256</v>
      </c>
      <c r="D12308" s="6">
        <v>18</v>
      </c>
      <c r="E12308" s="6">
        <v>0</v>
      </c>
      <c r="F12308" s="6">
        <v>3</v>
      </c>
      <c r="G12308" s="6" t="s">
        <v>11</v>
      </c>
      <c r="H12308" s="6" t="s">
        <v>5</v>
      </c>
      <c r="I12308" s="6">
        <v>15</v>
      </c>
      <c r="J12308" s="6" t="s">
        <v>10</v>
      </c>
      <c r="K12308" s="7">
        <v>289.11489390000003</v>
      </c>
    </row>
    <row r="12309" spans="2:11" x14ac:dyDescent="0.35">
      <c r="B12309">
        <v>12290</v>
      </c>
      <c r="C12309" s="5">
        <v>189979</v>
      </c>
      <c r="D12309" s="6">
        <v>4</v>
      </c>
      <c r="E12309" s="6">
        <v>5</v>
      </c>
      <c r="F12309" s="6">
        <v>3</v>
      </c>
      <c r="G12309" s="6" t="s">
        <v>11</v>
      </c>
      <c r="H12309" s="6" t="s">
        <v>12</v>
      </c>
      <c r="I12309" s="6">
        <v>14</v>
      </c>
      <c r="J12309" s="6" t="s">
        <v>13</v>
      </c>
      <c r="K12309" s="7">
        <v>514.79469340000003</v>
      </c>
    </row>
    <row r="12310" spans="2:11" x14ac:dyDescent="0.35">
      <c r="B12310">
        <v>12291</v>
      </c>
      <c r="C12310" s="5">
        <v>132475</v>
      </c>
      <c r="D12310" s="6">
        <v>50</v>
      </c>
      <c r="E12310" s="6">
        <v>30</v>
      </c>
      <c r="F12310" s="6">
        <v>3</v>
      </c>
      <c r="G12310" s="6" t="s">
        <v>9</v>
      </c>
      <c r="H12310" s="6" t="s">
        <v>12</v>
      </c>
      <c r="I12310" s="6">
        <v>7</v>
      </c>
      <c r="J12310" s="6" t="s">
        <v>10</v>
      </c>
      <c r="K12310" s="7">
        <v>462.35088880000001</v>
      </c>
    </row>
    <row r="12311" spans="2:11" x14ac:dyDescent="0.35">
      <c r="B12311">
        <v>12292</v>
      </c>
      <c r="C12311" s="5">
        <v>188424</v>
      </c>
      <c r="D12311" s="6">
        <v>23</v>
      </c>
      <c r="E12311" s="6">
        <v>5</v>
      </c>
      <c r="F12311" s="6">
        <v>3</v>
      </c>
      <c r="G12311" s="6" t="s">
        <v>9</v>
      </c>
      <c r="H12311" s="6" t="s">
        <v>5</v>
      </c>
      <c r="I12311" s="6">
        <v>11</v>
      </c>
      <c r="J12311" s="6" t="s">
        <v>13</v>
      </c>
      <c r="K12311" s="7">
        <v>612.78022329999999</v>
      </c>
    </row>
    <row r="12312" spans="2:11" x14ac:dyDescent="0.35">
      <c r="B12312">
        <v>12293</v>
      </c>
      <c r="C12312" s="5">
        <v>180666</v>
      </c>
      <c r="D12312" s="6">
        <v>61</v>
      </c>
      <c r="E12312" s="6" t="s">
        <v>14</v>
      </c>
      <c r="F12312" s="6">
        <v>3</v>
      </c>
      <c r="G12312" s="6" t="s">
        <v>11</v>
      </c>
      <c r="H12312" s="6" t="s">
        <v>12</v>
      </c>
      <c r="I12312" s="6">
        <v>1</v>
      </c>
      <c r="J12312" s="6" t="s">
        <v>10</v>
      </c>
      <c r="K12312" s="7">
        <v>373.76281349999999</v>
      </c>
    </row>
    <row r="12313" spans="2:11" x14ac:dyDescent="0.35">
      <c r="B12313">
        <v>12294</v>
      </c>
      <c r="C12313" s="5">
        <v>144030</v>
      </c>
      <c r="D12313" s="6">
        <v>24</v>
      </c>
      <c r="E12313" s="6">
        <v>6</v>
      </c>
      <c r="F12313" s="6">
        <v>3</v>
      </c>
      <c r="G12313" s="6" t="s">
        <v>9</v>
      </c>
      <c r="H12313" s="6" t="s">
        <v>5</v>
      </c>
      <c r="I12313" s="6">
        <v>13</v>
      </c>
      <c r="J12313" s="6" t="s">
        <v>13</v>
      </c>
      <c r="K12313" s="7">
        <v>618.10981589999994</v>
      </c>
    </row>
    <row r="12314" spans="2:11" x14ac:dyDescent="0.35">
      <c r="B12314">
        <v>12295</v>
      </c>
      <c r="C12314" s="5">
        <v>129462</v>
      </c>
      <c r="D12314" s="6">
        <v>23</v>
      </c>
      <c r="E12314" s="6">
        <v>5</v>
      </c>
      <c r="F12314" s="6">
        <v>3</v>
      </c>
      <c r="G12314" s="6" t="s">
        <v>9</v>
      </c>
      <c r="H12314" s="6" t="s">
        <v>5</v>
      </c>
      <c r="I12314" s="6">
        <v>14</v>
      </c>
      <c r="J12314" s="6" t="s">
        <v>10</v>
      </c>
      <c r="K12314" s="7">
        <v>498.58254019999998</v>
      </c>
    </row>
    <row r="12315" spans="2:11" x14ac:dyDescent="0.35">
      <c r="B12315">
        <v>12296</v>
      </c>
      <c r="C12315" s="5">
        <v>180828</v>
      </c>
      <c r="D12315" s="6">
        <v>63</v>
      </c>
      <c r="E12315" s="6">
        <v>42</v>
      </c>
      <c r="F12315" s="6">
        <v>3</v>
      </c>
      <c r="G12315" s="6" t="s">
        <v>9</v>
      </c>
      <c r="H12315" s="6" t="s">
        <v>12</v>
      </c>
      <c r="I12315" s="6">
        <v>4</v>
      </c>
      <c r="J12315" s="6" t="s">
        <v>10</v>
      </c>
      <c r="K12315" s="7">
        <v>384.13711000000001</v>
      </c>
    </row>
    <row r="12316" spans="2:11" x14ac:dyDescent="0.35">
      <c r="B12316">
        <v>12297</v>
      </c>
      <c r="C12316" s="5">
        <v>155572</v>
      </c>
      <c r="D12316" s="6">
        <v>65</v>
      </c>
      <c r="E12316" s="6">
        <v>44</v>
      </c>
      <c r="F12316" s="6">
        <v>3</v>
      </c>
      <c r="G12316" s="6" t="s">
        <v>9</v>
      </c>
      <c r="H12316" s="6" t="s">
        <v>12</v>
      </c>
      <c r="I12316" s="6">
        <v>12</v>
      </c>
      <c r="J12316" s="6" t="s">
        <v>10</v>
      </c>
      <c r="K12316" s="7">
        <v>159.0713667</v>
      </c>
    </row>
    <row r="12317" spans="2:11" x14ac:dyDescent="0.35">
      <c r="B12317">
        <v>12298</v>
      </c>
      <c r="C12317" s="5">
        <v>139367</v>
      </c>
      <c r="D12317" s="6">
        <v>62</v>
      </c>
      <c r="E12317" s="6">
        <v>41</v>
      </c>
      <c r="F12317" s="6">
        <v>3</v>
      </c>
      <c r="G12317" s="6" t="s">
        <v>11</v>
      </c>
      <c r="H12317" s="6" t="s">
        <v>12</v>
      </c>
      <c r="I12317" s="6">
        <v>0</v>
      </c>
      <c r="J12317" s="6" t="s">
        <v>10</v>
      </c>
      <c r="K12317" s="7">
        <v>141.94057660000001</v>
      </c>
    </row>
    <row r="12318" spans="2:11" x14ac:dyDescent="0.35">
      <c r="B12318">
        <v>12299</v>
      </c>
      <c r="C12318" s="5">
        <v>161680</v>
      </c>
      <c r="D12318" s="6">
        <v>36</v>
      </c>
      <c r="E12318" s="6">
        <v>17</v>
      </c>
      <c r="F12318" s="6">
        <v>3</v>
      </c>
      <c r="G12318" s="6" t="s">
        <v>11</v>
      </c>
      <c r="H12318" s="6" t="s">
        <v>12</v>
      </c>
      <c r="I12318" s="6">
        <v>8</v>
      </c>
      <c r="J12318" s="6" t="s">
        <v>10</v>
      </c>
      <c r="K12318" s="7">
        <v>376.84057960000001</v>
      </c>
    </row>
    <row r="12319" spans="2:11" x14ac:dyDescent="0.35">
      <c r="B12319">
        <v>12300</v>
      </c>
      <c r="C12319" s="5">
        <v>199093</v>
      </c>
      <c r="D12319" s="6">
        <v>45</v>
      </c>
      <c r="E12319" s="6">
        <v>28</v>
      </c>
      <c r="F12319" s="6">
        <v>3</v>
      </c>
      <c r="G12319" s="6" t="s">
        <v>11</v>
      </c>
      <c r="H12319" s="6" t="s">
        <v>12</v>
      </c>
      <c r="I12319" s="6">
        <v>8</v>
      </c>
      <c r="J12319" s="6" t="s">
        <v>10</v>
      </c>
      <c r="K12319" s="7">
        <v>340.23541440000002</v>
      </c>
    </row>
    <row r="12320" spans="2:11" x14ac:dyDescent="0.35">
      <c r="B12320">
        <v>12301</v>
      </c>
      <c r="C12320" s="5">
        <v>190839</v>
      </c>
      <c r="D12320" s="6">
        <v>35</v>
      </c>
      <c r="E12320" s="6">
        <v>17</v>
      </c>
      <c r="F12320" s="6">
        <v>3</v>
      </c>
      <c r="G12320" s="6" t="s">
        <v>11</v>
      </c>
      <c r="H12320" s="6" t="s">
        <v>12</v>
      </c>
      <c r="I12320" s="6">
        <v>10</v>
      </c>
      <c r="J12320" s="6" t="s">
        <v>10</v>
      </c>
      <c r="K12320" s="7">
        <v>354.36116870000001</v>
      </c>
    </row>
    <row r="12321" spans="2:11" x14ac:dyDescent="0.35">
      <c r="B12321">
        <v>12302</v>
      </c>
      <c r="C12321" s="5">
        <v>140426</v>
      </c>
      <c r="D12321" s="6">
        <v>47</v>
      </c>
      <c r="E12321" s="6" t="s">
        <v>14</v>
      </c>
      <c r="F12321" s="6">
        <v>3</v>
      </c>
      <c r="G12321" s="6" t="s">
        <v>9</v>
      </c>
      <c r="H12321" s="6" t="s">
        <v>12</v>
      </c>
      <c r="I12321" s="6">
        <v>1</v>
      </c>
      <c r="J12321" s="6" t="s">
        <v>13</v>
      </c>
      <c r="K12321" s="7">
        <v>532.15061470000001</v>
      </c>
    </row>
    <row r="12322" spans="2:11" x14ac:dyDescent="0.35">
      <c r="B12322">
        <v>12303</v>
      </c>
      <c r="C12322" s="5">
        <v>179605</v>
      </c>
      <c r="D12322" s="6">
        <v>18</v>
      </c>
      <c r="E12322" s="6">
        <v>0</v>
      </c>
      <c r="F12322" s="6">
        <v>3</v>
      </c>
      <c r="G12322" s="6" t="s">
        <v>11</v>
      </c>
      <c r="H12322" s="6" t="s">
        <v>12</v>
      </c>
      <c r="I12322" s="6">
        <v>10</v>
      </c>
      <c r="J12322" s="6" t="s">
        <v>13</v>
      </c>
      <c r="K12322" s="7">
        <v>799.78898879999997</v>
      </c>
    </row>
    <row r="12323" spans="2:11" x14ac:dyDescent="0.35">
      <c r="B12323">
        <v>12304</v>
      </c>
      <c r="C12323" s="5">
        <v>143557</v>
      </c>
      <c r="D12323" s="6">
        <v>33</v>
      </c>
      <c r="E12323" s="6" t="s">
        <v>14</v>
      </c>
      <c r="F12323" s="6">
        <v>3</v>
      </c>
      <c r="G12323" s="6" t="s">
        <v>9</v>
      </c>
      <c r="H12323" s="6" t="s">
        <v>5</v>
      </c>
      <c r="I12323" s="6">
        <v>7</v>
      </c>
      <c r="J12323" s="6" t="s">
        <v>10</v>
      </c>
      <c r="K12323" s="7">
        <v>368.09822659999998</v>
      </c>
    </row>
    <row r="12324" spans="2:11" x14ac:dyDescent="0.35">
      <c r="B12324">
        <v>12305</v>
      </c>
      <c r="C12324" s="5">
        <v>161489</v>
      </c>
      <c r="D12324" s="6">
        <v>22</v>
      </c>
      <c r="E12324" s="6">
        <v>4</v>
      </c>
      <c r="F12324" s="6">
        <v>3</v>
      </c>
      <c r="G12324" s="6" t="s">
        <v>11</v>
      </c>
      <c r="H12324" s="6" t="s">
        <v>5</v>
      </c>
      <c r="I12324" s="6">
        <v>11</v>
      </c>
      <c r="J12324" s="6" t="s">
        <v>10</v>
      </c>
      <c r="K12324" s="7">
        <v>356.0651866</v>
      </c>
    </row>
    <row r="12325" spans="2:11" x14ac:dyDescent="0.35">
      <c r="B12325">
        <v>12306</v>
      </c>
      <c r="C12325" s="5">
        <v>153614</v>
      </c>
      <c r="D12325" s="6">
        <v>68</v>
      </c>
      <c r="E12325" s="6" t="s">
        <v>14</v>
      </c>
      <c r="F12325" s="6">
        <v>3</v>
      </c>
      <c r="G12325" s="6" t="s">
        <v>11</v>
      </c>
      <c r="H12325" s="6" t="s">
        <v>5</v>
      </c>
      <c r="I12325" s="6">
        <v>4</v>
      </c>
      <c r="J12325" s="6" t="s">
        <v>10</v>
      </c>
      <c r="K12325" s="7">
        <v>147.4983244</v>
      </c>
    </row>
    <row r="12326" spans="2:11" x14ac:dyDescent="0.35">
      <c r="B12326">
        <v>12307</v>
      </c>
      <c r="C12326" s="5">
        <v>189378</v>
      </c>
      <c r="D12326" s="6">
        <v>2</v>
      </c>
      <c r="E12326" s="6">
        <v>3</v>
      </c>
      <c r="F12326" s="6">
        <v>3</v>
      </c>
      <c r="G12326" s="6" t="s">
        <v>9</v>
      </c>
      <c r="H12326" s="6" t="s">
        <v>12</v>
      </c>
      <c r="I12326" s="6">
        <v>13</v>
      </c>
      <c r="J12326" s="6" t="s">
        <v>13</v>
      </c>
      <c r="K12326" s="7">
        <v>529.12823530000003</v>
      </c>
    </row>
    <row r="12327" spans="2:11" x14ac:dyDescent="0.35">
      <c r="B12327">
        <v>12308</v>
      </c>
      <c r="C12327" s="5">
        <v>112853</v>
      </c>
      <c r="D12327" s="6">
        <v>60</v>
      </c>
      <c r="E12327" s="6">
        <v>43</v>
      </c>
      <c r="F12327" s="6">
        <v>3</v>
      </c>
      <c r="G12327" s="6" t="s">
        <v>11</v>
      </c>
      <c r="H12327" s="6" t="s">
        <v>12</v>
      </c>
      <c r="I12327" s="6">
        <v>6</v>
      </c>
      <c r="J12327" s="6" t="s">
        <v>10</v>
      </c>
      <c r="K12327" s="7">
        <v>319.7258089</v>
      </c>
    </row>
    <row r="12328" spans="2:11" x14ac:dyDescent="0.35">
      <c r="B12328">
        <v>12309</v>
      </c>
      <c r="C12328" s="5">
        <v>161816</v>
      </c>
      <c r="D12328" s="6">
        <v>21</v>
      </c>
      <c r="E12328" s="6">
        <v>4</v>
      </c>
      <c r="F12328" s="6">
        <v>3</v>
      </c>
      <c r="G12328" s="6" t="s">
        <v>9</v>
      </c>
      <c r="H12328" s="6" t="s">
        <v>5</v>
      </c>
      <c r="I12328" s="6">
        <v>2</v>
      </c>
      <c r="J12328" s="6" t="s">
        <v>13</v>
      </c>
      <c r="K12328" s="7">
        <v>1023.205561</v>
      </c>
    </row>
    <row r="12329" spans="2:11" x14ac:dyDescent="0.35">
      <c r="B12329">
        <v>12310</v>
      </c>
      <c r="C12329" s="5">
        <v>181344</v>
      </c>
      <c r="D12329" s="6">
        <v>30</v>
      </c>
      <c r="E12329" s="6">
        <v>13</v>
      </c>
      <c r="F12329" s="6">
        <v>3</v>
      </c>
      <c r="G12329" s="6" t="s">
        <v>11</v>
      </c>
      <c r="H12329" s="6" t="s">
        <v>5</v>
      </c>
      <c r="I12329" s="6">
        <v>10</v>
      </c>
      <c r="J12329" s="6" t="s">
        <v>10</v>
      </c>
      <c r="K12329" s="7">
        <v>312.08185959999997</v>
      </c>
    </row>
    <row r="12330" spans="2:11" x14ac:dyDescent="0.35">
      <c r="B12330">
        <v>12311</v>
      </c>
      <c r="C12330" s="5">
        <v>127828</v>
      </c>
      <c r="D12330" s="6">
        <v>22</v>
      </c>
      <c r="E12330" s="6">
        <v>3</v>
      </c>
      <c r="F12330" s="6">
        <v>3</v>
      </c>
      <c r="G12330" s="6" t="s">
        <v>11</v>
      </c>
      <c r="H12330" s="6" t="s">
        <v>5</v>
      </c>
      <c r="I12330" s="6">
        <v>12</v>
      </c>
      <c r="J12330" s="6" t="s">
        <v>10</v>
      </c>
      <c r="K12330" s="7">
        <v>313.306241</v>
      </c>
    </row>
    <row r="12331" spans="2:11" x14ac:dyDescent="0.35">
      <c r="B12331">
        <v>12312</v>
      </c>
      <c r="C12331" s="5">
        <v>134103</v>
      </c>
      <c r="D12331" s="6">
        <v>44</v>
      </c>
      <c r="E12331" s="6">
        <v>24</v>
      </c>
      <c r="F12331" s="6">
        <v>3</v>
      </c>
      <c r="G12331" s="6" t="s">
        <v>9</v>
      </c>
      <c r="H12331" s="6" t="s">
        <v>5</v>
      </c>
      <c r="I12331" s="6">
        <v>1</v>
      </c>
      <c r="J12331" s="6" t="s">
        <v>10</v>
      </c>
      <c r="K12331" s="7">
        <v>414.0474787</v>
      </c>
    </row>
    <row r="12332" spans="2:11" x14ac:dyDescent="0.35">
      <c r="B12332">
        <v>12313</v>
      </c>
      <c r="C12332" s="5">
        <v>162011</v>
      </c>
      <c r="D12332" s="6">
        <v>23</v>
      </c>
      <c r="E12332" s="6">
        <v>4</v>
      </c>
      <c r="F12332" s="6">
        <v>3</v>
      </c>
      <c r="G12332" s="6" t="s">
        <v>11</v>
      </c>
      <c r="H12332" s="6" t="s">
        <v>5</v>
      </c>
      <c r="I12332" s="6">
        <v>6</v>
      </c>
      <c r="J12332" s="6" t="s">
        <v>10</v>
      </c>
      <c r="K12332" s="7">
        <v>328.86716719999998</v>
      </c>
    </row>
    <row r="12333" spans="2:11" x14ac:dyDescent="0.35">
      <c r="B12333">
        <v>12314</v>
      </c>
      <c r="C12333" s="5">
        <v>198388</v>
      </c>
      <c r="D12333" s="6">
        <v>39</v>
      </c>
      <c r="E12333" s="6">
        <v>22</v>
      </c>
      <c r="F12333" s="6">
        <v>3</v>
      </c>
      <c r="G12333" s="6" t="s">
        <v>11</v>
      </c>
      <c r="H12333" s="6" t="s">
        <v>5</v>
      </c>
      <c r="I12333" s="6">
        <v>4</v>
      </c>
      <c r="J12333" s="6" t="s">
        <v>13</v>
      </c>
      <c r="K12333" s="7">
        <v>565.90914239999995</v>
      </c>
    </row>
    <row r="12334" spans="2:11" x14ac:dyDescent="0.35">
      <c r="B12334">
        <v>12315</v>
      </c>
      <c r="C12334" s="5">
        <v>165402</v>
      </c>
      <c r="D12334" s="6">
        <v>62</v>
      </c>
      <c r="E12334" s="6">
        <v>44</v>
      </c>
      <c r="F12334" s="6">
        <v>3</v>
      </c>
      <c r="G12334" s="6" t="s">
        <v>11</v>
      </c>
      <c r="H12334" s="6" t="s">
        <v>12</v>
      </c>
      <c r="I12334" s="6">
        <v>3</v>
      </c>
      <c r="J12334" s="6" t="s">
        <v>10</v>
      </c>
      <c r="K12334" s="7">
        <v>76.88300323</v>
      </c>
    </row>
    <row r="12335" spans="2:11" x14ac:dyDescent="0.35">
      <c r="B12335">
        <v>12316</v>
      </c>
      <c r="C12335" s="5">
        <v>142054</v>
      </c>
      <c r="D12335" s="6">
        <v>23</v>
      </c>
      <c r="E12335" s="6" t="s">
        <v>14</v>
      </c>
      <c r="F12335" s="6">
        <v>3</v>
      </c>
      <c r="G12335" s="6" t="s">
        <v>9</v>
      </c>
      <c r="H12335" s="6" t="s">
        <v>12</v>
      </c>
      <c r="I12335" s="6">
        <v>6</v>
      </c>
      <c r="J12335" s="6" t="s">
        <v>13</v>
      </c>
      <c r="K12335" s="7">
        <v>1068.707903</v>
      </c>
    </row>
    <row r="12336" spans="2:11" x14ac:dyDescent="0.35">
      <c r="B12336">
        <v>12317</v>
      </c>
      <c r="C12336" s="5">
        <v>110585</v>
      </c>
      <c r="D12336" s="6">
        <v>63</v>
      </c>
      <c r="E12336" s="6">
        <v>44</v>
      </c>
      <c r="F12336" s="6">
        <v>3</v>
      </c>
      <c r="G12336" s="6" t="s">
        <v>11</v>
      </c>
      <c r="H12336" s="6" t="s">
        <v>12</v>
      </c>
      <c r="I12336" s="6">
        <v>3</v>
      </c>
      <c r="J12336" s="6" t="s">
        <v>10</v>
      </c>
      <c r="K12336" s="7">
        <v>66.804556649999995</v>
      </c>
    </row>
    <row r="12337" spans="2:11" x14ac:dyDescent="0.35">
      <c r="B12337">
        <v>12318</v>
      </c>
      <c r="C12337" s="5">
        <v>135753</v>
      </c>
      <c r="D12337" s="6">
        <v>39</v>
      </c>
      <c r="E12337" s="6">
        <v>18</v>
      </c>
      <c r="F12337" s="6">
        <v>3</v>
      </c>
      <c r="G12337" s="6" t="s">
        <v>11</v>
      </c>
      <c r="H12337" s="6" t="s">
        <v>5</v>
      </c>
      <c r="I12337" s="6">
        <v>3</v>
      </c>
      <c r="J12337" s="6" t="s">
        <v>10</v>
      </c>
      <c r="K12337" s="7">
        <v>401.34104480000002</v>
      </c>
    </row>
    <row r="12338" spans="2:11" x14ac:dyDescent="0.35">
      <c r="B12338">
        <v>12319</v>
      </c>
      <c r="C12338" s="5">
        <v>142829</v>
      </c>
      <c r="D12338" s="6">
        <v>45</v>
      </c>
      <c r="E12338" s="6">
        <v>24</v>
      </c>
      <c r="F12338" s="6">
        <v>3</v>
      </c>
      <c r="G12338" s="6" t="s">
        <v>11</v>
      </c>
      <c r="H12338" s="6" t="s">
        <v>5</v>
      </c>
      <c r="I12338" s="6">
        <v>0</v>
      </c>
      <c r="J12338" s="6" t="s">
        <v>13</v>
      </c>
      <c r="K12338" s="7">
        <v>575.54109860000005</v>
      </c>
    </row>
    <row r="12339" spans="2:11" x14ac:dyDescent="0.35">
      <c r="B12339">
        <v>12320</v>
      </c>
      <c r="C12339" s="5">
        <v>118927</v>
      </c>
      <c r="D12339" s="6">
        <v>21</v>
      </c>
      <c r="E12339" s="6">
        <v>2</v>
      </c>
      <c r="F12339" s="6">
        <v>3</v>
      </c>
      <c r="G12339" s="6" t="s">
        <v>9</v>
      </c>
      <c r="H12339" s="6" t="s">
        <v>5</v>
      </c>
      <c r="I12339" s="6">
        <v>13</v>
      </c>
      <c r="J12339" s="6" t="s">
        <v>10</v>
      </c>
      <c r="K12339" s="7">
        <v>280.08438280000001</v>
      </c>
    </row>
    <row r="12340" spans="2:11" x14ac:dyDescent="0.35">
      <c r="B12340">
        <v>12321</v>
      </c>
      <c r="C12340" s="5">
        <v>107433</v>
      </c>
      <c r="D12340" s="6">
        <v>57</v>
      </c>
      <c r="E12340" s="6">
        <v>40</v>
      </c>
      <c r="F12340" s="6">
        <v>3</v>
      </c>
      <c r="G12340" s="6" t="s">
        <v>11</v>
      </c>
      <c r="H12340" s="6" t="s">
        <v>12</v>
      </c>
      <c r="I12340" s="6">
        <v>3</v>
      </c>
      <c r="J12340" s="6" t="s">
        <v>10</v>
      </c>
      <c r="K12340" s="7">
        <v>471.9466109</v>
      </c>
    </row>
    <row r="12341" spans="2:11" x14ac:dyDescent="0.35">
      <c r="B12341">
        <v>12322</v>
      </c>
      <c r="C12341" s="5">
        <v>118003</v>
      </c>
      <c r="D12341" s="6">
        <v>40</v>
      </c>
      <c r="E12341" s="6">
        <v>22</v>
      </c>
      <c r="F12341" s="6">
        <v>3</v>
      </c>
      <c r="G12341" s="6" t="s">
        <v>11</v>
      </c>
      <c r="H12341" s="6" t="s">
        <v>5</v>
      </c>
      <c r="I12341" s="6">
        <v>7</v>
      </c>
      <c r="J12341" s="6" t="s">
        <v>10</v>
      </c>
      <c r="K12341" s="7">
        <v>342.59274809999999</v>
      </c>
    </row>
    <row r="12342" spans="2:11" x14ac:dyDescent="0.35">
      <c r="B12342">
        <v>12323</v>
      </c>
      <c r="C12342" s="5">
        <v>177448</v>
      </c>
      <c r="D12342" s="6">
        <v>60</v>
      </c>
      <c r="E12342" s="6">
        <v>42</v>
      </c>
      <c r="F12342" s="6">
        <v>3</v>
      </c>
      <c r="G12342" s="6" t="s">
        <v>9</v>
      </c>
      <c r="H12342" s="6" t="s">
        <v>12</v>
      </c>
      <c r="I12342" s="6">
        <v>9</v>
      </c>
      <c r="J12342" s="6" t="s">
        <v>10</v>
      </c>
      <c r="K12342" s="7">
        <v>42.373619329999997</v>
      </c>
    </row>
    <row r="12343" spans="2:11" x14ac:dyDescent="0.35">
      <c r="B12343">
        <v>12324</v>
      </c>
      <c r="C12343" s="5">
        <v>173593</v>
      </c>
      <c r="D12343" s="6">
        <v>39</v>
      </c>
      <c r="E12343" s="6">
        <v>18</v>
      </c>
      <c r="F12343" s="6">
        <v>3</v>
      </c>
      <c r="G12343" s="6" t="s">
        <v>9</v>
      </c>
      <c r="H12343" s="6" t="s">
        <v>5</v>
      </c>
      <c r="I12343" s="6">
        <v>7</v>
      </c>
      <c r="J12343" s="6" t="s">
        <v>10</v>
      </c>
      <c r="K12343" s="7">
        <v>408.01805899999999</v>
      </c>
    </row>
    <row r="12344" spans="2:11" x14ac:dyDescent="0.35">
      <c r="B12344">
        <v>12325</v>
      </c>
      <c r="C12344" s="5">
        <v>159336</v>
      </c>
      <c r="D12344" s="6">
        <v>55</v>
      </c>
      <c r="E12344" s="6">
        <v>37</v>
      </c>
      <c r="F12344" s="6">
        <v>3</v>
      </c>
      <c r="G12344" s="6" t="s">
        <v>9</v>
      </c>
      <c r="H12344" s="6" t="s">
        <v>5</v>
      </c>
      <c r="I12344" s="6">
        <v>15</v>
      </c>
      <c r="J12344" s="6" t="s">
        <v>10</v>
      </c>
      <c r="K12344" s="7">
        <v>171.26776559999999</v>
      </c>
    </row>
    <row r="12345" spans="2:11" x14ac:dyDescent="0.35">
      <c r="B12345">
        <v>12326</v>
      </c>
      <c r="C12345" s="5">
        <v>101552</v>
      </c>
      <c r="D12345" s="6">
        <v>43</v>
      </c>
      <c r="E12345" s="6">
        <v>25</v>
      </c>
      <c r="F12345" s="6">
        <v>3</v>
      </c>
      <c r="G12345" s="6" t="s">
        <v>9</v>
      </c>
      <c r="H12345" s="6" t="s">
        <v>12</v>
      </c>
      <c r="I12345" s="6">
        <v>1</v>
      </c>
      <c r="J12345" s="6" t="s">
        <v>13</v>
      </c>
      <c r="K12345" s="7">
        <v>518.85393790000001</v>
      </c>
    </row>
    <row r="12346" spans="2:11" x14ac:dyDescent="0.35">
      <c r="B12346">
        <v>12327</v>
      </c>
      <c r="C12346" s="5">
        <v>135042</v>
      </c>
      <c r="D12346" s="6">
        <v>22</v>
      </c>
      <c r="E12346" s="6">
        <v>3</v>
      </c>
      <c r="F12346" s="6">
        <v>3</v>
      </c>
      <c r="G12346" s="6" t="s">
        <v>9</v>
      </c>
      <c r="H12346" s="6" t="s">
        <v>5</v>
      </c>
      <c r="I12346" s="6">
        <v>11</v>
      </c>
      <c r="J12346" s="6" t="s">
        <v>10</v>
      </c>
      <c r="K12346" s="7">
        <v>355.83160149999998</v>
      </c>
    </row>
    <row r="12347" spans="2:11" x14ac:dyDescent="0.35">
      <c r="B12347">
        <v>12328</v>
      </c>
      <c r="C12347" s="5">
        <v>111905</v>
      </c>
      <c r="D12347" s="6">
        <v>45</v>
      </c>
      <c r="E12347" s="6">
        <v>28</v>
      </c>
      <c r="F12347" s="6">
        <v>3</v>
      </c>
      <c r="G12347" s="6" t="s">
        <v>11</v>
      </c>
      <c r="H12347" s="6" t="s">
        <v>12</v>
      </c>
      <c r="I12347" s="6">
        <v>10</v>
      </c>
      <c r="J12347" s="6" t="s">
        <v>10</v>
      </c>
      <c r="K12347" s="7">
        <v>375.76814250000001</v>
      </c>
    </row>
    <row r="12348" spans="2:11" x14ac:dyDescent="0.35">
      <c r="B12348">
        <v>12329</v>
      </c>
      <c r="C12348" s="5">
        <v>190293</v>
      </c>
      <c r="D12348" s="6">
        <v>31</v>
      </c>
      <c r="E12348" s="6">
        <v>11</v>
      </c>
      <c r="F12348" s="6">
        <v>3</v>
      </c>
      <c r="G12348" s="6" t="s">
        <v>11</v>
      </c>
      <c r="H12348" s="6" t="s">
        <v>5</v>
      </c>
      <c r="I12348" s="6">
        <v>8</v>
      </c>
      <c r="J12348" s="6" t="s">
        <v>10</v>
      </c>
      <c r="K12348" s="7">
        <v>308.46574029999999</v>
      </c>
    </row>
    <row r="12349" spans="2:11" x14ac:dyDescent="0.35">
      <c r="B12349">
        <v>12330</v>
      </c>
      <c r="C12349" s="5">
        <v>123062</v>
      </c>
      <c r="D12349" s="6">
        <v>46</v>
      </c>
      <c r="E12349" s="6">
        <v>25</v>
      </c>
      <c r="F12349" s="6">
        <v>3</v>
      </c>
      <c r="G12349" s="6" t="s">
        <v>11</v>
      </c>
      <c r="H12349" s="6" t="s">
        <v>12</v>
      </c>
      <c r="I12349" s="6">
        <v>6</v>
      </c>
      <c r="J12349" s="6" t="s">
        <v>10</v>
      </c>
      <c r="K12349" s="7">
        <v>423.85829869999998</v>
      </c>
    </row>
    <row r="12350" spans="2:11" x14ac:dyDescent="0.35">
      <c r="B12350">
        <v>12331</v>
      </c>
      <c r="C12350" s="5">
        <v>158840</v>
      </c>
      <c r="D12350" s="6">
        <v>120</v>
      </c>
      <c r="E12350" s="6">
        <v>29</v>
      </c>
      <c r="F12350" s="6">
        <v>3</v>
      </c>
      <c r="G12350" s="6" t="s">
        <v>11</v>
      </c>
      <c r="H12350" s="6" t="s">
        <v>12</v>
      </c>
      <c r="I12350" s="6">
        <v>13</v>
      </c>
      <c r="J12350" s="6" t="s">
        <v>10</v>
      </c>
      <c r="K12350" s="7">
        <v>281.9092425</v>
      </c>
    </row>
    <row r="12351" spans="2:11" x14ac:dyDescent="0.35">
      <c r="B12351">
        <v>12332</v>
      </c>
      <c r="C12351" s="5">
        <v>115439</v>
      </c>
      <c r="D12351" s="6">
        <v>18</v>
      </c>
      <c r="E12351" s="6">
        <v>0</v>
      </c>
      <c r="F12351" s="6">
        <v>3</v>
      </c>
      <c r="G12351" s="6" t="s">
        <v>9</v>
      </c>
      <c r="H12351" s="6" t="s">
        <v>12</v>
      </c>
      <c r="I12351" s="6">
        <v>14</v>
      </c>
      <c r="J12351" s="6" t="s">
        <v>13</v>
      </c>
      <c r="K12351" s="7">
        <v>694.79651409999997</v>
      </c>
    </row>
    <row r="12352" spans="2:11" x14ac:dyDescent="0.35">
      <c r="B12352">
        <v>12333</v>
      </c>
      <c r="C12352" s="5">
        <v>117862</v>
      </c>
      <c r="D12352" s="6">
        <v>28</v>
      </c>
      <c r="E12352" s="6">
        <v>10</v>
      </c>
      <c r="F12352" s="6">
        <v>3</v>
      </c>
      <c r="G12352" s="6" t="s">
        <v>11</v>
      </c>
      <c r="H12352" s="6" t="s">
        <v>5</v>
      </c>
      <c r="I12352" s="6">
        <v>4</v>
      </c>
      <c r="J12352" s="6" t="s">
        <v>10</v>
      </c>
      <c r="K12352" s="7">
        <v>322.52539719999999</v>
      </c>
    </row>
    <row r="12353" spans="2:11" x14ac:dyDescent="0.35">
      <c r="B12353">
        <v>12334</v>
      </c>
      <c r="C12353" s="5">
        <v>187388</v>
      </c>
      <c r="D12353" s="6">
        <v>62</v>
      </c>
      <c r="E12353" s="6">
        <v>43</v>
      </c>
      <c r="F12353" s="6">
        <v>3</v>
      </c>
      <c r="G12353" s="6" t="s">
        <v>11</v>
      </c>
      <c r="H12353" s="6" t="s">
        <v>12</v>
      </c>
      <c r="I12353" s="6">
        <v>10</v>
      </c>
      <c r="J12353" s="6" t="s">
        <v>10</v>
      </c>
      <c r="K12353" s="7">
        <v>184.7169557</v>
      </c>
    </row>
    <row r="12354" spans="2:11" x14ac:dyDescent="0.35">
      <c r="B12354">
        <v>12335</v>
      </c>
      <c r="C12354" s="5">
        <v>198195</v>
      </c>
      <c r="D12354" s="6">
        <v>20</v>
      </c>
      <c r="E12354" s="6">
        <v>1</v>
      </c>
      <c r="F12354" s="6">
        <v>3</v>
      </c>
      <c r="G12354" s="6" t="s">
        <v>11</v>
      </c>
      <c r="H12354" s="6" t="s">
        <v>12</v>
      </c>
      <c r="I12354" s="6">
        <v>12</v>
      </c>
      <c r="J12354" s="6" t="s">
        <v>10</v>
      </c>
      <c r="K12354" s="7">
        <v>271.40282459999997</v>
      </c>
    </row>
    <row r="12355" spans="2:11" x14ac:dyDescent="0.35">
      <c r="B12355">
        <v>12336</v>
      </c>
      <c r="C12355" s="5">
        <v>182664</v>
      </c>
      <c r="D12355" s="6">
        <v>61</v>
      </c>
      <c r="E12355" s="6" t="s">
        <v>14</v>
      </c>
      <c r="F12355" s="6">
        <v>3</v>
      </c>
      <c r="G12355" s="6" t="s">
        <v>11</v>
      </c>
      <c r="H12355" s="6" t="s">
        <v>12</v>
      </c>
      <c r="I12355" s="6">
        <v>7</v>
      </c>
      <c r="J12355" s="6" t="s">
        <v>10</v>
      </c>
      <c r="K12355" s="7">
        <v>153.29836990000001</v>
      </c>
    </row>
    <row r="12356" spans="2:11" x14ac:dyDescent="0.35">
      <c r="B12356">
        <v>12337</v>
      </c>
      <c r="C12356" s="5">
        <v>141866</v>
      </c>
      <c r="D12356" s="6">
        <v>20</v>
      </c>
      <c r="E12356" s="6">
        <v>1</v>
      </c>
      <c r="F12356" s="6">
        <v>3</v>
      </c>
      <c r="G12356" s="6" t="s">
        <v>9</v>
      </c>
      <c r="H12356" s="6" t="s">
        <v>12</v>
      </c>
      <c r="I12356" s="6">
        <v>15</v>
      </c>
      <c r="J12356" s="6" t="s">
        <v>10</v>
      </c>
      <c r="K12356" s="7">
        <v>496.73153029999997</v>
      </c>
    </row>
    <row r="12357" spans="2:11" x14ac:dyDescent="0.35">
      <c r="B12357">
        <v>12338</v>
      </c>
      <c r="C12357" s="5">
        <v>180397</v>
      </c>
      <c r="D12357" s="6">
        <v>25</v>
      </c>
      <c r="E12357" s="6">
        <v>6</v>
      </c>
      <c r="F12357" s="6">
        <v>3</v>
      </c>
      <c r="G12357" s="6" t="s">
        <v>11</v>
      </c>
      <c r="H12357" s="6" t="s">
        <v>5</v>
      </c>
      <c r="I12357" s="6">
        <v>14</v>
      </c>
      <c r="J12357" s="6" t="s">
        <v>10</v>
      </c>
      <c r="K12357" s="7">
        <v>309.21518880000002</v>
      </c>
    </row>
    <row r="12358" spans="2:11" x14ac:dyDescent="0.35">
      <c r="B12358">
        <v>12339</v>
      </c>
      <c r="C12358" s="5">
        <v>145434</v>
      </c>
      <c r="D12358" s="6">
        <v>23</v>
      </c>
      <c r="E12358" s="6">
        <v>6</v>
      </c>
      <c r="F12358" s="6">
        <v>3</v>
      </c>
      <c r="G12358" s="6" t="s">
        <v>11</v>
      </c>
      <c r="H12358" s="6" t="s">
        <v>5</v>
      </c>
      <c r="I12358" s="6">
        <v>15</v>
      </c>
      <c r="J12358" s="6" t="s">
        <v>10</v>
      </c>
      <c r="K12358" s="7">
        <v>157.39591300000001</v>
      </c>
    </row>
    <row r="12359" spans="2:11" x14ac:dyDescent="0.35">
      <c r="B12359">
        <v>12340</v>
      </c>
      <c r="C12359" s="5">
        <v>169677</v>
      </c>
      <c r="D12359" s="6">
        <v>17</v>
      </c>
      <c r="E12359" s="6">
        <v>0</v>
      </c>
      <c r="F12359" s="6">
        <v>3</v>
      </c>
      <c r="G12359" s="6" t="s">
        <v>11</v>
      </c>
      <c r="H12359" s="6" t="s">
        <v>5</v>
      </c>
      <c r="I12359" s="6">
        <v>13</v>
      </c>
      <c r="J12359" s="6" t="s">
        <v>10</v>
      </c>
      <c r="K12359" s="7">
        <v>148.35859529999999</v>
      </c>
    </row>
    <row r="12360" spans="2:11" x14ac:dyDescent="0.35">
      <c r="B12360">
        <v>12341</v>
      </c>
      <c r="C12360" s="5">
        <v>129783</v>
      </c>
      <c r="D12360" s="6">
        <v>57</v>
      </c>
      <c r="E12360" s="6">
        <v>36</v>
      </c>
      <c r="F12360" s="6">
        <v>3</v>
      </c>
      <c r="G12360" s="6" t="s">
        <v>9</v>
      </c>
      <c r="H12360" s="6" t="s">
        <v>5</v>
      </c>
      <c r="I12360" s="6">
        <v>8</v>
      </c>
      <c r="J12360" s="6" t="s">
        <v>10</v>
      </c>
      <c r="K12360" s="7">
        <v>368.37109149999998</v>
      </c>
    </row>
    <row r="12361" spans="2:11" x14ac:dyDescent="0.35">
      <c r="B12361">
        <v>12342</v>
      </c>
      <c r="C12361" s="5">
        <v>101747</v>
      </c>
      <c r="D12361" s="6">
        <v>40</v>
      </c>
      <c r="E12361" s="6">
        <v>20</v>
      </c>
      <c r="F12361" s="6">
        <v>3</v>
      </c>
      <c r="G12361" s="6" t="s">
        <v>9</v>
      </c>
      <c r="H12361" s="6" t="s">
        <v>12</v>
      </c>
      <c r="I12361" s="6">
        <v>8</v>
      </c>
      <c r="J12361" s="6" t="s">
        <v>10</v>
      </c>
      <c r="K12361" s="7">
        <v>465.92727609999997</v>
      </c>
    </row>
    <row r="12362" spans="2:11" x14ac:dyDescent="0.35">
      <c r="B12362">
        <v>12343</v>
      </c>
      <c r="C12362" s="5">
        <v>108401</v>
      </c>
      <c r="D12362" s="6">
        <v>65</v>
      </c>
      <c r="E12362" s="6">
        <v>48</v>
      </c>
      <c r="F12362" s="6">
        <v>3</v>
      </c>
      <c r="G12362" s="6" t="s">
        <v>9</v>
      </c>
      <c r="H12362" s="6" t="s">
        <v>12</v>
      </c>
      <c r="I12362" s="6">
        <v>8</v>
      </c>
      <c r="J12362" s="6" t="s">
        <v>10</v>
      </c>
      <c r="K12362" s="7">
        <v>178.02242680000001</v>
      </c>
    </row>
    <row r="12363" spans="2:11" x14ac:dyDescent="0.35">
      <c r="B12363">
        <v>12344</v>
      </c>
      <c r="C12363" s="5">
        <v>170881</v>
      </c>
      <c r="D12363" s="6">
        <v>24</v>
      </c>
      <c r="E12363" s="6">
        <v>5</v>
      </c>
      <c r="F12363" s="6">
        <v>3</v>
      </c>
      <c r="G12363" s="6" t="s">
        <v>11</v>
      </c>
      <c r="H12363" s="6" t="s">
        <v>12</v>
      </c>
      <c r="I12363" s="6">
        <v>14</v>
      </c>
      <c r="J12363" s="6" t="s">
        <v>10</v>
      </c>
      <c r="K12363" s="7">
        <v>314.4685197</v>
      </c>
    </row>
    <row r="12364" spans="2:11" x14ac:dyDescent="0.35">
      <c r="B12364">
        <v>12345</v>
      </c>
      <c r="C12364" s="5">
        <v>178285</v>
      </c>
      <c r="D12364" s="6">
        <v>42</v>
      </c>
      <c r="E12364" s="6">
        <v>24</v>
      </c>
      <c r="F12364" s="6">
        <v>3</v>
      </c>
      <c r="G12364" s="6" t="s">
        <v>11</v>
      </c>
      <c r="H12364" s="6" t="s">
        <v>5</v>
      </c>
      <c r="I12364" s="6">
        <v>4</v>
      </c>
      <c r="J12364" s="6" t="s">
        <v>13</v>
      </c>
      <c r="K12364" s="7">
        <v>656.76477609999995</v>
      </c>
    </row>
    <row r="12365" spans="2:11" x14ac:dyDescent="0.35">
      <c r="B12365">
        <v>12346</v>
      </c>
      <c r="C12365" s="5">
        <v>177474</v>
      </c>
      <c r="D12365" s="6">
        <v>29</v>
      </c>
      <c r="E12365" s="6">
        <v>9</v>
      </c>
      <c r="F12365" s="6">
        <v>3</v>
      </c>
      <c r="G12365" s="6" t="s">
        <v>9</v>
      </c>
      <c r="H12365" s="6" t="s">
        <v>5</v>
      </c>
      <c r="I12365" s="6">
        <v>1</v>
      </c>
      <c r="J12365" s="6" t="s">
        <v>13</v>
      </c>
      <c r="K12365" s="7">
        <v>548.00533849999999</v>
      </c>
    </row>
    <row r="12366" spans="2:11" x14ac:dyDescent="0.35">
      <c r="B12366">
        <v>12347</v>
      </c>
      <c r="C12366" s="5">
        <v>162664</v>
      </c>
      <c r="D12366" s="6">
        <v>68</v>
      </c>
      <c r="E12366" s="6">
        <v>49</v>
      </c>
      <c r="F12366" s="6">
        <v>3</v>
      </c>
      <c r="G12366" s="6" t="s">
        <v>9</v>
      </c>
      <c r="H12366" s="6" t="s">
        <v>12</v>
      </c>
      <c r="I12366" s="6">
        <v>11</v>
      </c>
      <c r="J12366" s="6" t="s">
        <v>10</v>
      </c>
      <c r="K12366" s="7">
        <v>256.39543959999997</v>
      </c>
    </row>
    <row r="12367" spans="2:11" x14ac:dyDescent="0.35">
      <c r="B12367">
        <v>12348</v>
      </c>
      <c r="C12367" s="5">
        <v>155509</v>
      </c>
      <c r="D12367" s="6">
        <v>55</v>
      </c>
      <c r="E12367" s="6">
        <v>35</v>
      </c>
      <c r="F12367" s="6">
        <v>3</v>
      </c>
      <c r="G12367" s="6" t="s">
        <v>11</v>
      </c>
      <c r="H12367" s="6" t="s">
        <v>5</v>
      </c>
      <c r="I12367" s="6">
        <v>7</v>
      </c>
      <c r="J12367" s="6" t="s">
        <v>10</v>
      </c>
      <c r="K12367" s="7">
        <v>336.98013120000002</v>
      </c>
    </row>
    <row r="12368" spans="2:11" x14ac:dyDescent="0.35">
      <c r="B12368">
        <v>12349</v>
      </c>
      <c r="C12368" s="5">
        <v>143525</v>
      </c>
      <c r="D12368" s="6">
        <v>20</v>
      </c>
      <c r="E12368" s="6">
        <v>1</v>
      </c>
      <c r="F12368" s="6">
        <v>3</v>
      </c>
      <c r="G12368" s="6" t="s">
        <v>9</v>
      </c>
      <c r="H12368" s="6" t="s">
        <v>5</v>
      </c>
      <c r="I12368" s="6">
        <v>14</v>
      </c>
      <c r="J12368" s="6" t="s">
        <v>10</v>
      </c>
      <c r="K12368" s="7">
        <v>445.67340780000001</v>
      </c>
    </row>
    <row r="12369" spans="2:11" x14ac:dyDescent="0.35">
      <c r="B12369">
        <v>12350</v>
      </c>
      <c r="C12369" s="5">
        <v>159334</v>
      </c>
      <c r="D12369" s="6">
        <v>19</v>
      </c>
      <c r="E12369" s="6">
        <v>1</v>
      </c>
      <c r="F12369" s="6">
        <v>3</v>
      </c>
      <c r="G12369" s="6" t="s">
        <v>11</v>
      </c>
      <c r="H12369" s="6" t="s">
        <v>12</v>
      </c>
      <c r="I12369" s="6">
        <v>12</v>
      </c>
      <c r="J12369" s="6" t="s">
        <v>13</v>
      </c>
      <c r="K12369" s="7">
        <v>551.20243249999999</v>
      </c>
    </row>
    <row r="12370" spans="2:11" x14ac:dyDescent="0.35">
      <c r="B12370">
        <v>12351</v>
      </c>
      <c r="C12370" s="5">
        <v>145650</v>
      </c>
      <c r="D12370" s="6">
        <v>20</v>
      </c>
      <c r="E12370" s="6">
        <v>3</v>
      </c>
      <c r="F12370" s="6">
        <v>3</v>
      </c>
      <c r="G12370" s="6" t="s">
        <v>11</v>
      </c>
      <c r="H12370" s="6" t="s">
        <v>5</v>
      </c>
      <c r="I12370" s="6">
        <v>15</v>
      </c>
      <c r="J12370" s="6" t="s">
        <v>10</v>
      </c>
      <c r="K12370" s="7">
        <v>271.87837560000003</v>
      </c>
    </row>
    <row r="12371" spans="2:11" x14ac:dyDescent="0.35">
      <c r="B12371">
        <v>12352</v>
      </c>
      <c r="C12371" s="5">
        <v>103856</v>
      </c>
      <c r="D12371" s="6">
        <v>70</v>
      </c>
      <c r="E12371" s="6">
        <v>52</v>
      </c>
      <c r="F12371" s="6">
        <v>3</v>
      </c>
      <c r="G12371" s="6" t="s">
        <v>11</v>
      </c>
      <c r="H12371" s="6" t="s">
        <v>12</v>
      </c>
      <c r="I12371" s="6">
        <v>9</v>
      </c>
      <c r="J12371" s="6" t="s">
        <v>10</v>
      </c>
      <c r="K12371" s="7">
        <v>309.08495749999997</v>
      </c>
    </row>
    <row r="12372" spans="2:11" x14ac:dyDescent="0.35">
      <c r="B12372">
        <v>12353</v>
      </c>
      <c r="C12372" s="5">
        <v>130984</v>
      </c>
      <c r="D12372" s="6">
        <v>47</v>
      </c>
      <c r="E12372" s="6">
        <v>28</v>
      </c>
      <c r="F12372" s="6">
        <v>3</v>
      </c>
      <c r="G12372" s="6" t="s">
        <v>11</v>
      </c>
      <c r="H12372" s="6" t="s">
        <v>5</v>
      </c>
      <c r="I12372" s="6">
        <v>7</v>
      </c>
      <c r="J12372" s="6" t="s">
        <v>10</v>
      </c>
      <c r="K12372" s="7">
        <v>338.68701379999999</v>
      </c>
    </row>
    <row r="12373" spans="2:11" x14ac:dyDescent="0.35">
      <c r="B12373">
        <v>12354</v>
      </c>
      <c r="C12373" s="5">
        <v>163348</v>
      </c>
      <c r="D12373" s="6">
        <v>63</v>
      </c>
      <c r="E12373" s="6">
        <v>44</v>
      </c>
      <c r="F12373" s="6">
        <v>3</v>
      </c>
      <c r="G12373" s="6" t="s">
        <v>9</v>
      </c>
      <c r="H12373" s="6" t="s">
        <v>5</v>
      </c>
      <c r="I12373" s="6">
        <v>8</v>
      </c>
      <c r="J12373" s="6" t="s">
        <v>10</v>
      </c>
      <c r="K12373" s="7">
        <v>357.08440630000001</v>
      </c>
    </row>
    <row r="12374" spans="2:11" x14ac:dyDescent="0.35">
      <c r="B12374">
        <v>12355</v>
      </c>
      <c r="C12374" s="5">
        <v>137145</v>
      </c>
      <c r="D12374" s="6">
        <v>65</v>
      </c>
      <c r="E12374" s="6">
        <v>47</v>
      </c>
      <c r="F12374" s="6">
        <v>3</v>
      </c>
      <c r="G12374" s="6" t="s">
        <v>9</v>
      </c>
      <c r="H12374" s="6" t="s">
        <v>5</v>
      </c>
      <c r="I12374" s="6">
        <v>13</v>
      </c>
      <c r="J12374" s="6" t="s">
        <v>10</v>
      </c>
      <c r="K12374" s="7">
        <v>16.767088399999999</v>
      </c>
    </row>
    <row r="12375" spans="2:11" x14ac:dyDescent="0.35">
      <c r="B12375">
        <v>12356</v>
      </c>
      <c r="C12375" s="5">
        <v>185346</v>
      </c>
      <c r="D12375" s="6">
        <v>70</v>
      </c>
      <c r="E12375" s="6">
        <v>53</v>
      </c>
      <c r="F12375" s="6">
        <v>3</v>
      </c>
      <c r="G12375" s="6" t="s">
        <v>9</v>
      </c>
      <c r="H12375" s="6" t="s">
        <v>5</v>
      </c>
      <c r="I12375" s="6">
        <v>13</v>
      </c>
      <c r="J12375" s="6" t="s">
        <v>10</v>
      </c>
      <c r="K12375" s="7">
        <v>198.1738019</v>
      </c>
    </row>
    <row r="12376" spans="2:11" x14ac:dyDescent="0.35">
      <c r="B12376">
        <v>12357</v>
      </c>
      <c r="C12376" s="5">
        <v>142235</v>
      </c>
      <c r="D12376" s="6">
        <v>2</v>
      </c>
      <c r="E12376" s="6">
        <v>13</v>
      </c>
      <c r="F12376" s="6">
        <v>3</v>
      </c>
      <c r="G12376" s="6" t="s">
        <v>9</v>
      </c>
      <c r="H12376" s="6" t="s">
        <v>12</v>
      </c>
      <c r="I12376" s="6">
        <v>7</v>
      </c>
      <c r="J12376" s="6" t="s">
        <v>10</v>
      </c>
      <c r="K12376" s="7">
        <v>445.2562954</v>
      </c>
    </row>
    <row r="12377" spans="2:11" x14ac:dyDescent="0.35">
      <c r="B12377">
        <v>12358</v>
      </c>
      <c r="C12377" s="5">
        <v>140079</v>
      </c>
      <c r="D12377" s="6">
        <v>48</v>
      </c>
      <c r="E12377" s="6" t="s">
        <v>14</v>
      </c>
      <c r="F12377" s="6">
        <v>3</v>
      </c>
      <c r="G12377" s="6" t="s">
        <v>9</v>
      </c>
      <c r="H12377" s="6" t="s">
        <v>12</v>
      </c>
      <c r="I12377" s="6">
        <v>9</v>
      </c>
      <c r="J12377" s="6" t="s">
        <v>13</v>
      </c>
      <c r="K12377" s="7">
        <v>527.25329499999998</v>
      </c>
    </row>
    <row r="12378" spans="2:11" x14ac:dyDescent="0.35">
      <c r="B12378">
        <v>12359</v>
      </c>
      <c r="C12378" s="5">
        <v>188827</v>
      </c>
      <c r="D12378" s="6">
        <v>65</v>
      </c>
      <c r="E12378" s="6">
        <v>46</v>
      </c>
      <c r="F12378" s="6">
        <v>3</v>
      </c>
      <c r="G12378" s="6" t="s">
        <v>11</v>
      </c>
      <c r="H12378" s="6" t="s">
        <v>12</v>
      </c>
      <c r="I12378" s="6">
        <v>1</v>
      </c>
      <c r="J12378" s="6" t="s">
        <v>10</v>
      </c>
      <c r="K12378" s="7">
        <v>243.3202757</v>
      </c>
    </row>
    <row r="12379" spans="2:11" x14ac:dyDescent="0.35">
      <c r="B12379">
        <v>12360</v>
      </c>
      <c r="C12379" s="5">
        <v>146695</v>
      </c>
      <c r="D12379" s="6">
        <v>24</v>
      </c>
      <c r="E12379" s="6" t="s">
        <v>14</v>
      </c>
      <c r="F12379" s="6">
        <v>3</v>
      </c>
      <c r="G12379" s="6" t="s">
        <v>11</v>
      </c>
      <c r="H12379" s="6" t="s">
        <v>12</v>
      </c>
      <c r="I12379" s="6">
        <v>11</v>
      </c>
      <c r="J12379" s="6" t="s">
        <v>13</v>
      </c>
      <c r="K12379" s="7">
        <v>503.7813256</v>
      </c>
    </row>
    <row r="12380" spans="2:11" x14ac:dyDescent="0.35">
      <c r="B12380">
        <v>12361</v>
      </c>
      <c r="C12380" s="5">
        <v>119625</v>
      </c>
      <c r="D12380" s="6">
        <v>70</v>
      </c>
      <c r="E12380" s="6">
        <v>53</v>
      </c>
      <c r="F12380" s="6">
        <v>3</v>
      </c>
      <c r="G12380" s="6" t="s">
        <v>11</v>
      </c>
      <c r="H12380" s="6" t="s">
        <v>5</v>
      </c>
      <c r="I12380" s="6">
        <v>5</v>
      </c>
      <c r="J12380" s="6" t="s">
        <v>10</v>
      </c>
      <c r="K12380" s="7">
        <v>172.88055660000001</v>
      </c>
    </row>
    <row r="12381" spans="2:11" x14ac:dyDescent="0.35">
      <c r="B12381">
        <v>12362</v>
      </c>
      <c r="C12381" s="5">
        <v>171291</v>
      </c>
      <c r="D12381" s="6">
        <v>91</v>
      </c>
      <c r="E12381" s="6" t="s">
        <v>14</v>
      </c>
      <c r="F12381" s="6">
        <v>3</v>
      </c>
      <c r="G12381" s="6" t="s">
        <v>9</v>
      </c>
      <c r="H12381" s="6" t="s">
        <v>5</v>
      </c>
      <c r="I12381" s="6">
        <v>12</v>
      </c>
      <c r="J12381" s="6" t="s">
        <v>10</v>
      </c>
      <c r="K12381" s="7">
        <v>338.86924429999999</v>
      </c>
    </row>
    <row r="12382" spans="2:11" x14ac:dyDescent="0.35">
      <c r="B12382">
        <v>12363</v>
      </c>
      <c r="C12382" s="5">
        <v>183076</v>
      </c>
      <c r="D12382" s="6">
        <v>20</v>
      </c>
      <c r="E12382" s="6">
        <v>2</v>
      </c>
      <c r="F12382" s="6">
        <v>3</v>
      </c>
      <c r="G12382" s="6" t="s">
        <v>11</v>
      </c>
      <c r="H12382" s="6" t="s">
        <v>12</v>
      </c>
      <c r="I12382" s="6">
        <v>14</v>
      </c>
      <c r="J12382" s="6" t="s">
        <v>10</v>
      </c>
      <c r="K12382" s="7">
        <v>385.75843320000001</v>
      </c>
    </row>
    <row r="12383" spans="2:11" x14ac:dyDescent="0.35">
      <c r="B12383">
        <v>12364</v>
      </c>
      <c r="C12383" s="5">
        <v>170877</v>
      </c>
      <c r="D12383" s="6">
        <v>41</v>
      </c>
      <c r="E12383" s="6">
        <v>21</v>
      </c>
      <c r="F12383" s="6">
        <v>3</v>
      </c>
      <c r="G12383" s="6" t="s">
        <v>11</v>
      </c>
      <c r="H12383" s="6" t="s">
        <v>5</v>
      </c>
      <c r="I12383" s="6">
        <v>2</v>
      </c>
      <c r="J12383" s="6" t="s">
        <v>13</v>
      </c>
      <c r="K12383" s="7">
        <v>565.60601299999996</v>
      </c>
    </row>
    <row r="12384" spans="2:11" x14ac:dyDescent="0.35">
      <c r="B12384">
        <v>12365</v>
      </c>
      <c r="C12384" s="5">
        <v>178221</v>
      </c>
      <c r="D12384" s="6">
        <v>68</v>
      </c>
      <c r="E12384" s="6">
        <v>50</v>
      </c>
      <c r="F12384" s="6">
        <v>3</v>
      </c>
      <c r="G12384" s="6" t="s">
        <v>11</v>
      </c>
      <c r="H12384" s="6" t="s">
        <v>5</v>
      </c>
      <c r="I12384" s="6">
        <v>12</v>
      </c>
      <c r="J12384" s="6" t="s">
        <v>10</v>
      </c>
      <c r="K12384" s="7">
        <v>216.52775990000001</v>
      </c>
    </row>
    <row r="12385" spans="2:11" x14ac:dyDescent="0.35">
      <c r="B12385">
        <v>12366</v>
      </c>
      <c r="C12385" s="5">
        <v>183121</v>
      </c>
      <c r="D12385" s="6">
        <v>45</v>
      </c>
      <c r="E12385" s="6">
        <v>24</v>
      </c>
      <c r="F12385" s="6">
        <v>3</v>
      </c>
      <c r="G12385" s="6" t="s">
        <v>9</v>
      </c>
      <c r="H12385" s="6" t="s">
        <v>12</v>
      </c>
      <c r="I12385" s="6">
        <v>10</v>
      </c>
      <c r="J12385" s="6" t="s">
        <v>13</v>
      </c>
      <c r="K12385" s="7">
        <v>581.48417110000003</v>
      </c>
    </row>
    <row r="12386" spans="2:11" x14ac:dyDescent="0.35">
      <c r="B12386">
        <v>12367</v>
      </c>
      <c r="C12386" s="5">
        <v>196888</v>
      </c>
      <c r="D12386" s="6">
        <v>61</v>
      </c>
      <c r="E12386" s="6" t="s">
        <v>14</v>
      </c>
      <c r="F12386" s="6">
        <v>3</v>
      </c>
      <c r="G12386" s="6" t="s">
        <v>9</v>
      </c>
      <c r="H12386" s="6" t="s">
        <v>5</v>
      </c>
      <c r="I12386" s="6">
        <v>3</v>
      </c>
      <c r="J12386" s="6" t="s">
        <v>13</v>
      </c>
      <c r="K12386" s="7">
        <v>519.73600580000004</v>
      </c>
    </row>
    <row r="12387" spans="2:11" x14ac:dyDescent="0.35">
      <c r="B12387">
        <v>12368</v>
      </c>
      <c r="C12387" s="5">
        <v>167715</v>
      </c>
      <c r="D12387" s="6">
        <v>65</v>
      </c>
      <c r="E12387" s="6">
        <v>46</v>
      </c>
      <c r="F12387" s="6">
        <v>3</v>
      </c>
      <c r="G12387" s="6" t="s">
        <v>9</v>
      </c>
      <c r="H12387" s="6" t="s">
        <v>5</v>
      </c>
      <c r="I12387" s="6">
        <v>4</v>
      </c>
      <c r="J12387" s="6" t="s">
        <v>10</v>
      </c>
      <c r="K12387" s="7">
        <v>377.3416426</v>
      </c>
    </row>
    <row r="12388" spans="2:11" x14ac:dyDescent="0.35">
      <c r="B12388">
        <v>12369</v>
      </c>
      <c r="C12388" s="5">
        <v>104352</v>
      </c>
      <c r="D12388" s="6">
        <v>52</v>
      </c>
      <c r="E12388" s="6">
        <v>34</v>
      </c>
      <c r="F12388" s="6">
        <v>3</v>
      </c>
      <c r="G12388" s="6" t="s">
        <v>11</v>
      </c>
      <c r="H12388" s="6" t="s">
        <v>5</v>
      </c>
      <c r="I12388" s="6">
        <v>12</v>
      </c>
      <c r="J12388" s="6" t="s">
        <v>10</v>
      </c>
      <c r="K12388" s="7">
        <v>269.16656890000002</v>
      </c>
    </row>
    <row r="12389" spans="2:11" x14ac:dyDescent="0.35">
      <c r="B12389">
        <v>12370</v>
      </c>
      <c r="C12389" s="5">
        <v>156275</v>
      </c>
      <c r="D12389" s="6">
        <v>66</v>
      </c>
      <c r="E12389" s="6">
        <v>48</v>
      </c>
      <c r="F12389" s="6">
        <v>3</v>
      </c>
      <c r="G12389" s="6" t="s">
        <v>9</v>
      </c>
      <c r="H12389" s="6" t="s">
        <v>12</v>
      </c>
      <c r="I12389" s="6">
        <v>3</v>
      </c>
      <c r="J12389" s="6" t="s">
        <v>10</v>
      </c>
      <c r="K12389" s="7">
        <v>225.51448669999999</v>
      </c>
    </row>
    <row r="12390" spans="2:11" x14ac:dyDescent="0.35">
      <c r="B12390">
        <v>12371</v>
      </c>
      <c r="C12390" s="5">
        <v>108002</v>
      </c>
      <c r="D12390" s="6">
        <v>5</v>
      </c>
      <c r="E12390" s="6">
        <v>41</v>
      </c>
      <c r="F12390" s="6">
        <v>3</v>
      </c>
      <c r="G12390" s="6" t="s">
        <v>11</v>
      </c>
      <c r="H12390" s="6" t="s">
        <v>12</v>
      </c>
      <c r="I12390" s="6">
        <v>8</v>
      </c>
      <c r="J12390" s="6" t="s">
        <v>10</v>
      </c>
      <c r="K12390" s="7">
        <v>391.50258389999999</v>
      </c>
    </row>
    <row r="12391" spans="2:11" x14ac:dyDescent="0.35">
      <c r="B12391">
        <v>12372</v>
      </c>
      <c r="C12391" s="5">
        <v>178552</v>
      </c>
      <c r="D12391" s="6">
        <v>64</v>
      </c>
      <c r="E12391" s="6">
        <v>47</v>
      </c>
      <c r="F12391" s="6">
        <v>3</v>
      </c>
      <c r="G12391" s="6" t="s">
        <v>11</v>
      </c>
      <c r="H12391" s="6" t="s">
        <v>12</v>
      </c>
      <c r="I12391" s="6">
        <v>10</v>
      </c>
      <c r="J12391" s="6" t="s">
        <v>10</v>
      </c>
      <c r="K12391" s="7">
        <v>111.78141720000001</v>
      </c>
    </row>
    <row r="12392" spans="2:11" x14ac:dyDescent="0.35">
      <c r="B12392">
        <v>12373</v>
      </c>
      <c r="C12392" s="5">
        <v>136896</v>
      </c>
      <c r="D12392" s="6">
        <v>41</v>
      </c>
      <c r="E12392" s="6">
        <v>20</v>
      </c>
      <c r="F12392" s="6">
        <v>3</v>
      </c>
      <c r="G12392" s="6" t="s">
        <v>9</v>
      </c>
      <c r="H12392" s="6" t="s">
        <v>5</v>
      </c>
      <c r="I12392" s="6">
        <v>13</v>
      </c>
      <c r="J12392" s="6" t="s">
        <v>10</v>
      </c>
      <c r="K12392" s="7">
        <v>257.76393639999998</v>
      </c>
    </row>
    <row r="12393" spans="2:11" x14ac:dyDescent="0.35">
      <c r="B12393">
        <v>12374</v>
      </c>
      <c r="C12393" s="5">
        <v>108019</v>
      </c>
      <c r="D12393" s="6">
        <v>67</v>
      </c>
      <c r="E12393" s="6">
        <v>50</v>
      </c>
      <c r="F12393" s="6">
        <v>3</v>
      </c>
      <c r="G12393" s="6" t="s">
        <v>9</v>
      </c>
      <c r="H12393" s="6" t="s">
        <v>12</v>
      </c>
      <c r="I12393" s="6">
        <v>7</v>
      </c>
      <c r="J12393" s="6" t="s">
        <v>10</v>
      </c>
      <c r="K12393" s="7">
        <v>195.78518539999999</v>
      </c>
    </row>
    <row r="12394" spans="2:11" x14ac:dyDescent="0.35">
      <c r="B12394">
        <v>12375</v>
      </c>
      <c r="C12394" s="5">
        <v>149767</v>
      </c>
      <c r="D12394" s="6">
        <v>60</v>
      </c>
      <c r="E12394" s="6">
        <v>40</v>
      </c>
      <c r="F12394" s="6">
        <v>3</v>
      </c>
      <c r="G12394" s="6" t="s">
        <v>9</v>
      </c>
      <c r="H12394" s="6" t="s">
        <v>12</v>
      </c>
      <c r="I12394" s="6">
        <v>5</v>
      </c>
      <c r="J12394" s="6" t="s">
        <v>13</v>
      </c>
      <c r="K12394" s="7">
        <v>888.54318679999994</v>
      </c>
    </row>
    <row r="12395" spans="2:11" x14ac:dyDescent="0.35">
      <c r="B12395">
        <v>12376</v>
      </c>
      <c r="C12395" s="5">
        <v>102408</v>
      </c>
      <c r="D12395" s="6">
        <v>62</v>
      </c>
      <c r="E12395" s="6">
        <v>41</v>
      </c>
      <c r="F12395" s="6">
        <v>3</v>
      </c>
      <c r="G12395" s="6" t="s">
        <v>11</v>
      </c>
      <c r="H12395" s="6" t="s">
        <v>12</v>
      </c>
      <c r="I12395" s="6">
        <v>3</v>
      </c>
      <c r="J12395" s="6" t="s">
        <v>10</v>
      </c>
      <c r="K12395" s="7">
        <v>451.43954430000002</v>
      </c>
    </row>
    <row r="12396" spans="2:11" x14ac:dyDescent="0.35">
      <c r="B12396">
        <v>12377</v>
      </c>
      <c r="C12396" s="5">
        <v>131869</v>
      </c>
      <c r="D12396" s="6">
        <v>33</v>
      </c>
      <c r="E12396" s="6">
        <v>14</v>
      </c>
      <c r="F12396" s="6">
        <v>3</v>
      </c>
      <c r="G12396" s="6" t="s">
        <v>9</v>
      </c>
      <c r="H12396" s="6" t="s">
        <v>12</v>
      </c>
      <c r="I12396" s="6">
        <v>11</v>
      </c>
      <c r="J12396" s="6" t="s">
        <v>10</v>
      </c>
      <c r="K12396" s="7">
        <v>426.22527059999999</v>
      </c>
    </row>
    <row r="12397" spans="2:11" x14ac:dyDescent="0.35">
      <c r="B12397">
        <v>12378</v>
      </c>
      <c r="C12397" s="5">
        <v>144856</v>
      </c>
      <c r="D12397" s="6">
        <v>45</v>
      </c>
      <c r="E12397" s="6">
        <v>26</v>
      </c>
      <c r="F12397" s="6">
        <v>3</v>
      </c>
      <c r="G12397" s="6" t="s">
        <v>11</v>
      </c>
      <c r="H12397" s="6" t="s">
        <v>5</v>
      </c>
      <c r="I12397" s="6">
        <v>2</v>
      </c>
      <c r="J12397" s="6" t="s">
        <v>13</v>
      </c>
      <c r="K12397" s="7">
        <v>540.19909710000002</v>
      </c>
    </row>
    <row r="12398" spans="2:11" x14ac:dyDescent="0.35">
      <c r="B12398">
        <v>12379</v>
      </c>
      <c r="C12398" s="5">
        <v>115547</v>
      </c>
      <c r="D12398" s="6">
        <v>50</v>
      </c>
      <c r="E12398" s="6">
        <v>30</v>
      </c>
      <c r="F12398" s="6">
        <v>3</v>
      </c>
      <c r="G12398" s="6" t="s">
        <v>11</v>
      </c>
      <c r="H12398" s="6" t="s">
        <v>12</v>
      </c>
      <c r="I12398" s="6">
        <v>7</v>
      </c>
      <c r="J12398" s="6" t="s">
        <v>10</v>
      </c>
      <c r="K12398" s="7">
        <v>459.55370690000001</v>
      </c>
    </row>
    <row r="12399" spans="2:11" x14ac:dyDescent="0.35">
      <c r="B12399">
        <v>12380</v>
      </c>
      <c r="C12399" s="5">
        <v>174803</v>
      </c>
      <c r="D12399" s="6">
        <v>69</v>
      </c>
      <c r="E12399" s="6">
        <v>52</v>
      </c>
      <c r="F12399" s="6">
        <v>3</v>
      </c>
      <c r="G12399" s="6" t="s">
        <v>11</v>
      </c>
      <c r="H12399" s="6" t="s">
        <v>5</v>
      </c>
      <c r="I12399" s="6">
        <v>0</v>
      </c>
      <c r="J12399" s="6" t="s">
        <v>10</v>
      </c>
      <c r="K12399" s="7">
        <v>251.11102210000001</v>
      </c>
    </row>
    <row r="12400" spans="2:11" x14ac:dyDescent="0.35">
      <c r="B12400">
        <v>12381</v>
      </c>
      <c r="C12400" s="5">
        <v>123384</v>
      </c>
      <c r="D12400" s="6">
        <v>65</v>
      </c>
      <c r="E12400" s="6">
        <v>47</v>
      </c>
      <c r="F12400" s="6">
        <v>3</v>
      </c>
      <c r="G12400" s="6" t="s">
        <v>9</v>
      </c>
      <c r="H12400" s="6" t="s">
        <v>5</v>
      </c>
      <c r="I12400" s="6">
        <v>6</v>
      </c>
      <c r="J12400" s="6" t="s">
        <v>10</v>
      </c>
      <c r="K12400" s="7">
        <v>142.83135110000001</v>
      </c>
    </row>
    <row r="12401" spans="2:11" x14ac:dyDescent="0.35">
      <c r="B12401">
        <v>12382</v>
      </c>
      <c r="C12401" s="5">
        <v>141619</v>
      </c>
      <c r="D12401" s="6">
        <v>21</v>
      </c>
      <c r="E12401" s="6">
        <v>4</v>
      </c>
      <c r="F12401" s="6">
        <v>3</v>
      </c>
      <c r="G12401" s="6" t="s">
        <v>9</v>
      </c>
      <c r="H12401" s="6" t="s">
        <v>5</v>
      </c>
      <c r="I12401" s="6">
        <v>13</v>
      </c>
      <c r="J12401" s="6" t="s">
        <v>10</v>
      </c>
      <c r="K12401" s="7">
        <v>402.86655230000002</v>
      </c>
    </row>
    <row r="12402" spans="2:11" x14ac:dyDescent="0.35">
      <c r="B12402">
        <v>12383</v>
      </c>
      <c r="C12402" s="5">
        <v>128557</v>
      </c>
      <c r="D12402" s="6">
        <v>55</v>
      </c>
      <c r="E12402" s="6">
        <v>38</v>
      </c>
      <c r="F12402" s="6">
        <v>3</v>
      </c>
      <c r="G12402" s="6" t="s">
        <v>11</v>
      </c>
      <c r="H12402" s="6" t="s">
        <v>12</v>
      </c>
      <c r="I12402" s="6">
        <v>0</v>
      </c>
      <c r="J12402" s="6" t="s">
        <v>10</v>
      </c>
      <c r="K12402" s="7">
        <v>471.5194783</v>
      </c>
    </row>
    <row r="12403" spans="2:11" x14ac:dyDescent="0.35">
      <c r="B12403">
        <v>12384</v>
      </c>
      <c r="C12403" s="5">
        <v>185961</v>
      </c>
      <c r="D12403" s="6">
        <v>46</v>
      </c>
      <c r="E12403" s="6">
        <v>27</v>
      </c>
      <c r="F12403" s="6">
        <v>3</v>
      </c>
      <c r="G12403" s="6" t="s">
        <v>9</v>
      </c>
      <c r="H12403" s="6" t="s">
        <v>5</v>
      </c>
      <c r="I12403" s="6">
        <v>0</v>
      </c>
      <c r="J12403" s="6" t="s">
        <v>13</v>
      </c>
      <c r="K12403" s="7">
        <v>642.87924199999998</v>
      </c>
    </row>
    <row r="12404" spans="2:11" x14ac:dyDescent="0.35">
      <c r="B12404">
        <v>12385</v>
      </c>
      <c r="C12404" s="5">
        <v>146903</v>
      </c>
      <c r="D12404" s="6">
        <v>110</v>
      </c>
      <c r="E12404" s="6">
        <v>46</v>
      </c>
      <c r="F12404" s="6">
        <v>3</v>
      </c>
      <c r="G12404" s="6" t="s">
        <v>11</v>
      </c>
      <c r="H12404" s="6" t="s">
        <v>12</v>
      </c>
      <c r="I12404" s="6">
        <v>0</v>
      </c>
      <c r="J12404" s="6" t="s">
        <v>10</v>
      </c>
      <c r="K12404" s="7">
        <v>188.2023997</v>
      </c>
    </row>
    <row r="12405" spans="2:11" x14ac:dyDescent="0.35">
      <c r="B12405">
        <v>12386</v>
      </c>
      <c r="C12405" s="5">
        <v>198044</v>
      </c>
      <c r="D12405" s="6">
        <v>58</v>
      </c>
      <c r="E12405" s="6">
        <v>40</v>
      </c>
      <c r="F12405" s="6">
        <v>3</v>
      </c>
      <c r="G12405" s="6" t="s">
        <v>9</v>
      </c>
      <c r="H12405" s="6" t="s">
        <v>5</v>
      </c>
      <c r="I12405" s="6">
        <v>15</v>
      </c>
      <c r="J12405" s="6" t="s">
        <v>10</v>
      </c>
      <c r="K12405" s="7">
        <v>138.23199059999999</v>
      </c>
    </row>
    <row r="12406" spans="2:11" x14ac:dyDescent="0.35">
      <c r="B12406">
        <v>12387</v>
      </c>
      <c r="C12406" s="5">
        <v>113919</v>
      </c>
      <c r="D12406" s="6">
        <v>18</v>
      </c>
      <c r="E12406" s="6">
        <v>1</v>
      </c>
      <c r="F12406" s="6">
        <v>3</v>
      </c>
      <c r="G12406" s="6" t="s">
        <v>11</v>
      </c>
      <c r="H12406" s="6" t="s">
        <v>12</v>
      </c>
      <c r="I12406" s="6">
        <v>7</v>
      </c>
      <c r="J12406" s="6" t="s">
        <v>13</v>
      </c>
      <c r="K12406" s="7">
        <v>744.74158469999998</v>
      </c>
    </row>
    <row r="12407" spans="2:11" x14ac:dyDescent="0.35">
      <c r="B12407">
        <v>12388</v>
      </c>
      <c r="C12407" s="5">
        <v>174933</v>
      </c>
      <c r="D12407" s="6">
        <v>32</v>
      </c>
      <c r="E12407" s="6">
        <v>11</v>
      </c>
      <c r="F12407" s="6">
        <v>3</v>
      </c>
      <c r="G12407" s="6" t="s">
        <v>9</v>
      </c>
      <c r="H12407" s="6" t="s">
        <v>5</v>
      </c>
      <c r="I12407" s="6">
        <v>11</v>
      </c>
      <c r="J12407" s="6" t="s">
        <v>10</v>
      </c>
      <c r="K12407" s="7">
        <v>152.67209740000001</v>
      </c>
    </row>
    <row r="12408" spans="2:11" x14ac:dyDescent="0.35">
      <c r="B12408">
        <v>12389</v>
      </c>
      <c r="C12408" s="5">
        <v>113585</v>
      </c>
      <c r="D12408" s="6">
        <v>27</v>
      </c>
      <c r="E12408" s="6">
        <v>8</v>
      </c>
      <c r="F12408" s="6">
        <v>3</v>
      </c>
      <c r="G12408" s="6" t="s">
        <v>11</v>
      </c>
      <c r="H12408" s="6" t="s">
        <v>5</v>
      </c>
      <c r="I12408" s="6">
        <v>10</v>
      </c>
      <c r="J12408" s="6" t="s">
        <v>10</v>
      </c>
      <c r="K12408" s="7">
        <v>334.42390269999999</v>
      </c>
    </row>
    <row r="12409" spans="2:11" x14ac:dyDescent="0.35">
      <c r="B12409">
        <v>12390</v>
      </c>
      <c r="C12409" s="5">
        <v>192731</v>
      </c>
      <c r="D12409" s="6">
        <v>39</v>
      </c>
      <c r="E12409" s="6">
        <v>19</v>
      </c>
      <c r="F12409" s="6">
        <v>3</v>
      </c>
      <c r="G12409" s="6" t="s">
        <v>9</v>
      </c>
      <c r="H12409" s="6" t="s">
        <v>12</v>
      </c>
      <c r="I12409" s="6">
        <v>4</v>
      </c>
      <c r="J12409" s="6" t="s">
        <v>13</v>
      </c>
      <c r="K12409" s="7">
        <v>828.86210370000003</v>
      </c>
    </row>
    <row r="12410" spans="2:11" x14ac:dyDescent="0.35">
      <c r="B12410">
        <v>12391</v>
      </c>
      <c r="C12410" s="5">
        <v>190123</v>
      </c>
      <c r="D12410" s="6">
        <v>37</v>
      </c>
      <c r="E12410" s="6" t="s">
        <v>14</v>
      </c>
      <c r="F12410" s="6">
        <v>3</v>
      </c>
      <c r="G12410" s="6" t="s">
        <v>9</v>
      </c>
      <c r="H12410" s="6" t="s">
        <v>5</v>
      </c>
      <c r="I12410" s="6">
        <v>13</v>
      </c>
      <c r="J12410" s="6" t="s">
        <v>10</v>
      </c>
      <c r="K12410" s="7">
        <v>317.18839989999998</v>
      </c>
    </row>
    <row r="12411" spans="2:11" x14ac:dyDescent="0.35">
      <c r="B12411">
        <v>12392</v>
      </c>
      <c r="C12411" s="5">
        <v>189647</v>
      </c>
      <c r="D12411" s="6">
        <v>35</v>
      </c>
      <c r="E12411" s="6">
        <v>17</v>
      </c>
      <c r="F12411" s="6">
        <v>3</v>
      </c>
      <c r="G12411" s="6" t="s">
        <v>11</v>
      </c>
      <c r="H12411" s="6" t="s">
        <v>5</v>
      </c>
      <c r="I12411" s="6">
        <v>3</v>
      </c>
      <c r="J12411" s="6" t="s">
        <v>13</v>
      </c>
      <c r="K12411" s="7">
        <v>648.63886300000001</v>
      </c>
    </row>
    <row r="12412" spans="2:11" x14ac:dyDescent="0.35">
      <c r="B12412">
        <v>12393</v>
      </c>
      <c r="C12412" s="5">
        <v>154898</v>
      </c>
      <c r="D12412" s="6">
        <v>63</v>
      </c>
      <c r="E12412" s="6">
        <v>43</v>
      </c>
      <c r="F12412" s="6">
        <v>3</v>
      </c>
      <c r="G12412" s="6" t="s">
        <v>9</v>
      </c>
      <c r="H12412" s="6" t="s">
        <v>12</v>
      </c>
      <c r="I12412" s="6">
        <v>0</v>
      </c>
      <c r="J12412" s="6" t="s">
        <v>13</v>
      </c>
      <c r="K12412" s="7">
        <v>606.07089980000001</v>
      </c>
    </row>
    <row r="12413" spans="2:11" x14ac:dyDescent="0.35">
      <c r="B12413">
        <v>12394</v>
      </c>
      <c r="C12413" s="5">
        <v>129142</v>
      </c>
      <c r="D12413" s="6">
        <v>52</v>
      </c>
      <c r="E12413" s="6">
        <v>35</v>
      </c>
      <c r="F12413" s="6">
        <v>3</v>
      </c>
      <c r="G12413" s="6" t="s">
        <v>11</v>
      </c>
      <c r="H12413" s="6" t="s">
        <v>5</v>
      </c>
      <c r="I12413" s="6">
        <v>7</v>
      </c>
      <c r="J12413" s="6" t="s">
        <v>10</v>
      </c>
      <c r="K12413" s="7">
        <v>317.1256856</v>
      </c>
    </row>
    <row r="12414" spans="2:11" x14ac:dyDescent="0.35">
      <c r="B12414">
        <v>12395</v>
      </c>
      <c r="C12414" s="5">
        <v>197913</v>
      </c>
      <c r="D12414" s="6">
        <v>61</v>
      </c>
      <c r="E12414" s="6" t="s">
        <v>14</v>
      </c>
      <c r="F12414" s="6">
        <v>3</v>
      </c>
      <c r="G12414" s="6" t="s">
        <v>9</v>
      </c>
      <c r="H12414" s="6" t="s">
        <v>12</v>
      </c>
      <c r="I12414" s="6">
        <v>0</v>
      </c>
      <c r="J12414" s="6" t="s">
        <v>10</v>
      </c>
      <c r="K12414" s="7">
        <v>196.48315550000001</v>
      </c>
    </row>
    <row r="12415" spans="2:11" x14ac:dyDescent="0.35">
      <c r="B12415">
        <v>12396</v>
      </c>
      <c r="C12415" s="5">
        <v>100280</v>
      </c>
      <c r="D12415" s="6">
        <v>68</v>
      </c>
      <c r="E12415" s="6">
        <v>48</v>
      </c>
      <c r="F12415" s="6">
        <v>3</v>
      </c>
      <c r="G12415" s="6" t="s">
        <v>9</v>
      </c>
      <c r="H12415" s="6" t="s">
        <v>5</v>
      </c>
      <c r="I12415" s="6">
        <v>1</v>
      </c>
      <c r="J12415" s="6" t="s">
        <v>10</v>
      </c>
      <c r="K12415" s="7">
        <v>72.210335839999999</v>
      </c>
    </row>
    <row r="12416" spans="2:11" x14ac:dyDescent="0.35">
      <c r="B12416">
        <v>12397</v>
      </c>
      <c r="C12416" s="5">
        <v>120120</v>
      </c>
      <c r="D12416" s="6">
        <v>1</v>
      </c>
      <c r="E12416" s="6">
        <v>31</v>
      </c>
      <c r="F12416" s="6">
        <v>3</v>
      </c>
      <c r="G12416" s="6" t="s">
        <v>11</v>
      </c>
      <c r="H12416" s="6" t="s">
        <v>12</v>
      </c>
      <c r="I12416" s="6">
        <v>7</v>
      </c>
      <c r="J12416" s="6" t="s">
        <v>10</v>
      </c>
      <c r="K12416" s="7">
        <v>383.8576238</v>
      </c>
    </row>
    <row r="12417" spans="2:11" x14ac:dyDescent="0.35">
      <c r="B12417">
        <v>12398</v>
      </c>
      <c r="C12417" s="5">
        <v>133716</v>
      </c>
      <c r="D12417" s="6">
        <v>61</v>
      </c>
      <c r="E12417" s="6">
        <v>43</v>
      </c>
      <c r="F12417" s="6">
        <v>3</v>
      </c>
      <c r="G12417" s="6" t="s">
        <v>11</v>
      </c>
      <c r="H12417" s="6" t="s">
        <v>12</v>
      </c>
      <c r="I12417" s="6">
        <v>7</v>
      </c>
      <c r="J12417" s="6" t="s">
        <v>10</v>
      </c>
      <c r="K12417" s="7">
        <v>81.447448390000005</v>
      </c>
    </row>
    <row r="12418" spans="2:11" x14ac:dyDescent="0.35">
      <c r="B12418">
        <v>12399</v>
      </c>
      <c r="C12418" s="5">
        <v>163636</v>
      </c>
      <c r="D12418" s="6">
        <v>67</v>
      </c>
      <c r="E12418" s="6">
        <v>46</v>
      </c>
      <c r="F12418" s="6">
        <v>3</v>
      </c>
      <c r="G12418" s="6" t="s">
        <v>9</v>
      </c>
      <c r="H12418" s="6" t="s">
        <v>12</v>
      </c>
      <c r="I12418" s="6">
        <v>15</v>
      </c>
      <c r="J12418" s="6" t="s">
        <v>10</v>
      </c>
      <c r="K12418" s="7">
        <v>325.01000779999998</v>
      </c>
    </row>
    <row r="12419" spans="2:11" x14ac:dyDescent="0.35">
      <c r="B12419">
        <v>12400</v>
      </c>
      <c r="C12419" s="5">
        <v>183623</v>
      </c>
      <c r="D12419" s="6">
        <v>68</v>
      </c>
      <c r="E12419" s="6">
        <v>49</v>
      </c>
      <c r="F12419" s="6">
        <v>3</v>
      </c>
      <c r="G12419" s="6" t="s">
        <v>9</v>
      </c>
      <c r="H12419" s="6" t="s">
        <v>12</v>
      </c>
      <c r="I12419" s="6">
        <v>12</v>
      </c>
      <c r="J12419" s="6" t="s">
        <v>10</v>
      </c>
      <c r="K12419" s="7">
        <v>29.91010708</v>
      </c>
    </row>
    <row r="12420" spans="2:11" x14ac:dyDescent="0.35">
      <c r="B12420">
        <v>12401</v>
      </c>
      <c r="C12420" s="5">
        <v>110723</v>
      </c>
      <c r="D12420" s="6">
        <v>22</v>
      </c>
      <c r="E12420" s="6">
        <v>5</v>
      </c>
      <c r="F12420" s="6">
        <v>3</v>
      </c>
      <c r="G12420" s="6" t="s">
        <v>11</v>
      </c>
      <c r="H12420" s="6" t="s">
        <v>5</v>
      </c>
      <c r="I12420" s="6">
        <v>6</v>
      </c>
      <c r="J12420" s="6" t="s">
        <v>10</v>
      </c>
      <c r="K12420" s="7">
        <v>392.31485470000001</v>
      </c>
    </row>
    <row r="12421" spans="2:11" x14ac:dyDescent="0.35">
      <c r="B12421">
        <v>12402</v>
      </c>
      <c r="C12421" s="5">
        <v>120373</v>
      </c>
      <c r="D12421" s="6">
        <v>17</v>
      </c>
      <c r="E12421" s="6" t="s">
        <v>14</v>
      </c>
      <c r="F12421" s="6">
        <v>3</v>
      </c>
      <c r="G12421" s="6" t="s">
        <v>9</v>
      </c>
      <c r="H12421" s="6" t="s">
        <v>12</v>
      </c>
      <c r="I12421" s="6">
        <v>6</v>
      </c>
      <c r="J12421" s="6" t="s">
        <v>13</v>
      </c>
      <c r="K12421" s="7">
        <v>1242.8836739999999</v>
      </c>
    </row>
    <row r="12422" spans="2:11" x14ac:dyDescent="0.35">
      <c r="B12422">
        <v>12403</v>
      </c>
      <c r="C12422" s="5">
        <v>105150</v>
      </c>
      <c r="D12422" s="6">
        <v>48</v>
      </c>
      <c r="E12422" s="6">
        <v>29</v>
      </c>
      <c r="F12422" s="6">
        <v>3</v>
      </c>
      <c r="G12422" s="6" t="s">
        <v>11</v>
      </c>
      <c r="H12422" s="6" t="s">
        <v>12</v>
      </c>
      <c r="I12422" s="6">
        <v>1</v>
      </c>
      <c r="J12422" s="6" t="s">
        <v>13</v>
      </c>
      <c r="K12422" s="7">
        <v>946.62850179999998</v>
      </c>
    </row>
    <row r="12423" spans="2:11" x14ac:dyDescent="0.35">
      <c r="B12423">
        <v>12404</v>
      </c>
      <c r="C12423" s="5">
        <v>177859</v>
      </c>
      <c r="D12423" s="6">
        <v>24</v>
      </c>
      <c r="E12423" s="6" t="s">
        <v>14</v>
      </c>
      <c r="F12423" s="6">
        <v>3</v>
      </c>
      <c r="G12423" s="6" t="s">
        <v>9</v>
      </c>
      <c r="H12423" s="6" t="s">
        <v>12</v>
      </c>
      <c r="I12423" s="6">
        <v>15</v>
      </c>
      <c r="J12423" s="6" t="s">
        <v>10</v>
      </c>
      <c r="K12423" s="7">
        <v>342.5168582</v>
      </c>
    </row>
    <row r="12424" spans="2:11" x14ac:dyDescent="0.35">
      <c r="B12424">
        <v>12405</v>
      </c>
      <c r="C12424" s="5">
        <v>191134</v>
      </c>
      <c r="D12424" s="6">
        <v>69</v>
      </c>
      <c r="E12424" s="6" t="s">
        <v>14</v>
      </c>
      <c r="F12424" s="6">
        <v>3</v>
      </c>
      <c r="G12424" s="6" t="s">
        <v>9</v>
      </c>
      <c r="H12424" s="6" t="s">
        <v>12</v>
      </c>
      <c r="I12424" s="6">
        <v>7</v>
      </c>
      <c r="J12424" s="6" t="s">
        <v>10</v>
      </c>
      <c r="K12424" s="7">
        <v>342.60008599999998</v>
      </c>
    </row>
    <row r="12425" spans="2:11" x14ac:dyDescent="0.35">
      <c r="B12425">
        <v>12406</v>
      </c>
      <c r="C12425" s="5">
        <v>134629</v>
      </c>
      <c r="D12425" s="6">
        <v>23</v>
      </c>
      <c r="E12425" s="6">
        <v>6</v>
      </c>
      <c r="F12425" s="6">
        <v>3</v>
      </c>
      <c r="G12425" s="6" t="s">
        <v>11</v>
      </c>
      <c r="H12425" s="6" t="s">
        <v>5</v>
      </c>
      <c r="I12425" s="6">
        <v>9</v>
      </c>
      <c r="J12425" s="6" t="s">
        <v>10</v>
      </c>
      <c r="K12425" s="7">
        <v>498.06135310000002</v>
      </c>
    </row>
    <row r="12426" spans="2:11" x14ac:dyDescent="0.35">
      <c r="B12426">
        <v>12407</v>
      </c>
      <c r="C12426" s="5">
        <v>186813</v>
      </c>
      <c r="D12426" s="6">
        <v>70</v>
      </c>
      <c r="E12426" s="6">
        <v>50</v>
      </c>
      <c r="F12426" s="6">
        <v>3</v>
      </c>
      <c r="G12426" s="6" t="s">
        <v>9</v>
      </c>
      <c r="H12426" s="6" t="s">
        <v>5</v>
      </c>
      <c r="I12426" s="6">
        <v>10</v>
      </c>
      <c r="J12426" s="6" t="s">
        <v>10</v>
      </c>
      <c r="K12426" s="7">
        <v>142.6065572</v>
      </c>
    </row>
    <row r="12427" spans="2:11" x14ac:dyDescent="0.35">
      <c r="B12427">
        <v>12408</v>
      </c>
      <c r="C12427" s="5">
        <v>144697</v>
      </c>
      <c r="D12427" s="6">
        <v>42</v>
      </c>
      <c r="E12427" s="6">
        <v>25</v>
      </c>
      <c r="F12427" s="6">
        <v>3</v>
      </c>
      <c r="G12427" s="6" t="s">
        <v>11</v>
      </c>
      <c r="H12427" s="6" t="s">
        <v>5</v>
      </c>
      <c r="I12427" s="6">
        <v>0</v>
      </c>
      <c r="J12427" s="6" t="s">
        <v>10</v>
      </c>
      <c r="K12427" s="7">
        <v>372.13110920000003</v>
      </c>
    </row>
    <row r="12428" spans="2:11" x14ac:dyDescent="0.35">
      <c r="B12428">
        <v>12409</v>
      </c>
      <c r="C12428" s="5">
        <v>135433</v>
      </c>
      <c r="D12428" s="6">
        <v>61</v>
      </c>
      <c r="E12428" s="6">
        <v>44</v>
      </c>
      <c r="F12428" s="6">
        <v>3</v>
      </c>
      <c r="G12428" s="6" t="s">
        <v>11</v>
      </c>
      <c r="H12428" s="6" t="s">
        <v>5</v>
      </c>
      <c r="I12428" s="6">
        <v>15</v>
      </c>
      <c r="J12428" s="6" t="s">
        <v>10</v>
      </c>
      <c r="K12428" s="7">
        <v>29.059000139999998</v>
      </c>
    </row>
    <row r="12429" spans="2:11" x14ac:dyDescent="0.35">
      <c r="B12429">
        <v>12410</v>
      </c>
      <c r="C12429" s="5">
        <v>131916</v>
      </c>
      <c r="D12429" s="6">
        <v>4</v>
      </c>
      <c r="E12429" s="6">
        <v>36</v>
      </c>
      <c r="F12429" s="6">
        <v>3</v>
      </c>
      <c r="G12429" s="6" t="s">
        <v>9</v>
      </c>
      <c r="H12429" s="6" t="s">
        <v>12</v>
      </c>
      <c r="I12429" s="6">
        <v>3</v>
      </c>
      <c r="J12429" s="6" t="s">
        <v>13</v>
      </c>
      <c r="K12429" s="7">
        <v>777.15111030000003</v>
      </c>
    </row>
    <row r="12430" spans="2:11" x14ac:dyDescent="0.35">
      <c r="B12430">
        <v>12411</v>
      </c>
      <c r="C12430" s="5">
        <v>117569</v>
      </c>
      <c r="D12430" s="6">
        <v>35</v>
      </c>
      <c r="E12430" s="6" t="s">
        <v>14</v>
      </c>
      <c r="F12430" s="6">
        <v>3</v>
      </c>
      <c r="G12430" s="6" t="s">
        <v>11</v>
      </c>
      <c r="H12430" s="6" t="s">
        <v>5</v>
      </c>
      <c r="I12430" s="6">
        <v>13</v>
      </c>
      <c r="J12430" s="6" t="s">
        <v>10</v>
      </c>
      <c r="K12430" s="7">
        <v>131.25945340000001</v>
      </c>
    </row>
    <row r="12431" spans="2:11" x14ac:dyDescent="0.35">
      <c r="B12431">
        <v>12412</v>
      </c>
      <c r="C12431" s="5">
        <v>159005</v>
      </c>
      <c r="D12431" s="6">
        <v>68</v>
      </c>
      <c r="E12431" s="6" t="s">
        <v>14</v>
      </c>
      <c r="F12431" s="6">
        <v>3</v>
      </c>
      <c r="G12431" s="6" t="s">
        <v>9</v>
      </c>
      <c r="H12431" s="6" t="s">
        <v>12</v>
      </c>
      <c r="I12431" s="6">
        <v>9</v>
      </c>
      <c r="J12431" s="6" t="s">
        <v>10</v>
      </c>
      <c r="K12431" s="7">
        <v>221.49225910000001</v>
      </c>
    </row>
    <row r="12432" spans="2:11" x14ac:dyDescent="0.35">
      <c r="B12432">
        <v>12413</v>
      </c>
      <c r="C12432" s="5">
        <v>132533</v>
      </c>
      <c r="D12432" s="6">
        <v>63</v>
      </c>
      <c r="E12432" s="6">
        <v>44</v>
      </c>
      <c r="F12432" s="6">
        <v>3</v>
      </c>
      <c r="G12432" s="6" t="s">
        <v>9</v>
      </c>
      <c r="H12432" s="6" t="s">
        <v>5</v>
      </c>
      <c r="I12432" s="6">
        <v>7</v>
      </c>
      <c r="J12432" s="6" t="s">
        <v>10</v>
      </c>
      <c r="K12432" s="7">
        <v>58.885404209999997</v>
      </c>
    </row>
    <row r="12433" spans="2:11" x14ac:dyDescent="0.35">
      <c r="B12433">
        <v>12414</v>
      </c>
      <c r="C12433" s="5">
        <v>123277</v>
      </c>
      <c r="D12433" s="6">
        <v>47</v>
      </c>
      <c r="E12433" s="6">
        <v>26</v>
      </c>
      <c r="F12433" s="6">
        <v>3</v>
      </c>
      <c r="G12433" s="6" t="s">
        <v>9</v>
      </c>
      <c r="H12433" s="6" t="s">
        <v>5</v>
      </c>
      <c r="I12433" s="6">
        <v>10</v>
      </c>
      <c r="J12433" s="6" t="s">
        <v>10</v>
      </c>
      <c r="K12433" s="7">
        <v>349.34420119999999</v>
      </c>
    </row>
    <row r="12434" spans="2:11" x14ac:dyDescent="0.35">
      <c r="B12434">
        <v>12415</v>
      </c>
      <c r="C12434" s="5">
        <v>190483</v>
      </c>
      <c r="D12434" s="6">
        <v>34</v>
      </c>
      <c r="E12434" s="6">
        <v>15</v>
      </c>
      <c r="F12434" s="6">
        <v>3</v>
      </c>
      <c r="G12434" s="6" t="s">
        <v>11</v>
      </c>
      <c r="H12434" s="6" t="s">
        <v>12</v>
      </c>
      <c r="I12434" s="6">
        <v>10</v>
      </c>
      <c r="J12434" s="6" t="s">
        <v>10</v>
      </c>
      <c r="K12434" s="7">
        <v>407.39311170000002</v>
      </c>
    </row>
    <row r="12435" spans="2:11" x14ac:dyDescent="0.35">
      <c r="B12435">
        <v>12416</v>
      </c>
      <c r="C12435" s="5">
        <v>116022</v>
      </c>
      <c r="D12435" s="6">
        <v>70</v>
      </c>
      <c r="E12435" s="6">
        <v>52</v>
      </c>
      <c r="F12435" s="6">
        <v>3</v>
      </c>
      <c r="G12435" s="6" t="s">
        <v>11</v>
      </c>
      <c r="H12435" s="6" t="s">
        <v>5</v>
      </c>
      <c r="I12435" s="6">
        <v>8</v>
      </c>
      <c r="J12435" s="6" t="s">
        <v>10</v>
      </c>
      <c r="K12435" s="7">
        <v>29.447750169999999</v>
      </c>
    </row>
    <row r="12436" spans="2:11" x14ac:dyDescent="0.35">
      <c r="B12436">
        <v>12417</v>
      </c>
      <c r="C12436" s="5">
        <v>155386</v>
      </c>
      <c r="D12436" s="6">
        <v>16</v>
      </c>
      <c r="E12436" s="6">
        <v>0</v>
      </c>
      <c r="F12436" s="6">
        <v>3</v>
      </c>
      <c r="G12436" s="6" t="s">
        <v>11</v>
      </c>
      <c r="H12436" s="6" t="s">
        <v>5</v>
      </c>
      <c r="I12436" s="6">
        <v>11</v>
      </c>
      <c r="J12436" s="6" t="s">
        <v>10</v>
      </c>
      <c r="K12436" s="7">
        <v>333.71858750000001</v>
      </c>
    </row>
    <row r="12437" spans="2:11" x14ac:dyDescent="0.35">
      <c r="B12437">
        <v>12418</v>
      </c>
      <c r="C12437" s="5">
        <v>154287</v>
      </c>
      <c r="D12437" s="6">
        <v>44</v>
      </c>
      <c r="E12437" s="6">
        <v>26</v>
      </c>
      <c r="F12437" s="6">
        <v>3</v>
      </c>
      <c r="G12437" s="6" t="s">
        <v>11</v>
      </c>
      <c r="H12437" s="6" t="s">
        <v>5</v>
      </c>
      <c r="I12437" s="6">
        <v>6</v>
      </c>
      <c r="J12437" s="6" t="s">
        <v>10</v>
      </c>
      <c r="K12437" s="7">
        <v>321.77251480000001</v>
      </c>
    </row>
    <row r="12438" spans="2:11" x14ac:dyDescent="0.35">
      <c r="B12438">
        <v>12419</v>
      </c>
      <c r="C12438" s="5">
        <v>136201</v>
      </c>
      <c r="D12438" s="6">
        <v>22</v>
      </c>
      <c r="E12438" s="6">
        <v>4</v>
      </c>
      <c r="F12438" s="6">
        <v>3</v>
      </c>
      <c r="G12438" s="6" t="s">
        <v>11</v>
      </c>
      <c r="H12438" s="6" t="s">
        <v>12</v>
      </c>
      <c r="I12438" s="6">
        <v>10</v>
      </c>
      <c r="J12438" s="6" t="s">
        <v>13</v>
      </c>
      <c r="K12438" s="7">
        <v>728.72488399999997</v>
      </c>
    </row>
    <row r="12439" spans="2:11" x14ac:dyDescent="0.35">
      <c r="B12439">
        <v>12420</v>
      </c>
      <c r="C12439" s="5">
        <v>136050</v>
      </c>
      <c r="D12439" s="6">
        <v>67</v>
      </c>
      <c r="E12439" s="6">
        <v>48</v>
      </c>
      <c r="F12439" s="6">
        <v>3</v>
      </c>
      <c r="G12439" s="6" t="s">
        <v>9</v>
      </c>
      <c r="H12439" s="6" t="s">
        <v>5</v>
      </c>
      <c r="I12439" s="6">
        <v>6</v>
      </c>
      <c r="J12439" s="6" t="s">
        <v>10</v>
      </c>
      <c r="K12439" s="7">
        <v>134.65955289999999</v>
      </c>
    </row>
    <row r="12440" spans="2:11" x14ac:dyDescent="0.35">
      <c r="B12440">
        <v>12421</v>
      </c>
      <c r="C12440" s="5">
        <v>152332</v>
      </c>
      <c r="D12440" s="6">
        <v>48</v>
      </c>
      <c r="E12440" s="6">
        <v>28</v>
      </c>
      <c r="F12440" s="6">
        <v>3</v>
      </c>
      <c r="G12440" s="6" t="s">
        <v>9</v>
      </c>
      <c r="H12440" s="6" t="s">
        <v>5</v>
      </c>
      <c r="I12440" s="6">
        <v>4</v>
      </c>
      <c r="J12440" s="6" t="s">
        <v>10</v>
      </c>
      <c r="K12440" s="7">
        <v>441.21737039999999</v>
      </c>
    </row>
    <row r="12441" spans="2:11" x14ac:dyDescent="0.35">
      <c r="B12441">
        <v>12422</v>
      </c>
      <c r="C12441" s="5">
        <v>142257</v>
      </c>
      <c r="D12441" s="6">
        <v>5</v>
      </c>
      <c r="E12441" s="6">
        <v>0</v>
      </c>
      <c r="F12441" s="6">
        <v>3</v>
      </c>
      <c r="G12441" s="6" t="s">
        <v>9</v>
      </c>
      <c r="H12441" s="6" t="s">
        <v>5</v>
      </c>
      <c r="I12441" s="6">
        <v>13</v>
      </c>
      <c r="J12441" s="6" t="s">
        <v>10</v>
      </c>
      <c r="K12441" s="7">
        <v>426.30729639999998</v>
      </c>
    </row>
    <row r="12442" spans="2:11" x14ac:dyDescent="0.35">
      <c r="B12442">
        <v>12423</v>
      </c>
      <c r="C12442" s="5">
        <v>181119</v>
      </c>
      <c r="D12442" s="6">
        <v>64</v>
      </c>
      <c r="E12442" s="6">
        <v>45</v>
      </c>
      <c r="F12442" s="6">
        <v>3</v>
      </c>
      <c r="G12442" s="6" t="s">
        <v>11</v>
      </c>
      <c r="H12442" s="6" t="s">
        <v>12</v>
      </c>
      <c r="I12442" s="6">
        <v>2</v>
      </c>
      <c r="J12442" s="6" t="s">
        <v>10</v>
      </c>
      <c r="K12442" s="7">
        <v>239.8447979</v>
      </c>
    </row>
    <row r="12443" spans="2:11" x14ac:dyDescent="0.35">
      <c r="B12443">
        <v>12424</v>
      </c>
      <c r="C12443" s="5">
        <v>132978</v>
      </c>
      <c r="D12443" s="6">
        <v>47</v>
      </c>
      <c r="E12443" s="6">
        <v>26</v>
      </c>
      <c r="F12443" s="6">
        <v>3</v>
      </c>
      <c r="G12443" s="6" t="s">
        <v>11</v>
      </c>
      <c r="H12443" s="6" t="s">
        <v>12</v>
      </c>
      <c r="I12443" s="6">
        <v>10</v>
      </c>
      <c r="J12443" s="6" t="s">
        <v>10</v>
      </c>
      <c r="K12443" s="7">
        <v>458.48582549999998</v>
      </c>
    </row>
    <row r="12444" spans="2:11" x14ac:dyDescent="0.35">
      <c r="B12444">
        <v>12425</v>
      </c>
      <c r="C12444" s="5">
        <v>109481</v>
      </c>
      <c r="D12444" s="6">
        <v>44</v>
      </c>
      <c r="E12444" s="6">
        <v>26</v>
      </c>
      <c r="F12444" s="6">
        <v>3</v>
      </c>
      <c r="G12444" s="6" t="s">
        <v>9</v>
      </c>
      <c r="H12444" s="6" t="s">
        <v>5</v>
      </c>
      <c r="I12444" s="6">
        <v>5</v>
      </c>
      <c r="J12444" s="6" t="s">
        <v>10</v>
      </c>
      <c r="K12444" s="7">
        <v>467.25393550000001</v>
      </c>
    </row>
    <row r="12445" spans="2:11" x14ac:dyDescent="0.35">
      <c r="B12445">
        <v>12426</v>
      </c>
      <c r="C12445" s="5">
        <v>155546</v>
      </c>
      <c r="D12445" s="6">
        <v>58</v>
      </c>
      <c r="E12445" s="6">
        <v>39</v>
      </c>
      <c r="F12445" s="6">
        <v>3</v>
      </c>
      <c r="G12445" s="6" t="s">
        <v>11</v>
      </c>
      <c r="H12445" s="6" t="s">
        <v>12</v>
      </c>
      <c r="I12445" s="6">
        <v>1</v>
      </c>
      <c r="J12445" s="6" t="s">
        <v>10</v>
      </c>
      <c r="K12445" s="7">
        <v>487.35607190000002</v>
      </c>
    </row>
    <row r="12446" spans="2:11" x14ac:dyDescent="0.35">
      <c r="B12446">
        <v>12427</v>
      </c>
      <c r="C12446" s="5">
        <v>193575</v>
      </c>
      <c r="D12446" s="6">
        <v>0</v>
      </c>
      <c r="E12446" s="6">
        <v>20</v>
      </c>
      <c r="F12446" s="6">
        <v>3</v>
      </c>
      <c r="G12446" s="6" t="s">
        <v>11</v>
      </c>
      <c r="H12446" s="6" t="s">
        <v>5</v>
      </c>
      <c r="I12446" s="6">
        <v>11</v>
      </c>
      <c r="J12446" s="6" t="s">
        <v>10</v>
      </c>
      <c r="K12446" s="7">
        <v>265.06975440000002</v>
      </c>
    </row>
    <row r="12447" spans="2:11" x14ac:dyDescent="0.35">
      <c r="B12447">
        <v>12428</v>
      </c>
      <c r="C12447" s="5">
        <v>194753</v>
      </c>
      <c r="D12447" s="6">
        <v>64</v>
      </c>
      <c r="E12447" s="6">
        <v>43</v>
      </c>
      <c r="F12447" s="6">
        <v>3</v>
      </c>
      <c r="G12447" s="6" t="s">
        <v>11</v>
      </c>
      <c r="H12447" s="6" t="s">
        <v>5</v>
      </c>
      <c r="I12447" s="6">
        <v>13</v>
      </c>
      <c r="J12447" s="6" t="s">
        <v>10</v>
      </c>
      <c r="K12447" s="7">
        <v>24.310256240000001</v>
      </c>
    </row>
    <row r="12448" spans="2:11" x14ac:dyDescent="0.35">
      <c r="B12448">
        <v>12429</v>
      </c>
      <c r="C12448" s="5">
        <v>108576</v>
      </c>
      <c r="D12448" s="6">
        <v>66</v>
      </c>
      <c r="E12448" s="6">
        <v>45</v>
      </c>
      <c r="F12448" s="6">
        <v>3</v>
      </c>
      <c r="G12448" s="6" t="s">
        <v>11</v>
      </c>
      <c r="H12448" s="6" t="s">
        <v>5</v>
      </c>
      <c r="I12448" s="6">
        <v>15</v>
      </c>
      <c r="J12448" s="6" t="s">
        <v>10</v>
      </c>
      <c r="K12448" s="7">
        <v>174.58405719999999</v>
      </c>
    </row>
    <row r="12449" spans="2:11" x14ac:dyDescent="0.35">
      <c r="B12449">
        <v>12430</v>
      </c>
      <c r="C12449" s="5">
        <v>136697</v>
      </c>
      <c r="D12449" s="6">
        <v>67</v>
      </c>
      <c r="E12449" s="6">
        <v>48</v>
      </c>
      <c r="F12449" s="6">
        <v>3</v>
      </c>
      <c r="G12449" s="6" t="s">
        <v>9</v>
      </c>
      <c r="H12449" s="6" t="s">
        <v>12</v>
      </c>
      <c r="I12449" s="6">
        <v>1</v>
      </c>
      <c r="J12449" s="6" t="s">
        <v>10</v>
      </c>
      <c r="K12449" s="7">
        <v>80.872724399999996</v>
      </c>
    </row>
    <row r="12450" spans="2:11" x14ac:dyDescent="0.35">
      <c r="B12450">
        <v>12431</v>
      </c>
      <c r="C12450" s="5">
        <v>140959</v>
      </c>
      <c r="D12450" s="6">
        <v>62</v>
      </c>
      <c r="E12450" s="6">
        <v>44</v>
      </c>
      <c r="F12450" s="6">
        <v>3</v>
      </c>
      <c r="G12450" s="6" t="s">
        <v>9</v>
      </c>
      <c r="H12450" s="6" t="s">
        <v>12</v>
      </c>
      <c r="I12450" s="6">
        <v>1</v>
      </c>
      <c r="J12450" s="6" t="s">
        <v>13</v>
      </c>
      <c r="K12450" s="7">
        <v>698.59602129999996</v>
      </c>
    </row>
    <row r="12451" spans="2:11" x14ac:dyDescent="0.35">
      <c r="B12451">
        <v>12432</v>
      </c>
      <c r="C12451" s="5">
        <v>154569</v>
      </c>
      <c r="D12451" s="6">
        <v>23</v>
      </c>
      <c r="E12451" s="6">
        <v>4</v>
      </c>
      <c r="F12451" s="6">
        <v>3</v>
      </c>
      <c r="G12451" s="6" t="s">
        <v>9</v>
      </c>
      <c r="H12451" s="6" t="s">
        <v>12</v>
      </c>
      <c r="I12451" s="6">
        <v>12</v>
      </c>
      <c r="J12451" s="6" t="s">
        <v>13</v>
      </c>
      <c r="K12451" s="7">
        <v>890.0562572</v>
      </c>
    </row>
    <row r="12452" spans="2:11" x14ac:dyDescent="0.35">
      <c r="B12452">
        <v>12433</v>
      </c>
      <c r="C12452" s="5">
        <v>185668</v>
      </c>
      <c r="D12452" s="6">
        <v>16</v>
      </c>
      <c r="E12452" s="6">
        <v>0</v>
      </c>
      <c r="F12452" s="6">
        <v>3</v>
      </c>
      <c r="G12452" s="6" t="s">
        <v>11</v>
      </c>
      <c r="H12452" s="6" t="s">
        <v>5</v>
      </c>
      <c r="I12452" s="6">
        <v>15</v>
      </c>
      <c r="J12452" s="6" t="s">
        <v>10</v>
      </c>
      <c r="K12452" s="7">
        <v>408.6305456</v>
      </c>
    </row>
    <row r="12453" spans="2:11" x14ac:dyDescent="0.35">
      <c r="B12453">
        <v>12434</v>
      </c>
      <c r="C12453" s="5">
        <v>100640</v>
      </c>
      <c r="D12453" s="6">
        <v>28</v>
      </c>
      <c r="E12453" s="6">
        <v>10</v>
      </c>
      <c r="F12453" s="6">
        <v>3</v>
      </c>
      <c r="G12453" s="6" t="s">
        <v>9</v>
      </c>
      <c r="H12453" s="6" t="s">
        <v>5</v>
      </c>
      <c r="I12453" s="6">
        <v>14</v>
      </c>
      <c r="J12453" s="6" t="s">
        <v>10</v>
      </c>
      <c r="K12453" s="7">
        <v>302.28319640000001</v>
      </c>
    </row>
    <row r="12454" spans="2:11" x14ac:dyDescent="0.35">
      <c r="B12454">
        <v>12435</v>
      </c>
      <c r="C12454" s="5">
        <v>126989</v>
      </c>
      <c r="D12454" s="6">
        <v>66</v>
      </c>
      <c r="E12454" s="6">
        <v>46</v>
      </c>
      <c r="F12454" s="6">
        <v>3</v>
      </c>
      <c r="G12454" s="6" t="s">
        <v>9</v>
      </c>
      <c r="H12454" s="6" t="s">
        <v>12</v>
      </c>
      <c r="I12454" s="6">
        <v>14</v>
      </c>
      <c r="J12454" s="6" t="s">
        <v>10</v>
      </c>
      <c r="K12454" s="7">
        <v>278.67262699999998</v>
      </c>
    </row>
    <row r="12455" spans="2:11" x14ac:dyDescent="0.35">
      <c r="B12455">
        <v>12436</v>
      </c>
      <c r="C12455" s="5">
        <v>190369</v>
      </c>
      <c r="D12455" s="6">
        <v>24</v>
      </c>
      <c r="E12455" s="6">
        <v>7</v>
      </c>
      <c r="F12455" s="6">
        <v>3</v>
      </c>
      <c r="G12455" s="6" t="s">
        <v>11</v>
      </c>
      <c r="H12455" s="6" t="s">
        <v>12</v>
      </c>
      <c r="I12455" s="6">
        <v>11</v>
      </c>
      <c r="J12455" s="6" t="s">
        <v>10</v>
      </c>
      <c r="K12455" s="7">
        <v>312.20067840000002</v>
      </c>
    </row>
    <row r="12456" spans="2:11" x14ac:dyDescent="0.35">
      <c r="B12456">
        <v>12437</v>
      </c>
      <c r="C12456" s="5">
        <v>123573</v>
      </c>
      <c r="D12456" s="6">
        <v>42</v>
      </c>
      <c r="E12456" s="6">
        <v>23</v>
      </c>
      <c r="F12456" s="6">
        <v>3</v>
      </c>
      <c r="G12456" s="6" t="s">
        <v>11</v>
      </c>
      <c r="H12456" s="6" t="s">
        <v>5</v>
      </c>
      <c r="I12456" s="6">
        <v>15</v>
      </c>
      <c r="J12456" s="6" t="s">
        <v>10</v>
      </c>
      <c r="K12456" s="7">
        <v>202.62066290000001</v>
      </c>
    </row>
    <row r="12457" spans="2:11" x14ac:dyDescent="0.35">
      <c r="B12457">
        <v>12438</v>
      </c>
      <c r="C12457" s="5">
        <v>187247</v>
      </c>
      <c r="D12457" s="6">
        <v>21</v>
      </c>
      <c r="E12457" s="6">
        <v>2</v>
      </c>
      <c r="F12457" s="6">
        <v>3</v>
      </c>
      <c r="G12457" s="6" t="s">
        <v>11</v>
      </c>
      <c r="H12457" s="6" t="s">
        <v>5</v>
      </c>
      <c r="I12457" s="6">
        <v>10</v>
      </c>
      <c r="J12457" s="6" t="s">
        <v>10</v>
      </c>
      <c r="K12457" s="7">
        <v>373.12626469999998</v>
      </c>
    </row>
    <row r="12458" spans="2:11" x14ac:dyDescent="0.35">
      <c r="B12458">
        <v>12439</v>
      </c>
      <c r="C12458" s="5">
        <v>104415</v>
      </c>
      <c r="D12458" s="6">
        <v>60</v>
      </c>
      <c r="E12458" s="6">
        <v>42</v>
      </c>
      <c r="F12458" s="6">
        <v>3</v>
      </c>
      <c r="G12458" s="6" t="s">
        <v>11</v>
      </c>
      <c r="H12458" s="6" t="s">
        <v>12</v>
      </c>
      <c r="I12458" s="6">
        <v>10</v>
      </c>
      <c r="J12458" s="6" t="s">
        <v>10</v>
      </c>
      <c r="K12458" s="7">
        <v>100.3853562</v>
      </c>
    </row>
    <row r="12459" spans="2:11" x14ac:dyDescent="0.35">
      <c r="B12459">
        <v>12440</v>
      </c>
      <c r="C12459" s="5">
        <v>185269</v>
      </c>
      <c r="D12459" s="6">
        <v>33</v>
      </c>
      <c r="E12459" s="6">
        <v>16</v>
      </c>
      <c r="F12459" s="6">
        <v>3</v>
      </c>
      <c r="G12459" s="6" t="s">
        <v>9</v>
      </c>
      <c r="H12459" s="6" t="s">
        <v>5</v>
      </c>
      <c r="I12459" s="6">
        <v>14</v>
      </c>
      <c r="J12459" s="6" t="s">
        <v>10</v>
      </c>
      <c r="K12459" s="7">
        <v>225.5206341</v>
      </c>
    </row>
    <row r="12460" spans="2:11" x14ac:dyDescent="0.35">
      <c r="B12460">
        <v>12441</v>
      </c>
      <c r="C12460" s="5">
        <v>132369</v>
      </c>
      <c r="D12460" s="6">
        <v>23</v>
      </c>
      <c r="E12460" s="6">
        <v>6</v>
      </c>
      <c r="F12460" s="6">
        <v>3</v>
      </c>
      <c r="G12460" s="6" t="s">
        <v>11</v>
      </c>
      <c r="H12460" s="6" t="s">
        <v>5</v>
      </c>
      <c r="I12460" s="6">
        <v>15</v>
      </c>
      <c r="J12460" s="6" t="s">
        <v>10</v>
      </c>
      <c r="K12460" s="7">
        <v>253.95584679999999</v>
      </c>
    </row>
    <row r="12461" spans="2:11" x14ac:dyDescent="0.35">
      <c r="B12461">
        <v>12442</v>
      </c>
      <c r="C12461" s="5">
        <v>192042</v>
      </c>
      <c r="D12461" s="6">
        <v>34</v>
      </c>
      <c r="E12461" s="6">
        <v>13</v>
      </c>
      <c r="F12461" s="6">
        <v>3</v>
      </c>
      <c r="G12461" s="6" t="s">
        <v>9</v>
      </c>
      <c r="H12461" s="6" t="s">
        <v>12</v>
      </c>
      <c r="I12461" s="6">
        <v>8</v>
      </c>
      <c r="J12461" s="6" t="s">
        <v>13</v>
      </c>
      <c r="K12461" s="7">
        <v>505.24863859999999</v>
      </c>
    </row>
    <row r="12462" spans="2:11" x14ac:dyDescent="0.35">
      <c r="B12462">
        <v>12443</v>
      </c>
      <c r="C12462" s="5">
        <v>156582</v>
      </c>
      <c r="D12462" s="6">
        <v>17</v>
      </c>
      <c r="E12462" s="6">
        <v>0</v>
      </c>
      <c r="F12462" s="6">
        <v>3</v>
      </c>
      <c r="G12462" s="6" t="s">
        <v>9</v>
      </c>
      <c r="H12462" s="6" t="s">
        <v>12</v>
      </c>
      <c r="I12462" s="6">
        <v>15</v>
      </c>
      <c r="J12462" s="6" t="s">
        <v>13</v>
      </c>
      <c r="K12462" s="7">
        <v>758.67074560000003</v>
      </c>
    </row>
    <row r="12463" spans="2:11" x14ac:dyDescent="0.35">
      <c r="B12463">
        <v>12444</v>
      </c>
      <c r="C12463" s="5">
        <v>145084</v>
      </c>
      <c r="D12463" s="6">
        <v>54</v>
      </c>
      <c r="E12463" s="6">
        <v>37</v>
      </c>
      <c r="F12463" s="6">
        <v>3</v>
      </c>
      <c r="G12463" s="6" t="s">
        <v>9</v>
      </c>
      <c r="H12463" s="6" t="s">
        <v>5</v>
      </c>
      <c r="I12463" s="6">
        <v>1</v>
      </c>
      <c r="J12463" s="6" t="s">
        <v>10</v>
      </c>
      <c r="K12463" s="7">
        <v>406.74794020000002</v>
      </c>
    </row>
    <row r="12464" spans="2:11" x14ac:dyDescent="0.35">
      <c r="B12464">
        <v>12445</v>
      </c>
      <c r="C12464" s="5">
        <v>173811</v>
      </c>
      <c r="D12464" s="6">
        <v>19</v>
      </c>
      <c r="E12464" s="6">
        <v>1</v>
      </c>
      <c r="F12464" s="6">
        <v>3</v>
      </c>
      <c r="G12464" s="6" t="s">
        <v>9</v>
      </c>
      <c r="H12464" s="6" t="s">
        <v>5</v>
      </c>
      <c r="I12464" s="6">
        <v>9</v>
      </c>
      <c r="J12464" s="6" t="s">
        <v>10</v>
      </c>
      <c r="K12464" s="7">
        <v>411.46660980000001</v>
      </c>
    </row>
    <row r="12465" spans="2:11" x14ac:dyDescent="0.35">
      <c r="B12465">
        <v>12446</v>
      </c>
      <c r="C12465" s="5">
        <v>176073</v>
      </c>
      <c r="D12465" s="6">
        <v>25</v>
      </c>
      <c r="E12465" s="6">
        <v>6</v>
      </c>
      <c r="F12465" s="6">
        <v>3</v>
      </c>
      <c r="G12465" s="6" t="s">
        <v>11</v>
      </c>
      <c r="H12465" s="6" t="s">
        <v>5</v>
      </c>
      <c r="I12465" s="6">
        <v>11</v>
      </c>
      <c r="J12465" s="6" t="s">
        <v>10</v>
      </c>
      <c r="K12465" s="7">
        <v>394.42639459999998</v>
      </c>
    </row>
    <row r="12466" spans="2:11" x14ac:dyDescent="0.35">
      <c r="B12466">
        <v>12447</v>
      </c>
      <c r="C12466" s="5">
        <v>133645</v>
      </c>
      <c r="D12466" s="6">
        <v>32</v>
      </c>
      <c r="E12466" s="6">
        <v>15</v>
      </c>
      <c r="F12466" s="6">
        <v>3</v>
      </c>
      <c r="G12466" s="6" t="s">
        <v>9</v>
      </c>
      <c r="H12466" s="6" t="s">
        <v>12</v>
      </c>
      <c r="I12466" s="6">
        <v>10</v>
      </c>
      <c r="J12466" s="6" t="s">
        <v>10</v>
      </c>
      <c r="K12466" s="7">
        <v>491.12270669999998</v>
      </c>
    </row>
    <row r="12467" spans="2:11" x14ac:dyDescent="0.35">
      <c r="B12467">
        <v>12448</v>
      </c>
      <c r="C12467" s="5">
        <v>146455</v>
      </c>
      <c r="D12467" s="6">
        <v>21</v>
      </c>
      <c r="E12467" s="6">
        <v>3</v>
      </c>
      <c r="F12467" s="6">
        <v>3</v>
      </c>
      <c r="G12467" s="6" t="s">
        <v>11</v>
      </c>
      <c r="H12467" s="6" t="s">
        <v>5</v>
      </c>
      <c r="I12467" s="6">
        <v>8</v>
      </c>
      <c r="J12467" s="6" t="s">
        <v>10</v>
      </c>
      <c r="K12467" s="7">
        <v>313.95422739999998</v>
      </c>
    </row>
    <row r="12468" spans="2:11" x14ac:dyDescent="0.35">
      <c r="B12468">
        <v>12449</v>
      </c>
      <c r="C12468" s="5">
        <v>153886</v>
      </c>
      <c r="D12468" s="6">
        <v>62</v>
      </c>
      <c r="E12468" s="6">
        <v>43</v>
      </c>
      <c r="F12468" s="6">
        <v>3</v>
      </c>
      <c r="G12468" s="6" t="s">
        <v>9</v>
      </c>
      <c r="H12468" s="6" t="s">
        <v>12</v>
      </c>
      <c r="I12468" s="6">
        <v>8</v>
      </c>
      <c r="J12468" s="6" t="s">
        <v>10</v>
      </c>
      <c r="K12468" s="7">
        <v>403.39757270000001</v>
      </c>
    </row>
    <row r="12469" spans="2:11" x14ac:dyDescent="0.35">
      <c r="B12469">
        <v>12450</v>
      </c>
      <c r="C12469" s="5">
        <v>177031</v>
      </c>
      <c r="D12469" s="6">
        <v>68</v>
      </c>
      <c r="E12469" s="6" t="s">
        <v>14</v>
      </c>
      <c r="F12469" s="6">
        <v>3</v>
      </c>
      <c r="G12469" s="6" t="s">
        <v>9</v>
      </c>
      <c r="H12469" s="6" t="s">
        <v>5</v>
      </c>
      <c r="I12469" s="6">
        <v>15</v>
      </c>
      <c r="J12469" s="6" t="s">
        <v>10</v>
      </c>
      <c r="K12469" s="7">
        <v>215.99847299999999</v>
      </c>
    </row>
    <row r="12470" spans="2:11" x14ac:dyDescent="0.35">
      <c r="B12470">
        <v>12451</v>
      </c>
      <c r="C12470" s="5">
        <v>170873</v>
      </c>
      <c r="D12470" s="6">
        <v>27</v>
      </c>
      <c r="E12470" s="6" t="s">
        <v>14</v>
      </c>
      <c r="F12470" s="6">
        <v>3</v>
      </c>
      <c r="G12470" s="6" t="s">
        <v>11</v>
      </c>
      <c r="H12470" s="6" t="s">
        <v>5</v>
      </c>
      <c r="I12470" s="6">
        <v>9</v>
      </c>
      <c r="J12470" s="6" t="s">
        <v>10</v>
      </c>
      <c r="K12470" s="7">
        <v>331.63331840000001</v>
      </c>
    </row>
    <row r="12471" spans="2:11" x14ac:dyDescent="0.35">
      <c r="B12471">
        <v>12452</v>
      </c>
      <c r="C12471" s="5">
        <v>134377</v>
      </c>
      <c r="D12471" s="6">
        <v>62</v>
      </c>
      <c r="E12471" s="6">
        <v>45</v>
      </c>
      <c r="F12471" s="6">
        <v>3</v>
      </c>
      <c r="G12471" s="6" t="s">
        <v>11</v>
      </c>
      <c r="H12471" s="6" t="s">
        <v>12</v>
      </c>
      <c r="I12471" s="6">
        <v>8</v>
      </c>
      <c r="J12471" s="6" t="s">
        <v>10</v>
      </c>
      <c r="K12471" s="7">
        <v>364.42658490000002</v>
      </c>
    </row>
    <row r="12472" spans="2:11" x14ac:dyDescent="0.35">
      <c r="B12472">
        <v>12453</v>
      </c>
      <c r="C12472" s="5">
        <v>174987</v>
      </c>
      <c r="D12472" s="6">
        <v>63</v>
      </c>
      <c r="E12472" s="6">
        <v>46</v>
      </c>
      <c r="F12472" s="6">
        <v>3</v>
      </c>
      <c r="G12472" s="6" t="s">
        <v>9</v>
      </c>
      <c r="H12472" s="6" t="s">
        <v>12</v>
      </c>
      <c r="I12472" s="6">
        <v>12</v>
      </c>
      <c r="J12472" s="6" t="s">
        <v>10</v>
      </c>
      <c r="K12472" s="7">
        <v>171.87064040000001</v>
      </c>
    </row>
    <row r="12473" spans="2:11" x14ac:dyDescent="0.35">
      <c r="B12473">
        <v>12454</v>
      </c>
      <c r="C12473" s="5">
        <v>105292</v>
      </c>
      <c r="D12473" s="6">
        <v>70</v>
      </c>
      <c r="E12473" s="6">
        <v>51</v>
      </c>
      <c r="F12473" s="6">
        <v>3</v>
      </c>
      <c r="G12473" s="6" t="s">
        <v>11</v>
      </c>
      <c r="H12473" s="6" t="s">
        <v>12</v>
      </c>
      <c r="I12473" s="6">
        <v>12</v>
      </c>
      <c r="J12473" s="6" t="s">
        <v>10</v>
      </c>
      <c r="K12473" s="7">
        <v>87.096666330000005</v>
      </c>
    </row>
    <row r="12474" spans="2:11" x14ac:dyDescent="0.35">
      <c r="B12474">
        <v>12455</v>
      </c>
      <c r="C12474" s="5">
        <v>156919</v>
      </c>
      <c r="D12474" s="6">
        <v>53</v>
      </c>
      <c r="E12474" s="6">
        <v>35</v>
      </c>
      <c r="F12474" s="6">
        <v>3</v>
      </c>
      <c r="G12474" s="6" t="s">
        <v>9</v>
      </c>
      <c r="H12474" s="6" t="s">
        <v>12</v>
      </c>
      <c r="I12474" s="6">
        <v>14</v>
      </c>
      <c r="J12474" s="6" t="s">
        <v>10</v>
      </c>
      <c r="K12474" s="7">
        <v>414.58357260000002</v>
      </c>
    </row>
    <row r="12475" spans="2:11" x14ac:dyDescent="0.35">
      <c r="B12475">
        <v>12456</v>
      </c>
      <c r="C12475" s="5">
        <v>102159</v>
      </c>
      <c r="D12475" s="6">
        <v>62</v>
      </c>
      <c r="E12475" s="6">
        <v>42</v>
      </c>
      <c r="F12475" s="6">
        <v>3</v>
      </c>
      <c r="G12475" s="6" t="s">
        <v>9</v>
      </c>
      <c r="H12475" s="6" t="s">
        <v>12</v>
      </c>
      <c r="I12475" s="6">
        <v>8</v>
      </c>
      <c r="J12475" s="6" t="s">
        <v>10</v>
      </c>
      <c r="K12475" s="7">
        <v>109.4005125</v>
      </c>
    </row>
    <row r="12476" spans="2:11" x14ac:dyDescent="0.35">
      <c r="B12476">
        <v>12457</v>
      </c>
      <c r="C12476" s="5">
        <v>102373</v>
      </c>
      <c r="D12476" s="6">
        <v>59</v>
      </c>
      <c r="E12476" s="6">
        <v>42</v>
      </c>
      <c r="F12476" s="6">
        <v>3</v>
      </c>
      <c r="G12476" s="6" t="s">
        <v>11</v>
      </c>
      <c r="H12476" s="6" t="s">
        <v>5</v>
      </c>
      <c r="I12476" s="6">
        <v>8</v>
      </c>
      <c r="J12476" s="6" t="s">
        <v>10</v>
      </c>
      <c r="K12476" s="7">
        <v>329.4459971</v>
      </c>
    </row>
    <row r="12477" spans="2:11" x14ac:dyDescent="0.35">
      <c r="B12477">
        <v>12458</v>
      </c>
      <c r="C12477" s="5">
        <v>180723</v>
      </c>
      <c r="D12477" s="6">
        <v>30</v>
      </c>
      <c r="E12477" s="6">
        <v>11</v>
      </c>
      <c r="F12477" s="6">
        <v>3</v>
      </c>
      <c r="G12477" s="6" t="s">
        <v>11</v>
      </c>
      <c r="H12477" s="6" t="s">
        <v>5</v>
      </c>
      <c r="I12477" s="6">
        <v>10</v>
      </c>
      <c r="J12477" s="6" t="s">
        <v>10</v>
      </c>
      <c r="K12477" s="7">
        <v>325.43458770000001</v>
      </c>
    </row>
    <row r="12478" spans="2:11" x14ac:dyDescent="0.35">
      <c r="B12478">
        <v>12459</v>
      </c>
      <c r="C12478" s="5">
        <v>142113</v>
      </c>
      <c r="D12478" s="6">
        <v>51</v>
      </c>
      <c r="E12478" s="6">
        <v>30</v>
      </c>
      <c r="F12478" s="6">
        <v>3</v>
      </c>
      <c r="G12478" s="6" t="s">
        <v>9</v>
      </c>
      <c r="H12478" s="6" t="s">
        <v>5</v>
      </c>
      <c r="I12478" s="6">
        <v>11</v>
      </c>
      <c r="J12478" s="6" t="s">
        <v>10</v>
      </c>
      <c r="K12478" s="7">
        <v>349.45522199999999</v>
      </c>
    </row>
    <row r="12479" spans="2:11" x14ac:dyDescent="0.35">
      <c r="B12479">
        <v>12460</v>
      </c>
      <c r="C12479" s="5">
        <v>103362</v>
      </c>
      <c r="D12479" s="6">
        <v>28</v>
      </c>
      <c r="E12479" s="6">
        <v>10</v>
      </c>
      <c r="F12479" s="6">
        <v>3</v>
      </c>
      <c r="G12479" s="6" t="s">
        <v>9</v>
      </c>
      <c r="H12479" s="6" t="s">
        <v>5</v>
      </c>
      <c r="I12479" s="6">
        <v>3</v>
      </c>
      <c r="J12479" s="6" t="s">
        <v>13</v>
      </c>
      <c r="K12479" s="7">
        <v>656.12470510000003</v>
      </c>
    </row>
    <row r="12480" spans="2:11" x14ac:dyDescent="0.35">
      <c r="B12480">
        <v>12461</v>
      </c>
      <c r="C12480" s="5">
        <v>138992</v>
      </c>
      <c r="D12480" s="6">
        <v>20</v>
      </c>
      <c r="E12480" s="6" t="s">
        <v>14</v>
      </c>
      <c r="F12480" s="6">
        <v>3</v>
      </c>
      <c r="G12480" s="6" t="s">
        <v>9</v>
      </c>
      <c r="H12480" s="6" t="s">
        <v>12</v>
      </c>
      <c r="I12480" s="6">
        <v>11</v>
      </c>
      <c r="J12480" s="6" t="s">
        <v>13</v>
      </c>
      <c r="K12480" s="7">
        <v>1296.816028</v>
      </c>
    </row>
    <row r="12481" spans="2:11" x14ac:dyDescent="0.35">
      <c r="B12481">
        <v>12462</v>
      </c>
      <c r="C12481" s="5">
        <v>102022</v>
      </c>
      <c r="D12481" s="6">
        <v>4</v>
      </c>
      <c r="E12481" s="6">
        <v>45</v>
      </c>
      <c r="F12481" s="6">
        <v>3</v>
      </c>
      <c r="G12481" s="6" t="s">
        <v>9</v>
      </c>
      <c r="H12481" s="6" t="s">
        <v>12</v>
      </c>
      <c r="I12481" s="6">
        <v>8</v>
      </c>
      <c r="J12481" s="6" t="s">
        <v>10</v>
      </c>
      <c r="K12481" s="7">
        <v>364.22497329999999</v>
      </c>
    </row>
    <row r="12482" spans="2:11" x14ac:dyDescent="0.35">
      <c r="B12482">
        <v>12463</v>
      </c>
      <c r="C12482" s="5">
        <v>111377</v>
      </c>
      <c r="D12482" s="6">
        <v>66</v>
      </c>
      <c r="E12482" s="6">
        <v>45</v>
      </c>
      <c r="F12482" s="6">
        <v>3</v>
      </c>
      <c r="G12482" s="6" t="s">
        <v>9</v>
      </c>
      <c r="H12482" s="6" t="s">
        <v>5</v>
      </c>
      <c r="I12482" s="6">
        <v>7</v>
      </c>
      <c r="J12482" s="6" t="s">
        <v>10</v>
      </c>
      <c r="K12482" s="7">
        <v>35.009346219999998</v>
      </c>
    </row>
    <row r="12483" spans="2:11" x14ac:dyDescent="0.35">
      <c r="B12483">
        <v>12464</v>
      </c>
      <c r="C12483" s="5">
        <v>155923</v>
      </c>
      <c r="D12483" s="6">
        <v>21</v>
      </c>
      <c r="E12483" s="6">
        <v>2</v>
      </c>
      <c r="F12483" s="6">
        <v>3</v>
      </c>
      <c r="G12483" s="6" t="s">
        <v>11</v>
      </c>
      <c r="H12483" s="6" t="s">
        <v>12</v>
      </c>
      <c r="I12483" s="6">
        <v>8</v>
      </c>
      <c r="J12483" s="6" t="s">
        <v>13</v>
      </c>
      <c r="K12483" s="7">
        <v>715.73630360000004</v>
      </c>
    </row>
    <row r="12484" spans="2:11" x14ac:dyDescent="0.35">
      <c r="B12484">
        <v>12465</v>
      </c>
      <c r="C12484" s="5">
        <v>134638</v>
      </c>
      <c r="D12484" s="6">
        <v>20</v>
      </c>
      <c r="E12484" s="6">
        <v>2</v>
      </c>
      <c r="F12484" s="6">
        <v>3</v>
      </c>
      <c r="G12484" s="6" t="s">
        <v>11</v>
      </c>
      <c r="H12484" s="6" t="s">
        <v>12</v>
      </c>
      <c r="I12484" s="6">
        <v>10</v>
      </c>
      <c r="J12484" s="6" t="s">
        <v>13</v>
      </c>
      <c r="K12484" s="7">
        <v>681.72022430000004</v>
      </c>
    </row>
    <row r="12485" spans="2:11" x14ac:dyDescent="0.35">
      <c r="B12485">
        <v>12466</v>
      </c>
      <c r="C12485" s="5">
        <v>101192</v>
      </c>
      <c r="D12485" s="6">
        <v>25</v>
      </c>
      <c r="E12485" s="6">
        <v>6</v>
      </c>
      <c r="F12485" s="6">
        <v>3</v>
      </c>
      <c r="G12485" s="6" t="s">
        <v>11</v>
      </c>
      <c r="H12485" s="6" t="s">
        <v>5</v>
      </c>
      <c r="I12485" s="6">
        <v>10</v>
      </c>
      <c r="J12485" s="6" t="s">
        <v>10</v>
      </c>
      <c r="K12485" s="7">
        <v>402.29850920000001</v>
      </c>
    </row>
    <row r="12486" spans="2:11" x14ac:dyDescent="0.35">
      <c r="B12486">
        <v>12467</v>
      </c>
      <c r="C12486" s="5">
        <v>129762</v>
      </c>
      <c r="D12486" s="6">
        <v>43</v>
      </c>
      <c r="E12486" s="6">
        <v>23</v>
      </c>
      <c r="F12486" s="6">
        <v>3</v>
      </c>
      <c r="G12486" s="6" t="s">
        <v>9</v>
      </c>
      <c r="H12486" s="6" t="s">
        <v>12</v>
      </c>
      <c r="I12486" s="6">
        <v>11</v>
      </c>
      <c r="J12486" s="6" t="s">
        <v>10</v>
      </c>
      <c r="K12486" s="7">
        <v>453.05642840000002</v>
      </c>
    </row>
    <row r="12487" spans="2:11" x14ac:dyDescent="0.35">
      <c r="B12487">
        <v>12468</v>
      </c>
      <c r="C12487" s="5">
        <v>104758</v>
      </c>
      <c r="D12487" s="6">
        <v>30</v>
      </c>
      <c r="E12487" s="6">
        <v>11</v>
      </c>
      <c r="F12487" s="6">
        <v>3</v>
      </c>
      <c r="G12487" s="6" t="s">
        <v>9</v>
      </c>
      <c r="H12487" s="6" t="s">
        <v>5</v>
      </c>
      <c r="I12487" s="6">
        <v>15</v>
      </c>
      <c r="J12487" s="6" t="s">
        <v>10</v>
      </c>
      <c r="K12487" s="7">
        <v>380.78364870000001</v>
      </c>
    </row>
    <row r="12488" spans="2:11" x14ac:dyDescent="0.35">
      <c r="B12488">
        <v>12469</v>
      </c>
      <c r="C12488" s="5">
        <v>169640</v>
      </c>
      <c r="D12488" s="6">
        <v>21</v>
      </c>
      <c r="E12488" s="6">
        <v>3</v>
      </c>
      <c r="F12488" s="6">
        <v>3</v>
      </c>
      <c r="G12488" s="6" t="s">
        <v>9</v>
      </c>
      <c r="H12488" s="6" t="s">
        <v>5</v>
      </c>
      <c r="I12488" s="6">
        <v>15</v>
      </c>
      <c r="J12488" s="6" t="s">
        <v>10</v>
      </c>
      <c r="K12488" s="7">
        <v>309.15108579999998</v>
      </c>
    </row>
    <row r="12489" spans="2:11" x14ac:dyDescent="0.35">
      <c r="B12489">
        <v>12470</v>
      </c>
      <c r="C12489" s="5">
        <v>146103</v>
      </c>
      <c r="D12489" s="6">
        <v>18</v>
      </c>
      <c r="E12489" s="6">
        <v>0</v>
      </c>
      <c r="F12489" s="6">
        <v>3</v>
      </c>
      <c r="G12489" s="6" t="s">
        <v>9</v>
      </c>
      <c r="H12489" s="6" t="s">
        <v>12</v>
      </c>
      <c r="I12489" s="6">
        <v>9</v>
      </c>
      <c r="J12489" s="6" t="s">
        <v>13</v>
      </c>
      <c r="K12489" s="7">
        <v>1113.6146209999999</v>
      </c>
    </row>
    <row r="12490" spans="2:11" x14ac:dyDescent="0.35">
      <c r="B12490">
        <v>12471</v>
      </c>
      <c r="C12490" s="5">
        <v>197622</v>
      </c>
      <c r="D12490" s="6">
        <v>35</v>
      </c>
      <c r="E12490" s="6">
        <v>16</v>
      </c>
      <c r="F12490" s="6">
        <v>3</v>
      </c>
      <c r="G12490" s="6" t="s">
        <v>11</v>
      </c>
      <c r="H12490" s="6" t="s">
        <v>5</v>
      </c>
      <c r="I12490" s="6">
        <v>6</v>
      </c>
      <c r="J12490" s="6" t="s">
        <v>10</v>
      </c>
      <c r="K12490" s="7">
        <v>292.04575190000003</v>
      </c>
    </row>
    <row r="12491" spans="2:11" x14ac:dyDescent="0.35">
      <c r="B12491">
        <v>12472</v>
      </c>
      <c r="C12491" s="5">
        <v>191987</v>
      </c>
      <c r="D12491" s="6">
        <v>5</v>
      </c>
      <c r="E12491" s="6">
        <v>8</v>
      </c>
      <c r="F12491" s="6">
        <v>3</v>
      </c>
      <c r="G12491" s="6" t="s">
        <v>9</v>
      </c>
      <c r="H12491" s="6" t="s">
        <v>12</v>
      </c>
      <c r="I12491" s="6">
        <v>14</v>
      </c>
      <c r="J12491" s="6" t="s">
        <v>13</v>
      </c>
      <c r="K12491" s="7">
        <v>1027.2443940000001</v>
      </c>
    </row>
    <row r="12492" spans="2:11" x14ac:dyDescent="0.35">
      <c r="B12492">
        <v>12473</v>
      </c>
      <c r="C12492" s="5">
        <v>114441</v>
      </c>
      <c r="D12492" s="6">
        <v>61</v>
      </c>
      <c r="E12492" s="6">
        <v>41</v>
      </c>
      <c r="F12492" s="6">
        <v>3</v>
      </c>
      <c r="G12492" s="6" t="s">
        <v>9</v>
      </c>
      <c r="H12492" s="6" t="s">
        <v>5</v>
      </c>
      <c r="I12492" s="6">
        <v>7</v>
      </c>
      <c r="J12492" s="6" t="s">
        <v>10</v>
      </c>
      <c r="K12492" s="7">
        <v>297.03942660000001</v>
      </c>
    </row>
    <row r="12493" spans="2:11" x14ac:dyDescent="0.35">
      <c r="B12493">
        <v>12474</v>
      </c>
      <c r="C12493" s="5">
        <v>182952</v>
      </c>
      <c r="D12493" s="6">
        <v>92</v>
      </c>
      <c r="E12493" s="6">
        <v>26</v>
      </c>
      <c r="F12493" s="6">
        <v>3</v>
      </c>
      <c r="G12493" s="6" t="s">
        <v>11</v>
      </c>
      <c r="H12493" s="6" t="s">
        <v>5</v>
      </c>
      <c r="I12493" s="6">
        <v>6</v>
      </c>
      <c r="J12493" s="6" t="s">
        <v>10</v>
      </c>
      <c r="K12493" s="7">
        <v>374.34541050000001</v>
      </c>
    </row>
    <row r="12494" spans="2:11" x14ac:dyDescent="0.35">
      <c r="B12494">
        <v>12475</v>
      </c>
      <c r="C12494" s="5">
        <v>117215</v>
      </c>
      <c r="D12494" s="6">
        <v>21</v>
      </c>
      <c r="E12494" s="6">
        <v>2</v>
      </c>
      <c r="F12494" s="6">
        <v>3</v>
      </c>
      <c r="G12494" s="6" t="s">
        <v>11</v>
      </c>
      <c r="H12494" s="6" t="s">
        <v>5</v>
      </c>
      <c r="I12494" s="6">
        <v>13</v>
      </c>
      <c r="J12494" s="6" t="s">
        <v>10</v>
      </c>
      <c r="K12494" s="7">
        <v>319.28408669999999</v>
      </c>
    </row>
    <row r="12495" spans="2:11" x14ac:dyDescent="0.35">
      <c r="B12495">
        <v>12476</v>
      </c>
      <c r="C12495" s="5">
        <v>101555</v>
      </c>
      <c r="D12495" s="6">
        <v>22</v>
      </c>
      <c r="E12495" s="6">
        <v>3</v>
      </c>
      <c r="F12495" s="6">
        <v>3</v>
      </c>
      <c r="G12495" s="6" t="s">
        <v>11</v>
      </c>
      <c r="H12495" s="6" t="s">
        <v>5</v>
      </c>
      <c r="I12495" s="6">
        <v>2</v>
      </c>
      <c r="J12495" s="6" t="s">
        <v>10</v>
      </c>
      <c r="K12495" s="7">
        <v>362.94131119999997</v>
      </c>
    </row>
    <row r="12496" spans="2:11" x14ac:dyDescent="0.35">
      <c r="B12496">
        <v>12477</v>
      </c>
      <c r="C12496" s="5">
        <v>183201</v>
      </c>
      <c r="D12496" s="6">
        <v>68</v>
      </c>
      <c r="E12496" s="6">
        <v>48</v>
      </c>
      <c r="F12496" s="6">
        <v>3</v>
      </c>
      <c r="G12496" s="6" t="s">
        <v>9</v>
      </c>
      <c r="H12496" s="6" t="s">
        <v>5</v>
      </c>
      <c r="I12496" s="6">
        <v>0</v>
      </c>
      <c r="J12496" s="6" t="s">
        <v>13</v>
      </c>
      <c r="K12496" s="7">
        <v>604.99706890000004</v>
      </c>
    </row>
    <row r="12497" spans="2:11" x14ac:dyDescent="0.35">
      <c r="B12497">
        <v>12478</v>
      </c>
      <c r="C12497" s="5">
        <v>119337</v>
      </c>
      <c r="D12497" s="6">
        <v>54</v>
      </c>
      <c r="E12497" s="6">
        <v>35</v>
      </c>
      <c r="F12497" s="6">
        <v>3</v>
      </c>
      <c r="G12497" s="6" t="s">
        <v>11</v>
      </c>
      <c r="H12497" s="6" t="s">
        <v>5</v>
      </c>
      <c r="I12497" s="6">
        <v>5</v>
      </c>
      <c r="J12497" s="6" t="s">
        <v>13</v>
      </c>
      <c r="K12497" s="7">
        <v>587.5284398</v>
      </c>
    </row>
    <row r="12498" spans="2:11" x14ac:dyDescent="0.35">
      <c r="B12498">
        <v>12479</v>
      </c>
      <c r="C12498" s="5">
        <v>140942</v>
      </c>
      <c r="D12498" s="6">
        <v>19</v>
      </c>
      <c r="E12498" s="6">
        <v>0</v>
      </c>
      <c r="F12498" s="6">
        <v>3</v>
      </c>
      <c r="G12498" s="6" t="s">
        <v>9</v>
      </c>
      <c r="H12498" s="6" t="s">
        <v>12</v>
      </c>
      <c r="I12498" s="6">
        <v>13</v>
      </c>
      <c r="J12498" s="6" t="s">
        <v>10</v>
      </c>
      <c r="K12498" s="7">
        <v>482.27645649999999</v>
      </c>
    </row>
    <row r="12499" spans="2:11" x14ac:dyDescent="0.35">
      <c r="B12499">
        <v>12480</v>
      </c>
      <c r="C12499" s="5">
        <v>181223</v>
      </c>
      <c r="D12499" s="6">
        <v>70</v>
      </c>
      <c r="E12499" s="6">
        <v>50</v>
      </c>
      <c r="F12499" s="6">
        <v>3</v>
      </c>
      <c r="G12499" s="6" t="s">
        <v>11</v>
      </c>
      <c r="H12499" s="6" t="s">
        <v>12</v>
      </c>
      <c r="I12499" s="6">
        <v>9</v>
      </c>
      <c r="J12499" s="6" t="s">
        <v>10</v>
      </c>
      <c r="K12499" s="7">
        <v>233.64153680000001</v>
      </c>
    </row>
    <row r="12500" spans="2:11" x14ac:dyDescent="0.35">
      <c r="B12500">
        <v>12481</v>
      </c>
      <c r="C12500" s="5">
        <v>137617</v>
      </c>
      <c r="D12500" s="6">
        <v>57</v>
      </c>
      <c r="E12500" s="6">
        <v>39</v>
      </c>
      <c r="F12500" s="6">
        <v>3</v>
      </c>
      <c r="G12500" s="6" t="s">
        <v>11</v>
      </c>
      <c r="H12500" s="6" t="s">
        <v>12</v>
      </c>
      <c r="I12500" s="6">
        <v>0</v>
      </c>
      <c r="J12500" s="6" t="s">
        <v>13</v>
      </c>
      <c r="K12500" s="7">
        <v>870.59531909999998</v>
      </c>
    </row>
    <row r="12501" spans="2:11" x14ac:dyDescent="0.35">
      <c r="B12501">
        <v>12482</v>
      </c>
      <c r="C12501" s="5">
        <v>125336</v>
      </c>
      <c r="D12501" s="6">
        <v>20</v>
      </c>
      <c r="E12501" s="6">
        <v>2</v>
      </c>
      <c r="F12501" s="6">
        <v>3</v>
      </c>
      <c r="G12501" s="6" t="s">
        <v>11</v>
      </c>
      <c r="H12501" s="6" t="s">
        <v>12</v>
      </c>
      <c r="I12501" s="6">
        <v>14</v>
      </c>
      <c r="J12501" s="6" t="s">
        <v>10</v>
      </c>
      <c r="K12501" s="7">
        <v>357.66184859999998</v>
      </c>
    </row>
    <row r="12502" spans="2:11" x14ac:dyDescent="0.35">
      <c r="B12502">
        <v>12483</v>
      </c>
      <c r="C12502" s="5">
        <v>184724</v>
      </c>
      <c r="D12502" s="6">
        <v>31</v>
      </c>
      <c r="E12502" s="6">
        <v>10</v>
      </c>
      <c r="F12502" s="6">
        <v>3</v>
      </c>
      <c r="G12502" s="6" t="s">
        <v>9</v>
      </c>
      <c r="H12502" s="6" t="s">
        <v>12</v>
      </c>
      <c r="I12502" s="6">
        <v>6</v>
      </c>
      <c r="J12502" s="6" t="s">
        <v>10</v>
      </c>
      <c r="K12502" s="7">
        <v>425.59536630000002</v>
      </c>
    </row>
    <row r="12503" spans="2:11" x14ac:dyDescent="0.35">
      <c r="B12503">
        <v>12484</v>
      </c>
      <c r="C12503" s="5">
        <v>184792</v>
      </c>
      <c r="D12503" s="6">
        <v>25</v>
      </c>
      <c r="E12503" s="6">
        <v>7</v>
      </c>
      <c r="F12503" s="6">
        <v>3</v>
      </c>
      <c r="G12503" s="6" t="s">
        <v>11</v>
      </c>
      <c r="H12503" s="6" t="s">
        <v>5</v>
      </c>
      <c r="I12503" s="6">
        <v>13</v>
      </c>
      <c r="J12503" s="6" t="s">
        <v>10</v>
      </c>
      <c r="K12503" s="7">
        <v>102.3794161</v>
      </c>
    </row>
    <row r="12504" spans="2:11" x14ac:dyDescent="0.35">
      <c r="B12504">
        <v>12485</v>
      </c>
      <c r="C12504" s="5">
        <v>123908</v>
      </c>
      <c r="D12504" s="6">
        <v>26</v>
      </c>
      <c r="E12504" s="6">
        <v>5</v>
      </c>
      <c r="F12504" s="6">
        <v>3</v>
      </c>
      <c r="G12504" s="6" t="s">
        <v>11</v>
      </c>
      <c r="H12504" s="6" t="s">
        <v>12</v>
      </c>
      <c r="I12504" s="6">
        <v>10</v>
      </c>
      <c r="J12504" s="6" t="s">
        <v>10</v>
      </c>
      <c r="K12504" s="7">
        <v>420.01758430000001</v>
      </c>
    </row>
    <row r="12505" spans="2:11" x14ac:dyDescent="0.35">
      <c r="B12505">
        <v>12486</v>
      </c>
      <c r="C12505" s="5">
        <v>174311</v>
      </c>
      <c r="D12505" s="6">
        <v>67</v>
      </c>
      <c r="E12505" s="6">
        <v>49</v>
      </c>
      <c r="F12505" s="6">
        <v>3</v>
      </c>
      <c r="G12505" s="6" t="s">
        <v>11</v>
      </c>
      <c r="H12505" s="6" t="s">
        <v>12</v>
      </c>
      <c r="I12505" s="6">
        <v>1</v>
      </c>
      <c r="J12505" s="6" t="s">
        <v>10</v>
      </c>
      <c r="K12505" s="7">
        <v>325.33978259999998</v>
      </c>
    </row>
    <row r="12506" spans="2:11" x14ac:dyDescent="0.35">
      <c r="B12506">
        <v>12487</v>
      </c>
      <c r="C12506" s="5">
        <v>184159</v>
      </c>
      <c r="D12506" s="6">
        <v>64</v>
      </c>
      <c r="E12506" s="6">
        <v>45</v>
      </c>
      <c r="F12506" s="6">
        <v>3</v>
      </c>
      <c r="G12506" s="6" t="s">
        <v>9</v>
      </c>
      <c r="H12506" s="6" t="s">
        <v>5</v>
      </c>
      <c r="I12506" s="6">
        <v>1</v>
      </c>
      <c r="J12506" s="6" t="s">
        <v>10</v>
      </c>
      <c r="K12506" s="7">
        <v>277.5412207</v>
      </c>
    </row>
    <row r="12507" spans="2:11" x14ac:dyDescent="0.35">
      <c r="B12507">
        <v>12488</v>
      </c>
      <c r="C12507" s="5">
        <v>128481</v>
      </c>
      <c r="D12507" s="6">
        <v>25</v>
      </c>
      <c r="E12507" s="6">
        <v>6</v>
      </c>
      <c r="F12507" s="6">
        <v>3</v>
      </c>
      <c r="G12507" s="6" t="s">
        <v>11</v>
      </c>
      <c r="H12507" s="6" t="s">
        <v>5</v>
      </c>
      <c r="I12507" s="6">
        <v>14</v>
      </c>
      <c r="J12507" s="6" t="s">
        <v>10</v>
      </c>
      <c r="K12507" s="7">
        <v>145.21093139999999</v>
      </c>
    </row>
    <row r="12508" spans="2:11" x14ac:dyDescent="0.35">
      <c r="B12508">
        <v>12489</v>
      </c>
      <c r="C12508" s="5">
        <v>107210</v>
      </c>
      <c r="D12508" s="6">
        <v>34</v>
      </c>
      <c r="E12508" s="6">
        <v>16</v>
      </c>
      <c r="F12508" s="6">
        <v>3</v>
      </c>
      <c r="G12508" s="6" t="s">
        <v>9</v>
      </c>
      <c r="H12508" s="6" t="s">
        <v>5</v>
      </c>
      <c r="I12508" s="6">
        <v>7</v>
      </c>
      <c r="J12508" s="6" t="s">
        <v>10</v>
      </c>
      <c r="K12508" s="7">
        <v>375.33654560000002</v>
      </c>
    </row>
    <row r="12509" spans="2:11" x14ac:dyDescent="0.35">
      <c r="B12509">
        <v>12490</v>
      </c>
      <c r="C12509" s="5">
        <v>177236</v>
      </c>
      <c r="D12509" s="6">
        <v>29</v>
      </c>
      <c r="E12509" s="6">
        <v>9</v>
      </c>
      <c r="F12509" s="6">
        <v>3</v>
      </c>
      <c r="G12509" s="6" t="s">
        <v>9</v>
      </c>
      <c r="H12509" s="6" t="s">
        <v>5</v>
      </c>
      <c r="I12509" s="6">
        <v>14</v>
      </c>
      <c r="J12509" s="6" t="s">
        <v>10</v>
      </c>
      <c r="K12509" s="7">
        <v>213.80240019999999</v>
      </c>
    </row>
    <row r="12510" spans="2:11" x14ac:dyDescent="0.35">
      <c r="B12510">
        <v>12491</v>
      </c>
      <c r="C12510" s="5">
        <v>176558</v>
      </c>
      <c r="D12510" s="6">
        <v>63</v>
      </c>
      <c r="E12510" s="6">
        <v>45</v>
      </c>
      <c r="F12510" s="6">
        <v>3</v>
      </c>
      <c r="G12510" s="6" t="s">
        <v>11</v>
      </c>
      <c r="H12510" s="6" t="s">
        <v>5</v>
      </c>
      <c r="I12510" s="6">
        <v>6</v>
      </c>
      <c r="J12510" s="6" t="s">
        <v>10</v>
      </c>
      <c r="K12510" s="7">
        <v>223.76675420000001</v>
      </c>
    </row>
    <row r="12511" spans="2:11" x14ac:dyDescent="0.35">
      <c r="B12511">
        <v>12492</v>
      </c>
      <c r="C12511" s="5">
        <v>140123</v>
      </c>
      <c r="D12511" s="6">
        <v>68</v>
      </c>
      <c r="E12511" s="6">
        <v>47</v>
      </c>
      <c r="F12511" s="6">
        <v>3</v>
      </c>
      <c r="G12511" s="6" t="s">
        <v>9</v>
      </c>
      <c r="H12511" s="6" t="s">
        <v>5</v>
      </c>
      <c r="I12511" s="6">
        <v>2</v>
      </c>
      <c r="J12511" s="6" t="s">
        <v>13</v>
      </c>
      <c r="K12511" s="7">
        <v>514.64337499999999</v>
      </c>
    </row>
    <row r="12512" spans="2:11" x14ac:dyDescent="0.35">
      <c r="B12512">
        <v>12493</v>
      </c>
      <c r="C12512" s="5">
        <v>109880</v>
      </c>
      <c r="D12512" s="6">
        <v>48</v>
      </c>
      <c r="E12512" s="6">
        <v>27</v>
      </c>
      <c r="F12512" s="6">
        <v>3</v>
      </c>
      <c r="G12512" s="6" t="s">
        <v>11</v>
      </c>
      <c r="H12512" s="6" t="s">
        <v>5</v>
      </c>
      <c r="I12512" s="6">
        <v>14</v>
      </c>
      <c r="J12512" s="6" t="s">
        <v>10</v>
      </c>
      <c r="K12512" s="7">
        <v>239.37551640000001</v>
      </c>
    </row>
    <row r="12513" spans="2:11" x14ac:dyDescent="0.35">
      <c r="B12513">
        <v>12494</v>
      </c>
      <c r="C12513" s="5">
        <v>160216</v>
      </c>
      <c r="D12513" s="6">
        <v>29</v>
      </c>
      <c r="E12513" s="6">
        <v>8</v>
      </c>
      <c r="F12513" s="6">
        <v>3</v>
      </c>
      <c r="G12513" s="6" t="s">
        <v>11</v>
      </c>
      <c r="H12513" s="6" t="s">
        <v>5</v>
      </c>
      <c r="I12513" s="6">
        <v>12</v>
      </c>
      <c r="J12513" s="6" t="s">
        <v>10</v>
      </c>
      <c r="K12513" s="7">
        <v>143.3820035</v>
      </c>
    </row>
    <row r="12514" spans="2:11" x14ac:dyDescent="0.35">
      <c r="B12514">
        <v>12495</v>
      </c>
      <c r="C12514" s="5">
        <v>155234</v>
      </c>
      <c r="D12514" s="6">
        <v>46</v>
      </c>
      <c r="E12514" s="6">
        <v>29</v>
      </c>
      <c r="F12514" s="6">
        <v>3</v>
      </c>
      <c r="G12514" s="6" t="s">
        <v>11</v>
      </c>
      <c r="H12514" s="6" t="s">
        <v>5</v>
      </c>
      <c r="I12514" s="6">
        <v>1</v>
      </c>
      <c r="J12514" s="6" t="s">
        <v>10</v>
      </c>
      <c r="K12514" s="7">
        <v>307.95024899999999</v>
      </c>
    </row>
    <row r="12515" spans="2:11" x14ac:dyDescent="0.35">
      <c r="B12515">
        <v>12496</v>
      </c>
      <c r="C12515" s="5">
        <v>128643</v>
      </c>
      <c r="D12515" s="6">
        <v>34</v>
      </c>
      <c r="E12515" s="6" t="s">
        <v>14</v>
      </c>
      <c r="F12515" s="6">
        <v>3</v>
      </c>
      <c r="G12515" s="6" t="s">
        <v>9</v>
      </c>
      <c r="H12515" s="6" t="s">
        <v>12</v>
      </c>
      <c r="I12515" s="6">
        <v>14</v>
      </c>
      <c r="J12515" s="6" t="s">
        <v>10</v>
      </c>
      <c r="K12515" s="7">
        <v>353.05145449999998</v>
      </c>
    </row>
    <row r="12516" spans="2:11" x14ac:dyDescent="0.35">
      <c r="B12516">
        <v>12497</v>
      </c>
      <c r="C12516" s="5">
        <v>106220</v>
      </c>
      <c r="D12516" s="6">
        <v>18</v>
      </c>
      <c r="E12516" s="6">
        <v>0</v>
      </c>
      <c r="F12516" s="6">
        <v>3</v>
      </c>
      <c r="G12516" s="6" t="s">
        <v>11</v>
      </c>
      <c r="H12516" s="6" t="s">
        <v>12</v>
      </c>
      <c r="I12516" s="6">
        <v>12</v>
      </c>
      <c r="J12516" s="6" t="s">
        <v>10</v>
      </c>
      <c r="K12516" s="7">
        <v>216.90131249999999</v>
      </c>
    </row>
    <row r="12517" spans="2:11" x14ac:dyDescent="0.35">
      <c r="B12517">
        <v>12498</v>
      </c>
      <c r="C12517" s="5">
        <v>101440</v>
      </c>
      <c r="D12517" s="6">
        <v>26</v>
      </c>
      <c r="E12517" s="6">
        <v>6</v>
      </c>
      <c r="F12517" s="6">
        <v>3</v>
      </c>
      <c r="G12517" s="6" t="s">
        <v>11</v>
      </c>
      <c r="H12517" s="6" t="s">
        <v>5</v>
      </c>
      <c r="I12517" s="6">
        <v>8</v>
      </c>
      <c r="J12517" s="6" t="s">
        <v>10</v>
      </c>
      <c r="K12517" s="7">
        <v>353.18524500000001</v>
      </c>
    </row>
    <row r="12518" spans="2:11" x14ac:dyDescent="0.35">
      <c r="B12518">
        <v>12499</v>
      </c>
      <c r="C12518" s="5">
        <v>122035</v>
      </c>
      <c r="D12518" s="6">
        <v>28</v>
      </c>
      <c r="E12518" s="6">
        <v>7</v>
      </c>
      <c r="F12518" s="6">
        <v>3</v>
      </c>
      <c r="G12518" s="6" t="s">
        <v>11</v>
      </c>
      <c r="H12518" s="6" t="s">
        <v>12</v>
      </c>
      <c r="I12518" s="6">
        <v>8</v>
      </c>
      <c r="J12518" s="6" t="s">
        <v>10</v>
      </c>
      <c r="K12518" s="7">
        <v>385.75876340000002</v>
      </c>
    </row>
    <row r="12519" spans="2:11" x14ac:dyDescent="0.35">
      <c r="B12519">
        <v>12500</v>
      </c>
      <c r="C12519" s="5">
        <v>128931</v>
      </c>
      <c r="D12519" s="6">
        <v>22</v>
      </c>
      <c r="E12519" s="6">
        <v>5</v>
      </c>
      <c r="F12519" s="6">
        <v>3</v>
      </c>
      <c r="G12519" s="6" t="s">
        <v>11</v>
      </c>
      <c r="H12519" s="6" t="s">
        <v>12</v>
      </c>
      <c r="I12519" s="6">
        <v>13</v>
      </c>
      <c r="J12519" s="6" t="s">
        <v>10</v>
      </c>
      <c r="K12519" s="7">
        <v>273.47287740000002</v>
      </c>
    </row>
    <row r="12520" spans="2:11" x14ac:dyDescent="0.35">
      <c r="B12520">
        <v>12501</v>
      </c>
      <c r="C12520" s="5">
        <v>106865</v>
      </c>
      <c r="D12520" s="6">
        <v>67</v>
      </c>
      <c r="E12520" s="6">
        <v>50</v>
      </c>
      <c r="F12520" s="6">
        <v>3</v>
      </c>
      <c r="G12520" s="6" t="s">
        <v>9</v>
      </c>
      <c r="H12520" s="6" t="s">
        <v>12</v>
      </c>
      <c r="I12520" s="6">
        <v>7</v>
      </c>
      <c r="J12520" s="6" t="s">
        <v>10</v>
      </c>
      <c r="K12520" s="7">
        <v>54.083645269999998</v>
      </c>
    </row>
    <row r="12521" spans="2:11" x14ac:dyDescent="0.35">
      <c r="B12521">
        <v>12502</v>
      </c>
      <c r="C12521" s="5">
        <v>155175</v>
      </c>
      <c r="D12521" s="6">
        <v>21</v>
      </c>
      <c r="E12521" s="6">
        <v>2</v>
      </c>
      <c r="F12521" s="6">
        <v>3</v>
      </c>
      <c r="G12521" s="6" t="s">
        <v>9</v>
      </c>
      <c r="H12521" s="6" t="s">
        <v>5</v>
      </c>
      <c r="I12521" s="6">
        <v>15</v>
      </c>
      <c r="J12521" s="6" t="s">
        <v>10</v>
      </c>
      <c r="K12521" s="7">
        <v>497.47165310000003</v>
      </c>
    </row>
    <row r="12522" spans="2:11" x14ac:dyDescent="0.35">
      <c r="B12522">
        <v>12503</v>
      </c>
      <c r="C12522" s="5">
        <v>106640</v>
      </c>
      <c r="D12522" s="6">
        <v>17</v>
      </c>
      <c r="E12522" s="6">
        <v>0</v>
      </c>
      <c r="F12522" s="6">
        <v>3</v>
      </c>
      <c r="G12522" s="6" t="s">
        <v>11</v>
      </c>
      <c r="H12522" s="6" t="s">
        <v>12</v>
      </c>
      <c r="I12522" s="6">
        <v>10</v>
      </c>
      <c r="J12522" s="6" t="s">
        <v>13</v>
      </c>
      <c r="K12522" s="7">
        <v>916.44514979999997</v>
      </c>
    </row>
    <row r="12523" spans="2:11" x14ac:dyDescent="0.35">
      <c r="B12523">
        <v>12504</v>
      </c>
      <c r="C12523" s="5">
        <v>142676</v>
      </c>
      <c r="D12523" s="6">
        <v>18</v>
      </c>
      <c r="E12523" s="6">
        <v>0</v>
      </c>
      <c r="F12523" s="6">
        <v>3</v>
      </c>
      <c r="G12523" s="6" t="s">
        <v>11</v>
      </c>
      <c r="H12523" s="6" t="s">
        <v>5</v>
      </c>
      <c r="I12523" s="6">
        <v>14</v>
      </c>
      <c r="J12523" s="6" t="s">
        <v>10</v>
      </c>
      <c r="K12523" s="7">
        <v>392.20995590000001</v>
      </c>
    </row>
    <row r="12524" spans="2:11" x14ac:dyDescent="0.35">
      <c r="B12524">
        <v>12505</v>
      </c>
      <c r="C12524" s="5">
        <v>190698</v>
      </c>
      <c r="D12524" s="6">
        <v>34</v>
      </c>
      <c r="E12524" s="6">
        <v>15</v>
      </c>
      <c r="F12524" s="6">
        <v>3</v>
      </c>
      <c r="G12524" s="6" t="s">
        <v>11</v>
      </c>
      <c r="H12524" s="6" t="s">
        <v>12</v>
      </c>
      <c r="I12524" s="6">
        <v>11</v>
      </c>
      <c r="J12524" s="6" t="s">
        <v>10</v>
      </c>
      <c r="K12524" s="7">
        <v>421.33436310000002</v>
      </c>
    </row>
    <row r="12525" spans="2:11" x14ac:dyDescent="0.35">
      <c r="B12525">
        <v>12506</v>
      </c>
      <c r="C12525" s="5">
        <v>190810</v>
      </c>
      <c r="D12525" s="6">
        <v>69</v>
      </c>
      <c r="E12525" s="6">
        <v>49</v>
      </c>
      <c r="F12525" s="6">
        <v>3</v>
      </c>
      <c r="G12525" s="6" t="s">
        <v>9</v>
      </c>
      <c r="H12525" s="6" t="s">
        <v>5</v>
      </c>
      <c r="I12525" s="6">
        <v>5</v>
      </c>
      <c r="J12525" s="6" t="s">
        <v>10</v>
      </c>
      <c r="K12525" s="7">
        <v>368.54592270000001</v>
      </c>
    </row>
    <row r="12526" spans="2:11" x14ac:dyDescent="0.35">
      <c r="B12526">
        <v>12507</v>
      </c>
      <c r="C12526" s="5">
        <v>174078</v>
      </c>
      <c r="D12526" s="6">
        <v>16</v>
      </c>
      <c r="E12526" s="6">
        <v>0</v>
      </c>
      <c r="F12526" s="6">
        <v>3</v>
      </c>
      <c r="G12526" s="6" t="s">
        <v>9</v>
      </c>
      <c r="H12526" s="6" t="s">
        <v>5</v>
      </c>
      <c r="I12526" s="6">
        <v>15</v>
      </c>
      <c r="J12526" s="6" t="s">
        <v>10</v>
      </c>
      <c r="K12526" s="7">
        <v>190.91069160000001</v>
      </c>
    </row>
    <row r="12527" spans="2:11" x14ac:dyDescent="0.35">
      <c r="B12527">
        <v>12508</v>
      </c>
      <c r="C12527" s="5">
        <v>110879</v>
      </c>
      <c r="D12527" s="6">
        <v>34</v>
      </c>
      <c r="E12527" s="6">
        <v>16</v>
      </c>
      <c r="F12527" s="6">
        <v>3</v>
      </c>
      <c r="G12527" s="6" t="s">
        <v>9</v>
      </c>
      <c r="H12527" s="6" t="s">
        <v>5</v>
      </c>
      <c r="I12527" s="6">
        <v>6</v>
      </c>
      <c r="J12527" s="6" t="s">
        <v>10</v>
      </c>
      <c r="K12527" s="7">
        <v>363.42124530000001</v>
      </c>
    </row>
    <row r="12528" spans="2:11" x14ac:dyDescent="0.35">
      <c r="B12528">
        <v>12509</v>
      </c>
      <c r="C12528" s="5">
        <v>133625</v>
      </c>
      <c r="D12528" s="6">
        <v>70</v>
      </c>
      <c r="E12528" s="6">
        <v>52</v>
      </c>
      <c r="F12528" s="6">
        <v>3</v>
      </c>
      <c r="G12528" s="6" t="s">
        <v>11</v>
      </c>
      <c r="H12528" s="6" t="s">
        <v>5</v>
      </c>
      <c r="I12528" s="6">
        <v>7</v>
      </c>
      <c r="J12528" s="6" t="s">
        <v>10</v>
      </c>
      <c r="K12528" s="7">
        <v>145.6857607</v>
      </c>
    </row>
    <row r="12529" spans="2:11" x14ac:dyDescent="0.35">
      <c r="B12529">
        <v>12510</v>
      </c>
      <c r="C12529" s="5">
        <v>188574</v>
      </c>
      <c r="D12529" s="6">
        <v>32</v>
      </c>
      <c r="E12529" s="6">
        <v>13</v>
      </c>
      <c r="F12529" s="6">
        <v>3</v>
      </c>
      <c r="G12529" s="6" t="s">
        <v>9</v>
      </c>
      <c r="H12529" s="6" t="s">
        <v>5</v>
      </c>
      <c r="I12529" s="6">
        <v>5</v>
      </c>
      <c r="J12529" s="6" t="s">
        <v>10</v>
      </c>
      <c r="K12529" s="7">
        <v>368.15145130000002</v>
      </c>
    </row>
    <row r="12530" spans="2:11" x14ac:dyDescent="0.35">
      <c r="B12530">
        <v>12511</v>
      </c>
      <c r="C12530" s="5">
        <v>145674</v>
      </c>
      <c r="D12530" s="6">
        <v>63</v>
      </c>
      <c r="E12530" s="6">
        <v>42</v>
      </c>
      <c r="F12530" s="6">
        <v>3</v>
      </c>
      <c r="G12530" s="6" t="s">
        <v>9</v>
      </c>
      <c r="H12530" s="6" t="s">
        <v>12</v>
      </c>
      <c r="I12530" s="6">
        <v>12</v>
      </c>
      <c r="J12530" s="6" t="s">
        <v>10</v>
      </c>
      <c r="K12530" s="7">
        <v>256.86530809999999</v>
      </c>
    </row>
    <row r="12531" spans="2:11" x14ac:dyDescent="0.35">
      <c r="B12531">
        <v>12512</v>
      </c>
      <c r="C12531" s="5">
        <v>169635</v>
      </c>
      <c r="D12531" s="6">
        <v>36</v>
      </c>
      <c r="E12531" s="6">
        <v>15</v>
      </c>
      <c r="F12531" s="6">
        <v>3</v>
      </c>
      <c r="G12531" s="6" t="s">
        <v>9</v>
      </c>
      <c r="H12531" s="6" t="s">
        <v>12</v>
      </c>
      <c r="I12531" s="6">
        <v>15</v>
      </c>
      <c r="J12531" s="6" t="s">
        <v>10</v>
      </c>
      <c r="K12531" s="7">
        <v>382.06094480000002</v>
      </c>
    </row>
    <row r="12532" spans="2:11" x14ac:dyDescent="0.35">
      <c r="B12532">
        <v>12513</v>
      </c>
      <c r="C12532" s="5">
        <v>151754</v>
      </c>
      <c r="D12532" s="6">
        <v>22</v>
      </c>
      <c r="E12532" s="6">
        <v>3</v>
      </c>
      <c r="F12532" s="6">
        <v>3</v>
      </c>
      <c r="G12532" s="6" t="s">
        <v>11</v>
      </c>
      <c r="H12532" s="6" t="s">
        <v>5</v>
      </c>
      <c r="I12532" s="6">
        <v>15</v>
      </c>
      <c r="J12532" s="6" t="s">
        <v>10</v>
      </c>
      <c r="K12532" s="7">
        <v>189.1872376</v>
      </c>
    </row>
    <row r="12533" spans="2:11" x14ac:dyDescent="0.35">
      <c r="B12533">
        <v>12514</v>
      </c>
      <c r="C12533" s="5">
        <v>190463</v>
      </c>
      <c r="D12533" s="6">
        <v>17</v>
      </c>
      <c r="E12533" s="6">
        <v>0</v>
      </c>
      <c r="F12533" s="6">
        <v>3</v>
      </c>
      <c r="G12533" s="6" t="s">
        <v>9</v>
      </c>
      <c r="H12533" s="6" t="s">
        <v>12</v>
      </c>
      <c r="I12533" s="6">
        <v>7</v>
      </c>
      <c r="J12533" s="6" t="s">
        <v>13</v>
      </c>
      <c r="K12533" s="7">
        <v>852.67722160000005</v>
      </c>
    </row>
    <row r="12534" spans="2:11" x14ac:dyDescent="0.35">
      <c r="B12534">
        <v>12515</v>
      </c>
      <c r="C12534" s="5">
        <v>125997</v>
      </c>
      <c r="D12534" s="6">
        <v>34</v>
      </c>
      <c r="E12534" s="6">
        <v>14</v>
      </c>
      <c r="F12534" s="6">
        <v>3</v>
      </c>
      <c r="G12534" s="6" t="s">
        <v>9</v>
      </c>
      <c r="H12534" s="6" t="s">
        <v>5</v>
      </c>
      <c r="I12534" s="6">
        <v>10</v>
      </c>
      <c r="J12534" s="6" t="s">
        <v>10</v>
      </c>
      <c r="K12534" s="7">
        <v>348.85303190000002</v>
      </c>
    </row>
    <row r="12535" spans="2:11" x14ac:dyDescent="0.35">
      <c r="B12535">
        <v>12516</v>
      </c>
      <c r="C12535" s="5">
        <v>189034</v>
      </c>
      <c r="D12535" s="6">
        <v>53</v>
      </c>
      <c r="E12535" s="6">
        <v>36</v>
      </c>
      <c r="F12535" s="6">
        <v>3</v>
      </c>
      <c r="G12535" s="6" t="s">
        <v>11</v>
      </c>
      <c r="H12535" s="6" t="s">
        <v>12</v>
      </c>
      <c r="I12535" s="6">
        <v>3</v>
      </c>
      <c r="J12535" s="6" t="s">
        <v>13</v>
      </c>
      <c r="K12535" s="7">
        <v>739.50094090000005</v>
      </c>
    </row>
    <row r="12536" spans="2:11" x14ac:dyDescent="0.35">
      <c r="B12536">
        <v>12517</v>
      </c>
      <c r="C12536" s="5">
        <v>116966</v>
      </c>
      <c r="D12536" s="6">
        <v>18</v>
      </c>
      <c r="E12536" s="6">
        <v>1</v>
      </c>
      <c r="F12536" s="6">
        <v>3</v>
      </c>
      <c r="G12536" s="6" t="s">
        <v>11</v>
      </c>
      <c r="H12536" s="6" t="s">
        <v>12</v>
      </c>
      <c r="I12536" s="6">
        <v>11</v>
      </c>
      <c r="J12536" s="6" t="s">
        <v>13</v>
      </c>
      <c r="K12536" s="7">
        <v>675.16808060000005</v>
      </c>
    </row>
    <row r="12537" spans="2:11" x14ac:dyDescent="0.35">
      <c r="B12537">
        <v>12518</v>
      </c>
      <c r="C12537" s="5">
        <v>150059</v>
      </c>
      <c r="D12537" s="6">
        <v>2</v>
      </c>
      <c r="E12537" s="6">
        <v>15</v>
      </c>
      <c r="F12537" s="6">
        <v>3</v>
      </c>
      <c r="G12537" s="6" t="s">
        <v>11</v>
      </c>
      <c r="H12537" s="6" t="s">
        <v>5</v>
      </c>
      <c r="I12537" s="6">
        <v>2</v>
      </c>
      <c r="J12537" s="6" t="s">
        <v>13</v>
      </c>
      <c r="K12537" s="7">
        <v>503.1992237</v>
      </c>
    </row>
    <row r="12538" spans="2:11" x14ac:dyDescent="0.35">
      <c r="B12538">
        <v>12519</v>
      </c>
      <c r="C12538" s="5">
        <v>120704</v>
      </c>
      <c r="D12538" s="6">
        <v>68</v>
      </c>
      <c r="E12538" s="6">
        <v>51</v>
      </c>
      <c r="F12538" s="6">
        <v>3</v>
      </c>
      <c r="G12538" s="6" t="s">
        <v>9</v>
      </c>
      <c r="H12538" s="6" t="s">
        <v>12</v>
      </c>
      <c r="I12538" s="6">
        <v>8</v>
      </c>
      <c r="J12538" s="6" t="s">
        <v>10</v>
      </c>
      <c r="K12538" s="7">
        <v>299.25179969999999</v>
      </c>
    </row>
    <row r="12539" spans="2:11" x14ac:dyDescent="0.35">
      <c r="B12539">
        <v>12520</v>
      </c>
      <c r="C12539" s="5">
        <v>112974</v>
      </c>
      <c r="D12539" s="6">
        <v>68</v>
      </c>
      <c r="E12539" s="6">
        <v>48</v>
      </c>
      <c r="F12539" s="6">
        <v>3</v>
      </c>
      <c r="G12539" s="6" t="s">
        <v>11</v>
      </c>
      <c r="H12539" s="6" t="s">
        <v>12</v>
      </c>
      <c r="I12539" s="6">
        <v>0</v>
      </c>
      <c r="J12539" s="6" t="s">
        <v>13</v>
      </c>
      <c r="K12539" s="7">
        <v>743.65267259999996</v>
      </c>
    </row>
    <row r="12540" spans="2:11" x14ac:dyDescent="0.35">
      <c r="B12540">
        <v>12521</v>
      </c>
      <c r="C12540" s="5">
        <v>139624</v>
      </c>
      <c r="D12540" s="6">
        <v>39</v>
      </c>
      <c r="E12540" s="6">
        <v>18</v>
      </c>
      <c r="F12540" s="6">
        <v>3</v>
      </c>
      <c r="G12540" s="6" t="s">
        <v>11</v>
      </c>
      <c r="H12540" s="6" t="s">
        <v>12</v>
      </c>
      <c r="I12540" s="6">
        <v>8</v>
      </c>
      <c r="J12540" s="6" t="s">
        <v>10</v>
      </c>
      <c r="K12540" s="7">
        <v>446.57346139999999</v>
      </c>
    </row>
    <row r="12541" spans="2:11" x14ac:dyDescent="0.35">
      <c r="B12541">
        <v>12522</v>
      </c>
      <c r="C12541" s="5">
        <v>194831</v>
      </c>
      <c r="D12541" s="6">
        <v>63</v>
      </c>
      <c r="E12541" s="6">
        <v>45</v>
      </c>
      <c r="F12541" s="6">
        <v>3</v>
      </c>
      <c r="G12541" s="6" t="s">
        <v>11</v>
      </c>
      <c r="H12541" s="6" t="s">
        <v>12</v>
      </c>
      <c r="I12541" s="6">
        <v>3</v>
      </c>
      <c r="J12541" s="6" t="s">
        <v>10</v>
      </c>
      <c r="K12541" s="7">
        <v>348.39472269999999</v>
      </c>
    </row>
    <row r="12542" spans="2:11" x14ac:dyDescent="0.35">
      <c r="B12542">
        <v>12523</v>
      </c>
      <c r="C12542" s="5">
        <v>111639</v>
      </c>
      <c r="D12542" s="6">
        <v>18</v>
      </c>
      <c r="E12542" s="6">
        <v>1</v>
      </c>
      <c r="F12542" s="6">
        <v>3</v>
      </c>
      <c r="G12542" s="6" t="s">
        <v>9</v>
      </c>
      <c r="H12542" s="6" t="s">
        <v>12</v>
      </c>
      <c r="I12542" s="6">
        <v>13</v>
      </c>
      <c r="J12542" s="6" t="s">
        <v>10</v>
      </c>
      <c r="K12542" s="7">
        <v>420.35318260000003</v>
      </c>
    </row>
    <row r="12543" spans="2:11" x14ac:dyDescent="0.35">
      <c r="B12543">
        <v>12524</v>
      </c>
      <c r="C12543" s="5">
        <v>147680</v>
      </c>
      <c r="D12543" s="6">
        <v>48</v>
      </c>
      <c r="E12543" s="6">
        <v>27</v>
      </c>
      <c r="F12543" s="6">
        <v>3</v>
      </c>
      <c r="G12543" s="6" t="s">
        <v>9</v>
      </c>
      <c r="H12543" s="6" t="s">
        <v>12</v>
      </c>
      <c r="I12543" s="6">
        <v>9</v>
      </c>
      <c r="J12543" s="6" t="s">
        <v>10</v>
      </c>
      <c r="K12543" s="7">
        <v>432.35260899999997</v>
      </c>
    </row>
    <row r="12544" spans="2:11" x14ac:dyDescent="0.35">
      <c r="B12544">
        <v>12525</v>
      </c>
      <c r="C12544" s="5">
        <v>165320</v>
      </c>
      <c r="D12544" s="6">
        <v>55</v>
      </c>
      <c r="E12544" s="6">
        <v>34</v>
      </c>
      <c r="F12544" s="6">
        <v>3</v>
      </c>
      <c r="G12544" s="6" t="s">
        <v>9</v>
      </c>
      <c r="H12544" s="6" t="s">
        <v>5</v>
      </c>
      <c r="I12544" s="6">
        <v>8</v>
      </c>
      <c r="J12544" s="6" t="s">
        <v>10</v>
      </c>
      <c r="K12544" s="7">
        <v>379.21612900000002</v>
      </c>
    </row>
    <row r="12545" spans="2:11" x14ac:dyDescent="0.35">
      <c r="B12545">
        <v>12526</v>
      </c>
      <c r="C12545" s="5">
        <v>145396</v>
      </c>
      <c r="D12545" s="6">
        <v>66</v>
      </c>
      <c r="E12545" s="6" t="s">
        <v>14</v>
      </c>
      <c r="F12545" s="6">
        <v>3</v>
      </c>
      <c r="G12545" s="6" t="s">
        <v>11</v>
      </c>
      <c r="H12545" s="6" t="s">
        <v>5</v>
      </c>
      <c r="I12545" s="6">
        <v>2</v>
      </c>
      <c r="J12545" s="6" t="s">
        <v>10</v>
      </c>
      <c r="K12545" s="7">
        <v>170.91412199999999</v>
      </c>
    </row>
    <row r="12546" spans="2:11" x14ac:dyDescent="0.35">
      <c r="B12546">
        <v>12527</v>
      </c>
      <c r="C12546" s="5">
        <v>174789</v>
      </c>
      <c r="D12546" s="6">
        <v>17</v>
      </c>
      <c r="E12546" s="6">
        <v>0</v>
      </c>
      <c r="F12546" s="6">
        <v>3</v>
      </c>
      <c r="G12546" s="6" t="s">
        <v>9</v>
      </c>
      <c r="H12546" s="6" t="s">
        <v>5</v>
      </c>
      <c r="I12546" s="6">
        <v>9</v>
      </c>
      <c r="J12546" s="6" t="s">
        <v>13</v>
      </c>
      <c r="K12546" s="7">
        <v>659.79497749999996</v>
      </c>
    </row>
    <row r="12547" spans="2:11" x14ac:dyDescent="0.35">
      <c r="B12547">
        <v>12528</v>
      </c>
      <c r="C12547" s="5">
        <v>190808</v>
      </c>
      <c r="D12547" s="6">
        <v>19</v>
      </c>
      <c r="E12547" s="6">
        <v>1</v>
      </c>
      <c r="F12547" s="6">
        <v>3</v>
      </c>
      <c r="G12547" s="6" t="s">
        <v>11</v>
      </c>
      <c r="H12547" s="6" t="s">
        <v>5</v>
      </c>
      <c r="I12547" s="6">
        <v>14</v>
      </c>
      <c r="J12547" s="6" t="s">
        <v>10</v>
      </c>
      <c r="K12547" s="7">
        <v>264.07711749999999</v>
      </c>
    </row>
    <row r="12548" spans="2:11" x14ac:dyDescent="0.35">
      <c r="B12548">
        <v>12529</v>
      </c>
      <c r="C12548" s="5">
        <v>155462</v>
      </c>
      <c r="D12548" s="6">
        <v>30</v>
      </c>
      <c r="E12548" s="6">
        <v>9</v>
      </c>
      <c r="F12548" s="6">
        <v>3</v>
      </c>
      <c r="G12548" s="6" t="s">
        <v>9</v>
      </c>
      <c r="H12548" s="6" t="s">
        <v>5</v>
      </c>
      <c r="I12548" s="6">
        <v>0</v>
      </c>
      <c r="J12548" s="6" t="s">
        <v>10</v>
      </c>
      <c r="K12548" s="7">
        <v>392.0647141</v>
      </c>
    </row>
    <row r="12549" spans="2:11" x14ac:dyDescent="0.35">
      <c r="B12549">
        <v>12530</v>
      </c>
      <c r="C12549" s="5">
        <v>172056</v>
      </c>
      <c r="D12549" s="6">
        <v>29</v>
      </c>
      <c r="E12549" s="6">
        <v>8</v>
      </c>
      <c r="F12549" s="6">
        <v>3</v>
      </c>
      <c r="G12549" s="6" t="s">
        <v>9</v>
      </c>
      <c r="H12549" s="6" t="s">
        <v>12</v>
      </c>
      <c r="I12549" s="6">
        <v>14</v>
      </c>
      <c r="J12549" s="6" t="s">
        <v>10</v>
      </c>
      <c r="K12549" s="7">
        <v>313.86229700000001</v>
      </c>
    </row>
    <row r="12550" spans="2:11" x14ac:dyDescent="0.35">
      <c r="B12550">
        <v>12531</v>
      </c>
      <c r="C12550" s="5">
        <v>119752</v>
      </c>
      <c r="D12550" s="6">
        <v>68</v>
      </c>
      <c r="E12550" s="6">
        <v>47</v>
      </c>
      <c r="F12550" s="6">
        <v>3</v>
      </c>
      <c r="G12550" s="6" t="s">
        <v>11</v>
      </c>
      <c r="H12550" s="6" t="s">
        <v>12</v>
      </c>
      <c r="I12550" s="6">
        <v>10</v>
      </c>
      <c r="J12550" s="6" t="s">
        <v>10</v>
      </c>
      <c r="K12550" s="7">
        <v>181.5693741</v>
      </c>
    </row>
    <row r="12551" spans="2:11" x14ac:dyDescent="0.35">
      <c r="B12551">
        <v>12532</v>
      </c>
      <c r="C12551" s="5">
        <v>105002</v>
      </c>
      <c r="D12551" s="6">
        <v>23</v>
      </c>
      <c r="E12551" s="6">
        <v>6</v>
      </c>
      <c r="F12551" s="6">
        <v>3</v>
      </c>
      <c r="G12551" s="6" t="s">
        <v>11</v>
      </c>
      <c r="H12551" s="6" t="s">
        <v>12</v>
      </c>
      <c r="I12551" s="6">
        <v>13</v>
      </c>
      <c r="J12551" s="6" t="s">
        <v>13</v>
      </c>
      <c r="K12551" s="7">
        <v>630.7366806</v>
      </c>
    </row>
    <row r="12552" spans="2:11" x14ac:dyDescent="0.35">
      <c r="B12552">
        <v>12533</v>
      </c>
      <c r="C12552" s="5">
        <v>194674</v>
      </c>
      <c r="D12552" s="6">
        <v>19</v>
      </c>
      <c r="E12552" s="6">
        <v>1</v>
      </c>
      <c r="F12552" s="6">
        <v>3</v>
      </c>
      <c r="G12552" s="6" t="s">
        <v>9</v>
      </c>
      <c r="H12552" s="6" t="s">
        <v>5</v>
      </c>
      <c r="I12552" s="6">
        <v>5</v>
      </c>
      <c r="J12552" s="6" t="s">
        <v>13</v>
      </c>
      <c r="K12552" s="7">
        <v>1195.2835359999999</v>
      </c>
    </row>
    <row r="12553" spans="2:11" x14ac:dyDescent="0.35">
      <c r="B12553">
        <v>12534</v>
      </c>
      <c r="C12553" s="5">
        <v>103770</v>
      </c>
      <c r="D12553" s="6">
        <v>68</v>
      </c>
      <c r="E12553" s="6">
        <v>47</v>
      </c>
      <c r="F12553" s="6">
        <v>3</v>
      </c>
      <c r="G12553" s="6" t="s">
        <v>9</v>
      </c>
      <c r="H12553" s="6" t="s">
        <v>5</v>
      </c>
      <c r="I12553" s="6">
        <v>11</v>
      </c>
      <c r="J12553" s="6" t="s">
        <v>10</v>
      </c>
      <c r="K12553" s="7">
        <v>70.169774700000005</v>
      </c>
    </row>
    <row r="12554" spans="2:11" x14ac:dyDescent="0.35">
      <c r="B12554">
        <v>12535</v>
      </c>
      <c r="C12554" s="5">
        <v>115242</v>
      </c>
      <c r="D12554" s="6">
        <v>23</v>
      </c>
      <c r="E12554" s="6">
        <v>4</v>
      </c>
      <c r="F12554" s="6">
        <v>3</v>
      </c>
      <c r="G12554" s="6" t="s">
        <v>9</v>
      </c>
      <c r="H12554" s="6" t="s">
        <v>12</v>
      </c>
      <c r="I12554" s="6">
        <v>13</v>
      </c>
      <c r="J12554" s="6" t="s">
        <v>13</v>
      </c>
      <c r="K12554" s="7">
        <v>604.2383648</v>
      </c>
    </row>
    <row r="12555" spans="2:11" x14ac:dyDescent="0.35">
      <c r="B12555">
        <v>12536</v>
      </c>
      <c r="C12555" s="5">
        <v>113796</v>
      </c>
      <c r="D12555" s="6">
        <v>62</v>
      </c>
      <c r="E12555" s="6">
        <v>44</v>
      </c>
      <c r="F12555" s="6">
        <v>3</v>
      </c>
      <c r="G12555" s="6" t="s">
        <v>9</v>
      </c>
      <c r="H12555" s="6" t="s">
        <v>5</v>
      </c>
      <c r="I12555" s="6">
        <v>10</v>
      </c>
      <c r="J12555" s="6" t="s">
        <v>10</v>
      </c>
      <c r="K12555" s="7">
        <v>39.316330360000002</v>
      </c>
    </row>
    <row r="12556" spans="2:11" x14ac:dyDescent="0.35">
      <c r="B12556">
        <v>12537</v>
      </c>
      <c r="C12556" s="5">
        <v>142054</v>
      </c>
      <c r="D12556" s="6">
        <v>61</v>
      </c>
      <c r="E12556" s="6">
        <v>44</v>
      </c>
      <c r="F12556" s="6">
        <v>3</v>
      </c>
      <c r="G12556" s="6" t="s">
        <v>11</v>
      </c>
      <c r="H12556" s="6" t="s">
        <v>5</v>
      </c>
      <c r="I12556" s="6">
        <v>9</v>
      </c>
      <c r="J12556" s="6" t="s">
        <v>10</v>
      </c>
      <c r="K12556" s="7">
        <v>262.291223</v>
      </c>
    </row>
    <row r="12557" spans="2:11" x14ac:dyDescent="0.35">
      <c r="B12557">
        <v>12538</v>
      </c>
      <c r="C12557" s="5">
        <v>144686</v>
      </c>
      <c r="D12557" s="6">
        <v>70</v>
      </c>
      <c r="E12557" s="6">
        <v>53</v>
      </c>
      <c r="F12557" s="6">
        <v>3</v>
      </c>
      <c r="G12557" s="6" t="s">
        <v>9</v>
      </c>
      <c r="H12557" s="6" t="s">
        <v>12</v>
      </c>
      <c r="I12557" s="6">
        <v>2</v>
      </c>
      <c r="J12557" s="6" t="s">
        <v>10</v>
      </c>
      <c r="K12557" s="7">
        <v>196.9077858</v>
      </c>
    </row>
    <row r="12558" spans="2:11" x14ac:dyDescent="0.35">
      <c r="B12558">
        <v>12539</v>
      </c>
      <c r="C12558" s="5">
        <v>109236</v>
      </c>
      <c r="D12558" s="6">
        <v>66</v>
      </c>
      <c r="E12558" s="6">
        <v>47</v>
      </c>
      <c r="F12558" s="6">
        <v>3</v>
      </c>
      <c r="G12558" s="6" t="s">
        <v>9</v>
      </c>
      <c r="H12558" s="6" t="s">
        <v>5</v>
      </c>
      <c r="I12558" s="6">
        <v>6</v>
      </c>
      <c r="J12558" s="6" t="s">
        <v>10</v>
      </c>
      <c r="K12558" s="7">
        <v>44.067141370000002</v>
      </c>
    </row>
    <row r="12559" spans="2:11" x14ac:dyDescent="0.35">
      <c r="B12559">
        <v>12540</v>
      </c>
      <c r="C12559" s="5">
        <v>171352</v>
      </c>
      <c r="D12559" s="6">
        <v>63</v>
      </c>
      <c r="E12559" s="6">
        <v>42</v>
      </c>
      <c r="F12559" s="6">
        <v>3</v>
      </c>
      <c r="G12559" s="6" t="s">
        <v>11</v>
      </c>
      <c r="H12559" s="6" t="s">
        <v>5</v>
      </c>
      <c r="I12559" s="6">
        <v>8</v>
      </c>
      <c r="J12559" s="6" t="s">
        <v>10</v>
      </c>
      <c r="K12559" s="7">
        <v>31.781892769999999</v>
      </c>
    </row>
    <row r="12560" spans="2:11" x14ac:dyDescent="0.35">
      <c r="B12560">
        <v>12541</v>
      </c>
      <c r="C12560" s="5">
        <v>171043</v>
      </c>
      <c r="D12560" s="6">
        <v>19</v>
      </c>
      <c r="E12560" s="6">
        <v>0</v>
      </c>
      <c r="F12560" s="6">
        <v>3</v>
      </c>
      <c r="G12560" s="6" t="s">
        <v>11</v>
      </c>
      <c r="H12560" s="6" t="s">
        <v>5</v>
      </c>
      <c r="I12560" s="6">
        <v>15</v>
      </c>
      <c r="J12560" s="6" t="s">
        <v>10</v>
      </c>
      <c r="K12560" s="7">
        <v>252.11112850000001</v>
      </c>
    </row>
    <row r="12561" spans="2:11" x14ac:dyDescent="0.35">
      <c r="B12561">
        <v>12542</v>
      </c>
      <c r="C12561" s="5">
        <v>151268</v>
      </c>
      <c r="D12561" s="6">
        <v>36</v>
      </c>
      <c r="E12561" s="6">
        <v>18</v>
      </c>
      <c r="F12561" s="6">
        <v>3</v>
      </c>
      <c r="G12561" s="6" t="s">
        <v>11</v>
      </c>
      <c r="H12561" s="6" t="s">
        <v>12</v>
      </c>
      <c r="I12561" s="6">
        <v>9</v>
      </c>
      <c r="J12561" s="6" t="s">
        <v>10</v>
      </c>
      <c r="K12561" s="7">
        <v>408.88048190000001</v>
      </c>
    </row>
    <row r="12562" spans="2:11" x14ac:dyDescent="0.35">
      <c r="B12562">
        <v>12543</v>
      </c>
      <c r="C12562" s="5">
        <v>116783</v>
      </c>
      <c r="D12562" s="6">
        <v>53</v>
      </c>
      <c r="E12562" s="6">
        <v>36</v>
      </c>
      <c r="F12562" s="6">
        <v>3</v>
      </c>
      <c r="G12562" s="6" t="s">
        <v>11</v>
      </c>
      <c r="H12562" s="6" t="s">
        <v>5</v>
      </c>
      <c r="I12562" s="6">
        <v>9</v>
      </c>
      <c r="J12562" s="6" t="s">
        <v>10</v>
      </c>
      <c r="K12562" s="7">
        <v>286.90809239999999</v>
      </c>
    </row>
    <row r="12563" spans="2:11" x14ac:dyDescent="0.35">
      <c r="B12563">
        <v>12544</v>
      </c>
      <c r="C12563" s="5">
        <v>156519</v>
      </c>
      <c r="D12563" s="6">
        <v>38</v>
      </c>
      <c r="E12563" s="6">
        <v>19</v>
      </c>
      <c r="F12563" s="6">
        <v>3</v>
      </c>
      <c r="G12563" s="6" t="s">
        <v>11</v>
      </c>
      <c r="H12563" s="6" t="s">
        <v>5</v>
      </c>
      <c r="I12563" s="6">
        <v>11</v>
      </c>
      <c r="J12563" s="6" t="s">
        <v>10</v>
      </c>
      <c r="K12563" s="7">
        <v>313.1903744</v>
      </c>
    </row>
    <row r="12564" spans="2:11" x14ac:dyDescent="0.35">
      <c r="B12564">
        <v>12545</v>
      </c>
      <c r="C12564" s="5">
        <v>124587</v>
      </c>
      <c r="D12564" s="6">
        <v>21</v>
      </c>
      <c r="E12564" s="6">
        <v>4</v>
      </c>
      <c r="F12564" s="6">
        <v>3</v>
      </c>
      <c r="G12564" s="6" t="s">
        <v>11</v>
      </c>
      <c r="H12564" s="6" t="s">
        <v>12</v>
      </c>
      <c r="I12564" s="6">
        <v>11</v>
      </c>
      <c r="J12564" s="6" t="s">
        <v>13</v>
      </c>
      <c r="K12564" s="7">
        <v>580.52890520000005</v>
      </c>
    </row>
    <row r="12565" spans="2:11" x14ac:dyDescent="0.35">
      <c r="B12565">
        <v>12546</v>
      </c>
      <c r="C12565" s="5">
        <v>193520</v>
      </c>
      <c r="D12565" s="6">
        <v>29</v>
      </c>
      <c r="E12565" s="6">
        <v>9</v>
      </c>
      <c r="F12565" s="6">
        <v>3</v>
      </c>
      <c r="G12565" s="6" t="s">
        <v>11</v>
      </c>
      <c r="H12565" s="6" t="s">
        <v>5</v>
      </c>
      <c r="I12565" s="6">
        <v>14</v>
      </c>
      <c r="J12565" s="6" t="s">
        <v>10</v>
      </c>
      <c r="K12565" s="7">
        <v>295.0696489</v>
      </c>
    </row>
    <row r="12566" spans="2:11" x14ac:dyDescent="0.35">
      <c r="B12566">
        <v>12547</v>
      </c>
      <c r="C12566" s="5">
        <v>121685</v>
      </c>
      <c r="D12566" s="6">
        <v>16</v>
      </c>
      <c r="E12566" s="6">
        <v>0</v>
      </c>
      <c r="F12566" s="6">
        <v>3</v>
      </c>
      <c r="G12566" s="6" t="s">
        <v>11</v>
      </c>
      <c r="H12566" s="6" t="s">
        <v>12</v>
      </c>
      <c r="I12566" s="6">
        <v>14</v>
      </c>
      <c r="J12566" s="6" t="s">
        <v>10</v>
      </c>
      <c r="K12566" s="7">
        <v>490.05512779999998</v>
      </c>
    </row>
    <row r="12567" spans="2:11" x14ac:dyDescent="0.35">
      <c r="B12567">
        <v>12548</v>
      </c>
      <c r="C12567" s="5">
        <v>110141</v>
      </c>
      <c r="D12567" s="6">
        <v>57</v>
      </c>
      <c r="E12567" s="6" t="s">
        <v>14</v>
      </c>
      <c r="F12567" s="6">
        <v>3</v>
      </c>
      <c r="G12567" s="6" t="s">
        <v>9</v>
      </c>
      <c r="H12567" s="6" t="s">
        <v>12</v>
      </c>
      <c r="I12567" s="6">
        <v>8</v>
      </c>
      <c r="J12567" s="6" t="s">
        <v>10</v>
      </c>
      <c r="K12567" s="7">
        <v>490.62868839999999</v>
      </c>
    </row>
    <row r="12568" spans="2:11" x14ac:dyDescent="0.35">
      <c r="B12568">
        <v>12549</v>
      </c>
      <c r="C12568" s="5">
        <v>132853</v>
      </c>
      <c r="D12568" s="6">
        <v>48</v>
      </c>
      <c r="E12568" s="6">
        <v>27</v>
      </c>
      <c r="F12568" s="6">
        <v>3</v>
      </c>
      <c r="G12568" s="6" t="s">
        <v>9</v>
      </c>
      <c r="H12568" s="6" t="s">
        <v>12</v>
      </c>
      <c r="I12568" s="6">
        <v>1</v>
      </c>
      <c r="J12568" s="6" t="s">
        <v>13</v>
      </c>
      <c r="K12568" s="7">
        <v>831.70039929999996</v>
      </c>
    </row>
    <row r="12569" spans="2:11" x14ac:dyDescent="0.35">
      <c r="B12569">
        <v>12550</v>
      </c>
      <c r="C12569" s="5">
        <v>155078</v>
      </c>
      <c r="D12569" s="6">
        <v>61</v>
      </c>
      <c r="E12569" s="6">
        <v>43</v>
      </c>
      <c r="F12569" s="6">
        <v>3</v>
      </c>
      <c r="G12569" s="6" t="s">
        <v>11</v>
      </c>
      <c r="H12569" s="6" t="s">
        <v>5</v>
      </c>
      <c r="I12569" s="6">
        <v>8</v>
      </c>
      <c r="J12569" s="6" t="s">
        <v>10</v>
      </c>
      <c r="K12569" s="7">
        <v>106.44363730000001</v>
      </c>
    </row>
    <row r="12570" spans="2:11" x14ac:dyDescent="0.35">
      <c r="B12570">
        <v>12551</v>
      </c>
      <c r="C12570" s="5">
        <v>142478</v>
      </c>
      <c r="D12570" s="6">
        <v>26</v>
      </c>
      <c r="E12570" s="6">
        <v>7</v>
      </c>
      <c r="F12570" s="6">
        <v>3</v>
      </c>
      <c r="G12570" s="6" t="s">
        <v>11</v>
      </c>
      <c r="H12570" s="6" t="s">
        <v>12</v>
      </c>
      <c r="I12570" s="6">
        <v>10</v>
      </c>
      <c r="J12570" s="6" t="s">
        <v>10</v>
      </c>
      <c r="K12570" s="7">
        <v>381.78757089999999</v>
      </c>
    </row>
    <row r="12571" spans="2:11" x14ac:dyDescent="0.35">
      <c r="B12571">
        <v>12552</v>
      </c>
      <c r="C12571" s="5">
        <v>187285</v>
      </c>
      <c r="D12571" s="6">
        <v>57</v>
      </c>
      <c r="E12571" s="6">
        <v>38</v>
      </c>
      <c r="F12571" s="6">
        <v>3</v>
      </c>
      <c r="G12571" s="6" t="s">
        <v>11</v>
      </c>
      <c r="H12571" s="6" t="s">
        <v>5</v>
      </c>
      <c r="I12571" s="6">
        <v>6</v>
      </c>
      <c r="J12571" s="6" t="s">
        <v>10</v>
      </c>
      <c r="K12571" s="7">
        <v>362.7180358</v>
      </c>
    </row>
    <row r="12572" spans="2:11" x14ac:dyDescent="0.35">
      <c r="B12572">
        <v>12553</v>
      </c>
      <c r="C12572" s="5">
        <v>153807</v>
      </c>
      <c r="D12572" s="6">
        <v>27</v>
      </c>
      <c r="E12572" s="6" t="s">
        <v>14</v>
      </c>
      <c r="F12572" s="6">
        <v>3</v>
      </c>
      <c r="G12572" s="6" t="s">
        <v>9</v>
      </c>
      <c r="H12572" s="6" t="s">
        <v>12</v>
      </c>
      <c r="I12572" s="6">
        <v>7</v>
      </c>
      <c r="J12572" s="6" t="s">
        <v>13</v>
      </c>
      <c r="K12572" s="7">
        <v>515.99869720000004</v>
      </c>
    </row>
    <row r="12573" spans="2:11" x14ac:dyDescent="0.35">
      <c r="B12573">
        <v>12554</v>
      </c>
      <c r="C12573" s="5">
        <v>119642</v>
      </c>
      <c r="D12573" s="6">
        <v>21</v>
      </c>
      <c r="E12573" s="6">
        <v>2</v>
      </c>
      <c r="F12573" s="6">
        <v>3</v>
      </c>
      <c r="G12573" s="6" t="s">
        <v>9</v>
      </c>
      <c r="H12573" s="6" t="s">
        <v>5</v>
      </c>
      <c r="I12573" s="6">
        <v>11</v>
      </c>
      <c r="J12573" s="6" t="s">
        <v>10</v>
      </c>
      <c r="K12573" s="7">
        <v>271.6780306</v>
      </c>
    </row>
    <row r="12574" spans="2:11" x14ac:dyDescent="0.35">
      <c r="B12574">
        <v>12555</v>
      </c>
      <c r="C12574" s="5">
        <v>151388</v>
      </c>
      <c r="D12574" s="6">
        <v>108</v>
      </c>
      <c r="E12574" s="6">
        <v>0</v>
      </c>
      <c r="F12574" s="6">
        <v>3</v>
      </c>
      <c r="G12574" s="6" t="s">
        <v>11</v>
      </c>
      <c r="H12574" s="6" t="s">
        <v>12</v>
      </c>
      <c r="I12574" s="6">
        <v>15</v>
      </c>
      <c r="J12574" s="6" t="s">
        <v>10</v>
      </c>
      <c r="K12574" s="7">
        <v>306.28601049999997</v>
      </c>
    </row>
    <row r="12575" spans="2:11" x14ac:dyDescent="0.35">
      <c r="B12575">
        <v>12556</v>
      </c>
      <c r="C12575" s="5">
        <v>123108</v>
      </c>
      <c r="D12575" s="6">
        <v>60</v>
      </c>
      <c r="E12575" s="6">
        <v>41</v>
      </c>
      <c r="F12575" s="6">
        <v>3</v>
      </c>
      <c r="G12575" s="6" t="s">
        <v>9</v>
      </c>
      <c r="H12575" s="6" t="s">
        <v>12</v>
      </c>
      <c r="I12575" s="6">
        <v>13</v>
      </c>
      <c r="J12575" s="6" t="s">
        <v>10</v>
      </c>
      <c r="K12575" s="7">
        <v>350.24956420000001</v>
      </c>
    </row>
    <row r="12576" spans="2:11" x14ac:dyDescent="0.35">
      <c r="B12576">
        <v>12557</v>
      </c>
      <c r="C12576" s="5">
        <v>134884</v>
      </c>
      <c r="D12576" s="6">
        <v>58</v>
      </c>
      <c r="E12576" s="6">
        <v>41</v>
      </c>
      <c r="F12576" s="6">
        <v>3</v>
      </c>
      <c r="G12576" s="6" t="s">
        <v>9</v>
      </c>
      <c r="H12576" s="6" t="s">
        <v>12</v>
      </c>
      <c r="I12576" s="6">
        <v>2</v>
      </c>
      <c r="J12576" s="6" t="s">
        <v>13</v>
      </c>
      <c r="K12576" s="7">
        <v>602.72244160000002</v>
      </c>
    </row>
    <row r="12577" spans="2:11" x14ac:dyDescent="0.35">
      <c r="B12577">
        <v>12558</v>
      </c>
      <c r="C12577" s="5">
        <v>168648</v>
      </c>
      <c r="D12577" s="6">
        <v>36</v>
      </c>
      <c r="E12577" s="6">
        <v>15</v>
      </c>
      <c r="F12577" s="6">
        <v>3</v>
      </c>
      <c r="G12577" s="6" t="s">
        <v>9</v>
      </c>
      <c r="H12577" s="6" t="s">
        <v>12</v>
      </c>
      <c r="I12577" s="6">
        <v>10</v>
      </c>
      <c r="J12577" s="6" t="s">
        <v>13</v>
      </c>
      <c r="K12577" s="7">
        <v>503.11807349999998</v>
      </c>
    </row>
    <row r="12578" spans="2:11" x14ac:dyDescent="0.35">
      <c r="B12578">
        <v>12559</v>
      </c>
      <c r="C12578" s="5">
        <v>164151</v>
      </c>
      <c r="D12578" s="6">
        <v>44</v>
      </c>
      <c r="E12578" s="6">
        <v>24</v>
      </c>
      <c r="F12578" s="6">
        <v>3</v>
      </c>
      <c r="G12578" s="6" t="s">
        <v>11</v>
      </c>
      <c r="H12578" s="6" t="s">
        <v>12</v>
      </c>
      <c r="I12578" s="6">
        <v>10</v>
      </c>
      <c r="J12578" s="6" t="s">
        <v>10</v>
      </c>
      <c r="K12578" s="7">
        <v>453.05930910000001</v>
      </c>
    </row>
    <row r="12579" spans="2:11" x14ac:dyDescent="0.35">
      <c r="B12579">
        <v>12560</v>
      </c>
      <c r="C12579" s="5">
        <v>188702</v>
      </c>
      <c r="D12579" s="6">
        <v>18</v>
      </c>
      <c r="E12579" s="6">
        <v>0</v>
      </c>
      <c r="F12579" s="6">
        <v>3</v>
      </c>
      <c r="G12579" s="6" t="s">
        <v>11</v>
      </c>
      <c r="H12579" s="6" t="s">
        <v>5</v>
      </c>
      <c r="I12579" s="6">
        <v>13</v>
      </c>
      <c r="J12579" s="6" t="s">
        <v>10</v>
      </c>
      <c r="K12579" s="7">
        <v>190.64789149999999</v>
      </c>
    </row>
    <row r="12580" spans="2:11" x14ac:dyDescent="0.35">
      <c r="B12580">
        <v>12561</v>
      </c>
      <c r="C12580" s="5">
        <v>114436</v>
      </c>
      <c r="D12580" s="6">
        <v>20</v>
      </c>
      <c r="E12580" s="6">
        <v>1</v>
      </c>
      <c r="F12580" s="6">
        <v>3</v>
      </c>
      <c r="G12580" s="6" t="s">
        <v>9</v>
      </c>
      <c r="H12580" s="6" t="s">
        <v>12</v>
      </c>
      <c r="I12580" s="6">
        <v>8</v>
      </c>
      <c r="J12580" s="6" t="s">
        <v>13</v>
      </c>
      <c r="K12580" s="7">
        <v>539.11826340000005</v>
      </c>
    </row>
    <row r="12581" spans="2:11" x14ac:dyDescent="0.35">
      <c r="B12581">
        <v>12562</v>
      </c>
      <c r="C12581" s="5">
        <v>149197</v>
      </c>
      <c r="D12581" s="6">
        <v>53</v>
      </c>
      <c r="E12581" s="6">
        <v>34</v>
      </c>
      <c r="F12581" s="6">
        <v>3</v>
      </c>
      <c r="G12581" s="6" t="s">
        <v>11</v>
      </c>
      <c r="H12581" s="6" t="s">
        <v>5</v>
      </c>
      <c r="I12581" s="6">
        <v>9</v>
      </c>
      <c r="J12581" s="6" t="s">
        <v>10</v>
      </c>
      <c r="K12581" s="7">
        <v>302.25554340000002</v>
      </c>
    </row>
    <row r="12582" spans="2:11" x14ac:dyDescent="0.35">
      <c r="B12582">
        <v>12563</v>
      </c>
      <c r="C12582" s="5">
        <v>130549</v>
      </c>
      <c r="D12582" s="6">
        <v>54</v>
      </c>
      <c r="E12582" s="6">
        <v>35</v>
      </c>
      <c r="F12582" s="6">
        <v>3</v>
      </c>
      <c r="G12582" s="6" t="s">
        <v>9</v>
      </c>
      <c r="H12582" s="6" t="s">
        <v>5</v>
      </c>
      <c r="I12582" s="6">
        <v>3</v>
      </c>
      <c r="J12582" s="6" t="s">
        <v>13</v>
      </c>
      <c r="K12582" s="7">
        <v>557.01932109999996</v>
      </c>
    </row>
    <row r="12583" spans="2:11" x14ac:dyDescent="0.35">
      <c r="B12583">
        <v>12564</v>
      </c>
      <c r="C12583" s="5">
        <v>192897</v>
      </c>
      <c r="D12583" s="6">
        <v>60</v>
      </c>
      <c r="E12583" s="6">
        <v>42</v>
      </c>
      <c r="F12583" s="6">
        <v>3</v>
      </c>
      <c r="G12583" s="6" t="s">
        <v>9</v>
      </c>
      <c r="H12583" s="6" t="s">
        <v>12</v>
      </c>
      <c r="I12583" s="6">
        <v>3</v>
      </c>
      <c r="J12583" s="6" t="s">
        <v>13</v>
      </c>
      <c r="K12583" s="7">
        <v>557.91490759999999</v>
      </c>
    </row>
    <row r="12584" spans="2:11" x14ac:dyDescent="0.35">
      <c r="B12584">
        <v>12565</v>
      </c>
      <c r="C12584" s="5">
        <v>124527</v>
      </c>
      <c r="D12584" s="6">
        <v>32</v>
      </c>
      <c r="E12584" s="6">
        <v>13</v>
      </c>
      <c r="F12584" s="6">
        <v>3</v>
      </c>
      <c r="G12584" s="6" t="s">
        <v>11</v>
      </c>
      <c r="H12584" s="6" t="s">
        <v>12</v>
      </c>
      <c r="I12584" s="6">
        <v>7</v>
      </c>
      <c r="J12584" s="6" t="s">
        <v>10</v>
      </c>
      <c r="K12584" s="7">
        <v>383.37995439999997</v>
      </c>
    </row>
    <row r="12585" spans="2:11" x14ac:dyDescent="0.35">
      <c r="B12585">
        <v>12566</v>
      </c>
      <c r="C12585" s="5">
        <v>185559</v>
      </c>
      <c r="D12585" s="6">
        <v>25</v>
      </c>
      <c r="E12585" s="6">
        <v>7</v>
      </c>
      <c r="F12585" s="6">
        <v>3</v>
      </c>
      <c r="G12585" s="6" t="s">
        <v>11</v>
      </c>
      <c r="H12585" s="6" t="s">
        <v>12</v>
      </c>
      <c r="I12585" s="6">
        <v>15</v>
      </c>
      <c r="J12585" s="6" t="s">
        <v>10</v>
      </c>
      <c r="K12585" s="7">
        <v>395.65944400000001</v>
      </c>
    </row>
    <row r="12586" spans="2:11" x14ac:dyDescent="0.35">
      <c r="B12586">
        <v>12567</v>
      </c>
      <c r="C12586" s="5">
        <v>123109</v>
      </c>
      <c r="D12586" s="6">
        <v>68</v>
      </c>
      <c r="E12586" s="6">
        <v>51</v>
      </c>
      <c r="F12586" s="6">
        <v>3</v>
      </c>
      <c r="G12586" s="6" t="s">
        <v>9</v>
      </c>
      <c r="H12586" s="6" t="s">
        <v>5</v>
      </c>
      <c r="I12586" s="6">
        <v>10</v>
      </c>
      <c r="J12586" s="6" t="s">
        <v>10</v>
      </c>
      <c r="K12586" s="7">
        <v>364.58076560000001</v>
      </c>
    </row>
    <row r="12587" spans="2:11" x14ac:dyDescent="0.35">
      <c r="B12587">
        <v>12568</v>
      </c>
      <c r="C12587" s="5">
        <v>187618</v>
      </c>
      <c r="D12587" s="6">
        <v>25</v>
      </c>
      <c r="E12587" s="6">
        <v>6</v>
      </c>
      <c r="F12587" s="6">
        <v>3</v>
      </c>
      <c r="G12587" s="6" t="s">
        <v>9</v>
      </c>
      <c r="H12587" s="6" t="s">
        <v>12</v>
      </c>
      <c r="I12587" s="6">
        <v>0</v>
      </c>
      <c r="J12587" s="6" t="s">
        <v>13</v>
      </c>
      <c r="K12587" s="7">
        <v>999.92122329999995</v>
      </c>
    </row>
    <row r="12588" spans="2:11" x14ac:dyDescent="0.35">
      <c r="B12588">
        <v>12569</v>
      </c>
      <c r="C12588" s="5">
        <v>196350</v>
      </c>
      <c r="D12588" s="6">
        <v>22</v>
      </c>
      <c r="E12588" s="6">
        <v>3</v>
      </c>
      <c r="F12588" s="6">
        <v>3</v>
      </c>
      <c r="G12588" s="6" t="s">
        <v>9</v>
      </c>
      <c r="H12588" s="6" t="s">
        <v>5</v>
      </c>
      <c r="I12588" s="6">
        <v>11</v>
      </c>
      <c r="J12588" s="6" t="s">
        <v>10</v>
      </c>
      <c r="K12588" s="7">
        <v>254.5378949</v>
      </c>
    </row>
    <row r="12589" spans="2:11" x14ac:dyDescent="0.35">
      <c r="B12589">
        <v>12570</v>
      </c>
      <c r="C12589" s="5">
        <v>130279</v>
      </c>
      <c r="D12589" s="6">
        <v>17</v>
      </c>
      <c r="E12589" s="6">
        <v>0</v>
      </c>
      <c r="F12589" s="6">
        <v>3</v>
      </c>
      <c r="G12589" s="6" t="s">
        <v>11</v>
      </c>
      <c r="H12589" s="6" t="s">
        <v>12</v>
      </c>
      <c r="I12589" s="6">
        <v>13</v>
      </c>
      <c r="J12589" s="6" t="s">
        <v>10</v>
      </c>
      <c r="K12589" s="7">
        <v>474.16428789999998</v>
      </c>
    </row>
    <row r="12590" spans="2:11" x14ac:dyDescent="0.35">
      <c r="B12590">
        <v>12571</v>
      </c>
      <c r="C12590" s="5">
        <v>175072</v>
      </c>
      <c r="D12590" s="6">
        <v>70</v>
      </c>
      <c r="E12590" s="6">
        <v>53</v>
      </c>
      <c r="F12590" s="6">
        <v>3</v>
      </c>
      <c r="G12590" s="6" t="s">
        <v>9</v>
      </c>
      <c r="H12590" s="6" t="s">
        <v>5</v>
      </c>
      <c r="I12590" s="6">
        <v>7</v>
      </c>
      <c r="J12590" s="6" t="s">
        <v>10</v>
      </c>
      <c r="K12590" s="7">
        <v>33.874487989999999</v>
      </c>
    </row>
    <row r="12591" spans="2:11" x14ac:dyDescent="0.35">
      <c r="B12591">
        <v>12572</v>
      </c>
      <c r="C12591" s="5">
        <v>115140</v>
      </c>
      <c r="D12591" s="6">
        <v>24</v>
      </c>
      <c r="E12591" s="6">
        <v>7</v>
      </c>
      <c r="F12591" s="6">
        <v>3</v>
      </c>
      <c r="G12591" s="6" t="s">
        <v>11</v>
      </c>
      <c r="H12591" s="6" t="s">
        <v>12</v>
      </c>
      <c r="I12591" s="6">
        <v>13</v>
      </c>
      <c r="J12591" s="6" t="s">
        <v>10</v>
      </c>
      <c r="K12591" s="7">
        <v>476.03688260000001</v>
      </c>
    </row>
    <row r="12592" spans="2:11" x14ac:dyDescent="0.35">
      <c r="B12592">
        <v>12573</v>
      </c>
      <c r="C12592" s="5">
        <v>141368</v>
      </c>
      <c r="D12592" s="6">
        <v>62</v>
      </c>
      <c r="E12592" s="6">
        <v>42</v>
      </c>
      <c r="F12592" s="6">
        <v>3</v>
      </c>
      <c r="G12592" s="6" t="s">
        <v>11</v>
      </c>
      <c r="H12592" s="6" t="s">
        <v>5</v>
      </c>
      <c r="I12592" s="6">
        <v>0</v>
      </c>
      <c r="J12592" s="6" t="s">
        <v>10</v>
      </c>
      <c r="K12592" s="7">
        <v>253.42120850000001</v>
      </c>
    </row>
    <row r="12593" spans="2:11" x14ac:dyDescent="0.35">
      <c r="B12593">
        <v>12574</v>
      </c>
      <c r="C12593" s="5">
        <v>117128</v>
      </c>
      <c r="D12593" s="6">
        <v>37</v>
      </c>
      <c r="E12593" s="6">
        <v>17</v>
      </c>
      <c r="F12593" s="6">
        <v>3</v>
      </c>
      <c r="G12593" s="6" t="s">
        <v>9</v>
      </c>
      <c r="H12593" s="6" t="s">
        <v>12</v>
      </c>
      <c r="I12593" s="6">
        <v>11</v>
      </c>
      <c r="J12593" s="6" t="s">
        <v>10</v>
      </c>
      <c r="K12593" s="7">
        <v>205.73122240000001</v>
      </c>
    </row>
    <row r="12594" spans="2:11" x14ac:dyDescent="0.35">
      <c r="B12594">
        <v>12575</v>
      </c>
      <c r="C12594" s="5">
        <v>114559</v>
      </c>
      <c r="D12594" s="6">
        <v>48</v>
      </c>
      <c r="E12594" s="6">
        <v>29</v>
      </c>
      <c r="F12594" s="6">
        <v>3</v>
      </c>
      <c r="G12594" s="6" t="s">
        <v>9</v>
      </c>
      <c r="H12594" s="6" t="s">
        <v>5</v>
      </c>
      <c r="I12594" s="6">
        <v>8</v>
      </c>
      <c r="J12594" s="6" t="s">
        <v>10</v>
      </c>
      <c r="K12594" s="7">
        <v>376.88213430000002</v>
      </c>
    </row>
    <row r="12595" spans="2:11" x14ac:dyDescent="0.35">
      <c r="B12595">
        <v>12576</v>
      </c>
      <c r="C12595" s="5">
        <v>196356</v>
      </c>
      <c r="D12595" s="6">
        <v>44</v>
      </c>
      <c r="E12595" s="6">
        <v>26</v>
      </c>
      <c r="F12595" s="6">
        <v>3</v>
      </c>
      <c r="G12595" s="6" t="s">
        <v>9</v>
      </c>
      <c r="H12595" s="6" t="s">
        <v>5</v>
      </c>
      <c r="I12595" s="6">
        <v>9</v>
      </c>
      <c r="J12595" s="6" t="s">
        <v>10</v>
      </c>
      <c r="K12595" s="7">
        <v>380.58110349999998</v>
      </c>
    </row>
    <row r="12596" spans="2:11" x14ac:dyDescent="0.35">
      <c r="B12596">
        <v>12577</v>
      </c>
      <c r="C12596" s="5">
        <v>154017</v>
      </c>
      <c r="D12596" s="6">
        <v>61</v>
      </c>
      <c r="E12596" s="6">
        <v>40</v>
      </c>
      <c r="F12596" s="6">
        <v>3</v>
      </c>
      <c r="G12596" s="6" t="s">
        <v>9</v>
      </c>
      <c r="H12596" s="6" t="s">
        <v>5</v>
      </c>
      <c r="I12596" s="6">
        <v>15</v>
      </c>
      <c r="J12596" s="6" t="s">
        <v>10</v>
      </c>
      <c r="K12596" s="7">
        <v>205.45077520000001</v>
      </c>
    </row>
    <row r="12597" spans="2:11" x14ac:dyDescent="0.35">
      <c r="B12597">
        <v>12578</v>
      </c>
      <c r="C12597" s="5">
        <v>131556</v>
      </c>
      <c r="D12597" s="6">
        <v>18</v>
      </c>
      <c r="E12597" s="6">
        <v>0</v>
      </c>
      <c r="F12597" s="6">
        <v>3</v>
      </c>
      <c r="G12597" s="6" t="s">
        <v>9</v>
      </c>
      <c r="H12597" s="6" t="s">
        <v>12</v>
      </c>
      <c r="I12597" s="6">
        <v>15</v>
      </c>
      <c r="J12597" s="6" t="s">
        <v>10</v>
      </c>
      <c r="K12597" s="7">
        <v>397.6290788</v>
      </c>
    </row>
    <row r="12598" spans="2:11" x14ac:dyDescent="0.35">
      <c r="B12598">
        <v>12579</v>
      </c>
      <c r="C12598" s="5">
        <v>186337</v>
      </c>
      <c r="D12598" s="6">
        <v>48</v>
      </c>
      <c r="E12598" s="6">
        <v>27</v>
      </c>
      <c r="F12598" s="6">
        <v>3</v>
      </c>
      <c r="G12598" s="6" t="s">
        <v>11</v>
      </c>
      <c r="H12598" s="6" t="s">
        <v>12</v>
      </c>
      <c r="I12598" s="6">
        <v>7</v>
      </c>
      <c r="J12598" s="6" t="s">
        <v>10</v>
      </c>
      <c r="K12598" s="7">
        <v>359.37044429999997</v>
      </c>
    </row>
    <row r="12599" spans="2:11" x14ac:dyDescent="0.35">
      <c r="B12599">
        <v>12580</v>
      </c>
      <c r="C12599" s="5">
        <v>132503</v>
      </c>
      <c r="D12599" s="6">
        <v>18</v>
      </c>
      <c r="E12599" s="6">
        <v>0</v>
      </c>
      <c r="F12599" s="6">
        <v>3</v>
      </c>
      <c r="G12599" s="6" t="s">
        <v>9</v>
      </c>
      <c r="H12599" s="6" t="s">
        <v>5</v>
      </c>
      <c r="I12599" s="6">
        <v>10</v>
      </c>
      <c r="J12599" s="6" t="s">
        <v>10</v>
      </c>
      <c r="K12599" s="7">
        <v>394.49758919999999</v>
      </c>
    </row>
    <row r="12600" spans="2:11" x14ac:dyDescent="0.35">
      <c r="B12600">
        <v>12581</v>
      </c>
      <c r="C12600" s="5">
        <v>160655</v>
      </c>
      <c r="D12600" s="6">
        <v>22</v>
      </c>
      <c r="E12600" s="6" t="s">
        <v>14</v>
      </c>
      <c r="F12600" s="6">
        <v>3</v>
      </c>
      <c r="G12600" s="6" t="s">
        <v>11</v>
      </c>
      <c r="H12600" s="6" t="s">
        <v>12</v>
      </c>
      <c r="I12600" s="6">
        <v>7</v>
      </c>
      <c r="J12600" s="6" t="s">
        <v>13</v>
      </c>
      <c r="K12600" s="7">
        <v>710.4609954</v>
      </c>
    </row>
    <row r="12601" spans="2:11" x14ac:dyDescent="0.35">
      <c r="B12601">
        <v>12582</v>
      </c>
      <c r="C12601" s="5">
        <v>184697</v>
      </c>
      <c r="D12601" s="6">
        <v>20</v>
      </c>
      <c r="E12601" s="6">
        <v>3</v>
      </c>
      <c r="F12601" s="6">
        <v>3</v>
      </c>
      <c r="G12601" s="6" t="s">
        <v>11</v>
      </c>
      <c r="H12601" s="6" t="s">
        <v>5</v>
      </c>
      <c r="I12601" s="6">
        <v>8</v>
      </c>
      <c r="J12601" s="6" t="s">
        <v>10</v>
      </c>
      <c r="K12601" s="7">
        <v>345.54204959999998</v>
      </c>
    </row>
    <row r="12602" spans="2:11" x14ac:dyDescent="0.35">
      <c r="B12602">
        <v>12583</v>
      </c>
      <c r="C12602" s="5">
        <v>190230</v>
      </c>
      <c r="D12602" s="6">
        <v>32</v>
      </c>
      <c r="E12602" s="6">
        <v>15</v>
      </c>
      <c r="F12602" s="6">
        <v>3</v>
      </c>
      <c r="G12602" s="6" t="s">
        <v>11</v>
      </c>
      <c r="H12602" s="6" t="s">
        <v>5</v>
      </c>
      <c r="I12602" s="6">
        <v>11</v>
      </c>
      <c r="J12602" s="6" t="s">
        <v>10</v>
      </c>
      <c r="K12602" s="7">
        <v>359.65335629999998</v>
      </c>
    </row>
    <row r="12603" spans="2:11" x14ac:dyDescent="0.35">
      <c r="B12603">
        <v>12584</v>
      </c>
      <c r="C12603" s="5">
        <v>183208</v>
      </c>
      <c r="D12603" s="6">
        <v>22</v>
      </c>
      <c r="E12603" s="6">
        <v>4</v>
      </c>
      <c r="F12603" s="6">
        <v>3</v>
      </c>
      <c r="G12603" s="6" t="s">
        <v>11</v>
      </c>
      <c r="H12603" s="6" t="s">
        <v>12</v>
      </c>
      <c r="I12603" s="6">
        <v>15</v>
      </c>
      <c r="J12603" s="6" t="s">
        <v>10</v>
      </c>
      <c r="K12603" s="7">
        <v>496.10078659999999</v>
      </c>
    </row>
    <row r="12604" spans="2:11" x14ac:dyDescent="0.35">
      <c r="B12604">
        <v>12585</v>
      </c>
      <c r="C12604" s="5">
        <v>187547</v>
      </c>
      <c r="D12604" s="6">
        <v>25</v>
      </c>
      <c r="E12604" s="6">
        <v>6</v>
      </c>
      <c r="F12604" s="6">
        <v>3</v>
      </c>
      <c r="G12604" s="6" t="s">
        <v>11</v>
      </c>
      <c r="H12604" s="6" t="s">
        <v>5</v>
      </c>
      <c r="I12604" s="6">
        <v>4</v>
      </c>
      <c r="J12604" s="6" t="s">
        <v>13</v>
      </c>
      <c r="K12604" s="7">
        <v>636.05034880000005</v>
      </c>
    </row>
    <row r="12605" spans="2:11" x14ac:dyDescent="0.35">
      <c r="B12605">
        <v>12586</v>
      </c>
      <c r="C12605" s="5">
        <v>178304</v>
      </c>
      <c r="D12605" s="6">
        <v>22</v>
      </c>
      <c r="E12605" s="6">
        <v>3</v>
      </c>
      <c r="F12605" s="6">
        <v>3</v>
      </c>
      <c r="G12605" s="6" t="s">
        <v>9</v>
      </c>
      <c r="H12605" s="6" t="s">
        <v>5</v>
      </c>
      <c r="I12605" s="6">
        <v>14</v>
      </c>
      <c r="J12605" s="6" t="s">
        <v>10</v>
      </c>
      <c r="K12605" s="7">
        <v>360.72394889999998</v>
      </c>
    </row>
    <row r="12606" spans="2:11" x14ac:dyDescent="0.35">
      <c r="B12606">
        <v>12587</v>
      </c>
      <c r="C12606" s="5">
        <v>188283</v>
      </c>
      <c r="D12606" s="6">
        <v>113</v>
      </c>
      <c r="E12606" s="6">
        <v>26</v>
      </c>
      <c r="F12606" s="6">
        <v>3</v>
      </c>
      <c r="G12606" s="6" t="s">
        <v>9</v>
      </c>
      <c r="H12606" s="6" t="s">
        <v>5</v>
      </c>
      <c r="I12606" s="6">
        <v>1</v>
      </c>
      <c r="J12606" s="6" t="s">
        <v>13</v>
      </c>
      <c r="K12606" s="7">
        <v>691.98629700000004</v>
      </c>
    </row>
    <row r="12607" spans="2:11" x14ac:dyDescent="0.35">
      <c r="B12607">
        <v>12588</v>
      </c>
      <c r="C12607" s="5">
        <v>156003</v>
      </c>
      <c r="D12607" s="6">
        <v>65</v>
      </c>
      <c r="E12607" s="6">
        <v>48</v>
      </c>
      <c r="F12607" s="6">
        <v>3</v>
      </c>
      <c r="G12607" s="6" t="s">
        <v>9</v>
      </c>
      <c r="H12607" s="6" t="s">
        <v>5</v>
      </c>
      <c r="I12607" s="6">
        <v>10</v>
      </c>
      <c r="J12607" s="6" t="s">
        <v>10</v>
      </c>
      <c r="K12607" s="7">
        <v>325.72984489999999</v>
      </c>
    </row>
    <row r="12608" spans="2:11" x14ac:dyDescent="0.35">
      <c r="B12608">
        <v>12589</v>
      </c>
      <c r="C12608" s="5">
        <v>168914</v>
      </c>
      <c r="D12608" s="6">
        <v>105</v>
      </c>
      <c r="E12608" s="6">
        <v>18</v>
      </c>
      <c r="F12608" s="6">
        <v>3</v>
      </c>
      <c r="G12608" s="6" t="s">
        <v>9</v>
      </c>
      <c r="H12608" s="6" t="s">
        <v>12</v>
      </c>
      <c r="I12608" s="6">
        <v>10</v>
      </c>
      <c r="J12608" s="6" t="s">
        <v>10</v>
      </c>
      <c r="K12608" s="7">
        <v>496.80839700000001</v>
      </c>
    </row>
    <row r="12609" spans="2:11" x14ac:dyDescent="0.35">
      <c r="B12609">
        <v>12590</v>
      </c>
      <c r="C12609" s="5">
        <v>196112</v>
      </c>
      <c r="D12609" s="6">
        <v>62</v>
      </c>
      <c r="E12609" s="6">
        <v>45</v>
      </c>
      <c r="F12609" s="6">
        <v>3</v>
      </c>
      <c r="G12609" s="6" t="s">
        <v>9</v>
      </c>
      <c r="H12609" s="6" t="s">
        <v>5</v>
      </c>
      <c r="I12609" s="6">
        <v>9</v>
      </c>
      <c r="J12609" s="6" t="s">
        <v>10</v>
      </c>
      <c r="K12609" s="7">
        <v>284.81279769999998</v>
      </c>
    </row>
    <row r="12610" spans="2:11" x14ac:dyDescent="0.35">
      <c r="B12610">
        <v>12591</v>
      </c>
      <c r="C12610" s="5">
        <v>185048</v>
      </c>
      <c r="D12610" s="6">
        <v>62</v>
      </c>
      <c r="E12610" s="6">
        <v>44</v>
      </c>
      <c r="F12610" s="6">
        <v>3</v>
      </c>
      <c r="G12610" s="6" t="s">
        <v>9</v>
      </c>
      <c r="H12610" s="6" t="s">
        <v>12</v>
      </c>
      <c r="I12610" s="6">
        <v>4</v>
      </c>
      <c r="J12610" s="6" t="s">
        <v>10</v>
      </c>
      <c r="K12610" s="7">
        <v>124.9309238</v>
      </c>
    </row>
    <row r="12611" spans="2:11" x14ac:dyDescent="0.35">
      <c r="B12611">
        <v>12592</v>
      </c>
      <c r="C12611" s="5">
        <v>151974</v>
      </c>
      <c r="D12611" s="6">
        <v>25</v>
      </c>
      <c r="E12611" s="6">
        <v>6</v>
      </c>
      <c r="F12611" s="6">
        <v>3</v>
      </c>
      <c r="G12611" s="6" t="s">
        <v>9</v>
      </c>
      <c r="H12611" s="6" t="s">
        <v>5</v>
      </c>
      <c r="I12611" s="6">
        <v>14</v>
      </c>
      <c r="J12611" s="6" t="s">
        <v>10</v>
      </c>
      <c r="K12611" s="7">
        <v>294.79643709999999</v>
      </c>
    </row>
    <row r="12612" spans="2:11" x14ac:dyDescent="0.35">
      <c r="B12612">
        <v>12593</v>
      </c>
      <c r="C12612" s="5">
        <v>159360</v>
      </c>
      <c r="D12612" s="6">
        <v>37</v>
      </c>
      <c r="E12612" s="6">
        <v>17</v>
      </c>
      <c r="F12612" s="6">
        <v>3</v>
      </c>
      <c r="G12612" s="6" t="s">
        <v>11</v>
      </c>
      <c r="H12612" s="6" t="s">
        <v>12</v>
      </c>
      <c r="I12612" s="6">
        <v>15</v>
      </c>
      <c r="J12612" s="6" t="s">
        <v>10</v>
      </c>
      <c r="K12612" s="7">
        <v>324.19460370000002</v>
      </c>
    </row>
    <row r="12613" spans="2:11" x14ac:dyDescent="0.35">
      <c r="B12613">
        <v>12594</v>
      </c>
      <c r="C12613" s="5">
        <v>137338</v>
      </c>
      <c r="D12613" s="6">
        <v>106</v>
      </c>
      <c r="E12613" s="6">
        <v>10</v>
      </c>
      <c r="F12613" s="6">
        <v>3</v>
      </c>
      <c r="G12613" s="6" t="s">
        <v>9</v>
      </c>
      <c r="H12613" s="6" t="s">
        <v>12</v>
      </c>
      <c r="I12613" s="6">
        <v>8</v>
      </c>
      <c r="J12613" s="6" t="s">
        <v>10</v>
      </c>
      <c r="K12613" s="7">
        <v>429.84051899999997</v>
      </c>
    </row>
    <row r="12614" spans="2:11" x14ac:dyDescent="0.35">
      <c r="B12614">
        <v>12595</v>
      </c>
      <c r="C12614" s="5">
        <v>156889</v>
      </c>
      <c r="D12614" s="6">
        <v>61</v>
      </c>
      <c r="E12614" s="6">
        <v>40</v>
      </c>
      <c r="F12614" s="6">
        <v>3</v>
      </c>
      <c r="G12614" s="6" t="s">
        <v>9</v>
      </c>
      <c r="H12614" s="6" t="s">
        <v>5</v>
      </c>
      <c r="I12614" s="6">
        <v>13</v>
      </c>
      <c r="J12614" s="6" t="s">
        <v>10</v>
      </c>
      <c r="K12614" s="7">
        <v>110.9295321</v>
      </c>
    </row>
    <row r="12615" spans="2:11" x14ac:dyDescent="0.35">
      <c r="B12615">
        <v>12596</v>
      </c>
      <c r="C12615" s="5">
        <v>138060</v>
      </c>
      <c r="D12615" s="6">
        <v>39</v>
      </c>
      <c r="E12615" s="6">
        <v>18</v>
      </c>
      <c r="F12615" s="6">
        <v>3</v>
      </c>
      <c r="G12615" s="6" t="s">
        <v>9</v>
      </c>
      <c r="H12615" s="6" t="s">
        <v>12</v>
      </c>
      <c r="I12615" s="6">
        <v>15</v>
      </c>
      <c r="J12615" s="6" t="s">
        <v>10</v>
      </c>
      <c r="K12615" s="7">
        <v>416.2677296</v>
      </c>
    </row>
    <row r="12616" spans="2:11" x14ac:dyDescent="0.35">
      <c r="B12616">
        <v>12597</v>
      </c>
      <c r="C12616" s="5">
        <v>101041</v>
      </c>
      <c r="D12616" s="6">
        <v>63</v>
      </c>
      <c r="E12616" s="6">
        <v>44</v>
      </c>
      <c r="F12616" s="6">
        <v>3</v>
      </c>
      <c r="G12616" s="6" t="s">
        <v>9</v>
      </c>
      <c r="H12616" s="6" t="s">
        <v>5</v>
      </c>
      <c r="I12616" s="6">
        <v>3</v>
      </c>
      <c r="J12616" s="6" t="s">
        <v>10</v>
      </c>
      <c r="K12616" s="7">
        <v>274.189885</v>
      </c>
    </row>
    <row r="12617" spans="2:11" x14ac:dyDescent="0.35">
      <c r="B12617">
        <v>12598</v>
      </c>
      <c r="C12617" s="5">
        <v>126474</v>
      </c>
      <c r="D12617" s="6">
        <v>26</v>
      </c>
      <c r="E12617" s="6">
        <v>6</v>
      </c>
      <c r="F12617" s="6">
        <v>3</v>
      </c>
      <c r="G12617" s="6" t="s">
        <v>9</v>
      </c>
      <c r="H12617" s="6" t="s">
        <v>12</v>
      </c>
      <c r="I12617" s="6">
        <v>3</v>
      </c>
      <c r="J12617" s="6" t="s">
        <v>13</v>
      </c>
      <c r="K12617" s="7">
        <v>843.59650409999995</v>
      </c>
    </row>
    <row r="12618" spans="2:11" x14ac:dyDescent="0.35">
      <c r="B12618">
        <v>12599</v>
      </c>
      <c r="C12618" s="5">
        <v>182688</v>
      </c>
      <c r="D12618" s="6">
        <v>21</v>
      </c>
      <c r="E12618" s="6">
        <v>3</v>
      </c>
      <c r="F12618" s="6">
        <v>3</v>
      </c>
      <c r="G12618" s="6" t="s">
        <v>9</v>
      </c>
      <c r="H12618" s="6" t="s">
        <v>12</v>
      </c>
      <c r="I12618" s="6">
        <v>15</v>
      </c>
      <c r="J12618" s="6" t="s">
        <v>10</v>
      </c>
      <c r="K12618" s="7">
        <v>488.86158949999998</v>
      </c>
    </row>
    <row r="12619" spans="2:11" x14ac:dyDescent="0.35">
      <c r="B12619">
        <v>12600</v>
      </c>
      <c r="C12619" s="5">
        <v>144363</v>
      </c>
      <c r="D12619" s="6">
        <v>29</v>
      </c>
      <c r="E12619" s="6" t="s">
        <v>14</v>
      </c>
      <c r="F12619" s="6">
        <v>3</v>
      </c>
      <c r="G12619" s="6" t="s">
        <v>9</v>
      </c>
      <c r="H12619" s="6" t="s">
        <v>5</v>
      </c>
      <c r="I12619" s="6">
        <v>12</v>
      </c>
      <c r="J12619" s="6" t="s">
        <v>10</v>
      </c>
      <c r="K12619" s="7">
        <v>200.5554985</v>
      </c>
    </row>
    <row r="12620" spans="2:11" x14ac:dyDescent="0.35">
      <c r="B12620">
        <v>12601</v>
      </c>
      <c r="C12620" s="5">
        <v>104521</v>
      </c>
      <c r="D12620" s="6">
        <v>24</v>
      </c>
      <c r="E12620" s="6">
        <v>7</v>
      </c>
      <c r="F12620" s="6">
        <v>3</v>
      </c>
      <c r="G12620" s="6" t="s">
        <v>11</v>
      </c>
      <c r="H12620" s="6" t="s">
        <v>5</v>
      </c>
      <c r="I12620" s="6">
        <v>15</v>
      </c>
      <c r="J12620" s="6" t="s">
        <v>10</v>
      </c>
      <c r="K12620" s="7">
        <v>283.19805250000002</v>
      </c>
    </row>
    <row r="12621" spans="2:11" x14ac:dyDescent="0.35">
      <c r="B12621">
        <v>12602</v>
      </c>
      <c r="C12621" s="5">
        <v>147475</v>
      </c>
      <c r="D12621" s="6">
        <v>38</v>
      </c>
      <c r="E12621" s="6">
        <v>19</v>
      </c>
      <c r="F12621" s="6">
        <v>3</v>
      </c>
      <c r="G12621" s="6" t="s">
        <v>9</v>
      </c>
      <c r="H12621" s="6" t="s">
        <v>12</v>
      </c>
      <c r="I12621" s="6">
        <v>9</v>
      </c>
      <c r="J12621" s="6" t="s">
        <v>10</v>
      </c>
      <c r="K12621" s="7">
        <v>480.57871019999999</v>
      </c>
    </row>
    <row r="12622" spans="2:11" x14ac:dyDescent="0.35">
      <c r="B12622">
        <v>12603</v>
      </c>
      <c r="C12622" s="5">
        <v>176115</v>
      </c>
      <c r="D12622" s="6">
        <v>54</v>
      </c>
      <c r="E12622" s="6">
        <v>33</v>
      </c>
      <c r="F12622" s="6">
        <v>3</v>
      </c>
      <c r="G12622" s="6" t="s">
        <v>11</v>
      </c>
      <c r="H12622" s="6" t="s">
        <v>5</v>
      </c>
      <c r="I12622" s="6">
        <v>12</v>
      </c>
      <c r="J12622" s="6" t="s">
        <v>10</v>
      </c>
      <c r="K12622" s="7">
        <v>266.49953970000001</v>
      </c>
    </row>
    <row r="12623" spans="2:11" x14ac:dyDescent="0.35">
      <c r="B12623">
        <v>12604</v>
      </c>
      <c r="C12623" s="5">
        <v>195882</v>
      </c>
      <c r="D12623" s="6">
        <v>46</v>
      </c>
      <c r="E12623" s="6">
        <v>27</v>
      </c>
      <c r="F12623" s="6">
        <v>3</v>
      </c>
      <c r="G12623" s="6" t="s">
        <v>9</v>
      </c>
      <c r="H12623" s="6" t="s">
        <v>5</v>
      </c>
      <c r="I12623" s="6">
        <v>8</v>
      </c>
      <c r="J12623" s="6" t="s">
        <v>10</v>
      </c>
      <c r="K12623" s="7">
        <v>380.35658419999999</v>
      </c>
    </row>
    <row r="12624" spans="2:11" x14ac:dyDescent="0.35">
      <c r="B12624">
        <v>12605</v>
      </c>
      <c r="C12624" s="5">
        <v>131909</v>
      </c>
      <c r="D12624" s="6">
        <v>54</v>
      </c>
      <c r="E12624" s="6">
        <v>36</v>
      </c>
      <c r="F12624" s="6">
        <v>3</v>
      </c>
      <c r="G12624" s="6" t="s">
        <v>11</v>
      </c>
      <c r="H12624" s="6" t="s">
        <v>5</v>
      </c>
      <c r="I12624" s="6">
        <v>7</v>
      </c>
      <c r="J12624" s="6" t="s">
        <v>10</v>
      </c>
      <c r="K12624" s="7">
        <v>310.87799760000001</v>
      </c>
    </row>
    <row r="12625" spans="2:11" x14ac:dyDescent="0.35">
      <c r="B12625">
        <v>12606</v>
      </c>
      <c r="C12625" s="5">
        <v>104431</v>
      </c>
      <c r="D12625" s="6">
        <v>22</v>
      </c>
      <c r="E12625" s="6">
        <v>5</v>
      </c>
      <c r="F12625" s="6">
        <v>3</v>
      </c>
      <c r="G12625" s="6" t="s">
        <v>9</v>
      </c>
      <c r="H12625" s="6" t="s">
        <v>5</v>
      </c>
      <c r="I12625" s="6">
        <v>6</v>
      </c>
      <c r="J12625" s="6" t="s">
        <v>13</v>
      </c>
      <c r="K12625" s="7">
        <v>637.73507519999998</v>
      </c>
    </row>
    <row r="12626" spans="2:11" x14ac:dyDescent="0.35">
      <c r="B12626">
        <v>12607</v>
      </c>
      <c r="C12626" s="5">
        <v>168792</v>
      </c>
      <c r="D12626" s="6">
        <v>42</v>
      </c>
      <c r="E12626" s="6">
        <v>25</v>
      </c>
      <c r="F12626" s="6">
        <v>3</v>
      </c>
      <c r="G12626" s="6" t="s">
        <v>11</v>
      </c>
      <c r="H12626" s="6" t="s">
        <v>5</v>
      </c>
      <c r="I12626" s="6">
        <v>0</v>
      </c>
      <c r="J12626" s="6" t="s">
        <v>13</v>
      </c>
      <c r="K12626" s="7">
        <v>592.60505239999998</v>
      </c>
    </row>
    <row r="12627" spans="2:11" x14ac:dyDescent="0.35">
      <c r="B12627">
        <v>12608</v>
      </c>
      <c r="C12627" s="5">
        <v>160831</v>
      </c>
      <c r="D12627" s="6">
        <v>23</v>
      </c>
      <c r="E12627" s="6">
        <v>4</v>
      </c>
      <c r="F12627" s="6">
        <v>3</v>
      </c>
      <c r="G12627" s="6" t="s">
        <v>11</v>
      </c>
      <c r="H12627" s="6" t="s">
        <v>5</v>
      </c>
      <c r="I12627" s="6">
        <v>15</v>
      </c>
      <c r="J12627" s="6" t="s">
        <v>10</v>
      </c>
      <c r="K12627" s="7">
        <v>412.44060580000001</v>
      </c>
    </row>
    <row r="12628" spans="2:11" x14ac:dyDescent="0.35">
      <c r="B12628">
        <v>12609</v>
      </c>
      <c r="C12628" s="5">
        <v>193325</v>
      </c>
      <c r="D12628" s="6">
        <v>26</v>
      </c>
      <c r="E12628" s="6">
        <v>8</v>
      </c>
      <c r="F12628" s="6">
        <v>3</v>
      </c>
      <c r="G12628" s="6" t="s">
        <v>9</v>
      </c>
      <c r="H12628" s="6" t="s">
        <v>12</v>
      </c>
      <c r="I12628" s="6">
        <v>14</v>
      </c>
      <c r="J12628" s="6" t="s">
        <v>10</v>
      </c>
      <c r="K12628" s="7">
        <v>335.6246774</v>
      </c>
    </row>
    <row r="12629" spans="2:11" x14ac:dyDescent="0.35">
      <c r="B12629">
        <v>12610</v>
      </c>
      <c r="C12629" s="5">
        <v>115306</v>
      </c>
      <c r="D12629" s="6">
        <v>26</v>
      </c>
      <c r="E12629" s="6">
        <v>9</v>
      </c>
      <c r="F12629" s="6">
        <v>3</v>
      </c>
      <c r="G12629" s="6" t="s">
        <v>11</v>
      </c>
      <c r="H12629" s="6" t="s">
        <v>12</v>
      </c>
      <c r="I12629" s="6">
        <v>12</v>
      </c>
      <c r="J12629" s="6" t="s">
        <v>10</v>
      </c>
      <c r="K12629" s="7">
        <v>166.793992</v>
      </c>
    </row>
    <row r="12630" spans="2:11" x14ac:dyDescent="0.35">
      <c r="B12630">
        <v>12611</v>
      </c>
      <c r="C12630" s="5">
        <v>147626</v>
      </c>
      <c r="D12630" s="6">
        <v>61</v>
      </c>
      <c r="E12630" s="6">
        <v>41</v>
      </c>
      <c r="F12630" s="6">
        <v>3</v>
      </c>
      <c r="G12630" s="6" t="s">
        <v>9</v>
      </c>
      <c r="H12630" s="6" t="s">
        <v>5</v>
      </c>
      <c r="I12630" s="6">
        <v>15</v>
      </c>
      <c r="J12630" s="6" t="s">
        <v>10</v>
      </c>
      <c r="K12630" s="7">
        <v>62.313990580000002</v>
      </c>
    </row>
    <row r="12631" spans="2:11" x14ac:dyDescent="0.35">
      <c r="B12631">
        <v>12612</v>
      </c>
      <c r="C12631" s="5">
        <v>124098</v>
      </c>
      <c r="D12631" s="6">
        <v>48</v>
      </c>
      <c r="E12631" s="6">
        <v>31</v>
      </c>
      <c r="F12631" s="6">
        <v>3</v>
      </c>
      <c r="G12631" s="6" t="s">
        <v>9</v>
      </c>
      <c r="H12631" s="6" t="s">
        <v>5</v>
      </c>
      <c r="I12631" s="6">
        <v>13</v>
      </c>
      <c r="J12631" s="6" t="s">
        <v>10</v>
      </c>
      <c r="K12631" s="7">
        <v>272.28010769999997</v>
      </c>
    </row>
    <row r="12632" spans="2:11" x14ac:dyDescent="0.35">
      <c r="B12632">
        <v>12613</v>
      </c>
      <c r="C12632" s="5">
        <v>134218</v>
      </c>
      <c r="D12632" s="6">
        <v>56</v>
      </c>
      <c r="E12632" s="6">
        <v>39</v>
      </c>
      <c r="F12632" s="6">
        <v>3</v>
      </c>
      <c r="G12632" s="6" t="s">
        <v>11</v>
      </c>
      <c r="H12632" s="6" t="s">
        <v>5</v>
      </c>
      <c r="I12632" s="6">
        <v>14</v>
      </c>
      <c r="J12632" s="6" t="s">
        <v>10</v>
      </c>
      <c r="K12632" s="7">
        <v>159.31180409999999</v>
      </c>
    </row>
    <row r="12633" spans="2:11" x14ac:dyDescent="0.35">
      <c r="B12633">
        <v>12614</v>
      </c>
      <c r="C12633" s="5">
        <v>119884</v>
      </c>
      <c r="D12633" s="6">
        <v>38</v>
      </c>
      <c r="E12633" s="6">
        <v>20</v>
      </c>
      <c r="F12633" s="6">
        <v>3</v>
      </c>
      <c r="G12633" s="6" t="s">
        <v>9</v>
      </c>
      <c r="H12633" s="6" t="s">
        <v>12</v>
      </c>
      <c r="I12633" s="6">
        <v>0</v>
      </c>
      <c r="J12633" s="6" t="s">
        <v>13</v>
      </c>
      <c r="K12633" s="7">
        <v>693.17530880000004</v>
      </c>
    </row>
    <row r="12634" spans="2:11" x14ac:dyDescent="0.35">
      <c r="B12634">
        <v>12615</v>
      </c>
      <c r="C12634" s="5">
        <v>150146</v>
      </c>
      <c r="D12634" s="6">
        <v>125</v>
      </c>
      <c r="E12634" s="6">
        <v>0</v>
      </c>
      <c r="F12634" s="6">
        <v>3</v>
      </c>
      <c r="G12634" s="6" t="s">
        <v>9</v>
      </c>
      <c r="H12634" s="6" t="s">
        <v>5</v>
      </c>
      <c r="I12634" s="6">
        <v>11</v>
      </c>
      <c r="J12634" s="6" t="s">
        <v>13</v>
      </c>
      <c r="K12634" s="7">
        <v>728.41542460000005</v>
      </c>
    </row>
    <row r="12635" spans="2:11" x14ac:dyDescent="0.35">
      <c r="B12635">
        <v>12616</v>
      </c>
      <c r="C12635" s="5">
        <v>121996</v>
      </c>
      <c r="D12635" s="6">
        <v>21</v>
      </c>
      <c r="E12635" s="6">
        <v>3</v>
      </c>
      <c r="F12635" s="6">
        <v>3</v>
      </c>
      <c r="G12635" s="6" t="s">
        <v>9</v>
      </c>
      <c r="H12635" s="6" t="s">
        <v>12</v>
      </c>
      <c r="I12635" s="6">
        <v>1</v>
      </c>
      <c r="J12635" s="6" t="s">
        <v>13</v>
      </c>
      <c r="K12635" s="7">
        <v>917.96998540000004</v>
      </c>
    </row>
    <row r="12636" spans="2:11" x14ac:dyDescent="0.35">
      <c r="B12636">
        <v>12617</v>
      </c>
      <c r="C12636" s="5">
        <v>163775</v>
      </c>
      <c r="D12636" s="6">
        <v>29</v>
      </c>
      <c r="E12636" s="6">
        <v>11</v>
      </c>
      <c r="F12636" s="6">
        <v>3</v>
      </c>
      <c r="G12636" s="6" t="s">
        <v>9</v>
      </c>
      <c r="H12636" s="6" t="s">
        <v>12</v>
      </c>
      <c r="I12636" s="6">
        <v>12</v>
      </c>
      <c r="J12636" s="6" t="s">
        <v>13</v>
      </c>
      <c r="K12636" s="7">
        <v>553.49497689999998</v>
      </c>
    </row>
    <row r="12637" spans="2:11" x14ac:dyDescent="0.35">
      <c r="B12637">
        <v>12618</v>
      </c>
      <c r="C12637" s="5">
        <v>122378</v>
      </c>
      <c r="D12637" s="6">
        <v>32</v>
      </c>
      <c r="E12637" s="6" t="s">
        <v>14</v>
      </c>
      <c r="F12637" s="6">
        <v>3</v>
      </c>
      <c r="G12637" s="6" t="s">
        <v>11</v>
      </c>
      <c r="H12637" s="6" t="s">
        <v>5</v>
      </c>
      <c r="I12637" s="6">
        <v>1</v>
      </c>
      <c r="J12637" s="6" t="s">
        <v>13</v>
      </c>
      <c r="K12637" s="7">
        <v>506.6642713</v>
      </c>
    </row>
    <row r="12638" spans="2:11" x14ac:dyDescent="0.35">
      <c r="B12638">
        <v>12619</v>
      </c>
      <c r="C12638" s="5">
        <v>102734</v>
      </c>
      <c r="D12638" s="6">
        <v>25</v>
      </c>
      <c r="E12638" s="6">
        <v>6</v>
      </c>
      <c r="F12638" s="6">
        <v>3</v>
      </c>
      <c r="G12638" s="6" t="s">
        <v>11</v>
      </c>
      <c r="H12638" s="6" t="s">
        <v>12</v>
      </c>
      <c r="I12638" s="6">
        <v>11</v>
      </c>
      <c r="J12638" s="6" t="s">
        <v>13</v>
      </c>
      <c r="K12638" s="7">
        <v>776.66965719999996</v>
      </c>
    </row>
    <row r="12639" spans="2:11" x14ac:dyDescent="0.35">
      <c r="B12639">
        <v>12620</v>
      </c>
      <c r="C12639" s="5">
        <v>127589</v>
      </c>
      <c r="D12639" s="6">
        <v>69</v>
      </c>
      <c r="E12639" s="6">
        <v>49</v>
      </c>
      <c r="F12639" s="6">
        <v>3</v>
      </c>
      <c r="G12639" s="6" t="s">
        <v>9</v>
      </c>
      <c r="H12639" s="6" t="s">
        <v>12</v>
      </c>
      <c r="I12639" s="6">
        <v>3</v>
      </c>
      <c r="J12639" s="6" t="s">
        <v>10</v>
      </c>
      <c r="K12639" s="7">
        <v>313.5289808</v>
      </c>
    </row>
    <row r="12640" spans="2:11" x14ac:dyDescent="0.35">
      <c r="B12640">
        <v>12621</v>
      </c>
      <c r="C12640" s="5">
        <v>125697</v>
      </c>
      <c r="D12640" s="6">
        <v>31</v>
      </c>
      <c r="E12640" s="6">
        <v>12</v>
      </c>
      <c r="F12640" s="6">
        <v>3</v>
      </c>
      <c r="G12640" s="6" t="s">
        <v>9</v>
      </c>
      <c r="H12640" s="6" t="s">
        <v>5</v>
      </c>
      <c r="I12640" s="6">
        <v>13</v>
      </c>
      <c r="J12640" s="6" t="s">
        <v>10</v>
      </c>
      <c r="K12640" s="7">
        <v>275.93031589999998</v>
      </c>
    </row>
    <row r="12641" spans="2:11" x14ac:dyDescent="0.35">
      <c r="B12641">
        <v>12622</v>
      </c>
      <c r="C12641" s="5">
        <v>169559</v>
      </c>
      <c r="D12641" s="6">
        <v>60</v>
      </c>
      <c r="E12641" s="6">
        <v>43</v>
      </c>
      <c r="F12641" s="6">
        <v>3</v>
      </c>
      <c r="G12641" s="6" t="s">
        <v>9</v>
      </c>
      <c r="H12641" s="6" t="s">
        <v>12</v>
      </c>
      <c r="I12641" s="6">
        <v>3</v>
      </c>
      <c r="J12641" s="6" t="s">
        <v>10</v>
      </c>
      <c r="K12641" s="7">
        <v>456.57906170000001</v>
      </c>
    </row>
    <row r="12642" spans="2:11" x14ac:dyDescent="0.35">
      <c r="B12642">
        <v>12623</v>
      </c>
      <c r="C12642" s="5">
        <v>187210</v>
      </c>
      <c r="D12642" s="6">
        <v>38</v>
      </c>
      <c r="E12642" s="6">
        <v>17</v>
      </c>
      <c r="F12642" s="6">
        <v>3</v>
      </c>
      <c r="G12642" s="6" t="s">
        <v>11</v>
      </c>
      <c r="H12642" s="6" t="s">
        <v>12</v>
      </c>
      <c r="I12642" s="6">
        <v>0</v>
      </c>
      <c r="J12642" s="6" t="s">
        <v>13</v>
      </c>
      <c r="K12642" s="7">
        <v>674.91529049999997</v>
      </c>
    </row>
    <row r="12643" spans="2:11" x14ac:dyDescent="0.35">
      <c r="B12643">
        <v>12624</v>
      </c>
      <c r="C12643" s="5">
        <v>195802</v>
      </c>
      <c r="D12643" s="6">
        <v>62</v>
      </c>
      <c r="E12643" s="6">
        <v>45</v>
      </c>
      <c r="F12643" s="6">
        <v>3</v>
      </c>
      <c r="G12643" s="6" t="s">
        <v>11</v>
      </c>
      <c r="H12643" s="6" t="s">
        <v>12</v>
      </c>
      <c r="I12643" s="6">
        <v>10</v>
      </c>
      <c r="J12643" s="6" t="s">
        <v>10</v>
      </c>
      <c r="K12643" s="7">
        <v>125.1904244</v>
      </c>
    </row>
    <row r="12644" spans="2:11" x14ac:dyDescent="0.35">
      <c r="B12644">
        <v>12625</v>
      </c>
      <c r="C12644" s="5">
        <v>113208</v>
      </c>
      <c r="D12644" s="6">
        <v>18</v>
      </c>
      <c r="E12644" s="6">
        <v>0</v>
      </c>
      <c r="F12644" s="6">
        <v>3</v>
      </c>
      <c r="G12644" s="6" t="s">
        <v>11</v>
      </c>
      <c r="H12644" s="6" t="s">
        <v>12</v>
      </c>
      <c r="I12644" s="6">
        <v>13</v>
      </c>
      <c r="J12644" s="6" t="s">
        <v>10</v>
      </c>
      <c r="K12644" s="7">
        <v>357.72272800000002</v>
      </c>
    </row>
    <row r="12645" spans="2:11" x14ac:dyDescent="0.35">
      <c r="B12645">
        <v>12626</v>
      </c>
      <c r="C12645" s="5">
        <v>133205</v>
      </c>
      <c r="D12645" s="6">
        <v>28</v>
      </c>
      <c r="E12645" s="6">
        <v>10</v>
      </c>
      <c r="F12645" s="6">
        <v>3</v>
      </c>
      <c r="G12645" s="6" t="s">
        <v>11</v>
      </c>
      <c r="H12645" s="6" t="s">
        <v>5</v>
      </c>
      <c r="I12645" s="6">
        <v>12</v>
      </c>
      <c r="J12645" s="6" t="s">
        <v>10</v>
      </c>
      <c r="K12645" s="7">
        <v>129.39728310000001</v>
      </c>
    </row>
    <row r="12646" spans="2:11" x14ac:dyDescent="0.35">
      <c r="B12646">
        <v>12627</v>
      </c>
      <c r="C12646" s="5">
        <v>191584</v>
      </c>
      <c r="D12646" s="6">
        <v>44</v>
      </c>
      <c r="E12646" s="6">
        <v>27</v>
      </c>
      <c r="F12646" s="6">
        <v>3</v>
      </c>
      <c r="G12646" s="6" t="s">
        <v>11</v>
      </c>
      <c r="H12646" s="6" t="s">
        <v>5</v>
      </c>
      <c r="I12646" s="6">
        <v>11</v>
      </c>
      <c r="J12646" s="6" t="s">
        <v>10</v>
      </c>
      <c r="K12646" s="7">
        <v>257.32081199999999</v>
      </c>
    </row>
    <row r="12647" spans="2:11" x14ac:dyDescent="0.35">
      <c r="B12647">
        <v>12628</v>
      </c>
      <c r="C12647" s="5">
        <v>119438</v>
      </c>
      <c r="D12647" s="6">
        <v>35</v>
      </c>
      <c r="E12647" s="6">
        <v>14</v>
      </c>
      <c r="F12647" s="6">
        <v>3</v>
      </c>
      <c r="G12647" s="6" t="s">
        <v>9</v>
      </c>
      <c r="H12647" s="6" t="s">
        <v>5</v>
      </c>
      <c r="I12647" s="6">
        <v>7</v>
      </c>
      <c r="J12647" s="6" t="s">
        <v>10</v>
      </c>
      <c r="K12647" s="7">
        <v>347.50606040000002</v>
      </c>
    </row>
    <row r="12648" spans="2:11" x14ac:dyDescent="0.35">
      <c r="B12648">
        <v>12629</v>
      </c>
      <c r="C12648" s="5">
        <v>161458</v>
      </c>
      <c r="D12648" s="6">
        <v>29</v>
      </c>
      <c r="E12648" s="6">
        <v>9</v>
      </c>
      <c r="F12648" s="6">
        <v>3</v>
      </c>
      <c r="G12648" s="6" t="s">
        <v>11</v>
      </c>
      <c r="H12648" s="6" t="s">
        <v>12</v>
      </c>
      <c r="I12648" s="6">
        <v>13</v>
      </c>
      <c r="J12648" s="6" t="s">
        <v>10</v>
      </c>
      <c r="K12648" s="7">
        <v>331.36217859999999</v>
      </c>
    </row>
    <row r="12649" spans="2:11" x14ac:dyDescent="0.35">
      <c r="B12649">
        <v>12630</v>
      </c>
      <c r="C12649" s="5">
        <v>173047</v>
      </c>
      <c r="D12649" s="6">
        <v>31</v>
      </c>
      <c r="E12649" s="6">
        <v>11</v>
      </c>
      <c r="F12649" s="6">
        <v>3</v>
      </c>
      <c r="G12649" s="6" t="s">
        <v>9</v>
      </c>
      <c r="H12649" s="6" t="s">
        <v>5</v>
      </c>
      <c r="I12649" s="6">
        <v>4</v>
      </c>
      <c r="J12649" s="6" t="s">
        <v>10</v>
      </c>
      <c r="K12649" s="7">
        <v>494.30334140000002</v>
      </c>
    </row>
    <row r="12650" spans="2:11" x14ac:dyDescent="0.35">
      <c r="B12650">
        <v>12631</v>
      </c>
      <c r="C12650" s="5">
        <v>121472</v>
      </c>
      <c r="D12650" s="6">
        <v>53</v>
      </c>
      <c r="E12650" s="6">
        <v>33</v>
      </c>
      <c r="F12650" s="6">
        <v>3</v>
      </c>
      <c r="G12650" s="6" t="s">
        <v>9</v>
      </c>
      <c r="H12650" s="6" t="s">
        <v>5</v>
      </c>
      <c r="I12650" s="6">
        <v>5</v>
      </c>
      <c r="J12650" s="6" t="s">
        <v>10</v>
      </c>
      <c r="K12650" s="7">
        <v>471.37805900000001</v>
      </c>
    </row>
    <row r="12651" spans="2:11" x14ac:dyDescent="0.35">
      <c r="B12651">
        <v>12632</v>
      </c>
      <c r="C12651" s="5">
        <v>183666</v>
      </c>
      <c r="D12651" s="6">
        <v>63</v>
      </c>
      <c r="E12651" s="6">
        <v>42</v>
      </c>
      <c r="F12651" s="6">
        <v>3</v>
      </c>
      <c r="G12651" s="6" t="s">
        <v>9</v>
      </c>
      <c r="H12651" s="6" t="s">
        <v>5</v>
      </c>
      <c r="I12651" s="6">
        <v>12</v>
      </c>
      <c r="J12651" s="6" t="s">
        <v>10</v>
      </c>
      <c r="K12651" s="7">
        <v>285.23984439999998</v>
      </c>
    </row>
    <row r="12652" spans="2:11" x14ac:dyDescent="0.35">
      <c r="B12652">
        <v>12633</v>
      </c>
      <c r="C12652" s="5">
        <v>189493</v>
      </c>
      <c r="D12652" s="6">
        <v>32</v>
      </c>
      <c r="E12652" s="6">
        <v>11</v>
      </c>
      <c r="F12652" s="6">
        <v>3</v>
      </c>
      <c r="G12652" s="6" t="s">
        <v>9</v>
      </c>
      <c r="H12652" s="6" t="s">
        <v>12</v>
      </c>
      <c r="I12652" s="6">
        <v>3</v>
      </c>
      <c r="J12652" s="6" t="s">
        <v>13</v>
      </c>
      <c r="K12652" s="7">
        <v>706.17289410000001</v>
      </c>
    </row>
    <row r="12653" spans="2:11" x14ac:dyDescent="0.35">
      <c r="B12653">
        <v>12634</v>
      </c>
      <c r="C12653" s="5">
        <v>106840</v>
      </c>
      <c r="D12653" s="6">
        <v>18</v>
      </c>
      <c r="E12653" s="6">
        <v>0</v>
      </c>
      <c r="F12653" s="6">
        <v>3</v>
      </c>
      <c r="G12653" s="6" t="s">
        <v>11</v>
      </c>
      <c r="H12653" s="6" t="s">
        <v>5</v>
      </c>
      <c r="I12653" s="6">
        <v>12</v>
      </c>
      <c r="J12653" s="6" t="s">
        <v>10</v>
      </c>
      <c r="K12653" s="7">
        <v>163.71835160000001</v>
      </c>
    </row>
    <row r="12654" spans="2:11" x14ac:dyDescent="0.35">
      <c r="B12654">
        <v>12635</v>
      </c>
      <c r="C12654" s="5">
        <v>107678</v>
      </c>
      <c r="D12654" s="6">
        <v>23</v>
      </c>
      <c r="E12654" s="6">
        <v>4</v>
      </c>
      <c r="F12654" s="6">
        <v>3</v>
      </c>
      <c r="G12654" s="6" t="s">
        <v>9</v>
      </c>
      <c r="H12654" s="6" t="s">
        <v>12</v>
      </c>
      <c r="I12654" s="6">
        <v>12</v>
      </c>
      <c r="J12654" s="6" t="s">
        <v>10</v>
      </c>
      <c r="K12654" s="7">
        <v>342.45409289999998</v>
      </c>
    </row>
    <row r="12655" spans="2:11" x14ac:dyDescent="0.35">
      <c r="B12655">
        <v>12636</v>
      </c>
      <c r="C12655" s="5">
        <v>165972</v>
      </c>
      <c r="D12655" s="6">
        <v>70</v>
      </c>
      <c r="E12655" s="6">
        <v>49</v>
      </c>
      <c r="F12655" s="6">
        <v>3</v>
      </c>
      <c r="G12655" s="6" t="s">
        <v>9</v>
      </c>
      <c r="H12655" s="6" t="s">
        <v>12</v>
      </c>
      <c r="I12655" s="6">
        <v>5</v>
      </c>
      <c r="J12655" s="6" t="s">
        <v>13</v>
      </c>
      <c r="K12655" s="7">
        <v>721.33537909999995</v>
      </c>
    </row>
    <row r="12656" spans="2:11" x14ac:dyDescent="0.35">
      <c r="B12656">
        <v>12637</v>
      </c>
      <c r="C12656" s="5">
        <v>100713</v>
      </c>
      <c r="D12656" s="6">
        <v>2</v>
      </c>
      <c r="E12656" s="6">
        <v>45</v>
      </c>
      <c r="F12656" s="6">
        <v>3</v>
      </c>
      <c r="G12656" s="6" t="s">
        <v>11</v>
      </c>
      <c r="H12656" s="6" t="s">
        <v>5</v>
      </c>
      <c r="I12656" s="6">
        <v>1</v>
      </c>
      <c r="J12656" s="6" t="s">
        <v>10</v>
      </c>
      <c r="K12656" s="7">
        <v>61.279751320000003</v>
      </c>
    </row>
    <row r="12657" spans="2:11" x14ac:dyDescent="0.35">
      <c r="B12657">
        <v>12638</v>
      </c>
      <c r="C12657" s="5">
        <v>147912</v>
      </c>
      <c r="D12657" s="6">
        <v>54</v>
      </c>
      <c r="E12657" s="6">
        <v>33</v>
      </c>
      <c r="F12657" s="6">
        <v>3</v>
      </c>
      <c r="G12657" s="6" t="s">
        <v>9</v>
      </c>
      <c r="H12657" s="6" t="s">
        <v>12</v>
      </c>
      <c r="I12657" s="6">
        <v>7</v>
      </c>
      <c r="J12657" s="6" t="s">
        <v>13</v>
      </c>
      <c r="K12657" s="7">
        <v>504.28471000000002</v>
      </c>
    </row>
    <row r="12658" spans="2:11" x14ac:dyDescent="0.35">
      <c r="B12658">
        <v>12639</v>
      </c>
      <c r="C12658" s="5">
        <v>106579</v>
      </c>
      <c r="D12658" s="6">
        <v>64</v>
      </c>
      <c r="E12658" s="6">
        <v>45</v>
      </c>
      <c r="F12658" s="6">
        <v>3</v>
      </c>
      <c r="G12658" s="6" t="s">
        <v>11</v>
      </c>
      <c r="H12658" s="6" t="s">
        <v>5</v>
      </c>
      <c r="I12658" s="6">
        <v>1</v>
      </c>
      <c r="J12658" s="6" t="s">
        <v>10</v>
      </c>
      <c r="K12658" s="7">
        <v>362.44797949999997</v>
      </c>
    </row>
    <row r="12659" spans="2:11" x14ac:dyDescent="0.35">
      <c r="B12659">
        <v>12640</v>
      </c>
      <c r="C12659" s="5">
        <v>144955</v>
      </c>
      <c r="D12659" s="6">
        <v>30</v>
      </c>
      <c r="E12659" s="6">
        <v>10</v>
      </c>
      <c r="F12659" s="6">
        <v>3</v>
      </c>
      <c r="G12659" s="6" t="s">
        <v>11</v>
      </c>
      <c r="H12659" s="6" t="s">
        <v>5</v>
      </c>
      <c r="I12659" s="6">
        <v>6</v>
      </c>
      <c r="J12659" s="6" t="s">
        <v>10</v>
      </c>
      <c r="K12659" s="7">
        <v>362.09454469999997</v>
      </c>
    </row>
    <row r="12660" spans="2:11" x14ac:dyDescent="0.35">
      <c r="B12660">
        <v>12641</v>
      </c>
      <c r="C12660" s="5">
        <v>185076</v>
      </c>
      <c r="D12660" s="6">
        <v>65</v>
      </c>
      <c r="E12660" s="6">
        <v>46</v>
      </c>
      <c r="F12660" s="6">
        <v>3</v>
      </c>
      <c r="G12660" s="6" t="s">
        <v>9</v>
      </c>
      <c r="H12660" s="6" t="s">
        <v>12</v>
      </c>
      <c r="I12660" s="6">
        <v>14</v>
      </c>
      <c r="J12660" s="6" t="s">
        <v>10</v>
      </c>
      <c r="K12660" s="7">
        <v>52.257934640000002</v>
      </c>
    </row>
    <row r="12661" spans="2:11" x14ac:dyDescent="0.35">
      <c r="B12661">
        <v>12642</v>
      </c>
      <c r="C12661" s="5">
        <v>155112</v>
      </c>
      <c r="D12661" s="6">
        <v>18</v>
      </c>
      <c r="E12661" s="6">
        <v>1</v>
      </c>
      <c r="F12661" s="6">
        <v>3</v>
      </c>
      <c r="G12661" s="6" t="s">
        <v>11</v>
      </c>
      <c r="H12661" s="6" t="s">
        <v>12</v>
      </c>
      <c r="I12661" s="6">
        <v>5</v>
      </c>
      <c r="J12661" s="6" t="s">
        <v>13</v>
      </c>
      <c r="K12661" s="7">
        <v>1124.19002</v>
      </c>
    </row>
    <row r="12662" spans="2:11" x14ac:dyDescent="0.35">
      <c r="B12662">
        <v>12643</v>
      </c>
      <c r="C12662" s="5">
        <v>158957</v>
      </c>
      <c r="D12662" s="6">
        <v>0</v>
      </c>
      <c r="E12662" s="6">
        <v>5</v>
      </c>
      <c r="F12662" s="6">
        <v>3</v>
      </c>
      <c r="G12662" s="6" t="s">
        <v>11</v>
      </c>
      <c r="H12662" s="6" t="s">
        <v>12</v>
      </c>
      <c r="I12662" s="6">
        <v>13</v>
      </c>
      <c r="J12662" s="6" t="s">
        <v>10</v>
      </c>
      <c r="K12662" s="7">
        <v>311.71559230000003</v>
      </c>
    </row>
    <row r="12663" spans="2:11" x14ac:dyDescent="0.35">
      <c r="B12663">
        <v>12644</v>
      </c>
      <c r="C12663" s="5">
        <v>136991</v>
      </c>
      <c r="D12663" s="6">
        <v>41</v>
      </c>
      <c r="E12663" s="6">
        <v>24</v>
      </c>
      <c r="F12663" s="6">
        <v>3</v>
      </c>
      <c r="G12663" s="6" t="s">
        <v>11</v>
      </c>
      <c r="H12663" s="6" t="s">
        <v>12</v>
      </c>
      <c r="I12663" s="6">
        <v>6</v>
      </c>
      <c r="J12663" s="6" t="s">
        <v>10</v>
      </c>
      <c r="K12663" s="7">
        <v>442.11389209999999</v>
      </c>
    </row>
    <row r="12664" spans="2:11" x14ac:dyDescent="0.35">
      <c r="B12664">
        <v>12645</v>
      </c>
      <c r="C12664" s="5">
        <v>198334</v>
      </c>
      <c r="D12664" s="6">
        <v>67</v>
      </c>
      <c r="E12664" s="6">
        <v>46</v>
      </c>
      <c r="F12664" s="6">
        <v>3</v>
      </c>
      <c r="G12664" s="6" t="s">
        <v>11</v>
      </c>
      <c r="H12664" s="6" t="s">
        <v>12</v>
      </c>
      <c r="I12664" s="6">
        <v>5</v>
      </c>
      <c r="J12664" s="6" t="s">
        <v>10</v>
      </c>
      <c r="K12664" s="7">
        <v>372.81165590000001</v>
      </c>
    </row>
    <row r="12665" spans="2:11" x14ac:dyDescent="0.35">
      <c r="B12665">
        <v>12646</v>
      </c>
      <c r="C12665" s="5">
        <v>140111</v>
      </c>
      <c r="D12665" s="6">
        <v>63</v>
      </c>
      <c r="E12665" s="6">
        <v>43</v>
      </c>
      <c r="F12665" s="6">
        <v>3</v>
      </c>
      <c r="G12665" s="6" t="s">
        <v>11</v>
      </c>
      <c r="H12665" s="6" t="s">
        <v>5</v>
      </c>
      <c r="I12665" s="6">
        <v>11</v>
      </c>
      <c r="J12665" s="6" t="s">
        <v>10</v>
      </c>
      <c r="K12665" s="7">
        <v>58.748290959999999</v>
      </c>
    </row>
    <row r="12666" spans="2:11" x14ac:dyDescent="0.35">
      <c r="B12666">
        <v>12647</v>
      </c>
      <c r="C12666" s="5">
        <v>119333</v>
      </c>
      <c r="D12666" s="6">
        <v>22</v>
      </c>
      <c r="E12666" s="6">
        <v>3</v>
      </c>
      <c r="F12666" s="6">
        <v>3</v>
      </c>
      <c r="G12666" s="6" t="s">
        <v>11</v>
      </c>
      <c r="H12666" s="6" t="s">
        <v>12</v>
      </c>
      <c r="I12666" s="6">
        <v>4</v>
      </c>
      <c r="J12666" s="6" t="s">
        <v>13</v>
      </c>
      <c r="K12666" s="7">
        <v>984.54508659999999</v>
      </c>
    </row>
    <row r="12667" spans="2:11" x14ac:dyDescent="0.35">
      <c r="B12667">
        <v>12648</v>
      </c>
      <c r="C12667" s="5">
        <v>154802</v>
      </c>
      <c r="D12667" s="6">
        <v>22</v>
      </c>
      <c r="E12667" s="6">
        <v>5</v>
      </c>
      <c r="F12667" s="6">
        <v>3</v>
      </c>
      <c r="G12667" s="6" t="s">
        <v>9</v>
      </c>
      <c r="H12667" s="6" t="s">
        <v>12</v>
      </c>
      <c r="I12667" s="6">
        <v>11</v>
      </c>
      <c r="J12667" s="6" t="s">
        <v>13</v>
      </c>
      <c r="K12667" s="7">
        <v>986.7371392</v>
      </c>
    </row>
    <row r="12668" spans="2:11" x14ac:dyDescent="0.35">
      <c r="B12668">
        <v>12649</v>
      </c>
      <c r="C12668" s="5">
        <v>104443</v>
      </c>
      <c r="D12668" s="6">
        <v>34</v>
      </c>
      <c r="E12668" s="6">
        <v>17</v>
      </c>
      <c r="F12668" s="6">
        <v>3</v>
      </c>
      <c r="G12668" s="6" t="s">
        <v>11</v>
      </c>
      <c r="H12668" s="6" t="s">
        <v>5</v>
      </c>
      <c r="I12668" s="6">
        <v>12</v>
      </c>
      <c r="J12668" s="6" t="s">
        <v>10</v>
      </c>
      <c r="K12668" s="7">
        <v>288.4836684</v>
      </c>
    </row>
    <row r="12669" spans="2:11" x14ac:dyDescent="0.35">
      <c r="B12669">
        <v>12650</v>
      </c>
      <c r="C12669" s="5">
        <v>186925</v>
      </c>
      <c r="D12669" s="6">
        <v>52</v>
      </c>
      <c r="E12669" s="6">
        <v>33</v>
      </c>
      <c r="F12669" s="6">
        <v>3</v>
      </c>
      <c r="G12669" s="6" t="s">
        <v>9</v>
      </c>
      <c r="H12669" s="6" t="s">
        <v>12</v>
      </c>
      <c r="I12669" s="6">
        <v>8</v>
      </c>
      <c r="J12669" s="6" t="s">
        <v>13</v>
      </c>
      <c r="K12669" s="7">
        <v>534.93807449999997</v>
      </c>
    </row>
    <row r="12670" spans="2:11" x14ac:dyDescent="0.35">
      <c r="B12670">
        <v>12651</v>
      </c>
      <c r="C12670" s="5">
        <v>113378</v>
      </c>
      <c r="D12670" s="6">
        <v>25</v>
      </c>
      <c r="E12670" s="6">
        <v>8</v>
      </c>
      <c r="F12670" s="6">
        <v>3</v>
      </c>
      <c r="G12670" s="6" t="s">
        <v>9</v>
      </c>
      <c r="H12670" s="6" t="s">
        <v>12</v>
      </c>
      <c r="I12670" s="6">
        <v>7</v>
      </c>
      <c r="J12670" s="6" t="s">
        <v>13</v>
      </c>
      <c r="K12670" s="7">
        <v>1024.0338220000001</v>
      </c>
    </row>
    <row r="12671" spans="2:11" x14ac:dyDescent="0.35">
      <c r="B12671">
        <v>12652</v>
      </c>
      <c r="C12671" s="5">
        <v>142345</v>
      </c>
      <c r="D12671" s="6">
        <v>57</v>
      </c>
      <c r="E12671" s="6">
        <v>39</v>
      </c>
      <c r="F12671" s="6">
        <v>3</v>
      </c>
      <c r="G12671" s="6" t="s">
        <v>9</v>
      </c>
      <c r="H12671" s="6" t="s">
        <v>12</v>
      </c>
      <c r="I12671" s="6">
        <v>15</v>
      </c>
      <c r="J12671" s="6" t="s">
        <v>13</v>
      </c>
      <c r="K12671" s="7">
        <v>514.55813639999997</v>
      </c>
    </row>
    <row r="12672" spans="2:11" x14ac:dyDescent="0.35">
      <c r="B12672">
        <v>12653</v>
      </c>
      <c r="C12672" s="5">
        <v>109749</v>
      </c>
      <c r="D12672" s="6">
        <v>66</v>
      </c>
      <c r="E12672" s="6">
        <v>47</v>
      </c>
      <c r="F12672" s="6">
        <v>3</v>
      </c>
      <c r="G12672" s="6" t="s">
        <v>11</v>
      </c>
      <c r="H12672" s="6" t="s">
        <v>5</v>
      </c>
      <c r="I12672" s="6">
        <v>6</v>
      </c>
      <c r="J12672" s="6" t="s">
        <v>10</v>
      </c>
      <c r="K12672" s="7">
        <v>78.039830879999997</v>
      </c>
    </row>
    <row r="12673" spans="2:11" x14ac:dyDescent="0.35">
      <c r="B12673">
        <v>12654</v>
      </c>
      <c r="C12673" s="5">
        <v>140630</v>
      </c>
      <c r="D12673" s="6">
        <v>62</v>
      </c>
      <c r="E12673" s="6">
        <v>45</v>
      </c>
      <c r="F12673" s="6">
        <v>3</v>
      </c>
      <c r="G12673" s="6" t="s">
        <v>9</v>
      </c>
      <c r="H12673" s="6" t="s">
        <v>12</v>
      </c>
      <c r="I12673" s="6">
        <v>8</v>
      </c>
      <c r="J12673" s="6" t="s">
        <v>10</v>
      </c>
      <c r="K12673" s="7">
        <v>368.4536516</v>
      </c>
    </row>
    <row r="12674" spans="2:11" x14ac:dyDescent="0.35">
      <c r="B12674">
        <v>12655</v>
      </c>
      <c r="C12674" s="5">
        <v>151322</v>
      </c>
      <c r="D12674" s="6">
        <v>61</v>
      </c>
      <c r="E12674" s="6">
        <v>41</v>
      </c>
      <c r="F12674" s="6">
        <v>3</v>
      </c>
      <c r="G12674" s="6" t="s">
        <v>11</v>
      </c>
      <c r="H12674" s="6" t="s">
        <v>5</v>
      </c>
      <c r="I12674" s="6">
        <v>13</v>
      </c>
      <c r="J12674" s="6" t="s">
        <v>10</v>
      </c>
      <c r="K12674" s="7">
        <v>18.958509379999999</v>
      </c>
    </row>
    <row r="12675" spans="2:11" x14ac:dyDescent="0.35">
      <c r="B12675">
        <v>12656</v>
      </c>
      <c r="C12675" s="5">
        <v>121991</v>
      </c>
      <c r="D12675" s="6">
        <v>27</v>
      </c>
      <c r="E12675" s="6">
        <v>10</v>
      </c>
      <c r="F12675" s="6">
        <v>3</v>
      </c>
      <c r="G12675" s="6" t="s">
        <v>9</v>
      </c>
      <c r="H12675" s="6" t="s">
        <v>12</v>
      </c>
      <c r="I12675" s="6">
        <v>5</v>
      </c>
      <c r="J12675" s="6" t="s">
        <v>13</v>
      </c>
      <c r="K12675" s="7">
        <v>616.45756259999996</v>
      </c>
    </row>
    <row r="12676" spans="2:11" x14ac:dyDescent="0.35">
      <c r="B12676">
        <v>12657</v>
      </c>
      <c r="C12676" s="5">
        <v>198589</v>
      </c>
      <c r="D12676" s="6">
        <v>63</v>
      </c>
      <c r="E12676" s="6">
        <v>43</v>
      </c>
      <c r="F12676" s="6">
        <v>3</v>
      </c>
      <c r="G12676" s="6" t="s">
        <v>11</v>
      </c>
      <c r="H12676" s="6" t="s">
        <v>5</v>
      </c>
      <c r="I12676" s="6">
        <v>11</v>
      </c>
      <c r="J12676" s="6" t="s">
        <v>10</v>
      </c>
      <c r="K12676" s="7">
        <v>87.291062150000002</v>
      </c>
    </row>
    <row r="12677" spans="2:11" x14ac:dyDescent="0.35">
      <c r="B12677">
        <v>12658</v>
      </c>
      <c r="C12677" s="5">
        <v>152171</v>
      </c>
      <c r="D12677" s="6">
        <v>21</v>
      </c>
      <c r="E12677" s="6">
        <v>4</v>
      </c>
      <c r="F12677" s="6">
        <v>3</v>
      </c>
      <c r="G12677" s="6" t="s">
        <v>9</v>
      </c>
      <c r="H12677" s="6" t="s">
        <v>12</v>
      </c>
      <c r="I12677" s="6">
        <v>8</v>
      </c>
      <c r="J12677" s="6" t="s">
        <v>13</v>
      </c>
      <c r="K12677" s="7">
        <v>854.63327389999995</v>
      </c>
    </row>
    <row r="12678" spans="2:11" x14ac:dyDescent="0.35">
      <c r="B12678">
        <v>12659</v>
      </c>
      <c r="C12678" s="5">
        <v>159761</v>
      </c>
      <c r="D12678" s="6">
        <v>69</v>
      </c>
      <c r="E12678" s="6">
        <v>48</v>
      </c>
      <c r="F12678" s="6">
        <v>3</v>
      </c>
      <c r="G12678" s="6" t="s">
        <v>11</v>
      </c>
      <c r="H12678" s="6" t="s">
        <v>12</v>
      </c>
      <c r="I12678" s="6">
        <v>9</v>
      </c>
      <c r="J12678" s="6" t="s">
        <v>10</v>
      </c>
      <c r="K12678" s="7">
        <v>74.583362390000005</v>
      </c>
    </row>
    <row r="12679" spans="2:11" x14ac:dyDescent="0.35">
      <c r="B12679">
        <v>12660</v>
      </c>
      <c r="C12679" s="5">
        <v>125497</v>
      </c>
      <c r="D12679" s="6">
        <v>40</v>
      </c>
      <c r="E12679" s="6">
        <v>19</v>
      </c>
      <c r="F12679" s="6">
        <v>3</v>
      </c>
      <c r="G12679" s="6" t="s">
        <v>9</v>
      </c>
      <c r="H12679" s="6" t="s">
        <v>5</v>
      </c>
      <c r="I12679" s="6">
        <v>12</v>
      </c>
      <c r="J12679" s="6" t="s">
        <v>10</v>
      </c>
      <c r="K12679" s="7">
        <v>228.07445860000001</v>
      </c>
    </row>
    <row r="12680" spans="2:11" x14ac:dyDescent="0.35">
      <c r="B12680">
        <v>12661</v>
      </c>
      <c r="C12680" s="5">
        <v>144806</v>
      </c>
      <c r="D12680" s="6">
        <v>42</v>
      </c>
      <c r="E12680" s="6">
        <v>22</v>
      </c>
      <c r="F12680" s="6">
        <v>3</v>
      </c>
      <c r="G12680" s="6" t="s">
        <v>9</v>
      </c>
      <c r="H12680" s="6" t="s">
        <v>5</v>
      </c>
      <c r="I12680" s="6">
        <v>11</v>
      </c>
      <c r="J12680" s="6" t="s">
        <v>10</v>
      </c>
      <c r="K12680" s="7">
        <v>262.6984205</v>
      </c>
    </row>
    <row r="12681" spans="2:11" x14ac:dyDescent="0.35">
      <c r="B12681">
        <v>12662</v>
      </c>
      <c r="C12681" s="5">
        <v>160684</v>
      </c>
      <c r="D12681" s="6">
        <v>51</v>
      </c>
      <c r="E12681" s="6">
        <v>30</v>
      </c>
      <c r="F12681" s="6">
        <v>3</v>
      </c>
      <c r="G12681" s="6" t="s">
        <v>11</v>
      </c>
      <c r="H12681" s="6" t="s">
        <v>12</v>
      </c>
      <c r="I12681" s="6">
        <v>9</v>
      </c>
      <c r="J12681" s="6" t="s">
        <v>10</v>
      </c>
      <c r="K12681" s="7">
        <v>379.88877439999999</v>
      </c>
    </row>
    <row r="12682" spans="2:11" x14ac:dyDescent="0.35">
      <c r="B12682">
        <v>12663</v>
      </c>
      <c r="C12682" s="5">
        <v>140437</v>
      </c>
      <c r="D12682" s="6">
        <v>43</v>
      </c>
      <c r="E12682" s="6">
        <v>26</v>
      </c>
      <c r="F12682" s="6">
        <v>3</v>
      </c>
      <c r="G12682" s="6" t="s">
        <v>9</v>
      </c>
      <c r="H12682" s="6" t="s">
        <v>12</v>
      </c>
      <c r="I12682" s="6">
        <v>2</v>
      </c>
      <c r="J12682" s="6" t="s">
        <v>10</v>
      </c>
      <c r="K12682" s="7">
        <v>441.44479360000003</v>
      </c>
    </row>
    <row r="12683" spans="2:11" x14ac:dyDescent="0.35">
      <c r="B12683">
        <v>12664</v>
      </c>
      <c r="C12683" s="5">
        <v>190339</v>
      </c>
      <c r="D12683" s="6">
        <v>38</v>
      </c>
      <c r="E12683" s="6">
        <v>18</v>
      </c>
      <c r="F12683" s="6">
        <v>3</v>
      </c>
      <c r="G12683" s="6" t="s">
        <v>9</v>
      </c>
      <c r="H12683" s="6" t="s">
        <v>5</v>
      </c>
      <c r="I12683" s="6">
        <v>10</v>
      </c>
      <c r="J12683" s="6" t="s">
        <v>10</v>
      </c>
      <c r="K12683" s="7">
        <v>370.55480540000002</v>
      </c>
    </row>
    <row r="12684" spans="2:11" x14ac:dyDescent="0.35">
      <c r="B12684">
        <v>12665</v>
      </c>
      <c r="C12684" s="5">
        <v>139843</v>
      </c>
      <c r="D12684" s="6">
        <v>21</v>
      </c>
      <c r="E12684" s="6">
        <v>4</v>
      </c>
      <c r="F12684" s="6">
        <v>3</v>
      </c>
      <c r="G12684" s="6" t="s">
        <v>11</v>
      </c>
      <c r="H12684" s="6" t="s">
        <v>12</v>
      </c>
      <c r="I12684" s="6">
        <v>12</v>
      </c>
      <c r="J12684" s="6" t="s">
        <v>13</v>
      </c>
      <c r="K12684" s="7">
        <v>591.99870490000001</v>
      </c>
    </row>
    <row r="12685" spans="2:11" x14ac:dyDescent="0.35">
      <c r="B12685">
        <v>12666</v>
      </c>
      <c r="C12685" s="5">
        <v>196853</v>
      </c>
      <c r="D12685" s="6">
        <v>23</v>
      </c>
      <c r="E12685" s="6">
        <v>5</v>
      </c>
      <c r="F12685" s="6">
        <v>3</v>
      </c>
      <c r="G12685" s="6" t="s">
        <v>9</v>
      </c>
      <c r="H12685" s="6" t="s">
        <v>12</v>
      </c>
      <c r="I12685" s="6">
        <v>13</v>
      </c>
      <c r="J12685" s="6" t="s">
        <v>10</v>
      </c>
      <c r="K12685" s="7">
        <v>331.00448260000002</v>
      </c>
    </row>
    <row r="12686" spans="2:11" x14ac:dyDescent="0.35">
      <c r="B12686">
        <v>12667</v>
      </c>
      <c r="C12686" s="5">
        <v>190965</v>
      </c>
      <c r="D12686" s="6">
        <v>68</v>
      </c>
      <c r="E12686" s="6">
        <v>49</v>
      </c>
      <c r="F12686" s="6">
        <v>3</v>
      </c>
      <c r="G12686" s="6" t="s">
        <v>11</v>
      </c>
      <c r="H12686" s="6" t="s">
        <v>12</v>
      </c>
      <c r="I12686" s="6">
        <v>14</v>
      </c>
      <c r="J12686" s="6" t="s">
        <v>10</v>
      </c>
      <c r="K12686" s="7">
        <v>67.881572719999994</v>
      </c>
    </row>
    <row r="12687" spans="2:11" x14ac:dyDescent="0.35">
      <c r="B12687">
        <v>12668</v>
      </c>
      <c r="C12687" s="5">
        <v>104333</v>
      </c>
      <c r="D12687" s="6">
        <v>43</v>
      </c>
      <c r="E12687" s="6">
        <v>24</v>
      </c>
      <c r="F12687" s="6">
        <v>3</v>
      </c>
      <c r="G12687" s="6" t="s">
        <v>9</v>
      </c>
      <c r="H12687" s="6" t="s">
        <v>5</v>
      </c>
      <c r="I12687" s="6">
        <v>9</v>
      </c>
      <c r="J12687" s="6" t="s">
        <v>10</v>
      </c>
      <c r="K12687" s="7">
        <v>326.59845949999999</v>
      </c>
    </row>
    <row r="12688" spans="2:11" x14ac:dyDescent="0.35">
      <c r="B12688">
        <v>12669</v>
      </c>
      <c r="C12688" s="5">
        <v>138318</v>
      </c>
      <c r="D12688" s="6">
        <v>65</v>
      </c>
      <c r="E12688" s="6">
        <v>47</v>
      </c>
      <c r="F12688" s="6">
        <v>3</v>
      </c>
      <c r="G12688" s="6" t="s">
        <v>9</v>
      </c>
      <c r="H12688" s="6" t="s">
        <v>12</v>
      </c>
      <c r="I12688" s="6">
        <v>10</v>
      </c>
      <c r="J12688" s="6" t="s">
        <v>10</v>
      </c>
      <c r="K12688" s="7">
        <v>158.44134020000001</v>
      </c>
    </row>
    <row r="12689" spans="2:11" x14ac:dyDescent="0.35">
      <c r="B12689">
        <v>12670</v>
      </c>
      <c r="C12689" s="5">
        <v>154250</v>
      </c>
      <c r="D12689" s="6">
        <v>67</v>
      </c>
      <c r="E12689" s="6" t="s">
        <v>14</v>
      </c>
      <c r="F12689" s="6">
        <v>3</v>
      </c>
      <c r="G12689" s="6" t="s">
        <v>11</v>
      </c>
      <c r="H12689" s="6" t="s">
        <v>5</v>
      </c>
      <c r="I12689" s="6">
        <v>7</v>
      </c>
      <c r="J12689" s="6" t="s">
        <v>10</v>
      </c>
      <c r="K12689" s="7">
        <v>96.315513719999998</v>
      </c>
    </row>
    <row r="12690" spans="2:11" x14ac:dyDescent="0.35">
      <c r="B12690">
        <v>12671</v>
      </c>
      <c r="C12690" s="5">
        <v>198150</v>
      </c>
      <c r="D12690" s="6">
        <v>41</v>
      </c>
      <c r="E12690" s="6">
        <v>22</v>
      </c>
      <c r="F12690" s="6">
        <v>3</v>
      </c>
      <c r="G12690" s="6" t="s">
        <v>9</v>
      </c>
      <c r="H12690" s="6" t="s">
        <v>12</v>
      </c>
      <c r="I12690" s="6">
        <v>12</v>
      </c>
      <c r="J12690" s="6" t="s">
        <v>10</v>
      </c>
      <c r="K12690" s="7">
        <v>195.71140030000001</v>
      </c>
    </row>
    <row r="12691" spans="2:11" x14ac:dyDescent="0.35">
      <c r="B12691">
        <v>12672</v>
      </c>
      <c r="C12691" s="5">
        <v>174696</v>
      </c>
      <c r="D12691" s="6">
        <v>42</v>
      </c>
      <c r="E12691" s="6">
        <v>23</v>
      </c>
      <c r="F12691" s="6">
        <v>3</v>
      </c>
      <c r="G12691" s="6" t="s">
        <v>9</v>
      </c>
      <c r="H12691" s="6" t="s">
        <v>5</v>
      </c>
      <c r="I12691" s="6">
        <v>4</v>
      </c>
      <c r="J12691" s="6" t="s">
        <v>10</v>
      </c>
      <c r="K12691" s="7">
        <v>406.1436827</v>
      </c>
    </row>
    <row r="12692" spans="2:11" x14ac:dyDescent="0.35">
      <c r="B12692">
        <v>12673</v>
      </c>
      <c r="C12692" s="5">
        <v>115566</v>
      </c>
      <c r="D12692" s="6">
        <v>60</v>
      </c>
      <c r="E12692" s="6">
        <v>43</v>
      </c>
      <c r="F12692" s="6">
        <v>3</v>
      </c>
      <c r="G12692" s="6" t="s">
        <v>9</v>
      </c>
      <c r="H12692" s="6" t="s">
        <v>5</v>
      </c>
      <c r="I12692" s="6">
        <v>13</v>
      </c>
      <c r="J12692" s="6" t="s">
        <v>10</v>
      </c>
      <c r="K12692" s="7">
        <v>37.906182489999999</v>
      </c>
    </row>
    <row r="12693" spans="2:11" x14ac:dyDescent="0.35">
      <c r="B12693">
        <v>12674</v>
      </c>
      <c r="C12693" s="5">
        <v>174122</v>
      </c>
      <c r="D12693" s="6">
        <v>21</v>
      </c>
      <c r="E12693" s="6">
        <v>3</v>
      </c>
      <c r="F12693" s="6">
        <v>3</v>
      </c>
      <c r="G12693" s="6" t="s">
        <v>11</v>
      </c>
      <c r="H12693" s="6" t="s">
        <v>5</v>
      </c>
      <c r="I12693" s="6">
        <v>12</v>
      </c>
      <c r="J12693" s="6" t="s">
        <v>10</v>
      </c>
      <c r="K12693" s="7">
        <v>332.21907549999997</v>
      </c>
    </row>
    <row r="12694" spans="2:11" x14ac:dyDescent="0.35">
      <c r="B12694">
        <v>12675</v>
      </c>
      <c r="C12694" s="5">
        <v>100767</v>
      </c>
      <c r="D12694" s="6">
        <v>17</v>
      </c>
      <c r="E12694" s="6">
        <v>0</v>
      </c>
      <c r="F12694" s="6">
        <v>3</v>
      </c>
      <c r="G12694" s="6" t="s">
        <v>9</v>
      </c>
      <c r="H12694" s="6" t="s">
        <v>5</v>
      </c>
      <c r="I12694" s="6">
        <v>14</v>
      </c>
      <c r="J12694" s="6" t="s">
        <v>10</v>
      </c>
      <c r="K12694" s="7">
        <v>488.1049567</v>
      </c>
    </row>
    <row r="12695" spans="2:11" x14ac:dyDescent="0.35">
      <c r="B12695">
        <v>12676</v>
      </c>
      <c r="C12695" s="5">
        <v>114900</v>
      </c>
      <c r="D12695" s="6">
        <v>18</v>
      </c>
      <c r="E12695" s="6">
        <v>0</v>
      </c>
      <c r="F12695" s="6">
        <v>3</v>
      </c>
      <c r="G12695" s="6" t="s">
        <v>9</v>
      </c>
      <c r="H12695" s="6" t="s">
        <v>12</v>
      </c>
      <c r="I12695" s="6">
        <v>14</v>
      </c>
      <c r="J12695" s="6" t="s">
        <v>10</v>
      </c>
      <c r="K12695" s="7">
        <v>405.40885170000001</v>
      </c>
    </row>
    <row r="12696" spans="2:11" x14ac:dyDescent="0.35">
      <c r="B12696">
        <v>12677</v>
      </c>
      <c r="C12696" s="5">
        <v>120449</v>
      </c>
      <c r="D12696" s="6">
        <v>66</v>
      </c>
      <c r="E12696" s="6">
        <v>49</v>
      </c>
      <c r="F12696" s="6">
        <v>3</v>
      </c>
      <c r="G12696" s="6" t="s">
        <v>9</v>
      </c>
      <c r="H12696" s="6" t="s">
        <v>5</v>
      </c>
      <c r="I12696" s="6">
        <v>8</v>
      </c>
      <c r="J12696" s="6" t="s">
        <v>10</v>
      </c>
      <c r="K12696" s="7">
        <v>282.34461759999999</v>
      </c>
    </row>
    <row r="12697" spans="2:11" x14ac:dyDescent="0.35">
      <c r="B12697">
        <v>12678</v>
      </c>
      <c r="C12697" s="5">
        <v>150019</v>
      </c>
      <c r="D12697" s="6">
        <v>64</v>
      </c>
      <c r="E12697" s="6">
        <v>47</v>
      </c>
      <c r="F12697" s="6">
        <v>3</v>
      </c>
      <c r="G12697" s="6" t="s">
        <v>11</v>
      </c>
      <c r="H12697" s="6" t="s">
        <v>12</v>
      </c>
      <c r="I12697" s="6">
        <v>10</v>
      </c>
      <c r="J12697" s="6" t="s">
        <v>10</v>
      </c>
      <c r="K12697" s="7">
        <v>44.370774179999998</v>
      </c>
    </row>
    <row r="12698" spans="2:11" x14ac:dyDescent="0.35">
      <c r="B12698">
        <v>12679</v>
      </c>
      <c r="C12698" s="5">
        <v>129262</v>
      </c>
      <c r="D12698" s="6">
        <v>64</v>
      </c>
      <c r="E12698" s="6">
        <v>45</v>
      </c>
      <c r="F12698" s="6">
        <v>3</v>
      </c>
      <c r="G12698" s="6" t="s">
        <v>9</v>
      </c>
      <c r="H12698" s="6" t="s">
        <v>5</v>
      </c>
      <c r="I12698" s="6">
        <v>7</v>
      </c>
      <c r="J12698" s="6" t="s">
        <v>10</v>
      </c>
      <c r="K12698" s="7">
        <v>38.694000150000001</v>
      </c>
    </row>
    <row r="12699" spans="2:11" x14ac:dyDescent="0.35">
      <c r="B12699">
        <v>12680</v>
      </c>
      <c r="C12699" s="5">
        <v>119475</v>
      </c>
      <c r="D12699" s="6">
        <v>18</v>
      </c>
      <c r="E12699" s="6" t="s">
        <v>14</v>
      </c>
      <c r="F12699" s="6">
        <v>3</v>
      </c>
      <c r="G12699" s="6" t="s">
        <v>9</v>
      </c>
      <c r="H12699" s="6" t="s">
        <v>5</v>
      </c>
      <c r="I12699" s="6">
        <v>12</v>
      </c>
      <c r="J12699" s="6" t="s">
        <v>10</v>
      </c>
      <c r="K12699" s="7">
        <v>183.49390030000001</v>
      </c>
    </row>
    <row r="12700" spans="2:11" x14ac:dyDescent="0.35">
      <c r="B12700">
        <v>12681</v>
      </c>
      <c r="C12700" s="5">
        <v>136782</v>
      </c>
      <c r="D12700" s="6">
        <v>24</v>
      </c>
      <c r="E12700" s="6">
        <v>5</v>
      </c>
      <c r="F12700" s="6">
        <v>3</v>
      </c>
      <c r="G12700" s="6" t="s">
        <v>11</v>
      </c>
      <c r="H12700" s="6" t="s">
        <v>5</v>
      </c>
      <c r="I12700" s="6">
        <v>13</v>
      </c>
      <c r="J12700" s="6" t="s">
        <v>10</v>
      </c>
      <c r="K12700" s="7">
        <v>241.48003990000001</v>
      </c>
    </row>
    <row r="12701" spans="2:11" x14ac:dyDescent="0.35">
      <c r="B12701">
        <v>12682</v>
      </c>
      <c r="C12701" s="5">
        <v>178623</v>
      </c>
      <c r="D12701" s="6">
        <v>28</v>
      </c>
      <c r="E12701" s="6">
        <v>7</v>
      </c>
      <c r="F12701" s="6">
        <v>3</v>
      </c>
      <c r="G12701" s="6" t="s">
        <v>9</v>
      </c>
      <c r="H12701" s="6" t="s">
        <v>5</v>
      </c>
      <c r="I12701" s="6">
        <v>7</v>
      </c>
      <c r="J12701" s="6" t="s">
        <v>10</v>
      </c>
      <c r="K12701" s="7">
        <v>357.40691559999999</v>
      </c>
    </row>
    <row r="12702" spans="2:11" x14ac:dyDescent="0.35">
      <c r="B12702">
        <v>12683</v>
      </c>
      <c r="C12702" s="5">
        <v>117860</v>
      </c>
      <c r="D12702" s="6">
        <v>39</v>
      </c>
      <c r="E12702" s="6">
        <v>18</v>
      </c>
      <c r="F12702" s="6">
        <v>3</v>
      </c>
      <c r="G12702" s="6" t="s">
        <v>9</v>
      </c>
      <c r="H12702" s="6" t="s">
        <v>12</v>
      </c>
      <c r="I12702" s="6">
        <v>15</v>
      </c>
      <c r="J12702" s="6" t="s">
        <v>10</v>
      </c>
      <c r="K12702" s="7">
        <v>208.3850664</v>
      </c>
    </row>
    <row r="12703" spans="2:11" x14ac:dyDescent="0.35">
      <c r="B12703">
        <v>12684</v>
      </c>
      <c r="C12703" s="5">
        <v>148095</v>
      </c>
      <c r="D12703" s="6">
        <v>45</v>
      </c>
      <c r="E12703" s="6">
        <v>25</v>
      </c>
      <c r="F12703" s="6">
        <v>3</v>
      </c>
      <c r="G12703" s="6" t="s">
        <v>9</v>
      </c>
      <c r="H12703" s="6" t="s">
        <v>12</v>
      </c>
      <c r="I12703" s="6">
        <v>15</v>
      </c>
      <c r="J12703" s="6" t="s">
        <v>10</v>
      </c>
      <c r="K12703" s="7">
        <v>428.5556062</v>
      </c>
    </row>
    <row r="12704" spans="2:11" x14ac:dyDescent="0.35">
      <c r="B12704">
        <v>12685</v>
      </c>
      <c r="C12704" s="5">
        <v>194617</v>
      </c>
      <c r="D12704" s="6">
        <v>95</v>
      </c>
      <c r="E12704" s="6">
        <v>35</v>
      </c>
      <c r="F12704" s="6">
        <v>3</v>
      </c>
      <c r="G12704" s="6" t="s">
        <v>11</v>
      </c>
      <c r="H12704" s="6" t="s">
        <v>5</v>
      </c>
      <c r="I12704" s="6">
        <v>7</v>
      </c>
      <c r="J12704" s="6" t="s">
        <v>10</v>
      </c>
      <c r="K12704" s="7">
        <v>313.75802379999999</v>
      </c>
    </row>
    <row r="12705" spans="2:11" x14ac:dyDescent="0.35">
      <c r="B12705">
        <v>12686</v>
      </c>
      <c r="C12705" s="5">
        <v>105045</v>
      </c>
      <c r="D12705" s="6">
        <v>32</v>
      </c>
      <c r="E12705" s="6">
        <v>14</v>
      </c>
      <c r="F12705" s="6">
        <v>3</v>
      </c>
      <c r="G12705" s="6" t="s">
        <v>9</v>
      </c>
      <c r="H12705" s="6" t="s">
        <v>12</v>
      </c>
      <c r="I12705" s="6">
        <v>15</v>
      </c>
      <c r="J12705" s="6" t="s">
        <v>10</v>
      </c>
      <c r="K12705" s="7">
        <v>285.78050889999997</v>
      </c>
    </row>
    <row r="12706" spans="2:11" x14ac:dyDescent="0.35">
      <c r="B12706">
        <v>12687</v>
      </c>
      <c r="C12706" s="5">
        <v>112707</v>
      </c>
      <c r="D12706" s="6">
        <v>22</v>
      </c>
      <c r="E12706" s="6">
        <v>4</v>
      </c>
      <c r="F12706" s="6">
        <v>3</v>
      </c>
      <c r="G12706" s="6" t="s">
        <v>11</v>
      </c>
      <c r="H12706" s="6" t="s">
        <v>12</v>
      </c>
      <c r="I12706" s="6">
        <v>13</v>
      </c>
      <c r="J12706" s="6" t="s">
        <v>10</v>
      </c>
      <c r="K12706" s="7">
        <v>490.10574730000002</v>
      </c>
    </row>
    <row r="12707" spans="2:11" x14ac:dyDescent="0.35">
      <c r="B12707">
        <v>12688</v>
      </c>
      <c r="C12707" s="5">
        <v>180896</v>
      </c>
      <c r="D12707" s="6">
        <v>62</v>
      </c>
      <c r="E12707" s="6">
        <v>43</v>
      </c>
      <c r="F12707" s="6">
        <v>3</v>
      </c>
      <c r="G12707" s="6" t="s">
        <v>11</v>
      </c>
      <c r="H12707" s="6" t="s">
        <v>12</v>
      </c>
      <c r="I12707" s="6">
        <v>14</v>
      </c>
      <c r="J12707" s="6" t="s">
        <v>10</v>
      </c>
      <c r="K12707" s="7">
        <v>88.625569139999996</v>
      </c>
    </row>
    <row r="12708" spans="2:11" x14ac:dyDescent="0.35">
      <c r="B12708">
        <v>12689</v>
      </c>
      <c r="C12708" s="5">
        <v>179104</v>
      </c>
      <c r="D12708" s="6">
        <v>26</v>
      </c>
      <c r="E12708" s="6">
        <v>5</v>
      </c>
      <c r="F12708" s="6">
        <v>3</v>
      </c>
      <c r="G12708" s="6" t="s">
        <v>11</v>
      </c>
      <c r="H12708" s="6" t="s">
        <v>5</v>
      </c>
      <c r="I12708" s="6">
        <v>4</v>
      </c>
      <c r="J12708" s="6" t="s">
        <v>13</v>
      </c>
      <c r="K12708" s="7">
        <v>546.31872039999996</v>
      </c>
    </row>
    <row r="12709" spans="2:11" x14ac:dyDescent="0.35">
      <c r="B12709">
        <v>12690</v>
      </c>
      <c r="C12709" s="5">
        <v>147666</v>
      </c>
      <c r="D12709" s="6">
        <v>60</v>
      </c>
      <c r="E12709" s="6">
        <v>43</v>
      </c>
      <c r="F12709" s="6">
        <v>3</v>
      </c>
      <c r="G12709" s="6" t="s">
        <v>11</v>
      </c>
      <c r="H12709" s="6" t="s">
        <v>5</v>
      </c>
      <c r="I12709" s="6">
        <v>8</v>
      </c>
      <c r="J12709" s="6" t="s">
        <v>10</v>
      </c>
      <c r="K12709" s="7">
        <v>316.33427890000002</v>
      </c>
    </row>
    <row r="12710" spans="2:11" x14ac:dyDescent="0.35">
      <c r="B12710">
        <v>12691</v>
      </c>
      <c r="C12710" s="5">
        <v>115868</v>
      </c>
      <c r="D12710" s="6">
        <v>16</v>
      </c>
      <c r="E12710" s="6">
        <v>0</v>
      </c>
      <c r="F12710" s="6">
        <v>3</v>
      </c>
      <c r="G12710" s="6" t="s">
        <v>11</v>
      </c>
      <c r="H12710" s="6" t="s">
        <v>12</v>
      </c>
      <c r="I12710" s="6">
        <v>11</v>
      </c>
      <c r="J12710" s="6" t="s">
        <v>10</v>
      </c>
      <c r="K12710" s="7">
        <v>499.1825389</v>
      </c>
    </row>
    <row r="12711" spans="2:11" x14ac:dyDescent="0.35">
      <c r="B12711">
        <v>12692</v>
      </c>
      <c r="C12711" s="5">
        <v>169239</v>
      </c>
      <c r="D12711" s="6">
        <v>68</v>
      </c>
      <c r="E12711" s="6">
        <v>49</v>
      </c>
      <c r="F12711" s="6">
        <v>3</v>
      </c>
      <c r="G12711" s="6" t="s">
        <v>11</v>
      </c>
      <c r="H12711" s="6" t="s">
        <v>12</v>
      </c>
      <c r="I12711" s="6">
        <v>15</v>
      </c>
      <c r="J12711" s="6" t="s">
        <v>10</v>
      </c>
      <c r="K12711" s="7">
        <v>200.14916980000001</v>
      </c>
    </row>
    <row r="12712" spans="2:11" x14ac:dyDescent="0.35">
      <c r="B12712">
        <v>12693</v>
      </c>
      <c r="C12712" s="5">
        <v>113437</v>
      </c>
      <c r="D12712" s="6">
        <v>130</v>
      </c>
      <c r="E12712" s="6">
        <v>7</v>
      </c>
      <c r="F12712" s="6">
        <v>3</v>
      </c>
      <c r="G12712" s="6" t="s">
        <v>11</v>
      </c>
      <c r="H12712" s="6" t="s">
        <v>12</v>
      </c>
      <c r="I12712" s="6">
        <v>12</v>
      </c>
      <c r="J12712" s="6" t="s">
        <v>10</v>
      </c>
      <c r="K12712" s="7">
        <v>320.80510099999998</v>
      </c>
    </row>
    <row r="12713" spans="2:11" x14ac:dyDescent="0.35">
      <c r="B12713">
        <v>12694</v>
      </c>
      <c r="C12713" s="5">
        <v>180328</v>
      </c>
      <c r="D12713" s="6">
        <v>0</v>
      </c>
      <c r="E12713" s="6">
        <v>33</v>
      </c>
      <c r="F12713" s="6">
        <v>3</v>
      </c>
      <c r="G12713" s="6" t="s">
        <v>9</v>
      </c>
      <c r="H12713" s="6" t="s">
        <v>12</v>
      </c>
      <c r="I12713" s="6">
        <v>0</v>
      </c>
      <c r="J12713" s="6" t="s">
        <v>10</v>
      </c>
      <c r="K12713" s="7">
        <v>495.88110390000003</v>
      </c>
    </row>
    <row r="12714" spans="2:11" x14ac:dyDescent="0.35">
      <c r="B12714">
        <v>12695</v>
      </c>
      <c r="C12714" s="5">
        <v>155567</v>
      </c>
      <c r="D12714" s="6">
        <v>31</v>
      </c>
      <c r="E12714" s="6">
        <v>13</v>
      </c>
      <c r="F12714" s="6">
        <v>3</v>
      </c>
      <c r="G12714" s="6" t="s">
        <v>9</v>
      </c>
      <c r="H12714" s="6" t="s">
        <v>12</v>
      </c>
      <c r="I12714" s="6">
        <v>3</v>
      </c>
      <c r="J12714" s="6" t="s">
        <v>10</v>
      </c>
      <c r="K12714" s="7">
        <v>470.91015479999999</v>
      </c>
    </row>
    <row r="12715" spans="2:11" x14ac:dyDescent="0.35">
      <c r="B12715">
        <v>12696</v>
      </c>
      <c r="C12715" s="5">
        <v>137909</v>
      </c>
      <c r="D12715" s="6">
        <v>68</v>
      </c>
      <c r="E12715" s="6">
        <v>48</v>
      </c>
      <c r="F12715" s="6">
        <v>3</v>
      </c>
      <c r="G12715" s="6" t="s">
        <v>11</v>
      </c>
      <c r="H12715" s="6" t="s">
        <v>12</v>
      </c>
      <c r="I12715" s="6">
        <v>4</v>
      </c>
      <c r="J12715" s="6" t="s">
        <v>10</v>
      </c>
      <c r="K12715" s="7">
        <v>208.03586989999999</v>
      </c>
    </row>
    <row r="12716" spans="2:11" x14ac:dyDescent="0.35">
      <c r="B12716">
        <v>12697</v>
      </c>
      <c r="C12716" s="5">
        <v>115130</v>
      </c>
      <c r="D12716" s="6">
        <v>31</v>
      </c>
      <c r="E12716" s="6">
        <v>12</v>
      </c>
      <c r="F12716" s="6">
        <v>3</v>
      </c>
      <c r="G12716" s="6" t="s">
        <v>9</v>
      </c>
      <c r="H12716" s="6" t="s">
        <v>12</v>
      </c>
      <c r="I12716" s="6">
        <v>10</v>
      </c>
      <c r="J12716" s="6" t="s">
        <v>10</v>
      </c>
      <c r="K12716" s="7">
        <v>458.42495730000002</v>
      </c>
    </row>
    <row r="12717" spans="2:11" x14ac:dyDescent="0.35">
      <c r="B12717">
        <v>12698</v>
      </c>
      <c r="C12717" s="5">
        <v>117731</v>
      </c>
      <c r="D12717" s="6">
        <v>49</v>
      </c>
      <c r="E12717" s="6">
        <v>29</v>
      </c>
      <c r="F12717" s="6">
        <v>3</v>
      </c>
      <c r="G12717" s="6" t="s">
        <v>9</v>
      </c>
      <c r="H12717" s="6" t="s">
        <v>5</v>
      </c>
      <c r="I12717" s="6">
        <v>9</v>
      </c>
      <c r="J12717" s="6" t="s">
        <v>10</v>
      </c>
      <c r="K12717" s="7">
        <v>367.23346409999999</v>
      </c>
    </row>
    <row r="12718" spans="2:11" x14ac:dyDescent="0.35">
      <c r="B12718">
        <v>12699</v>
      </c>
      <c r="C12718" s="5">
        <v>132928</v>
      </c>
      <c r="D12718" s="6">
        <v>61</v>
      </c>
      <c r="E12718" s="6">
        <v>44</v>
      </c>
      <c r="F12718" s="6">
        <v>3</v>
      </c>
      <c r="G12718" s="6" t="s">
        <v>11</v>
      </c>
      <c r="H12718" s="6" t="s">
        <v>12</v>
      </c>
      <c r="I12718" s="6">
        <v>10</v>
      </c>
      <c r="J12718" s="6" t="s">
        <v>10</v>
      </c>
      <c r="K12718" s="7">
        <v>329.4015182</v>
      </c>
    </row>
    <row r="12719" spans="2:11" x14ac:dyDescent="0.35">
      <c r="B12719">
        <v>12700</v>
      </c>
      <c r="C12719" s="5">
        <v>122509</v>
      </c>
      <c r="D12719" s="6">
        <v>62</v>
      </c>
      <c r="E12719" s="6">
        <v>45</v>
      </c>
      <c r="F12719" s="6">
        <v>3</v>
      </c>
      <c r="G12719" s="6" t="s">
        <v>9</v>
      </c>
      <c r="H12719" s="6" t="s">
        <v>5</v>
      </c>
      <c r="I12719" s="6">
        <v>0</v>
      </c>
      <c r="J12719" s="6" t="s">
        <v>13</v>
      </c>
      <c r="K12719" s="7">
        <v>634.75432149999995</v>
      </c>
    </row>
    <row r="12720" spans="2:11" x14ac:dyDescent="0.35">
      <c r="B12720">
        <v>12701</v>
      </c>
      <c r="C12720" s="5">
        <v>132774</v>
      </c>
      <c r="D12720" s="6">
        <v>48</v>
      </c>
      <c r="E12720" s="6">
        <v>29</v>
      </c>
      <c r="F12720" s="6">
        <v>3</v>
      </c>
      <c r="G12720" s="6" t="s">
        <v>11</v>
      </c>
      <c r="H12720" s="6" t="s">
        <v>12</v>
      </c>
      <c r="I12720" s="6">
        <v>15</v>
      </c>
      <c r="J12720" s="6" t="s">
        <v>10</v>
      </c>
      <c r="K12720" s="7">
        <v>229.16527379999999</v>
      </c>
    </row>
    <row r="12721" spans="2:11" x14ac:dyDescent="0.35">
      <c r="B12721">
        <v>12702</v>
      </c>
      <c r="C12721" s="5">
        <v>190381</v>
      </c>
      <c r="D12721" s="6">
        <v>21</v>
      </c>
      <c r="E12721" s="6">
        <v>4</v>
      </c>
      <c r="F12721" s="6">
        <v>3</v>
      </c>
      <c r="G12721" s="6" t="s">
        <v>9</v>
      </c>
      <c r="H12721" s="6" t="s">
        <v>5</v>
      </c>
      <c r="I12721" s="6">
        <v>12</v>
      </c>
      <c r="J12721" s="6" t="s">
        <v>10</v>
      </c>
      <c r="K12721" s="7">
        <v>175.11690780000001</v>
      </c>
    </row>
    <row r="12722" spans="2:11" x14ac:dyDescent="0.35">
      <c r="B12722">
        <v>12703</v>
      </c>
      <c r="C12722" s="5">
        <v>184313</v>
      </c>
      <c r="D12722" s="6">
        <v>65</v>
      </c>
      <c r="E12722" s="6">
        <v>48</v>
      </c>
      <c r="F12722" s="6">
        <v>3</v>
      </c>
      <c r="G12722" s="6" t="s">
        <v>11</v>
      </c>
      <c r="H12722" s="6" t="s">
        <v>5</v>
      </c>
      <c r="I12722" s="6">
        <v>5</v>
      </c>
      <c r="J12722" s="6" t="s">
        <v>10</v>
      </c>
      <c r="K12722" s="7">
        <v>315.92134529999998</v>
      </c>
    </row>
    <row r="12723" spans="2:11" x14ac:dyDescent="0.35">
      <c r="B12723">
        <v>12704</v>
      </c>
      <c r="C12723" s="5">
        <v>158183</v>
      </c>
      <c r="D12723" s="6">
        <v>70</v>
      </c>
      <c r="E12723" s="6">
        <v>52</v>
      </c>
      <c r="F12723" s="6">
        <v>3</v>
      </c>
      <c r="G12723" s="6" t="s">
        <v>9</v>
      </c>
      <c r="H12723" s="6" t="s">
        <v>12</v>
      </c>
      <c r="I12723" s="6">
        <v>8</v>
      </c>
      <c r="J12723" s="6" t="s">
        <v>10</v>
      </c>
      <c r="K12723" s="7">
        <v>391.838551</v>
      </c>
    </row>
    <row r="12724" spans="2:11" x14ac:dyDescent="0.35">
      <c r="B12724">
        <v>12705</v>
      </c>
      <c r="C12724" s="5">
        <v>160244</v>
      </c>
      <c r="D12724" s="6">
        <v>31</v>
      </c>
      <c r="E12724" s="6">
        <v>13</v>
      </c>
      <c r="F12724" s="6">
        <v>3</v>
      </c>
      <c r="G12724" s="6" t="s">
        <v>11</v>
      </c>
      <c r="H12724" s="6" t="s">
        <v>5</v>
      </c>
      <c r="I12724" s="6">
        <v>15</v>
      </c>
      <c r="J12724" s="6" t="s">
        <v>10</v>
      </c>
      <c r="K12724" s="7">
        <v>179.3982397</v>
      </c>
    </row>
    <row r="12725" spans="2:11" x14ac:dyDescent="0.35">
      <c r="B12725">
        <v>12706</v>
      </c>
      <c r="C12725" s="5">
        <v>122190</v>
      </c>
      <c r="D12725" s="6">
        <v>25</v>
      </c>
      <c r="E12725" s="6">
        <v>6</v>
      </c>
      <c r="F12725" s="6">
        <v>3</v>
      </c>
      <c r="G12725" s="6" t="s">
        <v>11</v>
      </c>
      <c r="H12725" s="6" t="s">
        <v>5</v>
      </c>
      <c r="I12725" s="6">
        <v>8</v>
      </c>
      <c r="J12725" s="6" t="s">
        <v>10</v>
      </c>
      <c r="K12725" s="7">
        <v>373.22903960000002</v>
      </c>
    </row>
    <row r="12726" spans="2:11" x14ac:dyDescent="0.35">
      <c r="B12726">
        <v>12707</v>
      </c>
      <c r="C12726" s="5">
        <v>132910</v>
      </c>
      <c r="D12726" s="6">
        <v>16</v>
      </c>
      <c r="E12726" s="6">
        <v>0</v>
      </c>
      <c r="F12726" s="6">
        <v>3</v>
      </c>
      <c r="G12726" s="6" t="s">
        <v>9</v>
      </c>
      <c r="H12726" s="6" t="s">
        <v>12</v>
      </c>
      <c r="I12726" s="6">
        <v>4</v>
      </c>
      <c r="J12726" s="6" t="s">
        <v>13</v>
      </c>
      <c r="K12726" s="7">
        <v>3333</v>
      </c>
    </row>
    <row r="12727" spans="2:11" x14ac:dyDescent="0.35">
      <c r="B12727">
        <v>12708</v>
      </c>
      <c r="C12727" s="5">
        <v>140821</v>
      </c>
      <c r="D12727" s="6">
        <v>21</v>
      </c>
      <c r="E12727" s="6">
        <v>2</v>
      </c>
      <c r="F12727" s="6">
        <v>3</v>
      </c>
      <c r="G12727" s="6" t="s">
        <v>9</v>
      </c>
      <c r="H12727" s="6" t="s">
        <v>5</v>
      </c>
      <c r="I12727" s="6">
        <v>9</v>
      </c>
      <c r="J12727" s="6" t="s">
        <v>13</v>
      </c>
      <c r="K12727" s="7">
        <v>912.34060139999997</v>
      </c>
    </row>
    <row r="12728" spans="2:11" x14ac:dyDescent="0.35">
      <c r="B12728">
        <v>12709</v>
      </c>
      <c r="C12728" s="5">
        <v>191742</v>
      </c>
      <c r="D12728" s="6">
        <v>67</v>
      </c>
      <c r="E12728" s="6">
        <v>50</v>
      </c>
      <c r="F12728" s="6">
        <v>3</v>
      </c>
      <c r="G12728" s="6" t="s">
        <v>11</v>
      </c>
      <c r="H12728" s="6" t="s">
        <v>5</v>
      </c>
      <c r="I12728" s="6">
        <v>9</v>
      </c>
      <c r="J12728" s="6" t="s">
        <v>10</v>
      </c>
      <c r="K12728" s="7">
        <v>111.75407370000001</v>
      </c>
    </row>
    <row r="12729" spans="2:11" x14ac:dyDescent="0.35">
      <c r="B12729">
        <v>12710</v>
      </c>
      <c r="C12729" s="5">
        <v>144963</v>
      </c>
      <c r="D12729" s="6">
        <v>50</v>
      </c>
      <c r="E12729" s="6">
        <v>29</v>
      </c>
      <c r="F12729" s="6">
        <v>3</v>
      </c>
      <c r="G12729" s="6" t="s">
        <v>11</v>
      </c>
      <c r="H12729" s="6" t="s">
        <v>12</v>
      </c>
      <c r="I12729" s="6">
        <v>14</v>
      </c>
      <c r="J12729" s="6" t="s">
        <v>10</v>
      </c>
      <c r="K12729" s="7">
        <v>348.39467239999999</v>
      </c>
    </row>
    <row r="12730" spans="2:11" x14ac:dyDescent="0.35">
      <c r="B12730">
        <v>12711</v>
      </c>
      <c r="C12730" s="5">
        <v>153044</v>
      </c>
      <c r="D12730" s="6">
        <v>37</v>
      </c>
      <c r="E12730" s="6">
        <v>17</v>
      </c>
      <c r="F12730" s="6">
        <v>3</v>
      </c>
      <c r="G12730" s="6" t="s">
        <v>9</v>
      </c>
      <c r="H12730" s="6" t="s">
        <v>12</v>
      </c>
      <c r="I12730" s="6">
        <v>5</v>
      </c>
      <c r="J12730" s="6" t="s">
        <v>10</v>
      </c>
      <c r="K12730" s="7">
        <v>439.38802659999999</v>
      </c>
    </row>
    <row r="12731" spans="2:11" x14ac:dyDescent="0.35">
      <c r="B12731">
        <v>12712</v>
      </c>
      <c r="C12731" s="5">
        <v>106073</v>
      </c>
      <c r="D12731" s="6">
        <v>47</v>
      </c>
      <c r="E12731" s="6">
        <v>27</v>
      </c>
      <c r="F12731" s="6">
        <v>3</v>
      </c>
      <c r="G12731" s="6" t="s">
        <v>9</v>
      </c>
      <c r="H12731" s="6" t="s">
        <v>12</v>
      </c>
      <c r="I12731" s="6">
        <v>13</v>
      </c>
      <c r="J12731" s="6" t="s">
        <v>10</v>
      </c>
      <c r="K12731" s="7">
        <v>238.7447296</v>
      </c>
    </row>
    <row r="12732" spans="2:11" x14ac:dyDescent="0.35">
      <c r="B12732">
        <v>12713</v>
      </c>
      <c r="C12732" s="5">
        <v>156845</v>
      </c>
      <c r="D12732" s="6">
        <v>38</v>
      </c>
      <c r="E12732" s="6">
        <v>20</v>
      </c>
      <c r="F12732" s="6">
        <v>3</v>
      </c>
      <c r="G12732" s="6" t="s">
        <v>9</v>
      </c>
      <c r="H12732" s="6" t="s">
        <v>12</v>
      </c>
      <c r="I12732" s="6">
        <v>9</v>
      </c>
      <c r="J12732" s="6" t="s">
        <v>10</v>
      </c>
      <c r="K12732" s="7">
        <v>407.06040159999998</v>
      </c>
    </row>
    <row r="12733" spans="2:11" x14ac:dyDescent="0.35">
      <c r="B12733">
        <v>12714</v>
      </c>
      <c r="C12733" s="5">
        <v>163987</v>
      </c>
      <c r="D12733" s="6">
        <v>57</v>
      </c>
      <c r="E12733" s="6">
        <v>39</v>
      </c>
      <c r="F12733" s="6">
        <v>3</v>
      </c>
      <c r="G12733" s="6" t="s">
        <v>11</v>
      </c>
      <c r="H12733" s="6" t="s">
        <v>5</v>
      </c>
      <c r="I12733" s="6">
        <v>8</v>
      </c>
      <c r="J12733" s="6" t="s">
        <v>10</v>
      </c>
      <c r="K12733" s="7">
        <v>338.30377370000002</v>
      </c>
    </row>
    <row r="12734" spans="2:11" x14ac:dyDescent="0.35">
      <c r="B12734">
        <v>12715</v>
      </c>
      <c r="C12734" s="5">
        <v>150225</v>
      </c>
      <c r="D12734" s="6">
        <v>50</v>
      </c>
      <c r="E12734" s="6">
        <v>29</v>
      </c>
      <c r="F12734" s="6">
        <v>3</v>
      </c>
      <c r="G12734" s="6" t="s">
        <v>9</v>
      </c>
      <c r="H12734" s="6" t="s">
        <v>12</v>
      </c>
      <c r="I12734" s="6">
        <v>15</v>
      </c>
      <c r="J12734" s="6" t="s">
        <v>10</v>
      </c>
      <c r="K12734" s="7">
        <v>488.26099249999999</v>
      </c>
    </row>
    <row r="12735" spans="2:11" x14ac:dyDescent="0.35">
      <c r="B12735">
        <v>12716</v>
      </c>
      <c r="C12735" s="5">
        <v>105900</v>
      </c>
      <c r="D12735" s="6">
        <v>43</v>
      </c>
      <c r="E12735" s="6">
        <v>22</v>
      </c>
      <c r="F12735" s="6">
        <v>3</v>
      </c>
      <c r="G12735" s="6" t="s">
        <v>9</v>
      </c>
      <c r="H12735" s="6" t="s">
        <v>12</v>
      </c>
      <c r="I12735" s="6">
        <v>1</v>
      </c>
      <c r="J12735" s="6" t="s">
        <v>13</v>
      </c>
      <c r="K12735" s="7">
        <v>666.36925589999998</v>
      </c>
    </row>
    <row r="12736" spans="2:11" x14ac:dyDescent="0.35">
      <c r="B12736">
        <v>12717</v>
      </c>
      <c r="C12736" s="5">
        <v>174087</v>
      </c>
      <c r="D12736" s="6">
        <v>51</v>
      </c>
      <c r="E12736" s="6">
        <v>34</v>
      </c>
      <c r="F12736" s="6">
        <v>3</v>
      </c>
      <c r="G12736" s="6" t="s">
        <v>9</v>
      </c>
      <c r="H12736" s="6" t="s">
        <v>5</v>
      </c>
      <c r="I12736" s="6">
        <v>9</v>
      </c>
      <c r="J12736" s="6" t="s">
        <v>10</v>
      </c>
      <c r="K12736" s="7">
        <v>382.93605229999997</v>
      </c>
    </row>
    <row r="12737" spans="2:11" x14ac:dyDescent="0.35">
      <c r="B12737">
        <v>12718</v>
      </c>
      <c r="C12737" s="5">
        <v>137028</v>
      </c>
      <c r="D12737" s="6">
        <v>59</v>
      </c>
      <c r="E12737" s="6">
        <v>41</v>
      </c>
      <c r="F12737" s="6">
        <v>3</v>
      </c>
      <c r="G12737" s="6" t="s">
        <v>11</v>
      </c>
      <c r="H12737" s="6" t="s">
        <v>12</v>
      </c>
      <c r="I12737" s="6">
        <v>6</v>
      </c>
      <c r="J12737" s="6" t="s">
        <v>10</v>
      </c>
      <c r="K12737" s="7">
        <v>384.52750420000001</v>
      </c>
    </row>
    <row r="12738" spans="2:11" x14ac:dyDescent="0.35">
      <c r="B12738">
        <v>12719</v>
      </c>
      <c r="C12738" s="5">
        <v>170983</v>
      </c>
      <c r="D12738" s="6">
        <v>24</v>
      </c>
      <c r="E12738" s="6">
        <v>6</v>
      </c>
      <c r="F12738" s="6">
        <v>3</v>
      </c>
      <c r="G12738" s="6" t="s">
        <v>9</v>
      </c>
      <c r="H12738" s="6" t="s">
        <v>5</v>
      </c>
      <c r="I12738" s="6">
        <v>11</v>
      </c>
      <c r="J12738" s="6" t="s">
        <v>10</v>
      </c>
      <c r="K12738" s="7">
        <v>386.98508880000003</v>
      </c>
    </row>
    <row r="12739" spans="2:11" x14ac:dyDescent="0.35">
      <c r="B12739">
        <v>12720</v>
      </c>
      <c r="C12739" s="5">
        <v>123100</v>
      </c>
      <c r="D12739" s="6">
        <v>48</v>
      </c>
      <c r="E12739" s="6">
        <v>28</v>
      </c>
      <c r="F12739" s="6">
        <v>3</v>
      </c>
      <c r="G12739" s="6" t="s">
        <v>9</v>
      </c>
      <c r="H12739" s="6" t="s">
        <v>12</v>
      </c>
      <c r="I12739" s="6">
        <v>5</v>
      </c>
      <c r="J12739" s="6" t="s">
        <v>13</v>
      </c>
      <c r="K12739" s="7">
        <v>877.01902570000004</v>
      </c>
    </row>
    <row r="12740" spans="2:11" x14ac:dyDescent="0.35">
      <c r="B12740">
        <v>12721</v>
      </c>
      <c r="C12740" s="5">
        <v>130446</v>
      </c>
      <c r="D12740" s="6">
        <v>23</v>
      </c>
      <c r="E12740" s="6">
        <v>4</v>
      </c>
      <c r="F12740" s="6">
        <v>3</v>
      </c>
      <c r="G12740" s="6" t="s">
        <v>9</v>
      </c>
      <c r="H12740" s="6" t="s">
        <v>5</v>
      </c>
      <c r="I12740" s="6">
        <v>13</v>
      </c>
      <c r="J12740" s="6" t="s">
        <v>13</v>
      </c>
      <c r="K12740" s="7">
        <v>627.69964400000003</v>
      </c>
    </row>
    <row r="12741" spans="2:11" x14ac:dyDescent="0.35">
      <c r="B12741">
        <v>12722</v>
      </c>
      <c r="C12741" s="5">
        <v>127474</v>
      </c>
      <c r="D12741" s="6">
        <v>26</v>
      </c>
      <c r="E12741" s="6">
        <v>6</v>
      </c>
      <c r="F12741" s="6">
        <v>3</v>
      </c>
      <c r="G12741" s="6" t="s">
        <v>9</v>
      </c>
      <c r="H12741" s="6" t="s">
        <v>12</v>
      </c>
      <c r="I12741" s="6">
        <v>12</v>
      </c>
      <c r="J12741" s="6" t="s">
        <v>10</v>
      </c>
      <c r="K12741" s="7">
        <v>317.64231760000001</v>
      </c>
    </row>
    <row r="12742" spans="2:11" x14ac:dyDescent="0.35">
      <c r="B12742">
        <v>12723</v>
      </c>
      <c r="C12742" s="5">
        <v>112568</v>
      </c>
      <c r="D12742" s="6">
        <v>60</v>
      </c>
      <c r="E12742" s="6">
        <v>43</v>
      </c>
      <c r="F12742" s="6">
        <v>3</v>
      </c>
      <c r="G12742" s="6" t="s">
        <v>9</v>
      </c>
      <c r="H12742" s="6" t="s">
        <v>12</v>
      </c>
      <c r="I12742" s="6">
        <v>4</v>
      </c>
      <c r="J12742" s="6" t="s">
        <v>10</v>
      </c>
      <c r="K12742" s="7">
        <v>246.40364170000001</v>
      </c>
    </row>
    <row r="12743" spans="2:11" x14ac:dyDescent="0.35">
      <c r="B12743">
        <v>12724</v>
      </c>
      <c r="C12743" s="5">
        <v>175164</v>
      </c>
      <c r="D12743" s="6">
        <v>35</v>
      </c>
      <c r="E12743" s="6">
        <v>15</v>
      </c>
      <c r="F12743" s="6">
        <v>3</v>
      </c>
      <c r="G12743" s="6" t="s">
        <v>9</v>
      </c>
      <c r="H12743" s="6" t="s">
        <v>5</v>
      </c>
      <c r="I12743" s="6">
        <v>15</v>
      </c>
      <c r="J12743" s="6" t="s">
        <v>10</v>
      </c>
      <c r="K12743" s="7">
        <v>206.30230109999999</v>
      </c>
    </row>
    <row r="12744" spans="2:11" x14ac:dyDescent="0.35">
      <c r="B12744">
        <v>12725</v>
      </c>
      <c r="C12744" s="5">
        <v>182999</v>
      </c>
      <c r="D12744" s="6">
        <v>64</v>
      </c>
      <c r="E12744" s="6">
        <v>43</v>
      </c>
      <c r="F12744" s="6">
        <v>3</v>
      </c>
      <c r="G12744" s="6" t="s">
        <v>11</v>
      </c>
      <c r="H12744" s="6" t="s">
        <v>5</v>
      </c>
      <c r="I12744" s="6">
        <v>7</v>
      </c>
      <c r="J12744" s="6" t="s">
        <v>10</v>
      </c>
      <c r="K12744" s="7">
        <v>302.05822319999999</v>
      </c>
    </row>
    <row r="12745" spans="2:11" x14ac:dyDescent="0.35">
      <c r="B12745">
        <v>12726</v>
      </c>
      <c r="C12745" s="5">
        <v>167968</v>
      </c>
      <c r="D12745" s="6">
        <v>58</v>
      </c>
      <c r="E12745" s="6">
        <v>39</v>
      </c>
      <c r="F12745" s="6">
        <v>3</v>
      </c>
      <c r="G12745" s="6" t="s">
        <v>9</v>
      </c>
      <c r="H12745" s="6" t="s">
        <v>12</v>
      </c>
      <c r="I12745" s="6">
        <v>4</v>
      </c>
      <c r="J12745" s="6" t="s">
        <v>13</v>
      </c>
      <c r="K12745" s="7">
        <v>734.15653599999996</v>
      </c>
    </row>
    <row r="12746" spans="2:11" x14ac:dyDescent="0.35">
      <c r="B12746">
        <v>12727</v>
      </c>
      <c r="C12746" s="5">
        <v>109058</v>
      </c>
      <c r="D12746" s="6">
        <v>16</v>
      </c>
      <c r="E12746" s="6">
        <v>0</v>
      </c>
      <c r="F12746" s="6">
        <v>3</v>
      </c>
      <c r="G12746" s="6" t="s">
        <v>9</v>
      </c>
      <c r="H12746" s="6" t="s">
        <v>5</v>
      </c>
      <c r="I12746" s="6">
        <v>14</v>
      </c>
      <c r="J12746" s="6" t="s">
        <v>13</v>
      </c>
      <c r="K12746" s="7">
        <v>669.77583919999995</v>
      </c>
    </row>
    <row r="12747" spans="2:11" x14ac:dyDescent="0.35">
      <c r="B12747">
        <v>12728</v>
      </c>
      <c r="C12747" s="5">
        <v>123583</v>
      </c>
      <c r="D12747" s="6">
        <v>31</v>
      </c>
      <c r="E12747" s="6">
        <v>11</v>
      </c>
      <c r="F12747" s="6">
        <v>3</v>
      </c>
      <c r="G12747" s="6" t="s">
        <v>11</v>
      </c>
      <c r="H12747" s="6" t="s">
        <v>12</v>
      </c>
      <c r="I12747" s="6">
        <v>10</v>
      </c>
      <c r="J12747" s="6" t="s">
        <v>10</v>
      </c>
      <c r="K12747" s="7">
        <v>356.8588871</v>
      </c>
    </row>
    <row r="12748" spans="2:11" x14ac:dyDescent="0.35">
      <c r="B12748">
        <v>12729</v>
      </c>
      <c r="C12748" s="5">
        <v>134754</v>
      </c>
      <c r="D12748" s="6">
        <v>64</v>
      </c>
      <c r="E12748" s="6">
        <v>44</v>
      </c>
      <c r="F12748" s="6">
        <v>3</v>
      </c>
      <c r="G12748" s="6" t="s">
        <v>9</v>
      </c>
      <c r="H12748" s="6" t="s">
        <v>5</v>
      </c>
      <c r="I12748" s="6">
        <v>1</v>
      </c>
      <c r="J12748" s="6" t="s">
        <v>10</v>
      </c>
      <c r="K12748" s="7">
        <v>432.5580693</v>
      </c>
    </row>
    <row r="12749" spans="2:11" x14ac:dyDescent="0.35">
      <c r="B12749">
        <v>12730</v>
      </c>
      <c r="C12749" s="5">
        <v>187822</v>
      </c>
      <c r="D12749" s="6">
        <v>23</v>
      </c>
      <c r="E12749" s="6">
        <v>6</v>
      </c>
      <c r="F12749" s="6">
        <v>3</v>
      </c>
      <c r="G12749" s="6" t="s">
        <v>11</v>
      </c>
      <c r="H12749" s="6" t="s">
        <v>5</v>
      </c>
      <c r="I12749" s="6">
        <v>8</v>
      </c>
      <c r="J12749" s="6" t="s">
        <v>10</v>
      </c>
      <c r="K12749" s="7">
        <v>313.25188900000001</v>
      </c>
    </row>
    <row r="12750" spans="2:11" x14ac:dyDescent="0.35">
      <c r="B12750">
        <v>12731</v>
      </c>
      <c r="C12750" s="5">
        <v>198230</v>
      </c>
      <c r="D12750" s="6">
        <v>33</v>
      </c>
      <c r="E12750" s="6">
        <v>14</v>
      </c>
      <c r="F12750" s="6">
        <v>3</v>
      </c>
      <c r="G12750" s="6" t="s">
        <v>11</v>
      </c>
      <c r="H12750" s="6" t="s">
        <v>12</v>
      </c>
      <c r="I12750" s="6">
        <v>1</v>
      </c>
      <c r="J12750" s="6" t="s">
        <v>13</v>
      </c>
      <c r="K12750" s="7">
        <v>825.93559089999997</v>
      </c>
    </row>
    <row r="12751" spans="2:11" x14ac:dyDescent="0.35">
      <c r="B12751">
        <v>12732</v>
      </c>
      <c r="C12751" s="5">
        <v>178563</v>
      </c>
      <c r="D12751" s="6">
        <v>24</v>
      </c>
      <c r="E12751" s="6">
        <v>7</v>
      </c>
      <c r="F12751" s="6">
        <v>3</v>
      </c>
      <c r="G12751" s="6" t="s">
        <v>11</v>
      </c>
      <c r="H12751" s="6" t="s">
        <v>12</v>
      </c>
      <c r="I12751" s="6">
        <v>12</v>
      </c>
      <c r="J12751" s="6" t="s">
        <v>10</v>
      </c>
      <c r="K12751" s="7">
        <v>307.94147939999999</v>
      </c>
    </row>
    <row r="12752" spans="2:11" x14ac:dyDescent="0.35">
      <c r="B12752">
        <v>12733</v>
      </c>
      <c r="C12752" s="5">
        <v>117139</v>
      </c>
      <c r="D12752" s="6">
        <v>38</v>
      </c>
      <c r="E12752" s="6">
        <v>17</v>
      </c>
      <c r="F12752" s="6">
        <v>3</v>
      </c>
      <c r="G12752" s="6" t="s">
        <v>11</v>
      </c>
      <c r="H12752" s="6" t="s">
        <v>12</v>
      </c>
      <c r="I12752" s="6">
        <v>7</v>
      </c>
      <c r="J12752" s="6" t="s">
        <v>10</v>
      </c>
      <c r="K12752" s="7">
        <v>374.46893039999998</v>
      </c>
    </row>
    <row r="12753" spans="2:11" x14ac:dyDescent="0.35">
      <c r="B12753">
        <v>12734</v>
      </c>
      <c r="C12753" s="5">
        <v>168131</v>
      </c>
      <c r="D12753" s="6">
        <v>53</v>
      </c>
      <c r="E12753" s="6">
        <v>34</v>
      </c>
      <c r="F12753" s="6">
        <v>3</v>
      </c>
      <c r="G12753" s="6" t="s">
        <v>9</v>
      </c>
      <c r="H12753" s="6" t="s">
        <v>12</v>
      </c>
      <c r="I12753" s="6">
        <v>5</v>
      </c>
      <c r="J12753" s="6" t="s">
        <v>13</v>
      </c>
      <c r="K12753" s="7">
        <v>919.84684900000002</v>
      </c>
    </row>
    <row r="12754" spans="2:11" x14ac:dyDescent="0.35">
      <c r="B12754">
        <v>12735</v>
      </c>
      <c r="C12754" s="5">
        <v>107342</v>
      </c>
      <c r="D12754" s="6">
        <v>63</v>
      </c>
      <c r="E12754" s="6">
        <v>42</v>
      </c>
      <c r="F12754" s="6">
        <v>3</v>
      </c>
      <c r="G12754" s="6" t="s">
        <v>9</v>
      </c>
      <c r="H12754" s="6" t="s">
        <v>12</v>
      </c>
      <c r="I12754" s="6">
        <v>3</v>
      </c>
      <c r="J12754" s="6" t="s">
        <v>10</v>
      </c>
      <c r="K12754" s="7">
        <v>498.35751249999998</v>
      </c>
    </row>
    <row r="12755" spans="2:11" x14ac:dyDescent="0.35">
      <c r="B12755">
        <v>12736</v>
      </c>
      <c r="C12755" s="5">
        <v>104998</v>
      </c>
      <c r="D12755" s="6">
        <v>34</v>
      </c>
      <c r="E12755" s="6">
        <v>15</v>
      </c>
      <c r="F12755" s="6">
        <v>3</v>
      </c>
      <c r="G12755" s="6" t="s">
        <v>11</v>
      </c>
      <c r="H12755" s="6" t="s">
        <v>5</v>
      </c>
      <c r="I12755" s="6">
        <v>10</v>
      </c>
      <c r="J12755" s="6" t="s">
        <v>10</v>
      </c>
      <c r="K12755" s="7">
        <v>332.77246489999999</v>
      </c>
    </row>
    <row r="12756" spans="2:11" x14ac:dyDescent="0.35">
      <c r="B12756">
        <v>12737</v>
      </c>
      <c r="C12756" s="5">
        <v>187141</v>
      </c>
      <c r="D12756" s="6">
        <v>31</v>
      </c>
      <c r="E12756" s="6">
        <v>12</v>
      </c>
      <c r="F12756" s="6">
        <v>3</v>
      </c>
      <c r="G12756" s="6" t="s">
        <v>9</v>
      </c>
      <c r="H12756" s="6" t="s">
        <v>5</v>
      </c>
      <c r="I12756" s="6">
        <v>0</v>
      </c>
      <c r="J12756" s="6" t="s">
        <v>13</v>
      </c>
      <c r="K12756" s="7">
        <v>568.45143259999998</v>
      </c>
    </row>
    <row r="12757" spans="2:11" x14ac:dyDescent="0.35">
      <c r="B12757">
        <v>12738</v>
      </c>
      <c r="C12757" s="5">
        <v>169738</v>
      </c>
      <c r="D12757" s="6">
        <v>43</v>
      </c>
      <c r="E12757" s="6" t="s">
        <v>14</v>
      </c>
      <c r="F12757" s="6">
        <v>3</v>
      </c>
      <c r="G12757" s="6" t="s">
        <v>9</v>
      </c>
      <c r="H12757" s="6" t="s">
        <v>12</v>
      </c>
      <c r="I12757" s="6">
        <v>2</v>
      </c>
      <c r="J12757" s="6" t="s">
        <v>13</v>
      </c>
      <c r="K12757" s="7">
        <v>822.01912749999997</v>
      </c>
    </row>
    <row r="12758" spans="2:11" x14ac:dyDescent="0.35">
      <c r="B12758">
        <v>12739</v>
      </c>
      <c r="C12758" s="5">
        <v>115335</v>
      </c>
      <c r="D12758" s="6">
        <v>21</v>
      </c>
      <c r="E12758" s="6">
        <v>3</v>
      </c>
      <c r="F12758" s="6">
        <v>3</v>
      </c>
      <c r="G12758" s="6" t="s">
        <v>11</v>
      </c>
      <c r="H12758" s="6" t="s">
        <v>5</v>
      </c>
      <c r="I12758" s="6">
        <v>2</v>
      </c>
      <c r="J12758" s="6" t="s">
        <v>13</v>
      </c>
      <c r="K12758" s="7">
        <v>614.59070299999996</v>
      </c>
    </row>
    <row r="12759" spans="2:11" x14ac:dyDescent="0.35">
      <c r="B12759">
        <v>12740</v>
      </c>
      <c r="C12759" s="5">
        <v>165658</v>
      </c>
      <c r="D12759" s="6">
        <v>34</v>
      </c>
      <c r="E12759" s="6" t="s">
        <v>14</v>
      </c>
      <c r="F12759" s="6">
        <v>3</v>
      </c>
      <c r="G12759" s="6" t="s">
        <v>9</v>
      </c>
      <c r="H12759" s="6" t="s">
        <v>5</v>
      </c>
      <c r="I12759" s="6">
        <v>1</v>
      </c>
      <c r="J12759" s="6" t="s">
        <v>10</v>
      </c>
      <c r="K12759" s="7">
        <v>449.22301270000003</v>
      </c>
    </row>
    <row r="12760" spans="2:11" x14ac:dyDescent="0.35">
      <c r="B12760">
        <v>12741</v>
      </c>
      <c r="C12760" s="5">
        <v>199154</v>
      </c>
      <c r="D12760" s="6">
        <v>37</v>
      </c>
      <c r="E12760" s="6">
        <v>19</v>
      </c>
      <c r="F12760" s="6">
        <v>3</v>
      </c>
      <c r="G12760" s="6" t="s">
        <v>11</v>
      </c>
      <c r="H12760" s="6" t="s">
        <v>12</v>
      </c>
      <c r="I12760" s="6">
        <v>13</v>
      </c>
      <c r="J12760" s="6" t="s">
        <v>10</v>
      </c>
      <c r="K12760" s="7">
        <v>356.46520779999997</v>
      </c>
    </row>
    <row r="12761" spans="2:11" x14ac:dyDescent="0.35">
      <c r="B12761">
        <v>12742</v>
      </c>
      <c r="C12761" s="5">
        <v>197699</v>
      </c>
      <c r="D12761" s="6">
        <v>43</v>
      </c>
      <c r="E12761" s="6">
        <v>23</v>
      </c>
      <c r="F12761" s="6">
        <v>3</v>
      </c>
      <c r="G12761" s="6" t="s">
        <v>9</v>
      </c>
      <c r="H12761" s="6" t="s">
        <v>5</v>
      </c>
      <c r="I12761" s="6">
        <v>7</v>
      </c>
      <c r="J12761" s="6" t="s">
        <v>10</v>
      </c>
      <c r="K12761" s="7">
        <v>374.440065</v>
      </c>
    </row>
    <row r="12762" spans="2:11" x14ac:dyDescent="0.35">
      <c r="B12762">
        <v>12743</v>
      </c>
      <c r="C12762" s="5">
        <v>151099</v>
      </c>
      <c r="D12762" s="6">
        <v>41</v>
      </c>
      <c r="E12762" s="6">
        <v>22</v>
      </c>
      <c r="F12762" s="6">
        <v>3</v>
      </c>
      <c r="G12762" s="6" t="s">
        <v>9</v>
      </c>
      <c r="H12762" s="6" t="s">
        <v>5</v>
      </c>
      <c r="I12762" s="6">
        <v>10</v>
      </c>
      <c r="J12762" s="6" t="s">
        <v>10</v>
      </c>
      <c r="K12762" s="7">
        <v>367.407107</v>
      </c>
    </row>
    <row r="12763" spans="2:11" x14ac:dyDescent="0.35">
      <c r="B12763">
        <v>12744</v>
      </c>
      <c r="C12763" s="5">
        <v>159494</v>
      </c>
      <c r="D12763" s="6">
        <v>69</v>
      </c>
      <c r="E12763" s="6">
        <v>48</v>
      </c>
      <c r="F12763" s="6">
        <v>3</v>
      </c>
      <c r="G12763" s="6" t="s">
        <v>9</v>
      </c>
      <c r="H12763" s="6" t="s">
        <v>5</v>
      </c>
      <c r="I12763" s="6">
        <v>5</v>
      </c>
      <c r="J12763" s="6" t="s">
        <v>10</v>
      </c>
      <c r="K12763" s="7">
        <v>423.92307499999998</v>
      </c>
    </row>
    <row r="12764" spans="2:11" x14ac:dyDescent="0.35">
      <c r="B12764">
        <v>12745</v>
      </c>
      <c r="C12764" s="5">
        <v>132638</v>
      </c>
      <c r="D12764" s="6">
        <v>42</v>
      </c>
      <c r="E12764" s="6">
        <v>22</v>
      </c>
      <c r="F12764" s="6">
        <v>3</v>
      </c>
      <c r="G12764" s="6" t="s">
        <v>9</v>
      </c>
      <c r="H12764" s="6" t="s">
        <v>5</v>
      </c>
      <c r="I12764" s="6">
        <v>8</v>
      </c>
      <c r="J12764" s="6" t="s">
        <v>10</v>
      </c>
      <c r="K12764" s="7">
        <v>413.90322420000001</v>
      </c>
    </row>
    <row r="12765" spans="2:11" x14ac:dyDescent="0.35">
      <c r="B12765">
        <v>12746</v>
      </c>
      <c r="C12765" s="5">
        <v>137044</v>
      </c>
      <c r="D12765" s="6">
        <v>66</v>
      </c>
      <c r="E12765" s="6">
        <v>49</v>
      </c>
      <c r="F12765" s="6">
        <v>3</v>
      </c>
      <c r="G12765" s="6" t="s">
        <v>9</v>
      </c>
      <c r="H12765" s="6" t="s">
        <v>5</v>
      </c>
      <c r="I12765" s="6">
        <v>10</v>
      </c>
      <c r="J12765" s="6" t="s">
        <v>10</v>
      </c>
      <c r="K12765" s="7">
        <v>36.77684301</v>
      </c>
    </row>
    <row r="12766" spans="2:11" x14ac:dyDescent="0.35">
      <c r="B12766">
        <v>12747</v>
      </c>
      <c r="C12766" s="5">
        <v>103020</v>
      </c>
      <c r="D12766" s="6">
        <v>16</v>
      </c>
      <c r="E12766" s="6">
        <v>0</v>
      </c>
      <c r="F12766" s="6">
        <v>3</v>
      </c>
      <c r="G12766" s="6" t="s">
        <v>9</v>
      </c>
      <c r="H12766" s="6" t="s">
        <v>12</v>
      </c>
      <c r="I12766" s="6">
        <v>1</v>
      </c>
      <c r="J12766" s="6" t="s">
        <v>13</v>
      </c>
      <c r="K12766" s="7">
        <v>1326.4266560000001</v>
      </c>
    </row>
    <row r="12767" spans="2:11" x14ac:dyDescent="0.35">
      <c r="B12767">
        <v>12748</v>
      </c>
      <c r="C12767" s="5">
        <v>121055</v>
      </c>
      <c r="D12767" s="6">
        <v>109</v>
      </c>
      <c r="E12767" s="6" t="s">
        <v>14</v>
      </c>
      <c r="F12767" s="6">
        <v>3</v>
      </c>
      <c r="G12767" s="6" t="s">
        <v>9</v>
      </c>
      <c r="H12767" s="6" t="s">
        <v>12</v>
      </c>
      <c r="I12767" s="6">
        <v>2</v>
      </c>
      <c r="J12767" s="6" t="s">
        <v>13</v>
      </c>
      <c r="K12767" s="7">
        <v>692.75898299999994</v>
      </c>
    </row>
    <row r="12768" spans="2:11" x14ac:dyDescent="0.35">
      <c r="B12768">
        <v>12749</v>
      </c>
      <c r="C12768" s="5">
        <v>146910</v>
      </c>
      <c r="D12768" s="6">
        <v>41</v>
      </c>
      <c r="E12768" s="6">
        <v>20</v>
      </c>
      <c r="F12768" s="6">
        <v>3</v>
      </c>
      <c r="G12768" s="6" t="s">
        <v>11</v>
      </c>
      <c r="H12768" s="6" t="s">
        <v>5</v>
      </c>
      <c r="I12768" s="6">
        <v>0</v>
      </c>
      <c r="J12768" s="6" t="s">
        <v>13</v>
      </c>
      <c r="K12768" s="7">
        <v>554.90686689999995</v>
      </c>
    </row>
    <row r="12769" spans="2:11" x14ac:dyDescent="0.35">
      <c r="B12769">
        <v>12750</v>
      </c>
      <c r="C12769" s="5">
        <v>198959</v>
      </c>
      <c r="D12769" s="6">
        <v>26</v>
      </c>
      <c r="E12769" s="6">
        <v>5</v>
      </c>
      <c r="F12769" s="6">
        <v>3</v>
      </c>
      <c r="G12769" s="6" t="s">
        <v>11</v>
      </c>
      <c r="H12769" s="6" t="s">
        <v>5</v>
      </c>
      <c r="I12769" s="6">
        <v>9</v>
      </c>
      <c r="J12769" s="6" t="s">
        <v>10</v>
      </c>
      <c r="K12769" s="7">
        <v>313.50744950000001</v>
      </c>
    </row>
    <row r="12770" spans="2:11" x14ac:dyDescent="0.35">
      <c r="B12770">
        <v>12751</v>
      </c>
      <c r="C12770" s="5">
        <v>197211</v>
      </c>
      <c r="D12770" s="6">
        <v>22</v>
      </c>
      <c r="E12770" s="6">
        <v>3</v>
      </c>
      <c r="F12770" s="6">
        <v>3</v>
      </c>
      <c r="G12770" s="6" t="s">
        <v>9</v>
      </c>
      <c r="H12770" s="6" t="s">
        <v>12</v>
      </c>
      <c r="I12770" s="6">
        <v>13</v>
      </c>
      <c r="J12770" s="6" t="s">
        <v>13</v>
      </c>
      <c r="K12770" s="7">
        <v>769.96016780000002</v>
      </c>
    </row>
    <row r="12771" spans="2:11" x14ac:dyDescent="0.35">
      <c r="B12771">
        <v>12752</v>
      </c>
      <c r="C12771" s="5">
        <v>130322</v>
      </c>
      <c r="D12771" s="6">
        <v>26</v>
      </c>
      <c r="E12771" s="6">
        <v>9</v>
      </c>
      <c r="F12771" s="6">
        <v>3</v>
      </c>
      <c r="G12771" s="6" t="s">
        <v>11</v>
      </c>
      <c r="H12771" s="6" t="s">
        <v>12</v>
      </c>
      <c r="I12771" s="6">
        <v>8</v>
      </c>
      <c r="J12771" s="6" t="s">
        <v>10</v>
      </c>
      <c r="K12771" s="7">
        <v>366.41818389999997</v>
      </c>
    </row>
    <row r="12772" spans="2:11" x14ac:dyDescent="0.35">
      <c r="B12772">
        <v>12753</v>
      </c>
      <c r="C12772" s="5">
        <v>178236</v>
      </c>
      <c r="D12772" s="6">
        <v>55</v>
      </c>
      <c r="E12772" s="6" t="s">
        <v>14</v>
      </c>
      <c r="F12772" s="6">
        <v>3</v>
      </c>
      <c r="G12772" s="6" t="s">
        <v>11</v>
      </c>
      <c r="H12772" s="6" t="s">
        <v>12</v>
      </c>
      <c r="I12772" s="6">
        <v>6</v>
      </c>
      <c r="J12772" s="6" t="s">
        <v>10</v>
      </c>
      <c r="K12772" s="7">
        <v>367.52512519999999</v>
      </c>
    </row>
    <row r="12773" spans="2:11" x14ac:dyDescent="0.35">
      <c r="B12773">
        <v>12754</v>
      </c>
      <c r="C12773" s="5">
        <v>126899</v>
      </c>
      <c r="D12773" s="6">
        <v>44</v>
      </c>
      <c r="E12773" s="6">
        <v>24</v>
      </c>
      <c r="F12773" s="6">
        <v>3</v>
      </c>
      <c r="G12773" s="6" t="s">
        <v>9</v>
      </c>
      <c r="H12773" s="6" t="s">
        <v>12</v>
      </c>
      <c r="I12773" s="6">
        <v>2</v>
      </c>
      <c r="J12773" s="6" t="s">
        <v>13</v>
      </c>
      <c r="K12773" s="7">
        <v>845.66082889999996</v>
      </c>
    </row>
    <row r="12774" spans="2:11" x14ac:dyDescent="0.35">
      <c r="B12774">
        <v>12755</v>
      </c>
      <c r="C12774" s="5">
        <v>102772</v>
      </c>
      <c r="D12774" s="6">
        <v>64</v>
      </c>
      <c r="E12774" s="6">
        <v>46</v>
      </c>
      <c r="F12774" s="6">
        <v>3</v>
      </c>
      <c r="G12774" s="6" t="s">
        <v>9</v>
      </c>
      <c r="H12774" s="6" t="s">
        <v>5</v>
      </c>
      <c r="I12774" s="6">
        <v>6</v>
      </c>
      <c r="J12774" s="6" t="s">
        <v>10</v>
      </c>
      <c r="K12774" s="7">
        <v>176.46124280000001</v>
      </c>
    </row>
    <row r="12775" spans="2:11" x14ac:dyDescent="0.35">
      <c r="B12775">
        <v>12756</v>
      </c>
      <c r="C12775" s="5">
        <v>165586</v>
      </c>
      <c r="D12775" s="6">
        <v>66</v>
      </c>
      <c r="E12775" s="6">
        <v>45</v>
      </c>
      <c r="F12775" s="6">
        <v>3</v>
      </c>
      <c r="G12775" s="6" t="s">
        <v>11</v>
      </c>
      <c r="H12775" s="6" t="s">
        <v>12</v>
      </c>
      <c r="I12775" s="6">
        <v>12</v>
      </c>
      <c r="J12775" s="6" t="s">
        <v>10</v>
      </c>
      <c r="K12775" s="7">
        <v>18.265480289999999</v>
      </c>
    </row>
    <row r="12776" spans="2:11" x14ac:dyDescent="0.35">
      <c r="B12776">
        <v>12757</v>
      </c>
      <c r="C12776" s="5">
        <v>190114</v>
      </c>
      <c r="D12776" s="6">
        <v>52</v>
      </c>
      <c r="E12776" s="6">
        <v>34</v>
      </c>
      <c r="F12776" s="6">
        <v>3</v>
      </c>
      <c r="G12776" s="6" t="s">
        <v>9</v>
      </c>
      <c r="H12776" s="6" t="s">
        <v>12</v>
      </c>
      <c r="I12776" s="6">
        <v>7</v>
      </c>
      <c r="J12776" s="6" t="s">
        <v>10</v>
      </c>
      <c r="K12776" s="7">
        <v>400.4432248</v>
      </c>
    </row>
    <row r="12777" spans="2:11" x14ac:dyDescent="0.35">
      <c r="B12777">
        <v>12758</v>
      </c>
      <c r="C12777" s="5">
        <v>162946</v>
      </c>
      <c r="D12777" s="6">
        <v>61</v>
      </c>
      <c r="E12777" s="6">
        <v>43</v>
      </c>
      <c r="F12777" s="6">
        <v>3</v>
      </c>
      <c r="G12777" s="6" t="s">
        <v>11</v>
      </c>
      <c r="H12777" s="6" t="s">
        <v>12</v>
      </c>
      <c r="I12777" s="6">
        <v>11</v>
      </c>
      <c r="J12777" s="6" t="s">
        <v>10</v>
      </c>
      <c r="K12777" s="7">
        <v>326.81176119999998</v>
      </c>
    </row>
    <row r="12778" spans="2:11" x14ac:dyDescent="0.35">
      <c r="B12778">
        <v>12759</v>
      </c>
      <c r="C12778" s="5">
        <v>145494</v>
      </c>
      <c r="D12778" s="6">
        <v>43</v>
      </c>
      <c r="E12778" s="6">
        <v>24</v>
      </c>
      <c r="F12778" s="6">
        <v>3</v>
      </c>
      <c r="G12778" s="6" t="s">
        <v>11</v>
      </c>
      <c r="H12778" s="6" t="s">
        <v>12</v>
      </c>
      <c r="I12778" s="6">
        <v>12</v>
      </c>
      <c r="J12778" s="6" t="s">
        <v>10</v>
      </c>
      <c r="K12778" s="7">
        <v>145.90767349999999</v>
      </c>
    </row>
    <row r="12779" spans="2:11" x14ac:dyDescent="0.35">
      <c r="B12779">
        <v>12760</v>
      </c>
      <c r="C12779" s="5">
        <v>134650</v>
      </c>
      <c r="D12779" s="6">
        <v>67</v>
      </c>
      <c r="E12779" s="6">
        <v>49</v>
      </c>
      <c r="F12779" s="6">
        <v>3</v>
      </c>
      <c r="G12779" s="6" t="s">
        <v>11</v>
      </c>
      <c r="H12779" s="6" t="s">
        <v>5</v>
      </c>
      <c r="I12779" s="6">
        <v>1</v>
      </c>
      <c r="J12779" s="6" t="s">
        <v>10</v>
      </c>
      <c r="K12779" s="7">
        <v>98.874045469999999</v>
      </c>
    </row>
    <row r="12780" spans="2:11" x14ac:dyDescent="0.35">
      <c r="B12780">
        <v>12761</v>
      </c>
      <c r="C12780" s="5">
        <v>112228</v>
      </c>
      <c r="D12780" s="6">
        <v>50</v>
      </c>
      <c r="E12780" s="6">
        <v>33</v>
      </c>
      <c r="F12780" s="6">
        <v>3</v>
      </c>
      <c r="G12780" s="6" t="s">
        <v>11</v>
      </c>
      <c r="H12780" s="6" t="s">
        <v>12</v>
      </c>
      <c r="I12780" s="6">
        <v>15</v>
      </c>
      <c r="J12780" s="6" t="s">
        <v>10</v>
      </c>
      <c r="K12780" s="7">
        <v>379.18337750000001</v>
      </c>
    </row>
    <row r="12781" spans="2:11" x14ac:dyDescent="0.35">
      <c r="B12781">
        <v>12762</v>
      </c>
      <c r="C12781" s="5">
        <v>188055</v>
      </c>
      <c r="D12781" s="6">
        <v>57</v>
      </c>
      <c r="E12781" s="6">
        <v>36</v>
      </c>
      <c r="F12781" s="6">
        <v>3</v>
      </c>
      <c r="G12781" s="6" t="s">
        <v>9</v>
      </c>
      <c r="H12781" s="6" t="s">
        <v>5</v>
      </c>
      <c r="I12781" s="6">
        <v>6</v>
      </c>
      <c r="J12781" s="6" t="s">
        <v>10</v>
      </c>
      <c r="K12781" s="7">
        <v>359.27347329999998</v>
      </c>
    </row>
    <row r="12782" spans="2:11" x14ac:dyDescent="0.35">
      <c r="B12782">
        <v>12763</v>
      </c>
      <c r="C12782" s="5">
        <v>173358</v>
      </c>
      <c r="D12782" s="6">
        <v>54</v>
      </c>
      <c r="E12782" s="6">
        <v>36</v>
      </c>
      <c r="F12782" s="6">
        <v>3</v>
      </c>
      <c r="G12782" s="6" t="s">
        <v>11</v>
      </c>
      <c r="H12782" s="6" t="s">
        <v>5</v>
      </c>
      <c r="I12782" s="6">
        <v>15</v>
      </c>
      <c r="J12782" s="6" t="s">
        <v>10</v>
      </c>
      <c r="K12782" s="7">
        <v>270.39345429999997</v>
      </c>
    </row>
    <row r="12783" spans="2:11" x14ac:dyDescent="0.35">
      <c r="B12783">
        <v>12764</v>
      </c>
      <c r="C12783" s="5">
        <v>100164</v>
      </c>
      <c r="D12783" s="6">
        <v>47</v>
      </c>
      <c r="E12783" s="6">
        <v>26</v>
      </c>
      <c r="F12783" s="6">
        <v>3</v>
      </c>
      <c r="G12783" s="6" t="s">
        <v>9</v>
      </c>
      <c r="H12783" s="6" t="s">
        <v>5</v>
      </c>
      <c r="I12783" s="6">
        <v>6</v>
      </c>
      <c r="J12783" s="6" t="s">
        <v>10</v>
      </c>
      <c r="K12783" s="7">
        <v>344.94834479999997</v>
      </c>
    </row>
    <row r="12784" spans="2:11" x14ac:dyDescent="0.35">
      <c r="B12784">
        <v>12765</v>
      </c>
      <c r="C12784" s="5">
        <v>151779</v>
      </c>
      <c r="D12784" s="6">
        <v>70</v>
      </c>
      <c r="E12784" s="6" t="s">
        <v>14</v>
      </c>
      <c r="F12784" s="6">
        <v>3</v>
      </c>
      <c r="G12784" s="6" t="s">
        <v>9</v>
      </c>
      <c r="H12784" s="6" t="s">
        <v>12</v>
      </c>
      <c r="I12784" s="6">
        <v>12</v>
      </c>
      <c r="J12784" s="6" t="s">
        <v>10</v>
      </c>
      <c r="K12784" s="7">
        <v>162.85527239999999</v>
      </c>
    </row>
    <row r="12785" spans="2:11" x14ac:dyDescent="0.35">
      <c r="B12785">
        <v>12766</v>
      </c>
      <c r="C12785" s="5">
        <v>135957</v>
      </c>
      <c r="D12785" s="6">
        <v>67</v>
      </c>
      <c r="E12785" s="6">
        <v>47</v>
      </c>
      <c r="F12785" s="6">
        <v>3</v>
      </c>
      <c r="G12785" s="6" t="s">
        <v>11</v>
      </c>
      <c r="H12785" s="6" t="s">
        <v>5</v>
      </c>
      <c r="I12785" s="6">
        <v>8</v>
      </c>
      <c r="J12785" s="6" t="s">
        <v>10</v>
      </c>
      <c r="K12785" s="7">
        <v>199.20065769999999</v>
      </c>
    </row>
    <row r="12786" spans="2:11" x14ac:dyDescent="0.35">
      <c r="B12786">
        <v>12767</v>
      </c>
      <c r="C12786" s="5">
        <v>120974</v>
      </c>
      <c r="D12786" s="6">
        <v>101</v>
      </c>
      <c r="E12786" s="6">
        <v>11</v>
      </c>
      <c r="F12786" s="6">
        <v>3</v>
      </c>
      <c r="G12786" s="6" t="s">
        <v>11</v>
      </c>
      <c r="H12786" s="6" t="s">
        <v>5</v>
      </c>
      <c r="I12786" s="6">
        <v>7</v>
      </c>
      <c r="J12786" s="6" t="s">
        <v>10</v>
      </c>
      <c r="K12786" s="7">
        <v>315.90445140000003</v>
      </c>
    </row>
    <row r="12787" spans="2:11" x14ac:dyDescent="0.35">
      <c r="B12787">
        <v>12768</v>
      </c>
      <c r="C12787" s="5">
        <v>107293</v>
      </c>
      <c r="D12787" s="6">
        <v>45</v>
      </c>
      <c r="E12787" s="6">
        <v>28</v>
      </c>
      <c r="F12787" s="6">
        <v>3</v>
      </c>
      <c r="G12787" s="6" t="s">
        <v>11</v>
      </c>
      <c r="H12787" s="6" t="s">
        <v>12</v>
      </c>
      <c r="I12787" s="6">
        <v>10</v>
      </c>
      <c r="J12787" s="6" t="s">
        <v>10</v>
      </c>
      <c r="K12787" s="7">
        <v>382.32536499999998</v>
      </c>
    </row>
    <row r="12788" spans="2:11" x14ac:dyDescent="0.35">
      <c r="B12788">
        <v>12769</v>
      </c>
      <c r="C12788" s="5">
        <v>104729</v>
      </c>
      <c r="D12788" s="6">
        <v>44</v>
      </c>
      <c r="E12788" s="6">
        <v>26</v>
      </c>
      <c r="F12788" s="6">
        <v>3</v>
      </c>
      <c r="G12788" s="6" t="s">
        <v>9</v>
      </c>
      <c r="H12788" s="6" t="s">
        <v>12</v>
      </c>
      <c r="I12788" s="6">
        <v>3</v>
      </c>
      <c r="J12788" s="6" t="s">
        <v>13</v>
      </c>
      <c r="K12788" s="7">
        <v>791.68294379999998</v>
      </c>
    </row>
    <row r="12789" spans="2:11" x14ac:dyDescent="0.35">
      <c r="B12789">
        <v>12770</v>
      </c>
      <c r="C12789" s="5">
        <v>178479</v>
      </c>
      <c r="D12789" s="6">
        <v>22</v>
      </c>
      <c r="E12789" s="6">
        <v>3</v>
      </c>
      <c r="F12789" s="6">
        <v>3</v>
      </c>
      <c r="G12789" s="6" t="s">
        <v>11</v>
      </c>
      <c r="H12789" s="6" t="s">
        <v>12</v>
      </c>
      <c r="I12789" s="6">
        <v>11</v>
      </c>
      <c r="J12789" s="6" t="s">
        <v>13</v>
      </c>
      <c r="K12789" s="7">
        <v>751.61078929999996</v>
      </c>
    </row>
    <row r="12790" spans="2:11" x14ac:dyDescent="0.35">
      <c r="B12790">
        <v>12771</v>
      </c>
      <c r="C12790" s="5">
        <v>182144</v>
      </c>
      <c r="D12790" s="6">
        <v>66</v>
      </c>
      <c r="E12790" s="6">
        <v>47</v>
      </c>
      <c r="F12790" s="6">
        <v>3</v>
      </c>
      <c r="G12790" s="6" t="s">
        <v>11</v>
      </c>
      <c r="H12790" s="6" t="s">
        <v>5</v>
      </c>
      <c r="I12790" s="6">
        <v>7</v>
      </c>
      <c r="J12790" s="6" t="s">
        <v>10</v>
      </c>
      <c r="K12790" s="7">
        <v>103.04657709999999</v>
      </c>
    </row>
    <row r="12791" spans="2:11" x14ac:dyDescent="0.35">
      <c r="B12791">
        <v>12772</v>
      </c>
      <c r="C12791" s="5">
        <v>123554</v>
      </c>
      <c r="D12791" s="6">
        <v>70</v>
      </c>
      <c r="E12791" s="6">
        <v>53</v>
      </c>
      <c r="F12791" s="6">
        <v>3</v>
      </c>
      <c r="G12791" s="6" t="s">
        <v>11</v>
      </c>
      <c r="H12791" s="6" t="s">
        <v>5</v>
      </c>
      <c r="I12791" s="6">
        <v>10</v>
      </c>
      <c r="J12791" s="6" t="s">
        <v>10</v>
      </c>
      <c r="K12791" s="7">
        <v>301.5181844</v>
      </c>
    </row>
    <row r="12792" spans="2:11" x14ac:dyDescent="0.35">
      <c r="B12792">
        <v>12773</v>
      </c>
      <c r="C12792" s="5">
        <v>148835</v>
      </c>
      <c r="D12792" s="6">
        <v>21</v>
      </c>
      <c r="E12792" s="6">
        <v>3</v>
      </c>
      <c r="F12792" s="6">
        <v>3</v>
      </c>
      <c r="G12792" s="6" t="s">
        <v>11</v>
      </c>
      <c r="H12792" s="6" t="s">
        <v>5</v>
      </c>
      <c r="I12792" s="6">
        <v>9</v>
      </c>
      <c r="J12792" s="6" t="s">
        <v>10</v>
      </c>
      <c r="K12792" s="7">
        <v>204.88415989999999</v>
      </c>
    </row>
    <row r="12793" spans="2:11" x14ac:dyDescent="0.35">
      <c r="B12793">
        <v>12774</v>
      </c>
      <c r="C12793" s="5">
        <v>187718</v>
      </c>
      <c r="D12793" s="6">
        <v>20</v>
      </c>
      <c r="E12793" s="6">
        <v>1</v>
      </c>
      <c r="F12793" s="6">
        <v>3</v>
      </c>
      <c r="G12793" s="6" t="s">
        <v>9</v>
      </c>
      <c r="H12793" s="6" t="s">
        <v>12</v>
      </c>
      <c r="I12793" s="6">
        <v>11</v>
      </c>
      <c r="J12793" s="6" t="s">
        <v>13</v>
      </c>
      <c r="K12793" s="7">
        <v>589.89960870000004</v>
      </c>
    </row>
    <row r="12794" spans="2:11" x14ac:dyDescent="0.35">
      <c r="B12794">
        <v>12775</v>
      </c>
      <c r="C12794" s="5">
        <v>193752</v>
      </c>
      <c r="D12794" s="6">
        <v>26</v>
      </c>
      <c r="E12794" s="6">
        <v>8</v>
      </c>
      <c r="F12794" s="6">
        <v>3</v>
      </c>
      <c r="G12794" s="6" t="s">
        <v>11</v>
      </c>
      <c r="H12794" s="6" t="s">
        <v>5</v>
      </c>
      <c r="I12794" s="6">
        <v>11</v>
      </c>
      <c r="J12794" s="6" t="s">
        <v>10</v>
      </c>
      <c r="K12794" s="7">
        <v>357.18843550000003</v>
      </c>
    </row>
    <row r="12795" spans="2:11" x14ac:dyDescent="0.35">
      <c r="B12795">
        <v>12776</v>
      </c>
      <c r="C12795" s="5">
        <v>158824</v>
      </c>
      <c r="D12795" s="6">
        <v>17</v>
      </c>
      <c r="E12795" s="6">
        <v>0</v>
      </c>
      <c r="F12795" s="6">
        <v>3</v>
      </c>
      <c r="G12795" s="6" t="s">
        <v>9</v>
      </c>
      <c r="H12795" s="6" t="s">
        <v>12</v>
      </c>
      <c r="I12795" s="6">
        <v>12</v>
      </c>
      <c r="J12795" s="6" t="s">
        <v>13</v>
      </c>
      <c r="K12795" s="7">
        <v>720.54106130000002</v>
      </c>
    </row>
    <row r="12796" spans="2:11" x14ac:dyDescent="0.35">
      <c r="B12796">
        <v>12777</v>
      </c>
      <c r="C12796" s="5">
        <v>114960</v>
      </c>
      <c r="D12796" s="6">
        <v>49</v>
      </c>
      <c r="E12796" s="6">
        <v>31</v>
      </c>
      <c r="F12796" s="6">
        <v>3</v>
      </c>
      <c r="G12796" s="6" t="s">
        <v>9</v>
      </c>
      <c r="H12796" s="6" t="s">
        <v>5</v>
      </c>
      <c r="I12796" s="6">
        <v>6</v>
      </c>
      <c r="J12796" s="6" t="s">
        <v>10</v>
      </c>
      <c r="K12796" s="7">
        <v>391.70926329999998</v>
      </c>
    </row>
    <row r="12797" spans="2:11" x14ac:dyDescent="0.35">
      <c r="B12797">
        <v>12778</v>
      </c>
      <c r="C12797" s="5">
        <v>102751</v>
      </c>
      <c r="D12797" s="6">
        <v>18</v>
      </c>
      <c r="E12797" s="6">
        <v>0</v>
      </c>
      <c r="F12797" s="6">
        <v>3</v>
      </c>
      <c r="G12797" s="6" t="s">
        <v>9</v>
      </c>
      <c r="H12797" s="6" t="s">
        <v>12</v>
      </c>
      <c r="I12797" s="6">
        <v>14</v>
      </c>
      <c r="J12797" s="6" t="s">
        <v>10</v>
      </c>
      <c r="K12797" s="7">
        <v>472.598635</v>
      </c>
    </row>
    <row r="12798" spans="2:11" x14ac:dyDescent="0.35">
      <c r="B12798">
        <v>12779</v>
      </c>
      <c r="C12798" s="5">
        <v>179563</v>
      </c>
      <c r="D12798" s="6">
        <v>24</v>
      </c>
      <c r="E12798" s="6">
        <v>6</v>
      </c>
      <c r="F12798" s="6">
        <v>3</v>
      </c>
      <c r="G12798" s="6" t="s">
        <v>11</v>
      </c>
      <c r="H12798" s="6" t="s">
        <v>5</v>
      </c>
      <c r="I12798" s="6">
        <v>0</v>
      </c>
      <c r="J12798" s="6" t="s">
        <v>10</v>
      </c>
      <c r="K12798" s="7">
        <v>332.52398410000001</v>
      </c>
    </row>
    <row r="12799" spans="2:11" x14ac:dyDescent="0.35">
      <c r="B12799">
        <v>12780</v>
      </c>
      <c r="C12799" s="5">
        <v>175008</v>
      </c>
      <c r="D12799" s="6">
        <v>111</v>
      </c>
      <c r="E12799" s="6">
        <v>15</v>
      </c>
      <c r="F12799" s="6">
        <v>3</v>
      </c>
      <c r="G12799" s="6" t="s">
        <v>9</v>
      </c>
      <c r="H12799" s="6" t="s">
        <v>5</v>
      </c>
      <c r="I12799" s="6">
        <v>9</v>
      </c>
      <c r="J12799" s="6" t="s">
        <v>10</v>
      </c>
      <c r="K12799" s="7">
        <v>381.56544939999998</v>
      </c>
    </row>
    <row r="12800" spans="2:11" x14ac:dyDescent="0.35">
      <c r="B12800">
        <v>12781</v>
      </c>
      <c r="C12800" s="5">
        <v>107141</v>
      </c>
      <c r="D12800" s="6">
        <v>29</v>
      </c>
      <c r="E12800" s="6">
        <v>10</v>
      </c>
      <c r="F12800" s="6">
        <v>4</v>
      </c>
      <c r="G12800" s="6" t="s">
        <v>9</v>
      </c>
      <c r="H12800" s="6" t="s">
        <v>12</v>
      </c>
      <c r="I12800" s="6">
        <v>10</v>
      </c>
      <c r="J12800" s="6" t="s">
        <v>10</v>
      </c>
      <c r="K12800" s="7">
        <v>407.43837680000001</v>
      </c>
    </row>
    <row r="12801" spans="2:11" x14ac:dyDescent="0.35">
      <c r="B12801">
        <v>12782</v>
      </c>
      <c r="C12801" s="5">
        <v>102758</v>
      </c>
      <c r="D12801" s="6">
        <v>35</v>
      </c>
      <c r="E12801" s="6">
        <v>17</v>
      </c>
      <c r="F12801" s="6">
        <v>4</v>
      </c>
      <c r="G12801" s="6" t="s">
        <v>9</v>
      </c>
      <c r="H12801" s="6" t="s">
        <v>5</v>
      </c>
      <c r="I12801" s="6">
        <v>11</v>
      </c>
      <c r="J12801" s="6" t="s">
        <v>10</v>
      </c>
      <c r="K12801" s="7">
        <v>259.77417530000002</v>
      </c>
    </row>
    <row r="12802" spans="2:11" x14ac:dyDescent="0.35">
      <c r="B12802">
        <v>12783</v>
      </c>
      <c r="C12802" s="5">
        <v>192086</v>
      </c>
      <c r="D12802" s="6">
        <v>63</v>
      </c>
      <c r="E12802" s="6">
        <v>42</v>
      </c>
      <c r="F12802" s="6">
        <v>4</v>
      </c>
      <c r="G12802" s="6" t="s">
        <v>9</v>
      </c>
      <c r="H12802" s="6" t="s">
        <v>5</v>
      </c>
      <c r="I12802" s="6">
        <v>13</v>
      </c>
      <c r="J12802" s="6" t="s">
        <v>10</v>
      </c>
      <c r="K12802" s="7">
        <v>214.05959240000001</v>
      </c>
    </row>
    <row r="12803" spans="2:11" x14ac:dyDescent="0.35">
      <c r="B12803">
        <v>12784</v>
      </c>
      <c r="C12803" s="5">
        <v>180338</v>
      </c>
      <c r="D12803" s="6">
        <v>25</v>
      </c>
      <c r="E12803" s="6">
        <v>8</v>
      </c>
      <c r="F12803" s="6">
        <v>4</v>
      </c>
      <c r="G12803" s="6" t="s">
        <v>9</v>
      </c>
      <c r="H12803" s="6" t="s">
        <v>5</v>
      </c>
      <c r="I12803" s="6">
        <v>12</v>
      </c>
      <c r="J12803" s="6" t="s">
        <v>13</v>
      </c>
      <c r="K12803" s="7">
        <v>535.63060159999998</v>
      </c>
    </row>
    <row r="12804" spans="2:11" x14ac:dyDescent="0.35">
      <c r="B12804">
        <v>12785</v>
      </c>
      <c r="C12804" s="5">
        <v>110113</v>
      </c>
      <c r="D12804" s="6">
        <v>62</v>
      </c>
      <c r="E12804" s="6">
        <v>41</v>
      </c>
      <c r="F12804" s="6">
        <v>4</v>
      </c>
      <c r="G12804" s="6" t="s">
        <v>9</v>
      </c>
      <c r="H12804" s="6" t="s">
        <v>12</v>
      </c>
      <c r="I12804" s="6">
        <v>7</v>
      </c>
      <c r="J12804" s="6" t="s">
        <v>10</v>
      </c>
      <c r="K12804" s="7">
        <v>364.19751839999998</v>
      </c>
    </row>
    <row r="12805" spans="2:11" x14ac:dyDescent="0.35">
      <c r="B12805">
        <v>12786</v>
      </c>
      <c r="C12805" s="5">
        <v>193969</v>
      </c>
      <c r="D12805" s="6">
        <v>20</v>
      </c>
      <c r="E12805" s="6">
        <v>2</v>
      </c>
      <c r="F12805" s="6">
        <v>4</v>
      </c>
      <c r="G12805" s="6" t="s">
        <v>11</v>
      </c>
      <c r="H12805" s="6" t="s">
        <v>12</v>
      </c>
      <c r="I12805" s="6">
        <v>12</v>
      </c>
      <c r="J12805" s="6" t="s">
        <v>10</v>
      </c>
      <c r="K12805" s="7">
        <v>387.73725000000002</v>
      </c>
    </row>
    <row r="12806" spans="2:11" x14ac:dyDescent="0.35">
      <c r="B12806">
        <v>12787</v>
      </c>
      <c r="C12806" s="5">
        <v>120976</v>
      </c>
      <c r="D12806" s="6">
        <v>18</v>
      </c>
      <c r="E12806" s="6">
        <v>0</v>
      </c>
      <c r="F12806" s="6">
        <v>4</v>
      </c>
      <c r="G12806" s="6" t="s">
        <v>9</v>
      </c>
      <c r="H12806" s="6" t="s">
        <v>5</v>
      </c>
      <c r="I12806" s="6">
        <v>15</v>
      </c>
      <c r="J12806" s="6" t="s">
        <v>13</v>
      </c>
      <c r="K12806" s="7">
        <v>575.66168670000002</v>
      </c>
    </row>
    <row r="12807" spans="2:11" x14ac:dyDescent="0.35">
      <c r="B12807">
        <v>12788</v>
      </c>
      <c r="C12807" s="5">
        <v>104480</v>
      </c>
      <c r="D12807" s="6">
        <v>2</v>
      </c>
      <c r="E12807" s="6">
        <v>23</v>
      </c>
      <c r="F12807" s="6">
        <v>4</v>
      </c>
      <c r="G12807" s="6" t="s">
        <v>11</v>
      </c>
      <c r="H12807" s="6" t="s">
        <v>5</v>
      </c>
      <c r="I12807" s="6">
        <v>10</v>
      </c>
      <c r="J12807" s="6" t="s">
        <v>10</v>
      </c>
      <c r="K12807" s="7">
        <v>335.01975920000001</v>
      </c>
    </row>
    <row r="12808" spans="2:11" x14ac:dyDescent="0.35">
      <c r="B12808">
        <v>12789</v>
      </c>
      <c r="C12808" s="5">
        <v>130823</v>
      </c>
      <c r="D12808" s="6">
        <v>68</v>
      </c>
      <c r="E12808" s="6">
        <v>47</v>
      </c>
      <c r="F12808" s="6">
        <v>4</v>
      </c>
      <c r="G12808" s="6" t="s">
        <v>9</v>
      </c>
      <c r="H12808" s="6" t="s">
        <v>12</v>
      </c>
      <c r="I12808" s="6">
        <v>7</v>
      </c>
      <c r="J12808" s="6" t="s">
        <v>10</v>
      </c>
      <c r="K12808" s="7">
        <v>199.27130299999999</v>
      </c>
    </row>
    <row r="12809" spans="2:11" x14ac:dyDescent="0.35">
      <c r="B12809">
        <v>12790</v>
      </c>
      <c r="C12809" s="5">
        <v>124761</v>
      </c>
      <c r="D12809" s="6">
        <v>98</v>
      </c>
      <c r="E12809" s="6" t="s">
        <v>14</v>
      </c>
      <c r="F12809" s="6">
        <v>4</v>
      </c>
      <c r="G12809" s="6" t="s">
        <v>9</v>
      </c>
      <c r="H12809" s="6" t="s">
        <v>5</v>
      </c>
      <c r="I12809" s="6">
        <v>13</v>
      </c>
      <c r="J12809" s="6" t="s">
        <v>10</v>
      </c>
      <c r="K12809" s="7">
        <v>220.89319750000001</v>
      </c>
    </row>
    <row r="12810" spans="2:11" x14ac:dyDescent="0.35">
      <c r="B12810">
        <v>12791</v>
      </c>
      <c r="C12810" s="5">
        <v>136484</v>
      </c>
      <c r="D12810" s="6">
        <v>21</v>
      </c>
      <c r="E12810" s="6" t="s">
        <v>14</v>
      </c>
      <c r="F12810" s="6">
        <v>4</v>
      </c>
      <c r="G12810" s="6" t="s">
        <v>11</v>
      </c>
      <c r="H12810" s="6" t="s">
        <v>5</v>
      </c>
      <c r="I12810" s="6">
        <v>11</v>
      </c>
      <c r="J12810" s="6" t="s">
        <v>10</v>
      </c>
      <c r="K12810" s="7">
        <v>197.7820461</v>
      </c>
    </row>
    <row r="12811" spans="2:11" x14ac:dyDescent="0.35">
      <c r="B12811">
        <v>12792</v>
      </c>
      <c r="C12811" s="5">
        <v>106616</v>
      </c>
      <c r="D12811" s="6">
        <v>70</v>
      </c>
      <c r="E12811" s="6">
        <v>50</v>
      </c>
      <c r="F12811" s="6">
        <v>4</v>
      </c>
      <c r="G12811" s="6" t="s">
        <v>11</v>
      </c>
      <c r="H12811" s="6" t="s">
        <v>12</v>
      </c>
      <c r="I12811" s="6">
        <v>9</v>
      </c>
      <c r="J12811" s="6" t="s">
        <v>10</v>
      </c>
      <c r="K12811" s="7">
        <v>118.8025487</v>
      </c>
    </row>
    <row r="12812" spans="2:11" x14ac:dyDescent="0.35">
      <c r="B12812">
        <v>12793</v>
      </c>
      <c r="C12812" s="5">
        <v>135303</v>
      </c>
      <c r="D12812" s="6">
        <v>35</v>
      </c>
      <c r="E12812" s="6" t="s">
        <v>14</v>
      </c>
      <c r="F12812" s="6">
        <v>4</v>
      </c>
      <c r="G12812" s="6" t="s">
        <v>11</v>
      </c>
      <c r="H12812" s="6" t="s">
        <v>12</v>
      </c>
      <c r="I12812" s="6">
        <v>9</v>
      </c>
      <c r="J12812" s="6" t="s">
        <v>10</v>
      </c>
      <c r="K12812" s="7">
        <v>399.64448499999997</v>
      </c>
    </row>
    <row r="12813" spans="2:11" x14ac:dyDescent="0.35">
      <c r="B12813">
        <v>12794</v>
      </c>
      <c r="C12813" s="5">
        <v>115664</v>
      </c>
      <c r="D12813" s="6">
        <v>32</v>
      </c>
      <c r="E12813" s="6">
        <v>12</v>
      </c>
      <c r="F12813" s="6">
        <v>4</v>
      </c>
      <c r="G12813" s="6" t="s">
        <v>11</v>
      </c>
      <c r="H12813" s="6" t="s">
        <v>5</v>
      </c>
      <c r="I12813" s="6">
        <v>6</v>
      </c>
      <c r="J12813" s="6" t="s">
        <v>10</v>
      </c>
      <c r="K12813" s="7">
        <v>314.03957739999998</v>
      </c>
    </row>
    <row r="12814" spans="2:11" x14ac:dyDescent="0.35">
      <c r="B12814">
        <v>12795</v>
      </c>
      <c r="C12814" s="5">
        <v>104566</v>
      </c>
      <c r="D12814" s="6">
        <v>34</v>
      </c>
      <c r="E12814" s="6">
        <v>15</v>
      </c>
      <c r="F12814" s="6">
        <v>4</v>
      </c>
      <c r="G12814" s="6" t="s">
        <v>9</v>
      </c>
      <c r="H12814" s="6" t="s">
        <v>5</v>
      </c>
      <c r="I12814" s="6">
        <v>4</v>
      </c>
      <c r="J12814" s="6" t="s">
        <v>13</v>
      </c>
      <c r="K12814" s="7">
        <v>553.77717840000003</v>
      </c>
    </row>
    <row r="12815" spans="2:11" x14ac:dyDescent="0.35">
      <c r="B12815">
        <v>12796</v>
      </c>
      <c r="C12815" s="5">
        <v>115406</v>
      </c>
      <c r="D12815" s="6">
        <v>64</v>
      </c>
      <c r="E12815" s="6">
        <v>46</v>
      </c>
      <c r="F12815" s="6">
        <v>4</v>
      </c>
      <c r="G12815" s="6" t="s">
        <v>9</v>
      </c>
      <c r="H12815" s="6" t="s">
        <v>12</v>
      </c>
      <c r="I12815" s="6">
        <v>8</v>
      </c>
      <c r="J12815" s="6" t="s">
        <v>10</v>
      </c>
      <c r="K12815" s="7">
        <v>321.20170159999998</v>
      </c>
    </row>
    <row r="12816" spans="2:11" x14ac:dyDescent="0.35">
      <c r="B12816">
        <v>12797</v>
      </c>
      <c r="C12816" s="5">
        <v>100578</v>
      </c>
      <c r="D12816" s="6">
        <v>23</v>
      </c>
      <c r="E12816" s="6">
        <v>4</v>
      </c>
      <c r="F12816" s="6">
        <v>4</v>
      </c>
      <c r="G12816" s="6" t="s">
        <v>11</v>
      </c>
      <c r="H12816" s="6" t="s">
        <v>12</v>
      </c>
      <c r="I12816" s="6">
        <v>12</v>
      </c>
      <c r="J12816" s="6" t="s">
        <v>10</v>
      </c>
      <c r="K12816" s="7">
        <v>290.53534100000002</v>
      </c>
    </row>
    <row r="12817" spans="2:11" x14ac:dyDescent="0.35">
      <c r="B12817">
        <v>12798</v>
      </c>
      <c r="C12817" s="5">
        <v>131965</v>
      </c>
      <c r="D12817" s="6">
        <v>70</v>
      </c>
      <c r="E12817" s="6">
        <v>50</v>
      </c>
      <c r="F12817" s="6">
        <v>4</v>
      </c>
      <c r="G12817" s="6" t="s">
        <v>9</v>
      </c>
      <c r="H12817" s="6" t="s">
        <v>12</v>
      </c>
      <c r="I12817" s="6">
        <v>10</v>
      </c>
      <c r="J12817" s="6" t="s">
        <v>10</v>
      </c>
      <c r="K12817" s="7">
        <v>356.1324328</v>
      </c>
    </row>
    <row r="12818" spans="2:11" x14ac:dyDescent="0.35">
      <c r="B12818">
        <v>12799</v>
      </c>
      <c r="C12818" s="5">
        <v>101080</v>
      </c>
      <c r="D12818" s="6">
        <v>65</v>
      </c>
      <c r="E12818" s="6" t="s">
        <v>14</v>
      </c>
      <c r="F12818" s="6">
        <v>4</v>
      </c>
      <c r="G12818" s="6" t="s">
        <v>11</v>
      </c>
      <c r="H12818" s="6" t="s">
        <v>12</v>
      </c>
      <c r="I12818" s="6">
        <v>15</v>
      </c>
      <c r="J12818" s="6" t="s">
        <v>10</v>
      </c>
      <c r="K12818" s="7">
        <v>271.52163730000001</v>
      </c>
    </row>
    <row r="12819" spans="2:11" x14ac:dyDescent="0.35">
      <c r="B12819">
        <v>12800</v>
      </c>
      <c r="C12819" s="5">
        <v>195887</v>
      </c>
      <c r="D12819" s="6">
        <v>59</v>
      </c>
      <c r="E12819" s="6">
        <v>42</v>
      </c>
      <c r="F12819" s="6">
        <v>4</v>
      </c>
      <c r="G12819" s="6" t="s">
        <v>11</v>
      </c>
      <c r="H12819" s="6" t="s">
        <v>5</v>
      </c>
      <c r="I12819" s="6">
        <v>5</v>
      </c>
      <c r="J12819" s="6" t="s">
        <v>13</v>
      </c>
      <c r="K12819" s="7">
        <v>573.26090169999998</v>
      </c>
    </row>
    <row r="12820" spans="2:11" x14ac:dyDescent="0.35">
      <c r="B12820">
        <v>12801</v>
      </c>
      <c r="C12820" s="5">
        <v>169037</v>
      </c>
      <c r="D12820" s="6">
        <v>26</v>
      </c>
      <c r="E12820" s="6">
        <v>9</v>
      </c>
      <c r="F12820" s="6">
        <v>4</v>
      </c>
      <c r="G12820" s="6" t="s">
        <v>9</v>
      </c>
      <c r="H12820" s="6" t="s">
        <v>5</v>
      </c>
      <c r="I12820" s="6">
        <v>8</v>
      </c>
      <c r="J12820" s="6" t="s">
        <v>10</v>
      </c>
      <c r="K12820" s="7">
        <v>363.2476661</v>
      </c>
    </row>
    <row r="12821" spans="2:11" x14ac:dyDescent="0.35">
      <c r="B12821">
        <v>12802</v>
      </c>
      <c r="C12821" s="5">
        <v>196234</v>
      </c>
      <c r="D12821" s="6">
        <v>57</v>
      </c>
      <c r="E12821" s="6">
        <v>39</v>
      </c>
      <c r="F12821" s="6">
        <v>4</v>
      </c>
      <c r="G12821" s="6" t="s">
        <v>11</v>
      </c>
      <c r="H12821" s="6" t="s">
        <v>12</v>
      </c>
      <c r="I12821" s="6">
        <v>13</v>
      </c>
      <c r="J12821" s="6" t="s">
        <v>10</v>
      </c>
      <c r="K12821" s="7">
        <v>292.90964600000001</v>
      </c>
    </row>
    <row r="12822" spans="2:11" x14ac:dyDescent="0.35">
      <c r="B12822">
        <v>12803</v>
      </c>
      <c r="C12822" s="5">
        <v>118382</v>
      </c>
      <c r="D12822" s="6">
        <v>47</v>
      </c>
      <c r="E12822" s="6">
        <v>29</v>
      </c>
      <c r="F12822" s="6">
        <v>4</v>
      </c>
      <c r="G12822" s="6" t="s">
        <v>11</v>
      </c>
      <c r="H12822" s="6" t="s">
        <v>12</v>
      </c>
      <c r="I12822" s="6">
        <v>4</v>
      </c>
      <c r="J12822" s="6" t="s">
        <v>10</v>
      </c>
      <c r="K12822" s="7">
        <v>473.86146760000003</v>
      </c>
    </row>
    <row r="12823" spans="2:11" x14ac:dyDescent="0.35">
      <c r="B12823">
        <v>12804</v>
      </c>
      <c r="C12823" s="5">
        <v>109196</v>
      </c>
      <c r="D12823" s="6">
        <v>23</v>
      </c>
      <c r="E12823" s="6">
        <v>4</v>
      </c>
      <c r="F12823" s="6">
        <v>4</v>
      </c>
      <c r="G12823" s="6" t="s">
        <v>9</v>
      </c>
      <c r="H12823" s="6" t="s">
        <v>12</v>
      </c>
      <c r="I12823" s="6">
        <v>6</v>
      </c>
      <c r="J12823" s="6" t="s">
        <v>13</v>
      </c>
      <c r="K12823" s="7">
        <v>1126.051162</v>
      </c>
    </row>
    <row r="12824" spans="2:11" x14ac:dyDescent="0.35">
      <c r="B12824">
        <v>12805</v>
      </c>
      <c r="C12824" s="5">
        <v>184354</v>
      </c>
      <c r="D12824" s="6">
        <v>60</v>
      </c>
      <c r="E12824" s="6">
        <v>42</v>
      </c>
      <c r="F12824" s="6">
        <v>4</v>
      </c>
      <c r="G12824" s="6" t="s">
        <v>11</v>
      </c>
      <c r="H12824" s="6" t="s">
        <v>12</v>
      </c>
      <c r="I12824" s="6">
        <v>15</v>
      </c>
      <c r="J12824" s="6" t="s">
        <v>10</v>
      </c>
      <c r="K12824" s="7">
        <v>396.1565253</v>
      </c>
    </row>
    <row r="12825" spans="2:11" x14ac:dyDescent="0.35">
      <c r="B12825">
        <v>12806</v>
      </c>
      <c r="C12825" s="5">
        <v>132643</v>
      </c>
      <c r="D12825" s="6">
        <v>36</v>
      </c>
      <c r="E12825" s="6">
        <v>19</v>
      </c>
      <c r="F12825" s="6">
        <v>4</v>
      </c>
      <c r="G12825" s="6" t="s">
        <v>9</v>
      </c>
      <c r="H12825" s="6" t="s">
        <v>12</v>
      </c>
      <c r="I12825" s="6">
        <v>3</v>
      </c>
      <c r="J12825" s="6" t="s">
        <v>13</v>
      </c>
      <c r="K12825" s="7">
        <v>826.60029099999997</v>
      </c>
    </row>
    <row r="12826" spans="2:11" x14ac:dyDescent="0.35">
      <c r="B12826">
        <v>12807</v>
      </c>
      <c r="C12826" s="5">
        <v>199542</v>
      </c>
      <c r="D12826" s="6">
        <v>18</v>
      </c>
      <c r="E12826" s="6" t="s">
        <v>14</v>
      </c>
      <c r="F12826" s="6">
        <v>4</v>
      </c>
      <c r="G12826" s="6" t="s">
        <v>9</v>
      </c>
      <c r="H12826" s="6" t="s">
        <v>12</v>
      </c>
      <c r="I12826" s="6">
        <v>8</v>
      </c>
      <c r="J12826" s="6" t="s">
        <v>13</v>
      </c>
      <c r="K12826" s="7">
        <v>1440.5266340000001</v>
      </c>
    </row>
    <row r="12827" spans="2:11" x14ac:dyDescent="0.35">
      <c r="B12827">
        <v>12808</v>
      </c>
      <c r="C12827" s="5">
        <v>190827</v>
      </c>
      <c r="D12827" s="6">
        <v>23</v>
      </c>
      <c r="E12827" s="6">
        <v>4</v>
      </c>
      <c r="F12827" s="6">
        <v>4</v>
      </c>
      <c r="G12827" s="6" t="s">
        <v>11</v>
      </c>
      <c r="H12827" s="6" t="s">
        <v>12</v>
      </c>
      <c r="I12827" s="6">
        <v>12</v>
      </c>
      <c r="J12827" s="6" t="s">
        <v>10</v>
      </c>
      <c r="K12827" s="7">
        <v>469.5534854</v>
      </c>
    </row>
    <row r="12828" spans="2:11" x14ac:dyDescent="0.35">
      <c r="B12828">
        <v>12809</v>
      </c>
      <c r="C12828" s="5">
        <v>190503</v>
      </c>
      <c r="D12828" s="6">
        <v>19</v>
      </c>
      <c r="E12828" s="6">
        <v>0</v>
      </c>
      <c r="F12828" s="6">
        <v>4</v>
      </c>
      <c r="G12828" s="6" t="s">
        <v>11</v>
      </c>
      <c r="H12828" s="6" t="s">
        <v>5</v>
      </c>
      <c r="I12828" s="6">
        <v>1</v>
      </c>
      <c r="J12828" s="6" t="s">
        <v>13</v>
      </c>
      <c r="K12828" s="7">
        <v>700.39456399999995</v>
      </c>
    </row>
    <row r="12829" spans="2:11" x14ac:dyDescent="0.35">
      <c r="B12829">
        <v>12810</v>
      </c>
      <c r="C12829" s="5">
        <v>126073</v>
      </c>
      <c r="D12829" s="6">
        <v>68</v>
      </c>
      <c r="E12829" s="6" t="s">
        <v>14</v>
      </c>
      <c r="F12829" s="6">
        <v>4</v>
      </c>
      <c r="G12829" s="6" t="s">
        <v>9</v>
      </c>
      <c r="H12829" s="6" t="s">
        <v>5</v>
      </c>
      <c r="I12829" s="6">
        <v>4</v>
      </c>
      <c r="J12829" s="6" t="s">
        <v>10</v>
      </c>
      <c r="K12829" s="7">
        <v>404.93205080000001</v>
      </c>
    </row>
    <row r="12830" spans="2:11" x14ac:dyDescent="0.35">
      <c r="B12830">
        <v>12811</v>
      </c>
      <c r="C12830" s="5">
        <v>120483</v>
      </c>
      <c r="D12830" s="6">
        <v>58</v>
      </c>
      <c r="E12830" s="6" t="s">
        <v>14</v>
      </c>
      <c r="F12830" s="6">
        <v>4</v>
      </c>
      <c r="G12830" s="6" t="s">
        <v>9</v>
      </c>
      <c r="H12830" s="6" t="s">
        <v>12</v>
      </c>
      <c r="I12830" s="6">
        <v>9</v>
      </c>
      <c r="J12830" s="6" t="s">
        <v>10</v>
      </c>
      <c r="K12830" s="7">
        <v>385.37938689999999</v>
      </c>
    </row>
    <row r="12831" spans="2:11" x14ac:dyDescent="0.35">
      <c r="B12831">
        <v>12812</v>
      </c>
      <c r="C12831" s="5">
        <v>146592</v>
      </c>
      <c r="D12831" s="6">
        <v>18</v>
      </c>
      <c r="E12831" s="6">
        <v>0</v>
      </c>
      <c r="F12831" s="6">
        <v>4</v>
      </c>
      <c r="G12831" s="6" t="s">
        <v>9</v>
      </c>
      <c r="H12831" s="6" t="s">
        <v>12</v>
      </c>
      <c r="I12831" s="6">
        <v>10</v>
      </c>
      <c r="J12831" s="6" t="s">
        <v>13</v>
      </c>
      <c r="K12831" s="7">
        <v>820.24328060000005</v>
      </c>
    </row>
    <row r="12832" spans="2:11" x14ac:dyDescent="0.35">
      <c r="B12832">
        <v>12813</v>
      </c>
      <c r="C12832" s="5">
        <v>123328</v>
      </c>
      <c r="D12832" s="6">
        <v>18</v>
      </c>
      <c r="E12832" s="6">
        <v>0</v>
      </c>
      <c r="F12832" s="6">
        <v>4</v>
      </c>
      <c r="G12832" s="6" t="s">
        <v>11</v>
      </c>
      <c r="H12832" s="6" t="s">
        <v>12</v>
      </c>
      <c r="I12832" s="6">
        <v>14</v>
      </c>
      <c r="J12832" s="6" t="s">
        <v>10</v>
      </c>
      <c r="K12832" s="7">
        <v>216.5953773</v>
      </c>
    </row>
    <row r="12833" spans="2:11" x14ac:dyDescent="0.35">
      <c r="B12833">
        <v>12814</v>
      </c>
      <c r="C12833" s="5">
        <v>104527</v>
      </c>
      <c r="D12833" s="6">
        <v>66</v>
      </c>
      <c r="E12833" s="6">
        <v>49</v>
      </c>
      <c r="F12833" s="6">
        <v>4</v>
      </c>
      <c r="G12833" s="6" t="s">
        <v>9</v>
      </c>
      <c r="H12833" s="6" t="s">
        <v>12</v>
      </c>
      <c r="I12833" s="6">
        <v>5</v>
      </c>
      <c r="J12833" s="6" t="s">
        <v>10</v>
      </c>
      <c r="K12833" s="7">
        <v>442.3922455</v>
      </c>
    </row>
    <row r="12834" spans="2:11" x14ac:dyDescent="0.35">
      <c r="B12834">
        <v>12815</v>
      </c>
      <c r="C12834" s="5">
        <v>150142</v>
      </c>
      <c r="D12834" s="6">
        <v>20</v>
      </c>
      <c r="E12834" s="6">
        <v>3</v>
      </c>
      <c r="F12834" s="6">
        <v>4</v>
      </c>
      <c r="G12834" s="6" t="s">
        <v>11</v>
      </c>
      <c r="H12834" s="6" t="s">
        <v>12</v>
      </c>
      <c r="I12834" s="6">
        <v>14</v>
      </c>
      <c r="J12834" s="6" t="s">
        <v>13</v>
      </c>
      <c r="K12834" s="7">
        <v>644.3614642</v>
      </c>
    </row>
    <row r="12835" spans="2:11" x14ac:dyDescent="0.35">
      <c r="B12835">
        <v>12816</v>
      </c>
      <c r="C12835" s="5">
        <v>131124</v>
      </c>
      <c r="D12835" s="6">
        <v>91</v>
      </c>
      <c r="E12835" s="6">
        <v>7</v>
      </c>
      <c r="F12835" s="6">
        <v>4</v>
      </c>
      <c r="G12835" s="6" t="s">
        <v>9</v>
      </c>
      <c r="H12835" s="6" t="s">
        <v>5</v>
      </c>
      <c r="I12835" s="6">
        <v>13</v>
      </c>
      <c r="J12835" s="6" t="s">
        <v>10</v>
      </c>
      <c r="K12835" s="7">
        <v>321.01441849999998</v>
      </c>
    </row>
    <row r="12836" spans="2:11" x14ac:dyDescent="0.35">
      <c r="B12836">
        <v>12817</v>
      </c>
      <c r="C12836" s="5">
        <v>195236</v>
      </c>
      <c r="D12836" s="6">
        <v>35</v>
      </c>
      <c r="E12836" s="6">
        <v>14</v>
      </c>
      <c r="F12836" s="6">
        <v>4</v>
      </c>
      <c r="G12836" s="6" t="s">
        <v>11</v>
      </c>
      <c r="H12836" s="6" t="s">
        <v>5</v>
      </c>
      <c r="I12836" s="6">
        <v>7</v>
      </c>
      <c r="J12836" s="6" t="s">
        <v>10</v>
      </c>
      <c r="K12836" s="7">
        <v>345.54228339999997</v>
      </c>
    </row>
    <row r="12837" spans="2:11" x14ac:dyDescent="0.35">
      <c r="B12837">
        <v>12818</v>
      </c>
      <c r="C12837" s="5">
        <v>140249</v>
      </c>
      <c r="D12837" s="6">
        <v>19</v>
      </c>
      <c r="E12837" s="6">
        <v>1</v>
      </c>
      <c r="F12837" s="6">
        <v>4</v>
      </c>
      <c r="G12837" s="6" t="s">
        <v>11</v>
      </c>
      <c r="H12837" s="6" t="s">
        <v>12</v>
      </c>
      <c r="I12837" s="6">
        <v>15</v>
      </c>
      <c r="J12837" s="6" t="s">
        <v>10</v>
      </c>
      <c r="K12837" s="7">
        <v>457.11447270000002</v>
      </c>
    </row>
    <row r="12838" spans="2:11" x14ac:dyDescent="0.35">
      <c r="B12838">
        <v>12819</v>
      </c>
      <c r="C12838" s="5">
        <v>165626</v>
      </c>
      <c r="D12838" s="6">
        <v>70</v>
      </c>
      <c r="E12838" s="6">
        <v>50</v>
      </c>
      <c r="F12838" s="6">
        <v>4</v>
      </c>
      <c r="G12838" s="6" t="s">
        <v>9</v>
      </c>
      <c r="H12838" s="6" t="s">
        <v>12</v>
      </c>
      <c r="I12838" s="6">
        <v>0</v>
      </c>
      <c r="J12838" s="6" t="s">
        <v>13</v>
      </c>
      <c r="K12838" s="7">
        <v>535.06230870000002</v>
      </c>
    </row>
    <row r="12839" spans="2:11" x14ac:dyDescent="0.35">
      <c r="B12839">
        <v>12820</v>
      </c>
      <c r="C12839" s="5">
        <v>126295</v>
      </c>
      <c r="D12839" s="6">
        <v>60</v>
      </c>
      <c r="E12839" s="6">
        <v>40</v>
      </c>
      <c r="F12839" s="6">
        <v>4</v>
      </c>
      <c r="G12839" s="6" t="s">
        <v>9</v>
      </c>
      <c r="H12839" s="6" t="s">
        <v>5</v>
      </c>
      <c r="I12839" s="6">
        <v>1</v>
      </c>
      <c r="J12839" s="6" t="s">
        <v>13</v>
      </c>
      <c r="K12839" s="7">
        <v>574.75786719999996</v>
      </c>
    </row>
    <row r="12840" spans="2:11" x14ac:dyDescent="0.35">
      <c r="B12840">
        <v>12821</v>
      </c>
      <c r="C12840" s="5">
        <v>143648</v>
      </c>
      <c r="D12840" s="6">
        <v>70</v>
      </c>
      <c r="E12840" s="6">
        <v>50</v>
      </c>
      <c r="F12840" s="6">
        <v>4</v>
      </c>
      <c r="G12840" s="6" t="s">
        <v>9</v>
      </c>
      <c r="H12840" s="6" t="s">
        <v>12</v>
      </c>
      <c r="I12840" s="6">
        <v>1</v>
      </c>
      <c r="J12840" s="6" t="s">
        <v>10</v>
      </c>
      <c r="K12840" s="7">
        <v>222.091632</v>
      </c>
    </row>
    <row r="12841" spans="2:11" x14ac:dyDescent="0.35">
      <c r="B12841">
        <v>12822</v>
      </c>
      <c r="C12841" s="5">
        <v>184008</v>
      </c>
      <c r="D12841" s="6">
        <v>68</v>
      </c>
      <c r="E12841" s="6">
        <v>49</v>
      </c>
      <c r="F12841" s="6">
        <v>4</v>
      </c>
      <c r="G12841" s="6" t="s">
        <v>11</v>
      </c>
      <c r="H12841" s="6" t="s">
        <v>5</v>
      </c>
      <c r="I12841" s="6">
        <v>11</v>
      </c>
      <c r="J12841" s="6" t="s">
        <v>10</v>
      </c>
      <c r="K12841" s="7">
        <v>102.7367941</v>
      </c>
    </row>
    <row r="12842" spans="2:11" x14ac:dyDescent="0.35">
      <c r="B12842">
        <v>12823</v>
      </c>
      <c r="C12842" s="5">
        <v>162298</v>
      </c>
      <c r="D12842" s="6">
        <v>55</v>
      </c>
      <c r="E12842" s="6">
        <v>34</v>
      </c>
      <c r="F12842" s="6">
        <v>4</v>
      </c>
      <c r="G12842" s="6" t="s">
        <v>11</v>
      </c>
      <c r="H12842" s="6" t="s">
        <v>12</v>
      </c>
      <c r="I12842" s="6">
        <v>12</v>
      </c>
      <c r="J12842" s="6" t="s">
        <v>10</v>
      </c>
      <c r="K12842" s="7">
        <v>327.39294109999997</v>
      </c>
    </row>
    <row r="12843" spans="2:11" x14ac:dyDescent="0.35">
      <c r="B12843">
        <v>12824</v>
      </c>
      <c r="C12843" s="5">
        <v>185788</v>
      </c>
      <c r="D12843" s="6">
        <v>39</v>
      </c>
      <c r="E12843" s="6">
        <v>21</v>
      </c>
      <c r="F12843" s="6">
        <v>4</v>
      </c>
      <c r="G12843" s="6" t="s">
        <v>11</v>
      </c>
      <c r="H12843" s="6" t="s">
        <v>5</v>
      </c>
      <c r="I12843" s="6">
        <v>0</v>
      </c>
      <c r="J12843" s="6" t="s">
        <v>10</v>
      </c>
      <c r="K12843" s="7">
        <v>472.74887769999998</v>
      </c>
    </row>
    <row r="12844" spans="2:11" x14ac:dyDescent="0.35">
      <c r="B12844">
        <v>12825</v>
      </c>
      <c r="C12844" s="5">
        <v>190791</v>
      </c>
      <c r="D12844" s="6">
        <v>25</v>
      </c>
      <c r="E12844" s="6">
        <v>8</v>
      </c>
      <c r="F12844" s="6">
        <v>4</v>
      </c>
      <c r="G12844" s="6" t="s">
        <v>9</v>
      </c>
      <c r="H12844" s="6" t="s">
        <v>5</v>
      </c>
      <c r="I12844" s="6">
        <v>12</v>
      </c>
      <c r="J12844" s="6" t="s">
        <v>10</v>
      </c>
      <c r="K12844" s="7">
        <v>253.21656160000001</v>
      </c>
    </row>
    <row r="12845" spans="2:11" x14ac:dyDescent="0.35">
      <c r="B12845">
        <v>12826</v>
      </c>
      <c r="C12845" s="5">
        <v>105725</v>
      </c>
      <c r="D12845" s="6">
        <v>52</v>
      </c>
      <c r="E12845" s="6">
        <v>35</v>
      </c>
      <c r="F12845" s="6">
        <v>4</v>
      </c>
      <c r="G12845" s="6" t="s">
        <v>9</v>
      </c>
      <c r="H12845" s="6" t="s">
        <v>5</v>
      </c>
      <c r="I12845" s="6">
        <v>2</v>
      </c>
      <c r="J12845" s="6" t="s">
        <v>10</v>
      </c>
      <c r="K12845" s="7">
        <v>462.68003950000002</v>
      </c>
    </row>
    <row r="12846" spans="2:11" x14ac:dyDescent="0.35">
      <c r="B12846">
        <v>12827</v>
      </c>
      <c r="C12846" s="5">
        <v>176235</v>
      </c>
      <c r="D12846" s="6">
        <v>17</v>
      </c>
      <c r="E12846" s="6">
        <v>0</v>
      </c>
      <c r="F12846" s="6">
        <v>4</v>
      </c>
      <c r="G12846" s="6" t="s">
        <v>9</v>
      </c>
      <c r="H12846" s="6" t="s">
        <v>12</v>
      </c>
      <c r="I12846" s="6">
        <v>15</v>
      </c>
      <c r="J12846" s="6" t="s">
        <v>13</v>
      </c>
      <c r="K12846" s="7">
        <v>574.94278919999999</v>
      </c>
    </row>
    <row r="12847" spans="2:11" x14ac:dyDescent="0.35">
      <c r="B12847">
        <v>12828</v>
      </c>
      <c r="C12847" s="5">
        <v>132107</v>
      </c>
      <c r="D12847" s="6">
        <v>62</v>
      </c>
      <c r="E12847" s="6" t="s">
        <v>14</v>
      </c>
      <c r="F12847" s="6">
        <v>4</v>
      </c>
      <c r="G12847" s="6" t="s">
        <v>11</v>
      </c>
      <c r="H12847" s="6" t="s">
        <v>12</v>
      </c>
      <c r="I12847" s="6">
        <v>15</v>
      </c>
      <c r="J12847" s="6" t="s">
        <v>10</v>
      </c>
      <c r="K12847" s="7">
        <v>271.38163880000002</v>
      </c>
    </row>
    <row r="12848" spans="2:11" x14ac:dyDescent="0.35">
      <c r="B12848">
        <v>12829</v>
      </c>
      <c r="C12848" s="5">
        <v>190521</v>
      </c>
      <c r="D12848" s="6">
        <v>64</v>
      </c>
      <c r="E12848" s="6" t="s">
        <v>14</v>
      </c>
      <c r="F12848" s="6">
        <v>4</v>
      </c>
      <c r="G12848" s="6" t="s">
        <v>9</v>
      </c>
      <c r="H12848" s="6" t="s">
        <v>12</v>
      </c>
      <c r="I12848" s="6">
        <v>2</v>
      </c>
      <c r="J12848" s="6" t="s">
        <v>10</v>
      </c>
      <c r="K12848" s="7">
        <v>128.97563819999999</v>
      </c>
    </row>
    <row r="12849" spans="2:11" x14ac:dyDescent="0.35">
      <c r="B12849">
        <v>12830</v>
      </c>
      <c r="C12849" s="5">
        <v>192280</v>
      </c>
      <c r="D12849" s="6">
        <v>24</v>
      </c>
      <c r="E12849" s="6">
        <v>6</v>
      </c>
      <c r="F12849" s="6">
        <v>4</v>
      </c>
      <c r="G12849" s="6" t="s">
        <v>9</v>
      </c>
      <c r="H12849" s="6" t="s">
        <v>12</v>
      </c>
      <c r="I12849" s="6">
        <v>14</v>
      </c>
      <c r="J12849" s="6" t="s">
        <v>13</v>
      </c>
      <c r="K12849" s="7">
        <v>888.39161779999995</v>
      </c>
    </row>
    <row r="12850" spans="2:11" x14ac:dyDescent="0.35">
      <c r="B12850">
        <v>12831</v>
      </c>
      <c r="C12850" s="5">
        <v>115960</v>
      </c>
      <c r="D12850" s="6">
        <v>18</v>
      </c>
      <c r="E12850" s="6">
        <v>0</v>
      </c>
      <c r="F12850" s="6">
        <v>4</v>
      </c>
      <c r="G12850" s="6" t="s">
        <v>11</v>
      </c>
      <c r="H12850" s="6" t="s">
        <v>12</v>
      </c>
      <c r="I12850" s="6">
        <v>13</v>
      </c>
      <c r="J12850" s="6" t="s">
        <v>10</v>
      </c>
      <c r="K12850" s="7">
        <v>393.82182399999999</v>
      </c>
    </row>
    <row r="12851" spans="2:11" x14ac:dyDescent="0.35">
      <c r="B12851">
        <v>12832</v>
      </c>
      <c r="C12851" s="5">
        <v>135083</v>
      </c>
      <c r="D12851" s="6">
        <v>20</v>
      </c>
      <c r="E12851" s="6">
        <v>1</v>
      </c>
      <c r="F12851" s="6">
        <v>4</v>
      </c>
      <c r="G12851" s="6" t="s">
        <v>11</v>
      </c>
      <c r="H12851" s="6" t="s">
        <v>5</v>
      </c>
      <c r="I12851" s="6">
        <v>15</v>
      </c>
      <c r="J12851" s="6" t="s">
        <v>10</v>
      </c>
      <c r="K12851" s="7">
        <v>343.24627229999999</v>
      </c>
    </row>
    <row r="12852" spans="2:11" x14ac:dyDescent="0.35">
      <c r="B12852">
        <v>12833</v>
      </c>
      <c r="C12852" s="5">
        <v>161320</v>
      </c>
      <c r="D12852" s="6">
        <v>35</v>
      </c>
      <c r="E12852" s="6">
        <v>14</v>
      </c>
      <c r="F12852" s="6">
        <v>4</v>
      </c>
      <c r="G12852" s="6" t="s">
        <v>9</v>
      </c>
      <c r="H12852" s="6" t="s">
        <v>5</v>
      </c>
      <c r="I12852" s="6">
        <v>1</v>
      </c>
      <c r="J12852" s="6" t="s">
        <v>13</v>
      </c>
      <c r="K12852" s="7">
        <v>600.55398349999996</v>
      </c>
    </row>
    <row r="12853" spans="2:11" x14ac:dyDescent="0.35">
      <c r="B12853">
        <v>12834</v>
      </c>
      <c r="C12853" s="5">
        <v>186589</v>
      </c>
      <c r="D12853" s="6">
        <v>0</v>
      </c>
      <c r="E12853" s="6">
        <v>10</v>
      </c>
      <c r="F12853" s="6">
        <v>4</v>
      </c>
      <c r="G12853" s="6" t="s">
        <v>11</v>
      </c>
      <c r="H12853" s="6" t="s">
        <v>5</v>
      </c>
      <c r="I12853" s="6">
        <v>9</v>
      </c>
      <c r="J12853" s="6" t="s">
        <v>10</v>
      </c>
      <c r="K12853" s="7">
        <v>314.7164641</v>
      </c>
    </row>
    <row r="12854" spans="2:11" x14ac:dyDescent="0.35">
      <c r="B12854">
        <v>12835</v>
      </c>
      <c r="C12854" s="5">
        <v>170542</v>
      </c>
      <c r="D12854" s="6">
        <v>63</v>
      </c>
      <c r="E12854" s="6">
        <v>45</v>
      </c>
      <c r="F12854" s="6">
        <v>4</v>
      </c>
      <c r="G12854" s="6" t="s">
        <v>11</v>
      </c>
      <c r="H12854" s="6" t="s">
        <v>12</v>
      </c>
      <c r="I12854" s="6">
        <v>6</v>
      </c>
      <c r="J12854" s="6" t="s">
        <v>10</v>
      </c>
      <c r="K12854" s="7">
        <v>296.78774199999998</v>
      </c>
    </row>
    <row r="12855" spans="2:11" x14ac:dyDescent="0.35">
      <c r="B12855">
        <v>12836</v>
      </c>
      <c r="C12855" s="5">
        <v>174025</v>
      </c>
      <c r="D12855" s="6">
        <v>58</v>
      </c>
      <c r="E12855" s="6">
        <v>38</v>
      </c>
      <c r="F12855" s="6">
        <v>4</v>
      </c>
      <c r="G12855" s="6" t="s">
        <v>11</v>
      </c>
      <c r="H12855" s="6" t="s">
        <v>12</v>
      </c>
      <c r="I12855" s="6">
        <v>8</v>
      </c>
      <c r="J12855" s="6" t="s">
        <v>10</v>
      </c>
      <c r="K12855" s="7">
        <v>445.3099623</v>
      </c>
    </row>
    <row r="12856" spans="2:11" x14ac:dyDescent="0.35">
      <c r="B12856">
        <v>12837</v>
      </c>
      <c r="C12856" s="5">
        <v>119255</v>
      </c>
      <c r="D12856" s="6">
        <v>39</v>
      </c>
      <c r="E12856" s="6">
        <v>21</v>
      </c>
      <c r="F12856" s="6">
        <v>4</v>
      </c>
      <c r="G12856" s="6" t="s">
        <v>11</v>
      </c>
      <c r="H12856" s="6" t="s">
        <v>12</v>
      </c>
      <c r="I12856" s="6">
        <v>4</v>
      </c>
      <c r="J12856" s="6" t="s">
        <v>13</v>
      </c>
      <c r="K12856" s="7">
        <v>638.24350830000003</v>
      </c>
    </row>
    <row r="12857" spans="2:11" x14ac:dyDescent="0.35">
      <c r="B12857">
        <v>12838</v>
      </c>
      <c r="C12857" s="5">
        <v>172249</v>
      </c>
      <c r="D12857" s="6">
        <v>40</v>
      </c>
      <c r="E12857" s="6">
        <v>23</v>
      </c>
      <c r="F12857" s="6">
        <v>4</v>
      </c>
      <c r="G12857" s="6" t="s">
        <v>9</v>
      </c>
      <c r="H12857" s="6" t="s">
        <v>12</v>
      </c>
      <c r="I12857" s="6">
        <v>10</v>
      </c>
      <c r="J12857" s="6" t="s">
        <v>10</v>
      </c>
      <c r="K12857" s="7">
        <v>468.32557209999999</v>
      </c>
    </row>
    <row r="12858" spans="2:11" x14ac:dyDescent="0.35">
      <c r="B12858">
        <v>12839</v>
      </c>
      <c r="C12858" s="5">
        <v>194688</v>
      </c>
      <c r="D12858" s="6">
        <v>60</v>
      </c>
      <c r="E12858" s="6">
        <v>43</v>
      </c>
      <c r="F12858" s="6">
        <v>4</v>
      </c>
      <c r="G12858" s="6" t="s">
        <v>11</v>
      </c>
      <c r="H12858" s="6" t="s">
        <v>12</v>
      </c>
      <c r="I12858" s="6">
        <v>13</v>
      </c>
      <c r="J12858" s="6" t="s">
        <v>10</v>
      </c>
      <c r="K12858" s="7">
        <v>210.83838679999999</v>
      </c>
    </row>
    <row r="12859" spans="2:11" x14ac:dyDescent="0.35">
      <c r="B12859">
        <v>12840</v>
      </c>
      <c r="C12859" s="5">
        <v>117984</v>
      </c>
      <c r="D12859" s="6">
        <v>23</v>
      </c>
      <c r="E12859" s="6">
        <v>4</v>
      </c>
      <c r="F12859" s="6">
        <v>4</v>
      </c>
      <c r="G12859" s="6" t="s">
        <v>9</v>
      </c>
      <c r="H12859" s="6" t="s">
        <v>12</v>
      </c>
      <c r="I12859" s="6">
        <v>7</v>
      </c>
      <c r="J12859" s="6" t="s">
        <v>13</v>
      </c>
      <c r="K12859" s="7">
        <v>782.70247270000004</v>
      </c>
    </row>
    <row r="12860" spans="2:11" x14ac:dyDescent="0.35">
      <c r="B12860">
        <v>12841</v>
      </c>
      <c r="C12860" s="5">
        <v>101799</v>
      </c>
      <c r="D12860" s="6">
        <v>67</v>
      </c>
      <c r="E12860" s="6">
        <v>48</v>
      </c>
      <c r="F12860" s="6">
        <v>4</v>
      </c>
      <c r="G12860" s="6" t="s">
        <v>11</v>
      </c>
      <c r="H12860" s="6" t="s">
        <v>12</v>
      </c>
      <c r="I12860" s="6">
        <v>12</v>
      </c>
      <c r="J12860" s="6" t="s">
        <v>10</v>
      </c>
      <c r="K12860" s="7">
        <v>85.123758050000006</v>
      </c>
    </row>
    <row r="12861" spans="2:11" x14ac:dyDescent="0.35">
      <c r="B12861">
        <v>12842</v>
      </c>
      <c r="C12861" s="5">
        <v>155233</v>
      </c>
      <c r="D12861" s="6">
        <v>58</v>
      </c>
      <c r="E12861" s="6">
        <v>37</v>
      </c>
      <c r="F12861" s="6">
        <v>4</v>
      </c>
      <c r="G12861" s="6" t="s">
        <v>11</v>
      </c>
      <c r="H12861" s="6" t="s">
        <v>12</v>
      </c>
      <c r="I12861" s="6">
        <v>10</v>
      </c>
      <c r="J12861" s="6" t="s">
        <v>10</v>
      </c>
      <c r="K12861" s="7">
        <v>371.98706490000001</v>
      </c>
    </row>
    <row r="12862" spans="2:11" x14ac:dyDescent="0.35">
      <c r="B12862">
        <v>12843</v>
      </c>
      <c r="C12862" s="5">
        <v>103589</v>
      </c>
      <c r="D12862" s="6">
        <v>54</v>
      </c>
      <c r="E12862" s="6" t="s">
        <v>14</v>
      </c>
      <c r="F12862" s="6">
        <v>4</v>
      </c>
      <c r="G12862" s="6" t="s">
        <v>11</v>
      </c>
      <c r="H12862" s="6" t="s">
        <v>12</v>
      </c>
      <c r="I12862" s="6">
        <v>1</v>
      </c>
      <c r="J12862" s="6" t="s">
        <v>13</v>
      </c>
      <c r="K12862" s="7">
        <v>532.13281219999999</v>
      </c>
    </row>
    <row r="12863" spans="2:11" x14ac:dyDescent="0.35">
      <c r="B12863">
        <v>12844</v>
      </c>
      <c r="C12863" s="5">
        <v>107895</v>
      </c>
      <c r="D12863" s="6">
        <v>26</v>
      </c>
      <c r="E12863" s="6">
        <v>9</v>
      </c>
      <c r="F12863" s="6">
        <v>4</v>
      </c>
      <c r="G12863" s="6" t="s">
        <v>11</v>
      </c>
      <c r="H12863" s="6" t="s">
        <v>12</v>
      </c>
      <c r="I12863" s="6">
        <v>9</v>
      </c>
      <c r="J12863" s="6" t="s">
        <v>10</v>
      </c>
      <c r="K12863" s="7">
        <v>377.15572029999998</v>
      </c>
    </row>
    <row r="12864" spans="2:11" x14ac:dyDescent="0.35">
      <c r="B12864">
        <v>12845</v>
      </c>
      <c r="C12864" s="5">
        <v>132196</v>
      </c>
      <c r="D12864" s="6">
        <v>40</v>
      </c>
      <c r="E12864" s="6" t="s">
        <v>14</v>
      </c>
      <c r="F12864" s="6">
        <v>4</v>
      </c>
      <c r="G12864" s="6" t="s">
        <v>11</v>
      </c>
      <c r="H12864" s="6" t="s">
        <v>12</v>
      </c>
      <c r="I12864" s="6">
        <v>5</v>
      </c>
      <c r="J12864" s="6" t="s">
        <v>13</v>
      </c>
      <c r="K12864" s="7">
        <v>703.83096590000002</v>
      </c>
    </row>
    <row r="12865" spans="2:11" x14ac:dyDescent="0.35">
      <c r="B12865">
        <v>12846</v>
      </c>
      <c r="C12865" s="5">
        <v>159246</v>
      </c>
      <c r="D12865" s="6">
        <v>21</v>
      </c>
      <c r="E12865" s="6">
        <v>4</v>
      </c>
      <c r="F12865" s="6">
        <v>4</v>
      </c>
      <c r="G12865" s="6" t="s">
        <v>9</v>
      </c>
      <c r="H12865" s="6" t="s">
        <v>12</v>
      </c>
      <c r="I12865" s="6">
        <v>15</v>
      </c>
      <c r="J12865" s="6" t="s">
        <v>10</v>
      </c>
      <c r="K12865" s="7">
        <v>461.86404449999998</v>
      </c>
    </row>
    <row r="12866" spans="2:11" x14ac:dyDescent="0.35">
      <c r="B12866">
        <v>12847</v>
      </c>
      <c r="C12866" s="5">
        <v>195769</v>
      </c>
      <c r="D12866" s="6">
        <v>57</v>
      </c>
      <c r="E12866" s="6">
        <v>40</v>
      </c>
      <c r="F12866" s="6">
        <v>4</v>
      </c>
      <c r="G12866" s="6" t="s">
        <v>9</v>
      </c>
      <c r="H12866" s="6" t="s">
        <v>12</v>
      </c>
      <c r="I12866" s="6">
        <v>2</v>
      </c>
      <c r="J12866" s="6" t="s">
        <v>13</v>
      </c>
      <c r="K12866" s="7">
        <v>542.91163619999998</v>
      </c>
    </row>
    <row r="12867" spans="2:11" x14ac:dyDescent="0.35">
      <c r="B12867">
        <v>12848</v>
      </c>
      <c r="C12867" s="5">
        <v>169360</v>
      </c>
      <c r="D12867" s="6">
        <v>66</v>
      </c>
      <c r="E12867" s="6">
        <v>48</v>
      </c>
      <c r="F12867" s="6">
        <v>4</v>
      </c>
      <c r="G12867" s="6" t="s">
        <v>9</v>
      </c>
      <c r="H12867" s="6" t="s">
        <v>5</v>
      </c>
      <c r="I12867" s="6">
        <v>1</v>
      </c>
      <c r="J12867" s="6" t="s">
        <v>10</v>
      </c>
      <c r="K12867" s="7">
        <v>84.795794200000003</v>
      </c>
    </row>
    <row r="12868" spans="2:11" x14ac:dyDescent="0.35">
      <c r="B12868">
        <v>12849</v>
      </c>
      <c r="C12868" s="5">
        <v>164199</v>
      </c>
      <c r="D12868" s="6">
        <v>24</v>
      </c>
      <c r="E12868" s="6">
        <v>7</v>
      </c>
      <c r="F12868" s="6">
        <v>4</v>
      </c>
      <c r="G12868" s="6" t="s">
        <v>9</v>
      </c>
      <c r="H12868" s="6" t="s">
        <v>12</v>
      </c>
      <c r="I12868" s="6">
        <v>13</v>
      </c>
      <c r="J12868" s="6" t="s">
        <v>13</v>
      </c>
      <c r="K12868" s="7">
        <v>531.10710949999998</v>
      </c>
    </row>
    <row r="12869" spans="2:11" x14ac:dyDescent="0.35">
      <c r="B12869">
        <v>12850</v>
      </c>
      <c r="C12869" s="5">
        <v>154282</v>
      </c>
      <c r="D12869" s="6">
        <v>44</v>
      </c>
      <c r="E12869" s="6">
        <v>25</v>
      </c>
      <c r="F12869" s="6">
        <v>4</v>
      </c>
      <c r="G12869" s="6" t="s">
        <v>11</v>
      </c>
      <c r="H12869" s="6" t="s">
        <v>5</v>
      </c>
      <c r="I12869" s="6">
        <v>9</v>
      </c>
      <c r="J12869" s="6" t="s">
        <v>10</v>
      </c>
      <c r="K12869" s="7">
        <v>322.21174200000002</v>
      </c>
    </row>
    <row r="12870" spans="2:11" x14ac:dyDescent="0.35">
      <c r="B12870">
        <v>12851</v>
      </c>
      <c r="C12870" s="5">
        <v>166267</v>
      </c>
      <c r="D12870" s="6">
        <v>24</v>
      </c>
      <c r="E12870" s="6">
        <v>6</v>
      </c>
      <c r="F12870" s="6">
        <v>4</v>
      </c>
      <c r="G12870" s="6" t="s">
        <v>11</v>
      </c>
      <c r="H12870" s="6" t="s">
        <v>12</v>
      </c>
      <c r="I12870" s="6">
        <v>14</v>
      </c>
      <c r="J12870" s="6" t="s">
        <v>10</v>
      </c>
      <c r="K12870" s="7">
        <v>372.69537609999998</v>
      </c>
    </row>
    <row r="12871" spans="2:11" x14ac:dyDescent="0.35">
      <c r="B12871">
        <v>12852</v>
      </c>
      <c r="C12871" s="5">
        <v>199043</v>
      </c>
      <c r="D12871" s="6">
        <v>58</v>
      </c>
      <c r="E12871" s="6">
        <v>39</v>
      </c>
      <c r="F12871" s="6">
        <v>4</v>
      </c>
      <c r="G12871" s="6" t="s">
        <v>9</v>
      </c>
      <c r="H12871" s="6" t="s">
        <v>5</v>
      </c>
      <c r="I12871" s="6">
        <v>2</v>
      </c>
      <c r="J12871" s="6" t="s">
        <v>10</v>
      </c>
      <c r="K12871" s="7">
        <v>400.76210800000001</v>
      </c>
    </row>
    <row r="12872" spans="2:11" x14ac:dyDescent="0.35">
      <c r="B12872">
        <v>12853</v>
      </c>
      <c r="C12872" s="5">
        <v>126470</v>
      </c>
      <c r="D12872" s="6">
        <v>45</v>
      </c>
      <c r="E12872" s="6">
        <v>24</v>
      </c>
      <c r="F12872" s="6">
        <v>4</v>
      </c>
      <c r="G12872" s="6" t="s">
        <v>11</v>
      </c>
      <c r="H12872" s="6" t="s">
        <v>12</v>
      </c>
      <c r="I12872" s="6">
        <v>5</v>
      </c>
      <c r="J12872" s="6" t="s">
        <v>13</v>
      </c>
      <c r="K12872" s="7">
        <v>685.44084859999998</v>
      </c>
    </row>
    <row r="12873" spans="2:11" x14ac:dyDescent="0.35">
      <c r="B12873">
        <v>12854</v>
      </c>
      <c r="C12873" s="5">
        <v>158107</v>
      </c>
      <c r="D12873" s="6">
        <v>42</v>
      </c>
      <c r="E12873" s="6">
        <v>24</v>
      </c>
      <c r="F12873" s="6">
        <v>4</v>
      </c>
      <c r="G12873" s="6" t="s">
        <v>9</v>
      </c>
      <c r="H12873" s="6" t="s">
        <v>5</v>
      </c>
      <c r="I12873" s="6">
        <v>6</v>
      </c>
      <c r="J12873" s="6" t="s">
        <v>10</v>
      </c>
      <c r="K12873" s="7">
        <v>402.07207080000001</v>
      </c>
    </row>
    <row r="12874" spans="2:11" x14ac:dyDescent="0.35">
      <c r="B12874">
        <v>12855</v>
      </c>
      <c r="C12874" s="5">
        <v>106944</v>
      </c>
      <c r="D12874" s="6">
        <v>68</v>
      </c>
      <c r="E12874" s="6">
        <v>51</v>
      </c>
      <c r="F12874" s="6">
        <v>4</v>
      </c>
      <c r="G12874" s="6" t="s">
        <v>9</v>
      </c>
      <c r="H12874" s="6" t="s">
        <v>5</v>
      </c>
      <c r="I12874" s="6">
        <v>4</v>
      </c>
      <c r="J12874" s="6" t="s">
        <v>10</v>
      </c>
      <c r="K12874" s="7">
        <v>46.46185302</v>
      </c>
    </row>
    <row r="12875" spans="2:11" x14ac:dyDescent="0.35">
      <c r="B12875">
        <v>12856</v>
      </c>
      <c r="C12875" s="5">
        <v>139381</v>
      </c>
      <c r="D12875" s="6">
        <v>25</v>
      </c>
      <c r="E12875" s="6">
        <v>7</v>
      </c>
      <c r="F12875" s="6">
        <v>4</v>
      </c>
      <c r="G12875" s="6" t="s">
        <v>11</v>
      </c>
      <c r="H12875" s="6" t="s">
        <v>12</v>
      </c>
      <c r="I12875" s="6">
        <v>14</v>
      </c>
      <c r="J12875" s="6" t="s">
        <v>10</v>
      </c>
      <c r="K12875" s="7">
        <v>445.15065520000002</v>
      </c>
    </row>
    <row r="12876" spans="2:11" x14ac:dyDescent="0.35">
      <c r="B12876">
        <v>12857</v>
      </c>
      <c r="C12876" s="5">
        <v>154495</v>
      </c>
      <c r="D12876" s="6">
        <v>69</v>
      </c>
      <c r="E12876" s="6">
        <v>48</v>
      </c>
      <c r="F12876" s="6">
        <v>4</v>
      </c>
      <c r="G12876" s="6" t="s">
        <v>11</v>
      </c>
      <c r="H12876" s="6" t="s">
        <v>12</v>
      </c>
      <c r="I12876" s="6">
        <v>6</v>
      </c>
      <c r="J12876" s="6" t="s">
        <v>10</v>
      </c>
      <c r="K12876" s="7">
        <v>369.54794179999999</v>
      </c>
    </row>
    <row r="12877" spans="2:11" x14ac:dyDescent="0.35">
      <c r="B12877">
        <v>12858</v>
      </c>
      <c r="C12877" s="5">
        <v>112717</v>
      </c>
      <c r="D12877" s="6">
        <v>34</v>
      </c>
      <c r="E12877" s="6">
        <v>13</v>
      </c>
      <c r="F12877" s="6">
        <v>4</v>
      </c>
      <c r="G12877" s="6" t="s">
        <v>11</v>
      </c>
      <c r="H12877" s="6" t="s">
        <v>12</v>
      </c>
      <c r="I12877" s="6">
        <v>7</v>
      </c>
      <c r="J12877" s="6" t="s">
        <v>10</v>
      </c>
      <c r="K12877" s="7">
        <v>386.92710099999999</v>
      </c>
    </row>
    <row r="12878" spans="2:11" x14ac:dyDescent="0.35">
      <c r="B12878">
        <v>12859</v>
      </c>
      <c r="C12878" s="5">
        <v>183680</v>
      </c>
      <c r="D12878" s="6">
        <v>68</v>
      </c>
      <c r="E12878" s="6">
        <v>50</v>
      </c>
      <c r="F12878" s="6">
        <v>4</v>
      </c>
      <c r="G12878" s="6" t="s">
        <v>11</v>
      </c>
      <c r="H12878" s="6" t="s">
        <v>5</v>
      </c>
      <c r="I12878" s="6">
        <v>10</v>
      </c>
      <c r="J12878" s="6" t="s">
        <v>10</v>
      </c>
      <c r="K12878" s="7">
        <v>35.771543229999999</v>
      </c>
    </row>
    <row r="12879" spans="2:11" x14ac:dyDescent="0.35">
      <c r="B12879">
        <v>12860</v>
      </c>
      <c r="C12879" s="5">
        <v>122728</v>
      </c>
      <c r="D12879" s="6">
        <v>45</v>
      </c>
      <c r="E12879" s="6">
        <v>24</v>
      </c>
      <c r="F12879" s="6">
        <v>4</v>
      </c>
      <c r="G12879" s="6" t="s">
        <v>11</v>
      </c>
      <c r="H12879" s="6" t="s">
        <v>12</v>
      </c>
      <c r="I12879" s="6">
        <v>14</v>
      </c>
      <c r="J12879" s="6" t="s">
        <v>10</v>
      </c>
      <c r="K12879" s="7">
        <v>211.32523610000001</v>
      </c>
    </row>
    <row r="12880" spans="2:11" x14ac:dyDescent="0.35">
      <c r="B12880">
        <v>12861</v>
      </c>
      <c r="C12880" s="5">
        <v>180169</v>
      </c>
      <c r="D12880" s="6">
        <v>46</v>
      </c>
      <c r="E12880" s="6">
        <v>28</v>
      </c>
      <c r="F12880" s="6">
        <v>4</v>
      </c>
      <c r="G12880" s="6" t="s">
        <v>9</v>
      </c>
      <c r="H12880" s="6" t="s">
        <v>12</v>
      </c>
      <c r="I12880" s="6">
        <v>6</v>
      </c>
      <c r="J12880" s="6" t="s">
        <v>10</v>
      </c>
      <c r="K12880" s="7">
        <v>437.34296890000002</v>
      </c>
    </row>
    <row r="12881" spans="2:11" x14ac:dyDescent="0.35">
      <c r="B12881">
        <v>12862</v>
      </c>
      <c r="C12881" s="5">
        <v>180152</v>
      </c>
      <c r="D12881" s="6">
        <v>45</v>
      </c>
      <c r="E12881" s="6">
        <v>25</v>
      </c>
      <c r="F12881" s="6">
        <v>4</v>
      </c>
      <c r="G12881" s="6" t="s">
        <v>11</v>
      </c>
      <c r="H12881" s="6" t="s">
        <v>5</v>
      </c>
      <c r="I12881" s="6">
        <v>6</v>
      </c>
      <c r="J12881" s="6" t="s">
        <v>10</v>
      </c>
      <c r="K12881" s="7">
        <v>287.07573609999997</v>
      </c>
    </row>
    <row r="12882" spans="2:11" x14ac:dyDescent="0.35">
      <c r="B12882">
        <v>12863</v>
      </c>
      <c r="C12882" s="5">
        <v>190232</v>
      </c>
      <c r="D12882" s="6">
        <v>70</v>
      </c>
      <c r="E12882" s="6">
        <v>51</v>
      </c>
      <c r="F12882" s="6">
        <v>4</v>
      </c>
      <c r="G12882" s="6" t="s">
        <v>9</v>
      </c>
      <c r="H12882" s="6" t="s">
        <v>12</v>
      </c>
      <c r="I12882" s="6">
        <v>11</v>
      </c>
      <c r="J12882" s="6" t="s">
        <v>10</v>
      </c>
      <c r="K12882" s="7">
        <v>309.85332260000001</v>
      </c>
    </row>
    <row r="12883" spans="2:11" x14ac:dyDescent="0.35">
      <c r="B12883">
        <v>12864</v>
      </c>
      <c r="C12883" s="5">
        <v>119426</v>
      </c>
      <c r="D12883" s="6">
        <v>48</v>
      </c>
      <c r="E12883" s="6">
        <v>30</v>
      </c>
      <c r="F12883" s="6">
        <v>4</v>
      </c>
      <c r="G12883" s="6" t="s">
        <v>11</v>
      </c>
      <c r="H12883" s="6" t="s">
        <v>5</v>
      </c>
      <c r="I12883" s="6">
        <v>0</v>
      </c>
      <c r="J12883" s="6" t="s">
        <v>10</v>
      </c>
      <c r="K12883" s="7">
        <v>324.09382410000001</v>
      </c>
    </row>
    <row r="12884" spans="2:11" x14ac:dyDescent="0.35">
      <c r="B12884">
        <v>12865</v>
      </c>
      <c r="C12884" s="5">
        <v>195201</v>
      </c>
      <c r="D12884" s="6">
        <v>23</v>
      </c>
      <c r="E12884" s="6" t="s">
        <v>14</v>
      </c>
      <c r="F12884" s="6">
        <v>4</v>
      </c>
      <c r="G12884" s="6" t="s">
        <v>9</v>
      </c>
      <c r="H12884" s="6" t="s">
        <v>12</v>
      </c>
      <c r="I12884" s="6">
        <v>14</v>
      </c>
      <c r="J12884" s="6" t="s">
        <v>10</v>
      </c>
      <c r="K12884" s="7">
        <v>438.25699609999998</v>
      </c>
    </row>
    <row r="12885" spans="2:11" x14ac:dyDescent="0.35">
      <c r="B12885">
        <v>12866</v>
      </c>
      <c r="C12885" s="5">
        <v>137146</v>
      </c>
      <c r="D12885" s="6">
        <v>4</v>
      </c>
      <c r="E12885" s="6">
        <v>31</v>
      </c>
      <c r="F12885" s="6">
        <v>4</v>
      </c>
      <c r="G12885" s="6" t="s">
        <v>9</v>
      </c>
      <c r="H12885" s="6" t="s">
        <v>5</v>
      </c>
      <c r="I12885" s="6">
        <v>12</v>
      </c>
      <c r="J12885" s="6" t="s">
        <v>10</v>
      </c>
      <c r="K12885" s="7">
        <v>196.20192059999999</v>
      </c>
    </row>
    <row r="12886" spans="2:11" x14ac:dyDescent="0.35">
      <c r="B12886">
        <v>12867</v>
      </c>
      <c r="C12886" s="5">
        <v>139078</v>
      </c>
      <c r="D12886" s="6">
        <v>31</v>
      </c>
      <c r="E12886" s="6">
        <v>14</v>
      </c>
      <c r="F12886" s="6">
        <v>4</v>
      </c>
      <c r="G12886" s="6" t="s">
        <v>11</v>
      </c>
      <c r="H12886" s="6" t="s">
        <v>5</v>
      </c>
      <c r="I12886" s="6">
        <v>4</v>
      </c>
      <c r="J12886" s="6" t="s">
        <v>13</v>
      </c>
      <c r="K12886" s="7">
        <v>547.11454879999997</v>
      </c>
    </row>
    <row r="12887" spans="2:11" x14ac:dyDescent="0.35">
      <c r="B12887">
        <v>12868</v>
      </c>
      <c r="C12887" s="5">
        <v>136999</v>
      </c>
      <c r="D12887" s="6">
        <v>25</v>
      </c>
      <c r="E12887" s="6" t="s">
        <v>14</v>
      </c>
      <c r="F12887" s="6">
        <v>4</v>
      </c>
      <c r="G12887" s="6" t="s">
        <v>9</v>
      </c>
      <c r="H12887" s="6" t="s">
        <v>5</v>
      </c>
      <c r="I12887" s="6">
        <v>14</v>
      </c>
      <c r="J12887" s="6" t="s">
        <v>13</v>
      </c>
      <c r="K12887" s="7">
        <v>562.63958920000005</v>
      </c>
    </row>
    <row r="12888" spans="2:11" x14ac:dyDescent="0.35">
      <c r="B12888">
        <v>12869</v>
      </c>
      <c r="C12888" s="5">
        <v>148873</v>
      </c>
      <c r="D12888" s="6">
        <v>61</v>
      </c>
      <c r="E12888" s="6">
        <v>40</v>
      </c>
      <c r="F12888" s="6">
        <v>4</v>
      </c>
      <c r="G12888" s="6" t="s">
        <v>9</v>
      </c>
      <c r="H12888" s="6" t="s">
        <v>5</v>
      </c>
      <c r="I12888" s="6">
        <v>9</v>
      </c>
      <c r="J12888" s="6" t="s">
        <v>10</v>
      </c>
      <c r="K12888" s="7">
        <v>193.24473610000001</v>
      </c>
    </row>
    <row r="12889" spans="2:11" x14ac:dyDescent="0.35">
      <c r="B12889">
        <v>12870</v>
      </c>
      <c r="C12889" s="5">
        <v>191846</v>
      </c>
      <c r="D12889" s="6">
        <v>21</v>
      </c>
      <c r="E12889" s="6">
        <v>4</v>
      </c>
      <c r="F12889" s="6">
        <v>4</v>
      </c>
      <c r="G12889" s="6" t="s">
        <v>9</v>
      </c>
      <c r="H12889" s="6" t="s">
        <v>5</v>
      </c>
      <c r="I12889" s="6">
        <v>13</v>
      </c>
      <c r="J12889" s="6" t="s">
        <v>10</v>
      </c>
      <c r="K12889" s="7">
        <v>323.81477289999998</v>
      </c>
    </row>
    <row r="12890" spans="2:11" x14ac:dyDescent="0.35">
      <c r="B12890">
        <v>12871</v>
      </c>
      <c r="C12890" s="5">
        <v>143156</v>
      </c>
      <c r="D12890" s="6">
        <v>47</v>
      </c>
      <c r="E12890" s="6">
        <v>28</v>
      </c>
      <c r="F12890" s="6">
        <v>4</v>
      </c>
      <c r="G12890" s="6" t="s">
        <v>11</v>
      </c>
      <c r="H12890" s="6" t="s">
        <v>5</v>
      </c>
      <c r="I12890" s="6">
        <v>12</v>
      </c>
      <c r="J12890" s="6" t="s">
        <v>10</v>
      </c>
      <c r="K12890" s="7">
        <v>229.2315232</v>
      </c>
    </row>
    <row r="12891" spans="2:11" x14ac:dyDescent="0.35">
      <c r="B12891">
        <v>12872</v>
      </c>
      <c r="C12891" s="5">
        <v>106351</v>
      </c>
      <c r="D12891" s="6">
        <v>20</v>
      </c>
      <c r="E12891" s="6">
        <v>2</v>
      </c>
      <c r="F12891" s="6">
        <v>4</v>
      </c>
      <c r="G12891" s="6" t="s">
        <v>11</v>
      </c>
      <c r="H12891" s="6" t="s">
        <v>5</v>
      </c>
      <c r="I12891" s="6">
        <v>13</v>
      </c>
      <c r="J12891" s="6" t="s">
        <v>10</v>
      </c>
      <c r="K12891" s="7">
        <v>173.91209190000001</v>
      </c>
    </row>
    <row r="12892" spans="2:11" x14ac:dyDescent="0.35">
      <c r="B12892">
        <v>12873</v>
      </c>
      <c r="C12892" s="5">
        <v>113778</v>
      </c>
      <c r="D12892" s="6">
        <v>68</v>
      </c>
      <c r="E12892" s="6">
        <v>51</v>
      </c>
      <c r="F12892" s="6">
        <v>4</v>
      </c>
      <c r="G12892" s="6" t="s">
        <v>11</v>
      </c>
      <c r="H12892" s="6" t="s">
        <v>5</v>
      </c>
      <c r="I12892" s="6">
        <v>8</v>
      </c>
      <c r="J12892" s="6" t="s">
        <v>10</v>
      </c>
      <c r="K12892" s="7">
        <v>36.172240950000003</v>
      </c>
    </row>
    <row r="12893" spans="2:11" x14ac:dyDescent="0.35">
      <c r="B12893">
        <v>12874</v>
      </c>
      <c r="C12893" s="5">
        <v>182642</v>
      </c>
      <c r="D12893" s="6">
        <v>98</v>
      </c>
      <c r="E12893" s="6">
        <v>0</v>
      </c>
      <c r="F12893" s="6">
        <v>4</v>
      </c>
      <c r="G12893" s="6" t="s">
        <v>11</v>
      </c>
      <c r="H12893" s="6" t="s">
        <v>12</v>
      </c>
      <c r="I12893" s="6">
        <v>0</v>
      </c>
      <c r="J12893" s="6" t="s">
        <v>13</v>
      </c>
      <c r="K12893" s="7">
        <v>936.87072769999997</v>
      </c>
    </row>
    <row r="12894" spans="2:11" x14ac:dyDescent="0.35">
      <c r="B12894">
        <v>12875</v>
      </c>
      <c r="C12894" s="5">
        <v>166672</v>
      </c>
      <c r="D12894" s="6">
        <v>66</v>
      </c>
      <c r="E12894" s="6">
        <v>47</v>
      </c>
      <c r="F12894" s="6">
        <v>4</v>
      </c>
      <c r="G12894" s="6" t="s">
        <v>11</v>
      </c>
      <c r="H12894" s="6" t="s">
        <v>12</v>
      </c>
      <c r="I12894" s="6">
        <v>8</v>
      </c>
      <c r="J12894" s="6" t="s">
        <v>10</v>
      </c>
      <c r="K12894" s="7">
        <v>308.13676600000002</v>
      </c>
    </row>
    <row r="12895" spans="2:11" x14ac:dyDescent="0.35">
      <c r="B12895">
        <v>12876</v>
      </c>
      <c r="C12895" s="5">
        <v>110682</v>
      </c>
      <c r="D12895" s="6">
        <v>22</v>
      </c>
      <c r="E12895" s="6">
        <v>3</v>
      </c>
      <c r="F12895" s="6">
        <v>4</v>
      </c>
      <c r="G12895" s="6" t="s">
        <v>9</v>
      </c>
      <c r="H12895" s="6" t="s">
        <v>12</v>
      </c>
      <c r="I12895" s="6">
        <v>13</v>
      </c>
      <c r="J12895" s="6" t="s">
        <v>13</v>
      </c>
      <c r="K12895" s="7">
        <v>1473.7402999999999</v>
      </c>
    </row>
    <row r="12896" spans="2:11" x14ac:dyDescent="0.35">
      <c r="B12896">
        <v>12877</v>
      </c>
      <c r="C12896" s="5">
        <v>100944</v>
      </c>
      <c r="D12896" s="6">
        <v>70</v>
      </c>
      <c r="E12896" s="6">
        <v>53</v>
      </c>
      <c r="F12896" s="6">
        <v>4</v>
      </c>
      <c r="G12896" s="6" t="s">
        <v>11</v>
      </c>
      <c r="H12896" s="6" t="s">
        <v>5</v>
      </c>
      <c r="I12896" s="6">
        <v>5</v>
      </c>
      <c r="J12896" s="6" t="s">
        <v>10</v>
      </c>
      <c r="K12896" s="7">
        <v>76.898834489999999</v>
      </c>
    </row>
    <row r="12897" spans="2:11" x14ac:dyDescent="0.35">
      <c r="B12897">
        <v>12878</v>
      </c>
      <c r="C12897" s="5">
        <v>126747</v>
      </c>
      <c r="D12897" s="6">
        <v>1</v>
      </c>
      <c r="E12897" s="6">
        <v>28</v>
      </c>
      <c r="F12897" s="6">
        <v>4</v>
      </c>
      <c r="G12897" s="6" t="s">
        <v>11</v>
      </c>
      <c r="H12897" s="6" t="s">
        <v>5</v>
      </c>
      <c r="I12897" s="6">
        <v>6</v>
      </c>
      <c r="J12897" s="6" t="s">
        <v>10</v>
      </c>
      <c r="K12897" s="7">
        <v>316.29492699999997</v>
      </c>
    </row>
    <row r="12898" spans="2:11" x14ac:dyDescent="0.35">
      <c r="B12898">
        <v>12879</v>
      </c>
      <c r="C12898" s="5">
        <v>108413</v>
      </c>
      <c r="D12898" s="6">
        <v>70</v>
      </c>
      <c r="E12898" s="6">
        <v>53</v>
      </c>
      <c r="F12898" s="6">
        <v>4</v>
      </c>
      <c r="G12898" s="6" t="s">
        <v>9</v>
      </c>
      <c r="H12898" s="6" t="s">
        <v>5</v>
      </c>
      <c r="I12898" s="6">
        <v>10</v>
      </c>
      <c r="J12898" s="6" t="s">
        <v>10</v>
      </c>
      <c r="K12898" s="7">
        <v>124.1461659</v>
      </c>
    </row>
    <row r="12899" spans="2:11" x14ac:dyDescent="0.35">
      <c r="B12899">
        <v>12880</v>
      </c>
      <c r="C12899" s="5">
        <v>117569</v>
      </c>
      <c r="D12899" s="6">
        <v>25</v>
      </c>
      <c r="E12899" s="6">
        <v>6</v>
      </c>
      <c r="F12899" s="6">
        <v>4</v>
      </c>
      <c r="G12899" s="6" t="s">
        <v>9</v>
      </c>
      <c r="H12899" s="6" t="s">
        <v>5</v>
      </c>
      <c r="I12899" s="6">
        <v>7</v>
      </c>
      <c r="J12899" s="6" t="s">
        <v>13</v>
      </c>
      <c r="K12899" s="7">
        <v>684.66036540000005</v>
      </c>
    </row>
    <row r="12900" spans="2:11" x14ac:dyDescent="0.35">
      <c r="B12900">
        <v>12881</v>
      </c>
      <c r="C12900" s="5">
        <v>134760</v>
      </c>
      <c r="D12900" s="6">
        <v>26</v>
      </c>
      <c r="E12900" s="6">
        <v>9</v>
      </c>
      <c r="F12900" s="6">
        <v>4</v>
      </c>
      <c r="G12900" s="6" t="s">
        <v>9</v>
      </c>
      <c r="H12900" s="6" t="s">
        <v>5</v>
      </c>
      <c r="I12900" s="6">
        <v>4</v>
      </c>
      <c r="J12900" s="6" t="s">
        <v>10</v>
      </c>
      <c r="K12900" s="7">
        <v>361.57410019999998</v>
      </c>
    </row>
    <row r="12901" spans="2:11" x14ac:dyDescent="0.35">
      <c r="B12901">
        <v>12882</v>
      </c>
      <c r="C12901" s="5">
        <v>127342</v>
      </c>
      <c r="D12901" s="6">
        <v>19</v>
      </c>
      <c r="E12901" s="6">
        <v>1</v>
      </c>
      <c r="F12901" s="6">
        <v>4</v>
      </c>
      <c r="G12901" s="6" t="s">
        <v>9</v>
      </c>
      <c r="H12901" s="6" t="s">
        <v>5</v>
      </c>
      <c r="I12901" s="6">
        <v>11</v>
      </c>
      <c r="J12901" s="6" t="s">
        <v>10</v>
      </c>
      <c r="K12901" s="7">
        <v>274.03962330000002</v>
      </c>
    </row>
    <row r="12902" spans="2:11" x14ac:dyDescent="0.35">
      <c r="B12902">
        <v>12883</v>
      </c>
      <c r="C12902" s="5">
        <v>158084</v>
      </c>
      <c r="D12902" s="6">
        <v>42</v>
      </c>
      <c r="E12902" s="6">
        <v>24</v>
      </c>
      <c r="F12902" s="6">
        <v>4</v>
      </c>
      <c r="G12902" s="6" t="s">
        <v>9</v>
      </c>
      <c r="H12902" s="6" t="s">
        <v>12</v>
      </c>
      <c r="I12902" s="6">
        <v>14</v>
      </c>
      <c r="J12902" s="6" t="s">
        <v>10</v>
      </c>
      <c r="K12902" s="7">
        <v>263.48344059999999</v>
      </c>
    </row>
    <row r="12903" spans="2:11" x14ac:dyDescent="0.35">
      <c r="B12903">
        <v>12884</v>
      </c>
      <c r="C12903" s="5">
        <v>122995</v>
      </c>
      <c r="D12903" s="6">
        <v>25</v>
      </c>
      <c r="E12903" s="6">
        <v>7</v>
      </c>
      <c r="F12903" s="6">
        <v>4</v>
      </c>
      <c r="G12903" s="6" t="s">
        <v>11</v>
      </c>
      <c r="H12903" s="6" t="s">
        <v>5</v>
      </c>
      <c r="I12903" s="6">
        <v>13</v>
      </c>
      <c r="J12903" s="6" t="s">
        <v>10</v>
      </c>
      <c r="K12903" s="7">
        <v>179.65256919999999</v>
      </c>
    </row>
    <row r="12904" spans="2:11" x14ac:dyDescent="0.35">
      <c r="B12904">
        <v>12885</v>
      </c>
      <c r="C12904" s="5">
        <v>196396</v>
      </c>
      <c r="D12904" s="6">
        <v>42</v>
      </c>
      <c r="E12904" s="6">
        <v>25</v>
      </c>
      <c r="F12904" s="6">
        <v>4</v>
      </c>
      <c r="G12904" s="6" t="s">
        <v>11</v>
      </c>
      <c r="H12904" s="6" t="s">
        <v>5</v>
      </c>
      <c r="I12904" s="6">
        <v>1</v>
      </c>
      <c r="J12904" s="6" t="s">
        <v>10</v>
      </c>
      <c r="K12904" s="7">
        <v>393.90974820000002</v>
      </c>
    </row>
    <row r="12905" spans="2:11" x14ac:dyDescent="0.35">
      <c r="B12905">
        <v>12886</v>
      </c>
      <c r="C12905" s="5">
        <v>164938</v>
      </c>
      <c r="D12905" s="6">
        <v>23</v>
      </c>
      <c r="E12905" s="6">
        <v>4</v>
      </c>
      <c r="F12905" s="6">
        <v>4</v>
      </c>
      <c r="G12905" s="6" t="s">
        <v>9</v>
      </c>
      <c r="H12905" s="6" t="s">
        <v>12</v>
      </c>
      <c r="I12905" s="6">
        <v>9</v>
      </c>
      <c r="J12905" s="6" t="s">
        <v>13</v>
      </c>
      <c r="K12905" s="7">
        <v>777.74141910000003</v>
      </c>
    </row>
    <row r="12906" spans="2:11" x14ac:dyDescent="0.35">
      <c r="B12906">
        <v>12887</v>
      </c>
      <c r="C12906" s="5">
        <v>171329</v>
      </c>
      <c r="D12906" s="6">
        <v>53</v>
      </c>
      <c r="E12906" s="6">
        <v>32</v>
      </c>
      <c r="F12906" s="6">
        <v>4</v>
      </c>
      <c r="G12906" s="6" t="s">
        <v>11</v>
      </c>
      <c r="H12906" s="6" t="s">
        <v>12</v>
      </c>
      <c r="I12906" s="6">
        <v>6</v>
      </c>
      <c r="J12906" s="6" t="s">
        <v>10</v>
      </c>
      <c r="K12906" s="7">
        <v>387.48403580000002</v>
      </c>
    </row>
    <row r="12907" spans="2:11" x14ac:dyDescent="0.35">
      <c r="B12907">
        <v>12888</v>
      </c>
      <c r="C12907" s="5">
        <v>103743</v>
      </c>
      <c r="D12907" s="6">
        <v>22</v>
      </c>
      <c r="E12907" s="6">
        <v>5</v>
      </c>
      <c r="F12907" s="6">
        <v>4</v>
      </c>
      <c r="G12907" s="6" t="s">
        <v>11</v>
      </c>
      <c r="H12907" s="6" t="s">
        <v>5</v>
      </c>
      <c r="I12907" s="6">
        <v>10</v>
      </c>
      <c r="J12907" s="6" t="s">
        <v>10</v>
      </c>
      <c r="K12907" s="7">
        <v>336.37129770000001</v>
      </c>
    </row>
    <row r="12908" spans="2:11" x14ac:dyDescent="0.35">
      <c r="B12908">
        <v>12889</v>
      </c>
      <c r="C12908" s="5">
        <v>138181</v>
      </c>
      <c r="D12908" s="6">
        <v>28</v>
      </c>
      <c r="E12908" s="6">
        <v>7</v>
      </c>
      <c r="F12908" s="6">
        <v>4</v>
      </c>
      <c r="G12908" s="6" t="s">
        <v>9</v>
      </c>
      <c r="H12908" s="6" t="s">
        <v>12</v>
      </c>
      <c r="I12908" s="6">
        <v>9</v>
      </c>
      <c r="J12908" s="6" t="s">
        <v>10</v>
      </c>
      <c r="K12908" s="7">
        <v>391.1950655</v>
      </c>
    </row>
    <row r="12909" spans="2:11" x14ac:dyDescent="0.35">
      <c r="B12909">
        <v>12890</v>
      </c>
      <c r="C12909" s="5">
        <v>110293</v>
      </c>
      <c r="D12909" s="6">
        <v>60</v>
      </c>
      <c r="E12909" s="6">
        <v>42</v>
      </c>
      <c r="F12909" s="6">
        <v>4</v>
      </c>
      <c r="G12909" s="6" t="s">
        <v>11</v>
      </c>
      <c r="H12909" s="6" t="s">
        <v>5</v>
      </c>
      <c r="I12909" s="6">
        <v>0</v>
      </c>
      <c r="J12909" s="6" t="s">
        <v>10</v>
      </c>
      <c r="K12909" s="7">
        <v>345.53893970000001</v>
      </c>
    </row>
    <row r="12910" spans="2:11" x14ac:dyDescent="0.35">
      <c r="B12910">
        <v>12891</v>
      </c>
      <c r="C12910" s="5">
        <v>190491</v>
      </c>
      <c r="D12910" s="6">
        <v>61</v>
      </c>
      <c r="E12910" s="6">
        <v>44</v>
      </c>
      <c r="F12910" s="6">
        <v>4</v>
      </c>
      <c r="G12910" s="6" t="s">
        <v>9</v>
      </c>
      <c r="H12910" s="6" t="s">
        <v>12</v>
      </c>
      <c r="I12910" s="6">
        <v>4</v>
      </c>
      <c r="J12910" s="6" t="s">
        <v>10</v>
      </c>
      <c r="K12910" s="7">
        <v>211.163816</v>
      </c>
    </row>
    <row r="12911" spans="2:11" x14ac:dyDescent="0.35">
      <c r="B12911">
        <v>12892</v>
      </c>
      <c r="C12911" s="5">
        <v>118239</v>
      </c>
      <c r="D12911" s="6">
        <v>44</v>
      </c>
      <c r="E12911" s="6">
        <v>27</v>
      </c>
      <c r="F12911" s="6">
        <v>4</v>
      </c>
      <c r="G12911" s="6" t="s">
        <v>9</v>
      </c>
      <c r="H12911" s="6" t="s">
        <v>12</v>
      </c>
      <c r="I12911" s="6">
        <v>15</v>
      </c>
      <c r="J12911" s="6" t="s">
        <v>10</v>
      </c>
      <c r="K12911" s="7">
        <v>148.97789090000001</v>
      </c>
    </row>
    <row r="12912" spans="2:11" x14ac:dyDescent="0.35">
      <c r="B12912">
        <v>12893</v>
      </c>
      <c r="C12912" s="5">
        <v>164405</v>
      </c>
      <c r="D12912" s="6">
        <v>53</v>
      </c>
      <c r="E12912" s="6">
        <v>33</v>
      </c>
      <c r="F12912" s="6">
        <v>4</v>
      </c>
      <c r="G12912" s="6" t="s">
        <v>11</v>
      </c>
      <c r="H12912" s="6" t="s">
        <v>12</v>
      </c>
      <c r="I12912" s="6">
        <v>12</v>
      </c>
      <c r="J12912" s="6" t="s">
        <v>10</v>
      </c>
      <c r="K12912" s="7">
        <v>149.2581064</v>
      </c>
    </row>
    <row r="12913" spans="2:11" x14ac:dyDescent="0.35">
      <c r="B12913">
        <v>12894</v>
      </c>
      <c r="C12913" s="5">
        <v>131592</v>
      </c>
      <c r="D12913" s="6">
        <v>28</v>
      </c>
      <c r="E12913" s="6">
        <v>10</v>
      </c>
      <c r="F12913" s="6">
        <v>4</v>
      </c>
      <c r="G12913" s="6" t="s">
        <v>9</v>
      </c>
      <c r="H12913" s="6" t="s">
        <v>12</v>
      </c>
      <c r="I12913" s="6">
        <v>5</v>
      </c>
      <c r="J12913" s="6" t="s">
        <v>13</v>
      </c>
      <c r="K12913" s="7">
        <v>819.38766780000003</v>
      </c>
    </row>
    <row r="12914" spans="2:11" x14ac:dyDescent="0.35">
      <c r="B12914">
        <v>12895</v>
      </c>
      <c r="C12914" s="5">
        <v>149211</v>
      </c>
      <c r="D12914" s="6">
        <v>43</v>
      </c>
      <c r="E12914" s="6">
        <v>24</v>
      </c>
      <c r="F12914" s="6">
        <v>4</v>
      </c>
      <c r="G12914" s="6" t="s">
        <v>9</v>
      </c>
      <c r="H12914" s="6" t="s">
        <v>5</v>
      </c>
      <c r="I12914" s="6">
        <v>11</v>
      </c>
      <c r="J12914" s="6" t="s">
        <v>10</v>
      </c>
      <c r="K12914" s="7">
        <v>237.66519529999999</v>
      </c>
    </row>
    <row r="12915" spans="2:11" x14ac:dyDescent="0.35">
      <c r="B12915">
        <v>12896</v>
      </c>
      <c r="C12915" s="5">
        <v>150655</v>
      </c>
      <c r="D12915" s="6">
        <v>33</v>
      </c>
      <c r="E12915" s="6" t="s">
        <v>14</v>
      </c>
      <c r="F12915" s="6">
        <v>4</v>
      </c>
      <c r="G12915" s="6" t="s">
        <v>9</v>
      </c>
      <c r="H12915" s="6" t="s">
        <v>12</v>
      </c>
      <c r="I12915" s="6">
        <v>9</v>
      </c>
      <c r="J12915" s="6" t="s">
        <v>10</v>
      </c>
      <c r="K12915" s="7">
        <v>434.82063460000001</v>
      </c>
    </row>
    <row r="12916" spans="2:11" x14ac:dyDescent="0.35">
      <c r="B12916">
        <v>12897</v>
      </c>
      <c r="C12916" s="5">
        <v>182579</v>
      </c>
      <c r="D12916" s="6">
        <v>65</v>
      </c>
      <c r="E12916" s="6">
        <v>48</v>
      </c>
      <c r="F12916" s="6">
        <v>4</v>
      </c>
      <c r="G12916" s="6" t="s">
        <v>11</v>
      </c>
      <c r="H12916" s="6" t="s">
        <v>12</v>
      </c>
      <c r="I12916" s="6">
        <v>8</v>
      </c>
      <c r="J12916" s="6" t="s">
        <v>10</v>
      </c>
      <c r="K12916" s="7">
        <v>354.44448879999999</v>
      </c>
    </row>
    <row r="12917" spans="2:11" x14ac:dyDescent="0.35">
      <c r="B12917">
        <v>12898</v>
      </c>
      <c r="C12917" s="5">
        <v>118893</v>
      </c>
      <c r="D12917" s="6">
        <v>25</v>
      </c>
      <c r="E12917" s="6">
        <v>6</v>
      </c>
      <c r="F12917" s="6">
        <v>4</v>
      </c>
      <c r="G12917" s="6" t="s">
        <v>11</v>
      </c>
      <c r="H12917" s="6" t="s">
        <v>12</v>
      </c>
      <c r="I12917" s="6">
        <v>14</v>
      </c>
      <c r="J12917" s="6" t="s">
        <v>13</v>
      </c>
      <c r="K12917" s="7">
        <v>547.61413990000005</v>
      </c>
    </row>
    <row r="12918" spans="2:11" x14ac:dyDescent="0.35">
      <c r="B12918">
        <v>12899</v>
      </c>
      <c r="C12918" s="5">
        <v>126442</v>
      </c>
      <c r="D12918" s="6">
        <v>60</v>
      </c>
      <c r="E12918" s="6">
        <v>43</v>
      </c>
      <c r="F12918" s="6">
        <v>4</v>
      </c>
      <c r="G12918" s="6" t="s">
        <v>11</v>
      </c>
      <c r="H12918" s="6" t="s">
        <v>12</v>
      </c>
      <c r="I12918" s="6">
        <v>4</v>
      </c>
      <c r="J12918" s="6" t="s">
        <v>10</v>
      </c>
      <c r="K12918" s="7">
        <v>199.4456744</v>
      </c>
    </row>
    <row r="12919" spans="2:11" x14ac:dyDescent="0.35">
      <c r="B12919">
        <v>12900</v>
      </c>
      <c r="C12919" s="5">
        <v>152189</v>
      </c>
      <c r="D12919" s="6">
        <v>69</v>
      </c>
      <c r="E12919" s="6">
        <v>50</v>
      </c>
      <c r="F12919" s="6">
        <v>4</v>
      </c>
      <c r="G12919" s="6" t="s">
        <v>9</v>
      </c>
      <c r="H12919" s="6" t="s">
        <v>12</v>
      </c>
      <c r="I12919" s="6">
        <v>0</v>
      </c>
      <c r="J12919" s="6" t="s">
        <v>13</v>
      </c>
      <c r="K12919" s="7">
        <v>852.79468929999996</v>
      </c>
    </row>
    <row r="12920" spans="2:11" x14ac:dyDescent="0.35">
      <c r="B12920">
        <v>12901</v>
      </c>
      <c r="C12920" s="5">
        <v>111464</v>
      </c>
      <c r="D12920" s="6">
        <v>44</v>
      </c>
      <c r="E12920" s="6">
        <v>27</v>
      </c>
      <c r="F12920" s="6">
        <v>4</v>
      </c>
      <c r="G12920" s="6" t="s">
        <v>11</v>
      </c>
      <c r="H12920" s="6" t="s">
        <v>5</v>
      </c>
      <c r="I12920" s="6">
        <v>7</v>
      </c>
      <c r="J12920" s="6" t="s">
        <v>10</v>
      </c>
      <c r="K12920" s="7">
        <v>371.90723150000002</v>
      </c>
    </row>
    <row r="12921" spans="2:11" x14ac:dyDescent="0.35">
      <c r="B12921">
        <v>12902</v>
      </c>
      <c r="C12921" s="5">
        <v>105320</v>
      </c>
      <c r="D12921" s="6">
        <v>49</v>
      </c>
      <c r="E12921" s="6" t="s">
        <v>14</v>
      </c>
      <c r="F12921" s="6">
        <v>4</v>
      </c>
      <c r="G12921" s="6" t="s">
        <v>9</v>
      </c>
      <c r="H12921" s="6" t="s">
        <v>5</v>
      </c>
      <c r="I12921" s="6">
        <v>4</v>
      </c>
      <c r="J12921" s="6" t="s">
        <v>10</v>
      </c>
      <c r="K12921" s="7">
        <v>422.61981250000002</v>
      </c>
    </row>
    <row r="12922" spans="2:11" x14ac:dyDescent="0.35">
      <c r="B12922">
        <v>12903</v>
      </c>
      <c r="C12922" s="5">
        <v>100632</v>
      </c>
      <c r="D12922" s="6">
        <v>29</v>
      </c>
      <c r="E12922" s="6">
        <v>12</v>
      </c>
      <c r="F12922" s="6">
        <v>4</v>
      </c>
      <c r="G12922" s="6" t="s">
        <v>11</v>
      </c>
      <c r="H12922" s="6" t="s">
        <v>5</v>
      </c>
      <c r="I12922" s="6">
        <v>10</v>
      </c>
      <c r="J12922" s="6" t="s">
        <v>10</v>
      </c>
      <c r="K12922" s="7">
        <v>345.7301215</v>
      </c>
    </row>
    <row r="12923" spans="2:11" x14ac:dyDescent="0.35">
      <c r="B12923">
        <v>12904</v>
      </c>
      <c r="C12923" s="5">
        <v>113044</v>
      </c>
      <c r="D12923" s="6">
        <v>43</v>
      </c>
      <c r="E12923" s="6">
        <v>25</v>
      </c>
      <c r="F12923" s="6">
        <v>4</v>
      </c>
      <c r="G12923" s="6" t="s">
        <v>11</v>
      </c>
      <c r="H12923" s="6" t="s">
        <v>12</v>
      </c>
      <c r="I12923" s="6">
        <v>14</v>
      </c>
      <c r="J12923" s="6" t="s">
        <v>10</v>
      </c>
      <c r="K12923" s="7">
        <v>168.76082460000001</v>
      </c>
    </row>
    <row r="12924" spans="2:11" x14ac:dyDescent="0.35">
      <c r="B12924">
        <v>12905</v>
      </c>
      <c r="C12924" s="5">
        <v>192942</v>
      </c>
      <c r="D12924" s="6">
        <v>22</v>
      </c>
      <c r="E12924" s="6">
        <v>3</v>
      </c>
      <c r="F12924" s="6">
        <v>4</v>
      </c>
      <c r="G12924" s="6" t="s">
        <v>9</v>
      </c>
      <c r="H12924" s="6" t="s">
        <v>5</v>
      </c>
      <c r="I12924" s="6">
        <v>11</v>
      </c>
      <c r="J12924" s="6" t="s">
        <v>10</v>
      </c>
      <c r="K12924" s="7">
        <v>328.86571750000002</v>
      </c>
    </row>
    <row r="12925" spans="2:11" x14ac:dyDescent="0.35">
      <c r="B12925">
        <v>12906</v>
      </c>
      <c r="C12925" s="5">
        <v>195735</v>
      </c>
      <c r="D12925" s="6">
        <v>17</v>
      </c>
      <c r="E12925" s="6">
        <v>0</v>
      </c>
      <c r="F12925" s="6">
        <v>4</v>
      </c>
      <c r="G12925" s="6" t="s">
        <v>9</v>
      </c>
      <c r="H12925" s="6" t="s">
        <v>12</v>
      </c>
      <c r="I12925" s="6">
        <v>14</v>
      </c>
      <c r="J12925" s="6" t="s">
        <v>10</v>
      </c>
      <c r="K12925" s="7">
        <v>368.36711330000003</v>
      </c>
    </row>
    <row r="12926" spans="2:11" x14ac:dyDescent="0.35">
      <c r="B12926">
        <v>12907</v>
      </c>
      <c r="C12926" s="5">
        <v>113730</v>
      </c>
      <c r="D12926" s="6">
        <v>50</v>
      </c>
      <c r="E12926" s="6">
        <v>30</v>
      </c>
      <c r="F12926" s="6">
        <v>4</v>
      </c>
      <c r="G12926" s="6" t="s">
        <v>11</v>
      </c>
      <c r="H12926" s="6" t="s">
        <v>12</v>
      </c>
      <c r="I12926" s="6">
        <v>3</v>
      </c>
      <c r="J12926" s="6" t="s">
        <v>13</v>
      </c>
      <c r="K12926" s="7">
        <v>681.97959449999996</v>
      </c>
    </row>
    <row r="12927" spans="2:11" x14ac:dyDescent="0.35">
      <c r="B12927">
        <v>12908</v>
      </c>
      <c r="C12927" s="5">
        <v>195435</v>
      </c>
      <c r="D12927" s="6">
        <v>43</v>
      </c>
      <c r="E12927" s="6">
        <v>23</v>
      </c>
      <c r="F12927" s="6">
        <v>4</v>
      </c>
      <c r="G12927" s="6" t="s">
        <v>9</v>
      </c>
      <c r="H12927" s="6" t="s">
        <v>5</v>
      </c>
      <c r="I12927" s="6">
        <v>8</v>
      </c>
      <c r="J12927" s="6" t="s">
        <v>10</v>
      </c>
      <c r="K12927" s="7">
        <v>442.6114551</v>
      </c>
    </row>
    <row r="12928" spans="2:11" x14ac:dyDescent="0.35">
      <c r="B12928">
        <v>12909</v>
      </c>
      <c r="C12928" s="5">
        <v>192993</v>
      </c>
      <c r="D12928" s="6">
        <v>66</v>
      </c>
      <c r="E12928" s="6">
        <v>49</v>
      </c>
      <c r="F12928" s="6">
        <v>4</v>
      </c>
      <c r="G12928" s="6" t="s">
        <v>9</v>
      </c>
      <c r="H12928" s="6" t="s">
        <v>5</v>
      </c>
      <c r="I12928" s="6">
        <v>6</v>
      </c>
      <c r="J12928" s="6" t="s">
        <v>10</v>
      </c>
      <c r="K12928" s="7">
        <v>91.433531139999999</v>
      </c>
    </row>
    <row r="12929" spans="2:11" x14ac:dyDescent="0.35">
      <c r="B12929">
        <v>12910</v>
      </c>
      <c r="C12929" s="5">
        <v>174568</v>
      </c>
      <c r="D12929" s="6">
        <v>41</v>
      </c>
      <c r="E12929" s="6">
        <v>23</v>
      </c>
      <c r="F12929" s="6">
        <v>4</v>
      </c>
      <c r="G12929" s="6" t="s">
        <v>11</v>
      </c>
      <c r="H12929" s="6" t="s">
        <v>5</v>
      </c>
      <c r="I12929" s="6">
        <v>14</v>
      </c>
      <c r="J12929" s="6" t="s">
        <v>10</v>
      </c>
      <c r="K12929" s="7">
        <v>224.44871860000001</v>
      </c>
    </row>
    <row r="12930" spans="2:11" x14ac:dyDescent="0.35">
      <c r="B12930">
        <v>12911</v>
      </c>
      <c r="C12930" s="5">
        <v>166646</v>
      </c>
      <c r="D12930" s="6">
        <v>4</v>
      </c>
      <c r="E12930" s="6">
        <v>49</v>
      </c>
      <c r="F12930" s="6">
        <v>4</v>
      </c>
      <c r="G12930" s="6" t="s">
        <v>9</v>
      </c>
      <c r="H12930" s="6" t="s">
        <v>5</v>
      </c>
      <c r="I12930" s="6">
        <v>5</v>
      </c>
      <c r="J12930" s="6" t="s">
        <v>13</v>
      </c>
      <c r="K12930" s="7">
        <v>618.12348529999997</v>
      </c>
    </row>
    <row r="12931" spans="2:11" x14ac:dyDescent="0.35">
      <c r="B12931">
        <v>12912</v>
      </c>
      <c r="C12931" s="5">
        <v>153484</v>
      </c>
      <c r="D12931" s="6">
        <v>68</v>
      </c>
      <c r="E12931" s="6">
        <v>48</v>
      </c>
      <c r="F12931" s="6">
        <v>4</v>
      </c>
      <c r="G12931" s="6" t="s">
        <v>9</v>
      </c>
      <c r="H12931" s="6" t="s">
        <v>5</v>
      </c>
      <c r="I12931" s="6">
        <v>9</v>
      </c>
      <c r="J12931" s="6" t="s">
        <v>10</v>
      </c>
      <c r="K12931" s="7">
        <v>102.8559119</v>
      </c>
    </row>
    <row r="12932" spans="2:11" x14ac:dyDescent="0.35">
      <c r="B12932">
        <v>12913</v>
      </c>
      <c r="C12932" s="5">
        <v>102665</v>
      </c>
      <c r="D12932" s="6">
        <v>27</v>
      </c>
      <c r="E12932" s="6">
        <v>10</v>
      </c>
      <c r="F12932" s="6">
        <v>4</v>
      </c>
      <c r="G12932" s="6" t="s">
        <v>11</v>
      </c>
      <c r="H12932" s="6" t="s">
        <v>12</v>
      </c>
      <c r="I12932" s="6">
        <v>0</v>
      </c>
      <c r="J12932" s="6" t="s">
        <v>13</v>
      </c>
      <c r="K12932" s="7">
        <v>576.82736669999997</v>
      </c>
    </row>
    <row r="12933" spans="2:11" x14ac:dyDescent="0.35">
      <c r="B12933">
        <v>12914</v>
      </c>
      <c r="C12933" s="5">
        <v>176986</v>
      </c>
      <c r="D12933" s="6">
        <v>16</v>
      </c>
      <c r="E12933" s="6">
        <v>0</v>
      </c>
      <c r="F12933" s="6">
        <v>4</v>
      </c>
      <c r="G12933" s="6" t="s">
        <v>11</v>
      </c>
      <c r="H12933" s="6" t="s">
        <v>5</v>
      </c>
      <c r="I12933" s="6">
        <v>15</v>
      </c>
      <c r="J12933" s="6" t="s">
        <v>10</v>
      </c>
      <c r="K12933" s="7">
        <v>390.04621350000002</v>
      </c>
    </row>
    <row r="12934" spans="2:11" x14ac:dyDescent="0.35">
      <c r="B12934">
        <v>12915</v>
      </c>
      <c r="C12934" s="5">
        <v>168640</v>
      </c>
      <c r="D12934" s="6">
        <v>25</v>
      </c>
      <c r="E12934" s="6">
        <v>8</v>
      </c>
      <c r="F12934" s="6">
        <v>4</v>
      </c>
      <c r="G12934" s="6" t="s">
        <v>11</v>
      </c>
      <c r="H12934" s="6" t="s">
        <v>5</v>
      </c>
      <c r="I12934" s="6">
        <v>3</v>
      </c>
      <c r="J12934" s="6" t="s">
        <v>10</v>
      </c>
      <c r="K12934" s="7">
        <v>464.8812183</v>
      </c>
    </row>
    <row r="12935" spans="2:11" x14ac:dyDescent="0.35">
      <c r="B12935">
        <v>12916</v>
      </c>
      <c r="C12935" s="5">
        <v>126121</v>
      </c>
      <c r="D12935" s="6">
        <v>41</v>
      </c>
      <c r="E12935" s="6">
        <v>24</v>
      </c>
      <c r="F12935" s="6">
        <v>4</v>
      </c>
      <c r="G12935" s="6" t="s">
        <v>11</v>
      </c>
      <c r="H12935" s="6" t="s">
        <v>12</v>
      </c>
      <c r="I12935" s="6">
        <v>15</v>
      </c>
      <c r="J12935" s="6" t="s">
        <v>10</v>
      </c>
      <c r="K12935" s="7">
        <v>379.88035050000002</v>
      </c>
    </row>
    <row r="12936" spans="2:11" x14ac:dyDescent="0.35">
      <c r="B12936">
        <v>12917</v>
      </c>
      <c r="C12936" s="5">
        <v>151048</v>
      </c>
      <c r="D12936" s="6">
        <v>44</v>
      </c>
      <c r="E12936" s="6">
        <v>27</v>
      </c>
      <c r="F12936" s="6">
        <v>4</v>
      </c>
      <c r="G12936" s="6" t="s">
        <v>9</v>
      </c>
      <c r="H12936" s="6" t="s">
        <v>12</v>
      </c>
      <c r="I12936" s="6">
        <v>10</v>
      </c>
      <c r="J12936" s="6" t="s">
        <v>13</v>
      </c>
      <c r="K12936" s="7">
        <v>541.66372420000005</v>
      </c>
    </row>
    <row r="12937" spans="2:11" x14ac:dyDescent="0.35">
      <c r="B12937">
        <v>12918</v>
      </c>
      <c r="C12937" s="5">
        <v>195169</v>
      </c>
      <c r="D12937" s="6">
        <v>31</v>
      </c>
      <c r="E12937" s="6">
        <v>12</v>
      </c>
      <c r="F12937" s="6">
        <v>4</v>
      </c>
      <c r="G12937" s="6" t="s">
        <v>9</v>
      </c>
      <c r="H12937" s="6" t="s">
        <v>5</v>
      </c>
      <c r="I12937" s="6">
        <v>9</v>
      </c>
      <c r="J12937" s="6" t="s">
        <v>10</v>
      </c>
      <c r="K12937" s="7">
        <v>337.22148079999999</v>
      </c>
    </row>
    <row r="12938" spans="2:11" x14ac:dyDescent="0.35">
      <c r="B12938">
        <v>12919</v>
      </c>
      <c r="C12938" s="5">
        <v>121660</v>
      </c>
      <c r="D12938" s="6">
        <v>38</v>
      </c>
      <c r="E12938" s="6" t="s">
        <v>14</v>
      </c>
      <c r="F12938" s="6">
        <v>4</v>
      </c>
      <c r="G12938" s="6" t="s">
        <v>11</v>
      </c>
      <c r="H12938" s="6" t="s">
        <v>12</v>
      </c>
      <c r="I12938" s="6">
        <v>5</v>
      </c>
      <c r="J12938" s="6" t="s">
        <v>13</v>
      </c>
      <c r="K12938" s="7">
        <v>502.91670879999998</v>
      </c>
    </row>
    <row r="12939" spans="2:11" x14ac:dyDescent="0.35">
      <c r="B12939">
        <v>12920</v>
      </c>
      <c r="C12939" s="5">
        <v>157523</v>
      </c>
      <c r="D12939" s="6">
        <v>58</v>
      </c>
      <c r="E12939" s="6">
        <v>39</v>
      </c>
      <c r="F12939" s="6">
        <v>4</v>
      </c>
      <c r="G12939" s="6" t="s">
        <v>11</v>
      </c>
      <c r="H12939" s="6" t="s">
        <v>12</v>
      </c>
      <c r="I12939" s="6">
        <v>8</v>
      </c>
      <c r="J12939" s="6" t="s">
        <v>10</v>
      </c>
      <c r="K12939" s="7">
        <v>432.57991670000001</v>
      </c>
    </row>
    <row r="12940" spans="2:11" x14ac:dyDescent="0.35">
      <c r="B12940">
        <v>12921</v>
      </c>
      <c r="C12940" s="5">
        <v>195150</v>
      </c>
      <c r="D12940" s="6">
        <v>19</v>
      </c>
      <c r="E12940" s="6">
        <v>1</v>
      </c>
      <c r="F12940" s="6">
        <v>4</v>
      </c>
      <c r="G12940" s="6" t="s">
        <v>9</v>
      </c>
      <c r="H12940" s="6" t="s">
        <v>5</v>
      </c>
      <c r="I12940" s="6">
        <v>13</v>
      </c>
      <c r="J12940" s="6" t="s">
        <v>10</v>
      </c>
      <c r="K12940" s="7">
        <v>473.30816570000002</v>
      </c>
    </row>
    <row r="12941" spans="2:11" x14ac:dyDescent="0.35">
      <c r="B12941">
        <v>12922</v>
      </c>
      <c r="C12941" s="5">
        <v>167689</v>
      </c>
      <c r="D12941" s="6">
        <v>67</v>
      </c>
      <c r="E12941" s="6">
        <v>49</v>
      </c>
      <c r="F12941" s="6">
        <v>4</v>
      </c>
      <c r="G12941" s="6" t="s">
        <v>9</v>
      </c>
      <c r="H12941" s="6" t="s">
        <v>5</v>
      </c>
      <c r="I12941" s="6">
        <v>10</v>
      </c>
      <c r="J12941" s="6" t="s">
        <v>10</v>
      </c>
      <c r="K12941" s="7">
        <v>77.108767880000002</v>
      </c>
    </row>
    <row r="12942" spans="2:11" x14ac:dyDescent="0.35">
      <c r="B12942">
        <v>12923</v>
      </c>
      <c r="C12942" s="5">
        <v>122696</v>
      </c>
      <c r="D12942" s="6">
        <v>129</v>
      </c>
      <c r="E12942" s="6">
        <v>31</v>
      </c>
      <c r="F12942" s="6">
        <v>4</v>
      </c>
      <c r="G12942" s="6" t="s">
        <v>9</v>
      </c>
      <c r="H12942" s="6" t="s">
        <v>5</v>
      </c>
      <c r="I12942" s="6">
        <v>6</v>
      </c>
      <c r="J12942" s="6" t="s">
        <v>10</v>
      </c>
      <c r="K12942" s="7">
        <v>345.12976450000002</v>
      </c>
    </row>
    <row r="12943" spans="2:11" x14ac:dyDescent="0.35">
      <c r="B12943">
        <v>12924</v>
      </c>
      <c r="C12943" s="5">
        <v>102199</v>
      </c>
      <c r="D12943" s="6">
        <v>20</v>
      </c>
      <c r="E12943" s="6">
        <v>3</v>
      </c>
      <c r="F12943" s="6">
        <v>4</v>
      </c>
      <c r="G12943" s="6" t="s">
        <v>9</v>
      </c>
      <c r="H12943" s="6" t="s">
        <v>5</v>
      </c>
      <c r="I12943" s="6">
        <v>14</v>
      </c>
      <c r="J12943" s="6" t="s">
        <v>10</v>
      </c>
      <c r="K12943" s="7">
        <v>484.18163900000002</v>
      </c>
    </row>
    <row r="12944" spans="2:11" x14ac:dyDescent="0.35">
      <c r="B12944">
        <v>12925</v>
      </c>
      <c r="C12944" s="5">
        <v>180770</v>
      </c>
      <c r="D12944" s="6">
        <v>39</v>
      </c>
      <c r="E12944" s="6">
        <v>22</v>
      </c>
      <c r="F12944" s="6">
        <v>4</v>
      </c>
      <c r="G12944" s="6" t="s">
        <v>9</v>
      </c>
      <c r="H12944" s="6" t="s">
        <v>12</v>
      </c>
      <c r="I12944" s="6">
        <v>5</v>
      </c>
      <c r="J12944" s="6" t="s">
        <v>13</v>
      </c>
      <c r="K12944" s="7">
        <v>839.7674111</v>
      </c>
    </row>
    <row r="12945" spans="2:11" x14ac:dyDescent="0.35">
      <c r="B12945">
        <v>12926</v>
      </c>
      <c r="C12945" s="5">
        <v>136685</v>
      </c>
      <c r="D12945" s="6">
        <v>68</v>
      </c>
      <c r="E12945" s="6">
        <v>48</v>
      </c>
      <c r="F12945" s="6">
        <v>4</v>
      </c>
      <c r="G12945" s="6" t="s">
        <v>9</v>
      </c>
      <c r="H12945" s="6" t="s">
        <v>5</v>
      </c>
      <c r="I12945" s="6">
        <v>8</v>
      </c>
      <c r="J12945" s="6" t="s">
        <v>10</v>
      </c>
      <c r="K12945" s="7">
        <v>100.228615</v>
      </c>
    </row>
    <row r="12946" spans="2:11" x14ac:dyDescent="0.35">
      <c r="B12946">
        <v>12927</v>
      </c>
      <c r="C12946" s="5">
        <v>156388</v>
      </c>
      <c r="D12946" s="6">
        <v>28</v>
      </c>
      <c r="E12946" s="6">
        <v>10</v>
      </c>
      <c r="F12946" s="6">
        <v>4</v>
      </c>
      <c r="G12946" s="6" t="s">
        <v>9</v>
      </c>
      <c r="H12946" s="6" t="s">
        <v>5</v>
      </c>
      <c r="I12946" s="6">
        <v>10</v>
      </c>
      <c r="J12946" s="6" t="s">
        <v>10</v>
      </c>
      <c r="K12946" s="7">
        <v>350.16224490000002</v>
      </c>
    </row>
    <row r="12947" spans="2:11" x14ac:dyDescent="0.35">
      <c r="B12947">
        <v>12928</v>
      </c>
      <c r="C12947" s="5">
        <v>150611</v>
      </c>
      <c r="D12947" s="6">
        <v>3</v>
      </c>
      <c r="E12947" s="6">
        <v>45</v>
      </c>
      <c r="F12947" s="6">
        <v>4</v>
      </c>
      <c r="G12947" s="6" t="s">
        <v>11</v>
      </c>
      <c r="H12947" s="6" t="s">
        <v>5</v>
      </c>
      <c r="I12947" s="6">
        <v>8</v>
      </c>
      <c r="J12947" s="6" t="s">
        <v>10</v>
      </c>
      <c r="K12947" s="7">
        <v>245.55773300000001</v>
      </c>
    </row>
    <row r="12948" spans="2:11" x14ac:dyDescent="0.35">
      <c r="B12948">
        <v>12929</v>
      </c>
      <c r="C12948" s="5">
        <v>184343</v>
      </c>
      <c r="D12948" s="6">
        <v>16</v>
      </c>
      <c r="E12948" s="6">
        <v>0</v>
      </c>
      <c r="F12948" s="6">
        <v>4</v>
      </c>
      <c r="G12948" s="6" t="s">
        <v>9</v>
      </c>
      <c r="H12948" s="6" t="s">
        <v>12</v>
      </c>
      <c r="I12948" s="6">
        <v>13</v>
      </c>
      <c r="J12948" s="6" t="s">
        <v>13</v>
      </c>
      <c r="K12948" s="7">
        <v>636.85105390000001</v>
      </c>
    </row>
    <row r="12949" spans="2:11" x14ac:dyDescent="0.35">
      <c r="B12949">
        <v>12930</v>
      </c>
      <c r="C12949" s="5">
        <v>130419</v>
      </c>
      <c r="D12949" s="6">
        <v>17</v>
      </c>
      <c r="E12949" s="6">
        <v>0</v>
      </c>
      <c r="F12949" s="6">
        <v>4</v>
      </c>
      <c r="G12949" s="6" t="s">
        <v>11</v>
      </c>
      <c r="H12949" s="6" t="s">
        <v>12</v>
      </c>
      <c r="I12949" s="6">
        <v>7</v>
      </c>
      <c r="J12949" s="6" t="s">
        <v>13</v>
      </c>
      <c r="K12949" s="7">
        <v>566.97320790000003</v>
      </c>
    </row>
    <row r="12950" spans="2:11" x14ac:dyDescent="0.35">
      <c r="B12950">
        <v>12931</v>
      </c>
      <c r="C12950" s="5">
        <v>108241</v>
      </c>
      <c r="D12950" s="6">
        <v>17</v>
      </c>
      <c r="E12950" s="6">
        <v>0</v>
      </c>
      <c r="F12950" s="6">
        <v>4</v>
      </c>
      <c r="G12950" s="6" t="s">
        <v>9</v>
      </c>
      <c r="H12950" s="6" t="s">
        <v>5</v>
      </c>
      <c r="I12950" s="6">
        <v>13</v>
      </c>
      <c r="J12950" s="6" t="s">
        <v>10</v>
      </c>
      <c r="K12950" s="7">
        <v>270.87785650000001</v>
      </c>
    </row>
    <row r="12951" spans="2:11" x14ac:dyDescent="0.35">
      <c r="B12951">
        <v>12932</v>
      </c>
      <c r="C12951" s="5">
        <v>102064</v>
      </c>
      <c r="D12951" s="6">
        <v>49</v>
      </c>
      <c r="E12951" s="6">
        <v>28</v>
      </c>
      <c r="F12951" s="6">
        <v>4</v>
      </c>
      <c r="G12951" s="6" t="s">
        <v>11</v>
      </c>
      <c r="H12951" s="6" t="s">
        <v>5</v>
      </c>
      <c r="I12951" s="6">
        <v>1</v>
      </c>
      <c r="J12951" s="6" t="s">
        <v>10</v>
      </c>
      <c r="K12951" s="7">
        <v>486.65954590000001</v>
      </c>
    </row>
    <row r="12952" spans="2:11" x14ac:dyDescent="0.35">
      <c r="B12952">
        <v>12933</v>
      </c>
      <c r="C12952" s="5">
        <v>165322</v>
      </c>
      <c r="D12952" s="6">
        <v>56</v>
      </c>
      <c r="E12952" s="6">
        <v>39</v>
      </c>
      <c r="F12952" s="6">
        <v>4</v>
      </c>
      <c r="G12952" s="6" t="s">
        <v>9</v>
      </c>
      <c r="H12952" s="6" t="s">
        <v>5</v>
      </c>
      <c r="I12952" s="6">
        <v>5</v>
      </c>
      <c r="J12952" s="6" t="s">
        <v>10</v>
      </c>
      <c r="K12952" s="7">
        <v>409.4983924</v>
      </c>
    </row>
    <row r="12953" spans="2:11" x14ac:dyDescent="0.35">
      <c r="B12953">
        <v>12934</v>
      </c>
      <c r="C12953" s="5">
        <v>160393</v>
      </c>
      <c r="D12953" s="6">
        <v>35</v>
      </c>
      <c r="E12953" s="6">
        <v>15</v>
      </c>
      <c r="F12953" s="6">
        <v>4</v>
      </c>
      <c r="G12953" s="6" t="s">
        <v>9</v>
      </c>
      <c r="H12953" s="6" t="s">
        <v>5</v>
      </c>
      <c r="I12953" s="6">
        <v>2</v>
      </c>
      <c r="J12953" s="6" t="s">
        <v>13</v>
      </c>
      <c r="K12953" s="7">
        <v>732.13649959999998</v>
      </c>
    </row>
    <row r="12954" spans="2:11" x14ac:dyDescent="0.35">
      <c r="B12954">
        <v>12935</v>
      </c>
      <c r="C12954" s="5">
        <v>185826</v>
      </c>
      <c r="D12954" s="6">
        <v>69</v>
      </c>
      <c r="E12954" s="6">
        <v>51</v>
      </c>
      <c r="F12954" s="6">
        <v>4</v>
      </c>
      <c r="G12954" s="6" t="s">
        <v>11</v>
      </c>
      <c r="H12954" s="6" t="s">
        <v>5</v>
      </c>
      <c r="I12954" s="6">
        <v>7</v>
      </c>
      <c r="J12954" s="6" t="s">
        <v>10</v>
      </c>
      <c r="K12954" s="7">
        <v>262.18511710000001</v>
      </c>
    </row>
    <row r="12955" spans="2:11" x14ac:dyDescent="0.35">
      <c r="B12955">
        <v>12936</v>
      </c>
      <c r="C12955" s="5">
        <v>179686</v>
      </c>
      <c r="D12955" s="6">
        <v>0</v>
      </c>
      <c r="E12955" s="6">
        <v>26</v>
      </c>
      <c r="F12955" s="6">
        <v>4</v>
      </c>
      <c r="G12955" s="6" t="s">
        <v>11</v>
      </c>
      <c r="H12955" s="6" t="s">
        <v>5</v>
      </c>
      <c r="I12955" s="6">
        <v>14</v>
      </c>
      <c r="J12955" s="6" t="s">
        <v>10</v>
      </c>
      <c r="K12955" s="7">
        <v>111.98443810000001</v>
      </c>
    </row>
    <row r="12956" spans="2:11" x14ac:dyDescent="0.35">
      <c r="B12956">
        <v>12937</v>
      </c>
      <c r="C12956" s="5">
        <v>178651</v>
      </c>
      <c r="D12956" s="6">
        <v>30</v>
      </c>
      <c r="E12956" s="6">
        <v>12</v>
      </c>
      <c r="F12956" s="6">
        <v>4</v>
      </c>
      <c r="G12956" s="6" t="s">
        <v>9</v>
      </c>
      <c r="H12956" s="6" t="s">
        <v>12</v>
      </c>
      <c r="I12956" s="6">
        <v>7</v>
      </c>
      <c r="J12956" s="6" t="s">
        <v>10</v>
      </c>
      <c r="K12956" s="7">
        <v>437.93438459999999</v>
      </c>
    </row>
    <row r="12957" spans="2:11" x14ac:dyDescent="0.35">
      <c r="B12957">
        <v>12938</v>
      </c>
      <c r="C12957" s="5">
        <v>140484</v>
      </c>
      <c r="D12957" s="6">
        <v>42</v>
      </c>
      <c r="E12957" s="6">
        <v>23</v>
      </c>
      <c r="F12957" s="6">
        <v>4</v>
      </c>
      <c r="G12957" s="6" t="s">
        <v>11</v>
      </c>
      <c r="H12957" s="6" t="s">
        <v>12</v>
      </c>
      <c r="I12957" s="6">
        <v>13</v>
      </c>
      <c r="J12957" s="6" t="s">
        <v>10</v>
      </c>
      <c r="K12957" s="7">
        <v>152.87719200000001</v>
      </c>
    </row>
    <row r="12958" spans="2:11" x14ac:dyDescent="0.35">
      <c r="B12958">
        <v>12939</v>
      </c>
      <c r="C12958" s="5">
        <v>131846</v>
      </c>
      <c r="D12958" s="6">
        <v>18</v>
      </c>
      <c r="E12958" s="6">
        <v>1</v>
      </c>
      <c r="F12958" s="6">
        <v>4</v>
      </c>
      <c r="G12958" s="6" t="s">
        <v>11</v>
      </c>
      <c r="H12958" s="6" t="s">
        <v>5</v>
      </c>
      <c r="I12958" s="6">
        <v>14</v>
      </c>
      <c r="J12958" s="6" t="s">
        <v>10</v>
      </c>
      <c r="K12958" s="7">
        <v>158.9726986</v>
      </c>
    </row>
    <row r="12959" spans="2:11" x14ac:dyDescent="0.35">
      <c r="B12959">
        <v>12940</v>
      </c>
      <c r="C12959" s="5">
        <v>106931</v>
      </c>
      <c r="D12959" s="6">
        <v>20</v>
      </c>
      <c r="E12959" s="6">
        <v>1</v>
      </c>
      <c r="F12959" s="6">
        <v>4</v>
      </c>
      <c r="G12959" s="6" t="s">
        <v>9</v>
      </c>
      <c r="H12959" s="6" t="s">
        <v>12</v>
      </c>
      <c r="I12959" s="6">
        <v>12</v>
      </c>
      <c r="J12959" s="6" t="s">
        <v>13</v>
      </c>
      <c r="K12959" s="7">
        <v>607.96572600000002</v>
      </c>
    </row>
    <row r="12960" spans="2:11" x14ac:dyDescent="0.35">
      <c r="B12960">
        <v>12941</v>
      </c>
      <c r="C12960" s="5">
        <v>153364</v>
      </c>
      <c r="D12960" s="6">
        <v>36</v>
      </c>
      <c r="E12960" s="6">
        <v>19</v>
      </c>
      <c r="F12960" s="6">
        <v>4</v>
      </c>
      <c r="G12960" s="6" t="s">
        <v>9</v>
      </c>
      <c r="H12960" s="6" t="s">
        <v>12</v>
      </c>
      <c r="I12960" s="6">
        <v>9</v>
      </c>
      <c r="J12960" s="6" t="s">
        <v>10</v>
      </c>
      <c r="K12960" s="7">
        <v>467.8385341</v>
      </c>
    </row>
    <row r="12961" spans="2:11" x14ac:dyDescent="0.35">
      <c r="B12961">
        <v>12942</v>
      </c>
      <c r="C12961" s="5">
        <v>135180</v>
      </c>
      <c r="D12961" s="6">
        <v>63</v>
      </c>
      <c r="E12961" s="6">
        <v>42</v>
      </c>
      <c r="F12961" s="6">
        <v>4</v>
      </c>
      <c r="G12961" s="6" t="s">
        <v>9</v>
      </c>
      <c r="H12961" s="6" t="s">
        <v>5</v>
      </c>
      <c r="I12961" s="6">
        <v>10</v>
      </c>
      <c r="J12961" s="6" t="s">
        <v>10</v>
      </c>
      <c r="K12961" s="7">
        <v>139.16366650000001</v>
      </c>
    </row>
    <row r="12962" spans="2:11" x14ac:dyDescent="0.35">
      <c r="B12962">
        <v>12943</v>
      </c>
      <c r="C12962" s="5">
        <v>157355</v>
      </c>
      <c r="D12962" s="6">
        <v>49</v>
      </c>
      <c r="E12962" s="6">
        <v>29</v>
      </c>
      <c r="F12962" s="6">
        <v>4</v>
      </c>
      <c r="G12962" s="6" t="s">
        <v>11</v>
      </c>
      <c r="H12962" s="6" t="s">
        <v>5</v>
      </c>
      <c r="I12962" s="6">
        <v>8</v>
      </c>
      <c r="J12962" s="6" t="s">
        <v>10</v>
      </c>
      <c r="K12962" s="7">
        <v>399.12679420000001</v>
      </c>
    </row>
    <row r="12963" spans="2:11" x14ac:dyDescent="0.35">
      <c r="B12963">
        <v>12944</v>
      </c>
      <c r="C12963" s="5">
        <v>161909</v>
      </c>
      <c r="D12963" s="6">
        <v>62</v>
      </c>
      <c r="E12963" s="6">
        <v>42</v>
      </c>
      <c r="F12963" s="6">
        <v>4</v>
      </c>
      <c r="G12963" s="6" t="s">
        <v>11</v>
      </c>
      <c r="H12963" s="6" t="s">
        <v>12</v>
      </c>
      <c r="I12963" s="6">
        <v>4</v>
      </c>
      <c r="J12963" s="6" t="s">
        <v>10</v>
      </c>
      <c r="K12963" s="7">
        <v>57.021138350000001</v>
      </c>
    </row>
    <row r="12964" spans="2:11" x14ac:dyDescent="0.35">
      <c r="B12964">
        <v>12945</v>
      </c>
      <c r="C12964" s="5">
        <v>191371</v>
      </c>
      <c r="D12964" s="6">
        <v>25</v>
      </c>
      <c r="E12964" s="6">
        <v>8</v>
      </c>
      <c r="F12964" s="6">
        <v>4</v>
      </c>
      <c r="G12964" s="6" t="s">
        <v>9</v>
      </c>
      <c r="H12964" s="6" t="s">
        <v>5</v>
      </c>
      <c r="I12964" s="6">
        <v>11</v>
      </c>
      <c r="J12964" s="6" t="s">
        <v>10</v>
      </c>
      <c r="K12964" s="7">
        <v>323.4131916</v>
      </c>
    </row>
    <row r="12965" spans="2:11" x14ac:dyDescent="0.35">
      <c r="B12965">
        <v>12946</v>
      </c>
      <c r="C12965" s="5">
        <v>128099</v>
      </c>
      <c r="D12965" s="6">
        <v>19</v>
      </c>
      <c r="E12965" s="6">
        <v>0</v>
      </c>
      <c r="F12965" s="6">
        <v>4</v>
      </c>
      <c r="G12965" s="6" t="s">
        <v>11</v>
      </c>
      <c r="H12965" s="6" t="s">
        <v>5</v>
      </c>
      <c r="I12965" s="6">
        <v>12</v>
      </c>
      <c r="J12965" s="6" t="s">
        <v>10</v>
      </c>
      <c r="K12965" s="7">
        <v>198.93629369999999</v>
      </c>
    </row>
    <row r="12966" spans="2:11" x14ac:dyDescent="0.35">
      <c r="B12966">
        <v>12947</v>
      </c>
      <c r="C12966" s="5">
        <v>190765</v>
      </c>
      <c r="D12966" s="6">
        <v>24</v>
      </c>
      <c r="E12966" s="6">
        <v>6</v>
      </c>
      <c r="F12966" s="6">
        <v>4</v>
      </c>
      <c r="G12966" s="6" t="s">
        <v>9</v>
      </c>
      <c r="H12966" s="6" t="s">
        <v>5</v>
      </c>
      <c r="I12966" s="6">
        <v>5</v>
      </c>
      <c r="J12966" s="6" t="s">
        <v>13</v>
      </c>
      <c r="K12966" s="7">
        <v>537.25261539999997</v>
      </c>
    </row>
    <row r="12967" spans="2:11" x14ac:dyDescent="0.35">
      <c r="B12967">
        <v>12948</v>
      </c>
      <c r="C12967" s="5">
        <v>165073</v>
      </c>
      <c r="D12967" s="6">
        <v>52</v>
      </c>
      <c r="E12967" s="6">
        <v>31</v>
      </c>
      <c r="F12967" s="6">
        <v>4</v>
      </c>
      <c r="G12967" s="6" t="s">
        <v>11</v>
      </c>
      <c r="H12967" s="6" t="s">
        <v>5</v>
      </c>
      <c r="I12967" s="6">
        <v>12</v>
      </c>
      <c r="J12967" s="6" t="s">
        <v>10</v>
      </c>
      <c r="K12967" s="7">
        <v>116.6594267</v>
      </c>
    </row>
    <row r="12968" spans="2:11" x14ac:dyDescent="0.35">
      <c r="B12968">
        <v>12949</v>
      </c>
      <c r="C12968" s="5">
        <v>126084</v>
      </c>
      <c r="D12968" s="6">
        <v>47</v>
      </c>
      <c r="E12968" s="6">
        <v>26</v>
      </c>
      <c r="F12968" s="6">
        <v>4</v>
      </c>
      <c r="G12968" s="6" t="s">
        <v>9</v>
      </c>
      <c r="H12968" s="6" t="s">
        <v>5</v>
      </c>
      <c r="I12968" s="6">
        <v>3</v>
      </c>
      <c r="J12968" s="6" t="s">
        <v>10</v>
      </c>
      <c r="K12968" s="7">
        <v>468.30631110000002</v>
      </c>
    </row>
    <row r="12969" spans="2:11" x14ac:dyDescent="0.35">
      <c r="B12969">
        <v>12950</v>
      </c>
      <c r="C12969" s="5">
        <v>155999</v>
      </c>
      <c r="D12969" s="6">
        <v>22</v>
      </c>
      <c r="E12969" s="6">
        <v>3</v>
      </c>
      <c r="F12969" s="6">
        <v>4</v>
      </c>
      <c r="G12969" s="6" t="s">
        <v>9</v>
      </c>
      <c r="H12969" s="6" t="s">
        <v>5</v>
      </c>
      <c r="I12969" s="6">
        <v>11</v>
      </c>
      <c r="J12969" s="6" t="s">
        <v>10</v>
      </c>
      <c r="K12969" s="7">
        <v>303.41771089999997</v>
      </c>
    </row>
    <row r="12970" spans="2:11" x14ac:dyDescent="0.35">
      <c r="B12970">
        <v>12951</v>
      </c>
      <c r="C12970" s="5">
        <v>124525</v>
      </c>
      <c r="D12970" s="6">
        <v>70</v>
      </c>
      <c r="E12970" s="6">
        <v>51</v>
      </c>
      <c r="F12970" s="6">
        <v>4</v>
      </c>
      <c r="G12970" s="6" t="s">
        <v>9</v>
      </c>
      <c r="H12970" s="6" t="s">
        <v>5</v>
      </c>
      <c r="I12970" s="6">
        <v>6</v>
      </c>
      <c r="J12970" s="6" t="s">
        <v>10</v>
      </c>
      <c r="K12970" s="7">
        <v>127.4992474</v>
      </c>
    </row>
    <row r="12971" spans="2:11" x14ac:dyDescent="0.35">
      <c r="B12971">
        <v>12952</v>
      </c>
      <c r="C12971" s="5">
        <v>181152</v>
      </c>
      <c r="D12971" s="6">
        <v>45</v>
      </c>
      <c r="E12971" s="6" t="s">
        <v>14</v>
      </c>
      <c r="F12971" s="6">
        <v>4</v>
      </c>
      <c r="G12971" s="6" t="s">
        <v>9</v>
      </c>
      <c r="H12971" s="6" t="s">
        <v>5</v>
      </c>
      <c r="I12971" s="6">
        <v>1</v>
      </c>
      <c r="J12971" s="6" t="s">
        <v>13</v>
      </c>
      <c r="K12971" s="7">
        <v>681.0571377</v>
      </c>
    </row>
    <row r="12972" spans="2:11" x14ac:dyDescent="0.35">
      <c r="B12972">
        <v>12953</v>
      </c>
      <c r="C12972" s="5">
        <v>189763</v>
      </c>
      <c r="D12972" s="6">
        <v>32</v>
      </c>
      <c r="E12972" s="6">
        <v>14</v>
      </c>
      <c r="F12972" s="6">
        <v>4</v>
      </c>
      <c r="G12972" s="6" t="s">
        <v>11</v>
      </c>
      <c r="H12972" s="6" t="s">
        <v>12</v>
      </c>
      <c r="I12972" s="6">
        <v>9</v>
      </c>
      <c r="J12972" s="6" t="s">
        <v>10</v>
      </c>
      <c r="K12972" s="7">
        <v>376.93576280000002</v>
      </c>
    </row>
    <row r="12973" spans="2:11" x14ac:dyDescent="0.35">
      <c r="B12973">
        <v>12954</v>
      </c>
      <c r="C12973" s="5">
        <v>164642</v>
      </c>
      <c r="D12973" s="6">
        <v>27</v>
      </c>
      <c r="E12973" s="6">
        <v>6</v>
      </c>
      <c r="F12973" s="6">
        <v>4</v>
      </c>
      <c r="G12973" s="6" t="s">
        <v>11</v>
      </c>
      <c r="H12973" s="6" t="s">
        <v>12</v>
      </c>
      <c r="I12973" s="6">
        <v>12</v>
      </c>
      <c r="J12973" s="6" t="s">
        <v>10</v>
      </c>
      <c r="K12973" s="7">
        <v>398.02441700000003</v>
      </c>
    </row>
    <row r="12974" spans="2:11" x14ac:dyDescent="0.35">
      <c r="B12974">
        <v>12955</v>
      </c>
      <c r="C12974" s="5">
        <v>175033</v>
      </c>
      <c r="D12974" s="6">
        <v>34</v>
      </c>
      <c r="E12974" s="6">
        <v>15</v>
      </c>
      <c r="F12974" s="6">
        <v>4</v>
      </c>
      <c r="G12974" s="6" t="s">
        <v>11</v>
      </c>
      <c r="H12974" s="6" t="s">
        <v>5</v>
      </c>
      <c r="I12974" s="6">
        <v>10</v>
      </c>
      <c r="J12974" s="6" t="s">
        <v>10</v>
      </c>
      <c r="K12974" s="7">
        <v>335.8831424</v>
      </c>
    </row>
    <row r="12975" spans="2:11" x14ac:dyDescent="0.35">
      <c r="B12975">
        <v>12956</v>
      </c>
      <c r="C12975" s="5">
        <v>173397</v>
      </c>
      <c r="D12975" s="6">
        <v>34</v>
      </c>
      <c r="E12975" s="6">
        <v>17</v>
      </c>
      <c r="F12975" s="6">
        <v>4</v>
      </c>
      <c r="G12975" s="6" t="s">
        <v>9</v>
      </c>
      <c r="H12975" s="6" t="s">
        <v>12</v>
      </c>
      <c r="I12975" s="6">
        <v>6</v>
      </c>
      <c r="J12975" s="6" t="s">
        <v>10</v>
      </c>
      <c r="K12975" s="7">
        <v>450.9590523</v>
      </c>
    </row>
    <row r="12976" spans="2:11" x14ac:dyDescent="0.35">
      <c r="B12976">
        <v>12957</v>
      </c>
      <c r="C12976" s="5">
        <v>136115</v>
      </c>
      <c r="D12976" s="6">
        <v>30</v>
      </c>
      <c r="E12976" s="6">
        <v>10</v>
      </c>
      <c r="F12976" s="6">
        <v>4</v>
      </c>
      <c r="G12976" s="6" t="s">
        <v>11</v>
      </c>
      <c r="H12976" s="6" t="s">
        <v>5</v>
      </c>
      <c r="I12976" s="6">
        <v>3</v>
      </c>
      <c r="J12976" s="6" t="s">
        <v>13</v>
      </c>
      <c r="K12976" s="7">
        <v>543.45107519999999</v>
      </c>
    </row>
    <row r="12977" spans="2:11" x14ac:dyDescent="0.35">
      <c r="B12977">
        <v>12958</v>
      </c>
      <c r="C12977" s="5">
        <v>107692</v>
      </c>
      <c r="D12977" s="6">
        <v>22</v>
      </c>
      <c r="E12977" s="6">
        <v>3</v>
      </c>
      <c r="F12977" s="6">
        <v>4</v>
      </c>
      <c r="G12977" s="6" t="s">
        <v>11</v>
      </c>
      <c r="H12977" s="6" t="s">
        <v>12</v>
      </c>
      <c r="I12977" s="6">
        <v>14</v>
      </c>
      <c r="J12977" s="6" t="s">
        <v>10</v>
      </c>
      <c r="K12977" s="7">
        <v>317.19317669999998</v>
      </c>
    </row>
    <row r="12978" spans="2:11" x14ac:dyDescent="0.35">
      <c r="B12978">
        <v>12959</v>
      </c>
      <c r="C12978" s="5">
        <v>160041</v>
      </c>
      <c r="D12978" s="6">
        <v>48</v>
      </c>
      <c r="E12978" s="6">
        <v>30</v>
      </c>
      <c r="F12978" s="6">
        <v>4</v>
      </c>
      <c r="G12978" s="6" t="s">
        <v>9</v>
      </c>
      <c r="H12978" s="6" t="s">
        <v>12</v>
      </c>
      <c r="I12978" s="6">
        <v>10</v>
      </c>
      <c r="J12978" s="6" t="s">
        <v>10</v>
      </c>
      <c r="K12978" s="7">
        <v>412.94760889999998</v>
      </c>
    </row>
    <row r="12979" spans="2:11" x14ac:dyDescent="0.35">
      <c r="B12979">
        <v>12960</v>
      </c>
      <c r="C12979" s="5">
        <v>147567</v>
      </c>
      <c r="D12979" s="6">
        <v>65</v>
      </c>
      <c r="E12979" s="6">
        <v>47</v>
      </c>
      <c r="F12979" s="6">
        <v>4</v>
      </c>
      <c r="G12979" s="6" t="s">
        <v>9</v>
      </c>
      <c r="H12979" s="6" t="s">
        <v>5</v>
      </c>
      <c r="I12979" s="6">
        <v>4</v>
      </c>
      <c r="J12979" s="6" t="s">
        <v>13</v>
      </c>
      <c r="K12979" s="7">
        <v>601.04112629999997</v>
      </c>
    </row>
    <row r="12980" spans="2:11" x14ac:dyDescent="0.35">
      <c r="B12980">
        <v>12961</v>
      </c>
      <c r="C12980" s="5">
        <v>145027</v>
      </c>
      <c r="D12980" s="6">
        <v>31</v>
      </c>
      <c r="E12980" s="6">
        <v>14</v>
      </c>
      <c r="F12980" s="6">
        <v>4</v>
      </c>
      <c r="G12980" s="6" t="s">
        <v>11</v>
      </c>
      <c r="H12980" s="6" t="s">
        <v>12</v>
      </c>
      <c r="I12980" s="6">
        <v>3</v>
      </c>
      <c r="J12980" s="6" t="s">
        <v>13</v>
      </c>
      <c r="K12980" s="7">
        <v>694.02796650000005</v>
      </c>
    </row>
    <row r="12981" spans="2:11" x14ac:dyDescent="0.35">
      <c r="B12981">
        <v>12962</v>
      </c>
      <c r="C12981" s="5">
        <v>179593</v>
      </c>
      <c r="D12981" s="6">
        <v>56</v>
      </c>
      <c r="E12981" s="6" t="s">
        <v>14</v>
      </c>
      <c r="F12981" s="6">
        <v>4</v>
      </c>
      <c r="G12981" s="6" t="s">
        <v>9</v>
      </c>
      <c r="H12981" s="6" t="s">
        <v>12</v>
      </c>
      <c r="I12981" s="6">
        <v>8</v>
      </c>
      <c r="J12981" s="6" t="s">
        <v>10</v>
      </c>
      <c r="K12981" s="7">
        <v>401.21909640000001</v>
      </c>
    </row>
    <row r="12982" spans="2:11" x14ac:dyDescent="0.35">
      <c r="B12982">
        <v>12963</v>
      </c>
      <c r="C12982" s="5">
        <v>156955</v>
      </c>
      <c r="D12982" s="6">
        <v>33</v>
      </c>
      <c r="E12982" s="6">
        <v>14</v>
      </c>
      <c r="F12982" s="6">
        <v>4</v>
      </c>
      <c r="G12982" s="6" t="s">
        <v>11</v>
      </c>
      <c r="H12982" s="6" t="s">
        <v>12</v>
      </c>
      <c r="I12982" s="6">
        <v>6</v>
      </c>
      <c r="J12982" s="6" t="s">
        <v>10</v>
      </c>
      <c r="K12982" s="7">
        <v>361.41921180000003</v>
      </c>
    </row>
    <row r="12983" spans="2:11" x14ac:dyDescent="0.35">
      <c r="B12983">
        <v>12964</v>
      </c>
      <c r="C12983" s="5">
        <v>151457</v>
      </c>
      <c r="D12983" s="6">
        <v>70</v>
      </c>
      <c r="E12983" s="6">
        <v>51</v>
      </c>
      <c r="F12983" s="6">
        <v>4</v>
      </c>
      <c r="G12983" s="6" t="s">
        <v>9</v>
      </c>
      <c r="H12983" s="6" t="s">
        <v>12</v>
      </c>
      <c r="I12983" s="6">
        <v>1</v>
      </c>
      <c r="J12983" s="6" t="s">
        <v>13</v>
      </c>
      <c r="K12983" s="7">
        <v>536.0607195</v>
      </c>
    </row>
    <row r="12984" spans="2:11" x14ac:dyDescent="0.35">
      <c r="B12984">
        <v>12965</v>
      </c>
      <c r="C12984" s="5">
        <v>131753</v>
      </c>
      <c r="D12984" s="6">
        <v>60</v>
      </c>
      <c r="E12984" s="6">
        <v>41</v>
      </c>
      <c r="F12984" s="6">
        <v>4</v>
      </c>
      <c r="G12984" s="6" t="s">
        <v>11</v>
      </c>
      <c r="H12984" s="6" t="s">
        <v>5</v>
      </c>
      <c r="I12984" s="6">
        <v>12</v>
      </c>
      <c r="J12984" s="6" t="s">
        <v>10</v>
      </c>
      <c r="K12984" s="7">
        <v>253.4675589</v>
      </c>
    </row>
    <row r="12985" spans="2:11" x14ac:dyDescent="0.35">
      <c r="B12985">
        <v>12966</v>
      </c>
      <c r="C12985" s="5">
        <v>123563</v>
      </c>
      <c r="D12985" s="6">
        <v>52</v>
      </c>
      <c r="E12985" s="6" t="s">
        <v>14</v>
      </c>
      <c r="F12985" s="6">
        <v>4</v>
      </c>
      <c r="G12985" s="6" t="s">
        <v>9</v>
      </c>
      <c r="H12985" s="6" t="s">
        <v>12</v>
      </c>
      <c r="I12985" s="6">
        <v>12</v>
      </c>
      <c r="J12985" s="6" t="s">
        <v>10</v>
      </c>
      <c r="K12985" s="7">
        <v>344.6429943</v>
      </c>
    </row>
    <row r="12986" spans="2:11" x14ac:dyDescent="0.35">
      <c r="B12986">
        <v>12967</v>
      </c>
      <c r="C12986" s="5">
        <v>139293</v>
      </c>
      <c r="D12986" s="6">
        <v>63</v>
      </c>
      <c r="E12986" s="6">
        <v>45</v>
      </c>
      <c r="F12986" s="6">
        <v>4</v>
      </c>
      <c r="G12986" s="6" t="s">
        <v>9</v>
      </c>
      <c r="H12986" s="6" t="s">
        <v>5</v>
      </c>
      <c r="I12986" s="6">
        <v>9</v>
      </c>
      <c r="J12986" s="6" t="s">
        <v>10</v>
      </c>
      <c r="K12986" s="7">
        <v>298.69526389999999</v>
      </c>
    </row>
    <row r="12987" spans="2:11" x14ac:dyDescent="0.35">
      <c r="B12987">
        <v>12968</v>
      </c>
      <c r="C12987" s="5">
        <v>168780</v>
      </c>
      <c r="D12987" s="6">
        <v>70</v>
      </c>
      <c r="E12987" s="6">
        <v>52</v>
      </c>
      <c r="F12987" s="6">
        <v>4</v>
      </c>
      <c r="G12987" s="6" t="s">
        <v>11</v>
      </c>
      <c r="H12987" s="6" t="s">
        <v>5</v>
      </c>
      <c r="I12987" s="6">
        <v>10</v>
      </c>
      <c r="J12987" s="6" t="s">
        <v>10</v>
      </c>
      <c r="K12987" s="7">
        <v>50.34487695</v>
      </c>
    </row>
    <row r="12988" spans="2:11" x14ac:dyDescent="0.35">
      <c r="B12988">
        <v>12969</v>
      </c>
      <c r="C12988" s="5">
        <v>198313</v>
      </c>
      <c r="D12988" s="6">
        <v>68</v>
      </c>
      <c r="E12988" s="6">
        <v>48</v>
      </c>
      <c r="F12988" s="6">
        <v>4</v>
      </c>
      <c r="G12988" s="6" t="s">
        <v>11</v>
      </c>
      <c r="H12988" s="6" t="s">
        <v>5</v>
      </c>
      <c r="I12988" s="6">
        <v>8</v>
      </c>
      <c r="J12988" s="6" t="s">
        <v>10</v>
      </c>
      <c r="K12988" s="7">
        <v>268.81783309999997</v>
      </c>
    </row>
    <row r="12989" spans="2:11" x14ac:dyDescent="0.35">
      <c r="B12989">
        <v>12970</v>
      </c>
      <c r="C12989" s="5">
        <v>189902</v>
      </c>
      <c r="D12989" s="6">
        <v>24</v>
      </c>
      <c r="E12989" s="6">
        <v>7</v>
      </c>
      <c r="F12989" s="6">
        <v>4</v>
      </c>
      <c r="G12989" s="6" t="s">
        <v>11</v>
      </c>
      <c r="H12989" s="6" t="s">
        <v>12</v>
      </c>
      <c r="I12989" s="6">
        <v>1</v>
      </c>
      <c r="J12989" s="6" t="s">
        <v>13</v>
      </c>
      <c r="K12989" s="7">
        <v>600.67293910000001</v>
      </c>
    </row>
    <row r="12990" spans="2:11" x14ac:dyDescent="0.35">
      <c r="B12990">
        <v>12971</v>
      </c>
      <c r="C12990" s="5">
        <v>170265</v>
      </c>
      <c r="D12990" s="6">
        <v>68</v>
      </c>
      <c r="E12990" s="6">
        <v>48</v>
      </c>
      <c r="F12990" s="6">
        <v>4</v>
      </c>
      <c r="G12990" s="6" t="s">
        <v>9</v>
      </c>
      <c r="H12990" s="6" t="s">
        <v>5</v>
      </c>
      <c r="I12990" s="6">
        <v>3</v>
      </c>
      <c r="J12990" s="6" t="s">
        <v>10</v>
      </c>
      <c r="K12990" s="7">
        <v>487.3707488</v>
      </c>
    </row>
    <row r="12991" spans="2:11" x14ac:dyDescent="0.35">
      <c r="B12991">
        <v>12972</v>
      </c>
      <c r="C12991" s="5">
        <v>147621</v>
      </c>
      <c r="D12991" s="6">
        <v>26</v>
      </c>
      <c r="E12991" s="6">
        <v>9</v>
      </c>
      <c r="F12991" s="6">
        <v>4</v>
      </c>
      <c r="G12991" s="6" t="s">
        <v>11</v>
      </c>
      <c r="H12991" s="6" t="s">
        <v>5</v>
      </c>
      <c r="I12991" s="6">
        <v>9</v>
      </c>
      <c r="J12991" s="6" t="s">
        <v>10</v>
      </c>
      <c r="K12991" s="7">
        <v>355.71230120000001</v>
      </c>
    </row>
    <row r="12992" spans="2:11" x14ac:dyDescent="0.35">
      <c r="B12992">
        <v>12973</v>
      </c>
      <c r="C12992" s="5">
        <v>116900</v>
      </c>
      <c r="D12992" s="6">
        <v>64</v>
      </c>
      <c r="E12992" s="6">
        <v>43</v>
      </c>
      <c r="F12992" s="6">
        <v>4</v>
      </c>
      <c r="G12992" s="6" t="s">
        <v>9</v>
      </c>
      <c r="H12992" s="6" t="s">
        <v>12</v>
      </c>
      <c r="I12992" s="6">
        <v>6</v>
      </c>
      <c r="J12992" s="6" t="s">
        <v>10</v>
      </c>
      <c r="K12992" s="7">
        <v>376.69818040000001</v>
      </c>
    </row>
    <row r="12993" spans="2:11" x14ac:dyDescent="0.35">
      <c r="B12993">
        <v>12974</v>
      </c>
      <c r="C12993" s="5">
        <v>132073</v>
      </c>
      <c r="D12993" s="6">
        <v>64</v>
      </c>
      <c r="E12993" s="6" t="s">
        <v>14</v>
      </c>
      <c r="F12993" s="6">
        <v>4</v>
      </c>
      <c r="G12993" s="6" t="s">
        <v>9</v>
      </c>
      <c r="H12993" s="6" t="s">
        <v>12</v>
      </c>
      <c r="I12993" s="6">
        <v>9</v>
      </c>
      <c r="J12993" s="6" t="s">
        <v>10</v>
      </c>
      <c r="K12993" s="7">
        <v>63.363695710000002</v>
      </c>
    </row>
    <row r="12994" spans="2:11" x14ac:dyDescent="0.35">
      <c r="B12994">
        <v>12975</v>
      </c>
      <c r="C12994" s="5">
        <v>110267</v>
      </c>
      <c r="D12994" s="6">
        <v>60</v>
      </c>
      <c r="E12994" s="6">
        <v>40</v>
      </c>
      <c r="F12994" s="6">
        <v>4</v>
      </c>
      <c r="G12994" s="6" t="s">
        <v>11</v>
      </c>
      <c r="H12994" s="6" t="s">
        <v>5</v>
      </c>
      <c r="I12994" s="6">
        <v>4</v>
      </c>
      <c r="J12994" s="6" t="s">
        <v>10</v>
      </c>
      <c r="K12994" s="7">
        <v>225.9448107</v>
      </c>
    </row>
    <row r="12995" spans="2:11" x14ac:dyDescent="0.35">
      <c r="B12995">
        <v>12976</v>
      </c>
      <c r="C12995" s="5">
        <v>167788</v>
      </c>
      <c r="D12995" s="6">
        <v>70</v>
      </c>
      <c r="E12995" s="6">
        <v>49</v>
      </c>
      <c r="F12995" s="6">
        <v>4</v>
      </c>
      <c r="G12995" s="6" t="s">
        <v>11</v>
      </c>
      <c r="H12995" s="6" t="s">
        <v>5</v>
      </c>
      <c r="I12995" s="6">
        <v>7</v>
      </c>
      <c r="J12995" s="6" t="s">
        <v>10</v>
      </c>
      <c r="K12995" s="7">
        <v>321.12391409999998</v>
      </c>
    </row>
    <row r="12996" spans="2:11" x14ac:dyDescent="0.35">
      <c r="B12996">
        <v>12977</v>
      </c>
      <c r="C12996" s="5">
        <v>125455</v>
      </c>
      <c r="D12996" s="6">
        <v>62</v>
      </c>
      <c r="E12996" s="6">
        <v>45</v>
      </c>
      <c r="F12996" s="6">
        <v>4</v>
      </c>
      <c r="G12996" s="6" t="s">
        <v>11</v>
      </c>
      <c r="H12996" s="6" t="s">
        <v>12</v>
      </c>
      <c r="I12996" s="6">
        <v>5</v>
      </c>
      <c r="J12996" s="6" t="s">
        <v>10</v>
      </c>
      <c r="K12996" s="7">
        <v>71.597468669999998</v>
      </c>
    </row>
    <row r="12997" spans="2:11" x14ac:dyDescent="0.35">
      <c r="B12997">
        <v>12978</v>
      </c>
      <c r="C12997" s="5">
        <v>109088</v>
      </c>
      <c r="D12997" s="6">
        <v>34</v>
      </c>
      <c r="E12997" s="6">
        <v>14</v>
      </c>
      <c r="F12997" s="6">
        <v>4</v>
      </c>
      <c r="G12997" s="6" t="s">
        <v>11</v>
      </c>
      <c r="H12997" s="6" t="s">
        <v>5</v>
      </c>
      <c r="I12997" s="6">
        <v>4</v>
      </c>
      <c r="J12997" s="6" t="s">
        <v>10</v>
      </c>
      <c r="K12997" s="7">
        <v>362.80758150000003</v>
      </c>
    </row>
    <row r="12998" spans="2:11" x14ac:dyDescent="0.35">
      <c r="B12998">
        <v>12979</v>
      </c>
      <c r="C12998" s="5">
        <v>100842</v>
      </c>
      <c r="D12998" s="6">
        <v>60</v>
      </c>
      <c r="E12998" s="6" t="s">
        <v>14</v>
      </c>
      <c r="F12998" s="6">
        <v>4</v>
      </c>
      <c r="G12998" s="6" t="s">
        <v>11</v>
      </c>
      <c r="H12998" s="6" t="s">
        <v>5</v>
      </c>
      <c r="I12998" s="6">
        <v>7</v>
      </c>
      <c r="J12998" s="6" t="s">
        <v>10</v>
      </c>
      <c r="K12998" s="7">
        <v>229.1425485</v>
      </c>
    </row>
    <row r="12999" spans="2:11" x14ac:dyDescent="0.35">
      <c r="B12999">
        <v>12980</v>
      </c>
      <c r="C12999" s="5">
        <v>135837</v>
      </c>
      <c r="D12999" s="6">
        <v>20</v>
      </c>
      <c r="E12999" s="6">
        <v>2</v>
      </c>
      <c r="F12999" s="6">
        <v>4</v>
      </c>
      <c r="G12999" s="6" t="s">
        <v>9</v>
      </c>
      <c r="H12999" s="6" t="s">
        <v>12</v>
      </c>
      <c r="I12999" s="6">
        <v>14</v>
      </c>
      <c r="J12999" s="6" t="s">
        <v>13</v>
      </c>
      <c r="K12999" s="7">
        <v>932.68338270000004</v>
      </c>
    </row>
    <row r="13000" spans="2:11" x14ac:dyDescent="0.35">
      <c r="B13000">
        <v>12981</v>
      </c>
      <c r="C13000" s="5">
        <v>153924</v>
      </c>
      <c r="D13000" s="6">
        <v>23</v>
      </c>
      <c r="E13000" s="6" t="s">
        <v>14</v>
      </c>
      <c r="F13000" s="6">
        <v>4</v>
      </c>
      <c r="G13000" s="6" t="s">
        <v>9</v>
      </c>
      <c r="H13000" s="6" t="s">
        <v>5</v>
      </c>
      <c r="I13000" s="6">
        <v>14</v>
      </c>
      <c r="J13000" s="6" t="s">
        <v>10</v>
      </c>
      <c r="K13000" s="7">
        <v>309.3622537</v>
      </c>
    </row>
    <row r="13001" spans="2:11" x14ac:dyDescent="0.35">
      <c r="B13001">
        <v>12982</v>
      </c>
      <c r="C13001" s="5">
        <v>143539</v>
      </c>
      <c r="D13001" s="6">
        <v>59</v>
      </c>
      <c r="E13001" s="6">
        <v>42</v>
      </c>
      <c r="F13001" s="6">
        <v>4</v>
      </c>
      <c r="G13001" s="6" t="s">
        <v>9</v>
      </c>
      <c r="H13001" s="6" t="s">
        <v>12</v>
      </c>
      <c r="I13001" s="6">
        <v>6</v>
      </c>
      <c r="J13001" s="6" t="s">
        <v>10</v>
      </c>
      <c r="K13001" s="7">
        <v>439.66283979999997</v>
      </c>
    </row>
    <row r="13002" spans="2:11" x14ac:dyDescent="0.35">
      <c r="B13002">
        <v>12983</v>
      </c>
      <c r="C13002" s="5">
        <v>129450</v>
      </c>
      <c r="D13002" s="6">
        <v>52</v>
      </c>
      <c r="E13002" s="6">
        <v>32</v>
      </c>
      <c r="F13002" s="6">
        <v>4</v>
      </c>
      <c r="G13002" s="6" t="s">
        <v>9</v>
      </c>
      <c r="H13002" s="6" t="s">
        <v>5</v>
      </c>
      <c r="I13002" s="6">
        <v>14</v>
      </c>
      <c r="J13002" s="6" t="s">
        <v>10</v>
      </c>
      <c r="K13002" s="7">
        <v>124.71205670000001</v>
      </c>
    </row>
    <row r="13003" spans="2:11" x14ac:dyDescent="0.35">
      <c r="B13003">
        <v>12984</v>
      </c>
      <c r="C13003" s="5">
        <v>139868</v>
      </c>
      <c r="D13003" s="6">
        <v>65</v>
      </c>
      <c r="E13003" s="6">
        <v>46</v>
      </c>
      <c r="F13003" s="6">
        <v>4</v>
      </c>
      <c r="G13003" s="6" t="s">
        <v>9</v>
      </c>
      <c r="H13003" s="6" t="s">
        <v>12</v>
      </c>
      <c r="I13003" s="6">
        <v>2</v>
      </c>
      <c r="J13003" s="6" t="s">
        <v>10</v>
      </c>
      <c r="K13003" s="7">
        <v>74.786929599999993</v>
      </c>
    </row>
    <row r="13004" spans="2:11" x14ac:dyDescent="0.35">
      <c r="B13004">
        <v>12985</v>
      </c>
      <c r="C13004" s="5">
        <v>166193</v>
      </c>
      <c r="D13004" s="6">
        <v>32</v>
      </c>
      <c r="E13004" s="6">
        <v>14</v>
      </c>
      <c r="F13004" s="6">
        <v>4</v>
      </c>
      <c r="G13004" s="6" t="s">
        <v>9</v>
      </c>
      <c r="H13004" s="6" t="s">
        <v>12</v>
      </c>
      <c r="I13004" s="6">
        <v>2</v>
      </c>
      <c r="J13004" s="6" t="s">
        <v>13</v>
      </c>
      <c r="K13004" s="7">
        <v>1013.7250340000001</v>
      </c>
    </row>
    <row r="13005" spans="2:11" x14ac:dyDescent="0.35">
      <c r="B13005">
        <v>12986</v>
      </c>
      <c r="C13005" s="5">
        <v>153404</v>
      </c>
      <c r="D13005" s="6">
        <v>20</v>
      </c>
      <c r="E13005" s="6">
        <v>1</v>
      </c>
      <c r="F13005" s="6">
        <v>4</v>
      </c>
      <c r="G13005" s="6" t="s">
        <v>11</v>
      </c>
      <c r="H13005" s="6" t="s">
        <v>12</v>
      </c>
      <c r="I13005" s="6">
        <v>14</v>
      </c>
      <c r="J13005" s="6" t="s">
        <v>10</v>
      </c>
      <c r="K13005" s="7">
        <v>345.40764280000002</v>
      </c>
    </row>
    <row r="13006" spans="2:11" x14ac:dyDescent="0.35">
      <c r="B13006">
        <v>12987</v>
      </c>
      <c r="C13006" s="5">
        <v>172286</v>
      </c>
      <c r="D13006" s="6">
        <v>70</v>
      </c>
      <c r="E13006" s="6">
        <v>52</v>
      </c>
      <c r="F13006" s="6">
        <v>4</v>
      </c>
      <c r="G13006" s="6" t="s">
        <v>11</v>
      </c>
      <c r="H13006" s="6" t="s">
        <v>5</v>
      </c>
      <c r="I13006" s="6">
        <v>7</v>
      </c>
      <c r="J13006" s="6" t="s">
        <v>10</v>
      </c>
      <c r="K13006" s="7">
        <v>137.3271349</v>
      </c>
    </row>
    <row r="13007" spans="2:11" x14ac:dyDescent="0.35">
      <c r="B13007">
        <v>12988</v>
      </c>
      <c r="C13007" s="5">
        <v>151750</v>
      </c>
      <c r="D13007" s="6">
        <v>67</v>
      </c>
      <c r="E13007" s="6">
        <v>49</v>
      </c>
      <c r="F13007" s="6">
        <v>4</v>
      </c>
      <c r="G13007" s="6" t="s">
        <v>9</v>
      </c>
      <c r="H13007" s="6" t="s">
        <v>12</v>
      </c>
      <c r="I13007" s="6">
        <v>5</v>
      </c>
      <c r="J13007" s="6" t="s">
        <v>10</v>
      </c>
      <c r="K13007" s="7">
        <v>451.35944410000002</v>
      </c>
    </row>
    <row r="13008" spans="2:11" x14ac:dyDescent="0.35">
      <c r="B13008">
        <v>12989</v>
      </c>
      <c r="C13008" s="5">
        <v>192834</v>
      </c>
      <c r="D13008" s="6">
        <v>108</v>
      </c>
      <c r="E13008" s="6">
        <v>10</v>
      </c>
      <c r="F13008" s="6">
        <v>4</v>
      </c>
      <c r="G13008" s="6" t="s">
        <v>11</v>
      </c>
      <c r="H13008" s="6" t="s">
        <v>5</v>
      </c>
      <c r="I13008" s="6">
        <v>9</v>
      </c>
      <c r="J13008" s="6" t="s">
        <v>10</v>
      </c>
      <c r="K13008" s="7">
        <v>327.91816779999999</v>
      </c>
    </row>
    <row r="13009" spans="2:11" x14ac:dyDescent="0.35">
      <c r="B13009">
        <v>12990</v>
      </c>
      <c r="C13009" s="5">
        <v>127095</v>
      </c>
      <c r="D13009" s="6">
        <v>61</v>
      </c>
      <c r="E13009" s="6" t="s">
        <v>14</v>
      </c>
      <c r="F13009" s="6">
        <v>4</v>
      </c>
      <c r="G13009" s="6" t="s">
        <v>9</v>
      </c>
      <c r="H13009" s="6" t="s">
        <v>12</v>
      </c>
      <c r="I13009" s="6">
        <v>6</v>
      </c>
      <c r="J13009" s="6" t="s">
        <v>10</v>
      </c>
      <c r="K13009" s="7">
        <v>115.78278090000001</v>
      </c>
    </row>
    <row r="13010" spans="2:11" x14ac:dyDescent="0.35">
      <c r="B13010">
        <v>12991</v>
      </c>
      <c r="C13010" s="5">
        <v>186671</v>
      </c>
      <c r="D13010" s="6">
        <v>45</v>
      </c>
      <c r="E13010" s="6">
        <v>26</v>
      </c>
      <c r="F13010" s="6">
        <v>4</v>
      </c>
      <c r="G13010" s="6" t="s">
        <v>11</v>
      </c>
      <c r="H13010" s="6" t="s">
        <v>12</v>
      </c>
      <c r="I13010" s="6">
        <v>1</v>
      </c>
      <c r="J13010" s="6" t="s">
        <v>13</v>
      </c>
      <c r="K13010" s="7">
        <v>503.6657596</v>
      </c>
    </row>
    <row r="13011" spans="2:11" x14ac:dyDescent="0.35">
      <c r="B13011">
        <v>12992</v>
      </c>
      <c r="C13011" s="5">
        <v>133581</v>
      </c>
      <c r="D13011" s="6">
        <v>49</v>
      </c>
      <c r="E13011" s="6">
        <v>32</v>
      </c>
      <c r="F13011" s="6">
        <v>4</v>
      </c>
      <c r="G13011" s="6" t="s">
        <v>9</v>
      </c>
      <c r="H13011" s="6" t="s">
        <v>12</v>
      </c>
      <c r="I13011" s="6">
        <v>8</v>
      </c>
      <c r="J13011" s="6" t="s">
        <v>10</v>
      </c>
      <c r="K13011" s="7">
        <v>453.31109959999998</v>
      </c>
    </row>
    <row r="13012" spans="2:11" x14ac:dyDescent="0.35">
      <c r="B13012">
        <v>12993</v>
      </c>
      <c r="C13012" s="5">
        <v>178294</v>
      </c>
      <c r="D13012" s="6">
        <v>59</v>
      </c>
      <c r="E13012" s="6">
        <v>38</v>
      </c>
      <c r="F13012" s="6">
        <v>4</v>
      </c>
      <c r="G13012" s="6" t="s">
        <v>9</v>
      </c>
      <c r="H13012" s="6" t="s">
        <v>12</v>
      </c>
      <c r="I13012" s="6">
        <v>9</v>
      </c>
      <c r="J13012" s="6" t="s">
        <v>13</v>
      </c>
      <c r="K13012" s="7">
        <v>510.23551709999998</v>
      </c>
    </row>
    <row r="13013" spans="2:11" x14ac:dyDescent="0.35">
      <c r="B13013">
        <v>12994</v>
      </c>
      <c r="C13013" s="5">
        <v>157960</v>
      </c>
      <c r="D13013" s="6">
        <v>64</v>
      </c>
      <c r="E13013" s="6">
        <v>47</v>
      </c>
      <c r="F13013" s="6">
        <v>4</v>
      </c>
      <c r="G13013" s="6" t="s">
        <v>11</v>
      </c>
      <c r="H13013" s="6" t="s">
        <v>12</v>
      </c>
      <c r="I13013" s="6">
        <v>7</v>
      </c>
      <c r="J13013" s="6" t="s">
        <v>10</v>
      </c>
      <c r="K13013" s="7">
        <v>225.76612689999999</v>
      </c>
    </row>
    <row r="13014" spans="2:11" x14ac:dyDescent="0.35">
      <c r="B13014">
        <v>12995</v>
      </c>
      <c r="C13014" s="5">
        <v>176267</v>
      </c>
      <c r="D13014" s="6">
        <v>63</v>
      </c>
      <c r="E13014" s="6">
        <v>46</v>
      </c>
      <c r="F13014" s="6">
        <v>4</v>
      </c>
      <c r="G13014" s="6" t="s">
        <v>11</v>
      </c>
      <c r="H13014" s="6" t="s">
        <v>12</v>
      </c>
      <c r="I13014" s="6">
        <v>15</v>
      </c>
      <c r="J13014" s="6" t="s">
        <v>10</v>
      </c>
      <c r="K13014" s="7">
        <v>147.93286230000001</v>
      </c>
    </row>
    <row r="13015" spans="2:11" x14ac:dyDescent="0.35">
      <c r="B13015">
        <v>12996</v>
      </c>
      <c r="C13015" s="5">
        <v>131218</v>
      </c>
      <c r="D13015" s="6">
        <v>115</v>
      </c>
      <c r="E13015" s="6">
        <v>26</v>
      </c>
      <c r="F13015" s="6">
        <v>4</v>
      </c>
      <c r="G13015" s="6" t="s">
        <v>9</v>
      </c>
      <c r="H13015" s="6" t="s">
        <v>5</v>
      </c>
      <c r="I13015" s="6">
        <v>8</v>
      </c>
      <c r="J13015" s="6" t="s">
        <v>10</v>
      </c>
      <c r="K13015" s="7">
        <v>426.11818829999999</v>
      </c>
    </row>
    <row r="13016" spans="2:11" x14ac:dyDescent="0.35">
      <c r="B13016">
        <v>12997</v>
      </c>
      <c r="C13016" s="5">
        <v>175822</v>
      </c>
      <c r="D13016" s="6">
        <v>26</v>
      </c>
      <c r="E13016" s="6">
        <v>7</v>
      </c>
      <c r="F13016" s="6">
        <v>4</v>
      </c>
      <c r="G13016" s="6" t="s">
        <v>11</v>
      </c>
      <c r="H13016" s="6" t="s">
        <v>12</v>
      </c>
      <c r="I13016" s="6">
        <v>3</v>
      </c>
      <c r="J13016" s="6" t="s">
        <v>13</v>
      </c>
      <c r="K13016" s="7">
        <v>565.05055479999999</v>
      </c>
    </row>
    <row r="13017" spans="2:11" x14ac:dyDescent="0.35">
      <c r="B13017">
        <v>12998</v>
      </c>
      <c r="C13017" s="5">
        <v>198827</v>
      </c>
      <c r="D13017" s="6">
        <v>42</v>
      </c>
      <c r="E13017" s="6" t="s">
        <v>14</v>
      </c>
      <c r="F13017" s="6">
        <v>4</v>
      </c>
      <c r="G13017" s="6" t="s">
        <v>11</v>
      </c>
      <c r="H13017" s="6" t="s">
        <v>5</v>
      </c>
      <c r="I13017" s="6">
        <v>12</v>
      </c>
      <c r="J13017" s="6" t="s">
        <v>10</v>
      </c>
      <c r="K13017" s="7">
        <v>130.8957786</v>
      </c>
    </row>
    <row r="13018" spans="2:11" x14ac:dyDescent="0.35">
      <c r="B13018">
        <v>12999</v>
      </c>
      <c r="C13018" s="5">
        <v>172842</v>
      </c>
      <c r="D13018" s="6">
        <v>38</v>
      </c>
      <c r="E13018" s="6">
        <v>19</v>
      </c>
      <c r="F13018" s="6">
        <v>4</v>
      </c>
      <c r="G13018" s="6" t="s">
        <v>9</v>
      </c>
      <c r="H13018" s="6" t="s">
        <v>12</v>
      </c>
      <c r="I13018" s="6">
        <v>11</v>
      </c>
      <c r="J13018" s="6" t="s">
        <v>10</v>
      </c>
      <c r="K13018" s="7">
        <v>326.54617660000002</v>
      </c>
    </row>
    <row r="13019" spans="2:11" x14ac:dyDescent="0.35">
      <c r="B13019">
        <v>13000</v>
      </c>
      <c r="C13019" s="5">
        <v>172035</v>
      </c>
      <c r="D13019" s="6">
        <v>70</v>
      </c>
      <c r="E13019" s="6" t="s">
        <v>14</v>
      </c>
      <c r="F13019" s="6">
        <v>4</v>
      </c>
      <c r="G13019" s="6" t="s">
        <v>9</v>
      </c>
      <c r="H13019" s="6" t="s">
        <v>5</v>
      </c>
      <c r="I13019" s="6">
        <v>10</v>
      </c>
      <c r="J13019" s="6" t="s">
        <v>10</v>
      </c>
      <c r="K13019" s="7">
        <v>235.65778359999999</v>
      </c>
    </row>
    <row r="13020" spans="2:11" x14ac:dyDescent="0.35">
      <c r="B13020">
        <v>13001</v>
      </c>
      <c r="C13020" s="5">
        <v>178205</v>
      </c>
      <c r="D13020" s="6">
        <v>66</v>
      </c>
      <c r="E13020" s="6">
        <v>49</v>
      </c>
      <c r="F13020" s="6">
        <v>4</v>
      </c>
      <c r="G13020" s="6" t="s">
        <v>11</v>
      </c>
      <c r="H13020" s="6" t="s">
        <v>12</v>
      </c>
      <c r="I13020" s="6">
        <v>12</v>
      </c>
      <c r="J13020" s="6" t="s">
        <v>10</v>
      </c>
      <c r="K13020" s="7">
        <v>276.45266809999998</v>
      </c>
    </row>
    <row r="13021" spans="2:11" x14ac:dyDescent="0.35">
      <c r="B13021">
        <v>13002</v>
      </c>
      <c r="C13021" s="5">
        <v>145089</v>
      </c>
      <c r="D13021" s="6">
        <v>97</v>
      </c>
      <c r="E13021" s="6" t="s">
        <v>14</v>
      </c>
      <c r="F13021" s="6">
        <v>4</v>
      </c>
      <c r="G13021" s="6" t="s">
        <v>9</v>
      </c>
      <c r="H13021" s="6" t="s">
        <v>12</v>
      </c>
      <c r="I13021" s="6">
        <v>9</v>
      </c>
      <c r="J13021" s="6" t="s">
        <v>10</v>
      </c>
      <c r="K13021" s="7">
        <v>429.25609639999999</v>
      </c>
    </row>
    <row r="13022" spans="2:11" x14ac:dyDescent="0.35">
      <c r="B13022">
        <v>13003</v>
      </c>
      <c r="C13022" s="5">
        <v>163760</v>
      </c>
      <c r="D13022" s="6">
        <v>29</v>
      </c>
      <c r="E13022" s="6">
        <v>12</v>
      </c>
      <c r="F13022" s="6">
        <v>4</v>
      </c>
      <c r="G13022" s="6" t="s">
        <v>9</v>
      </c>
      <c r="H13022" s="6" t="s">
        <v>12</v>
      </c>
      <c r="I13022" s="6">
        <v>1</v>
      </c>
      <c r="J13022" s="6" t="s">
        <v>13</v>
      </c>
      <c r="K13022" s="7">
        <v>824.18496970000001</v>
      </c>
    </row>
    <row r="13023" spans="2:11" x14ac:dyDescent="0.35">
      <c r="B13023">
        <v>13004</v>
      </c>
      <c r="C13023" s="5">
        <v>146815</v>
      </c>
      <c r="D13023" s="6">
        <v>22</v>
      </c>
      <c r="E13023" s="6">
        <v>3</v>
      </c>
      <c r="F13023" s="6">
        <v>4</v>
      </c>
      <c r="G13023" s="6" t="s">
        <v>11</v>
      </c>
      <c r="H13023" s="6" t="s">
        <v>5</v>
      </c>
      <c r="I13023" s="6">
        <v>14</v>
      </c>
      <c r="J13023" s="6" t="s">
        <v>10</v>
      </c>
      <c r="K13023" s="7">
        <v>225.91931120000001</v>
      </c>
    </row>
    <row r="13024" spans="2:11" x14ac:dyDescent="0.35">
      <c r="B13024">
        <v>13005</v>
      </c>
      <c r="C13024" s="5">
        <v>142969</v>
      </c>
      <c r="D13024" s="6">
        <v>45</v>
      </c>
      <c r="E13024" s="6">
        <v>27</v>
      </c>
      <c r="F13024" s="6">
        <v>4</v>
      </c>
      <c r="G13024" s="6" t="s">
        <v>9</v>
      </c>
      <c r="H13024" s="6" t="s">
        <v>12</v>
      </c>
      <c r="I13024" s="6">
        <v>14</v>
      </c>
      <c r="J13024" s="6" t="s">
        <v>13</v>
      </c>
      <c r="K13024" s="7">
        <v>532.44879460000004</v>
      </c>
    </row>
    <row r="13025" spans="2:11" x14ac:dyDescent="0.35">
      <c r="B13025">
        <v>13006</v>
      </c>
      <c r="C13025" s="5">
        <v>179012</v>
      </c>
      <c r="D13025" s="6">
        <v>39</v>
      </c>
      <c r="E13025" s="6">
        <v>19</v>
      </c>
      <c r="F13025" s="6">
        <v>4</v>
      </c>
      <c r="G13025" s="6" t="s">
        <v>11</v>
      </c>
      <c r="H13025" s="6" t="s">
        <v>5</v>
      </c>
      <c r="I13025" s="6">
        <v>6</v>
      </c>
      <c r="J13025" s="6" t="s">
        <v>10</v>
      </c>
      <c r="K13025" s="7">
        <v>281.48266150000001</v>
      </c>
    </row>
    <row r="13026" spans="2:11" x14ac:dyDescent="0.35">
      <c r="B13026">
        <v>13007</v>
      </c>
      <c r="C13026" s="5">
        <v>199432</v>
      </c>
      <c r="D13026" s="6">
        <v>50</v>
      </c>
      <c r="E13026" s="6">
        <v>32</v>
      </c>
      <c r="F13026" s="6">
        <v>4</v>
      </c>
      <c r="G13026" s="6" t="s">
        <v>9</v>
      </c>
      <c r="H13026" s="6" t="s">
        <v>5</v>
      </c>
      <c r="I13026" s="6">
        <v>0</v>
      </c>
      <c r="J13026" s="6" t="s">
        <v>13</v>
      </c>
      <c r="K13026" s="7">
        <v>545.09766300000001</v>
      </c>
    </row>
    <row r="13027" spans="2:11" x14ac:dyDescent="0.35">
      <c r="B13027">
        <v>13008</v>
      </c>
      <c r="C13027" s="5">
        <v>176852</v>
      </c>
      <c r="D13027" s="6">
        <v>56</v>
      </c>
      <c r="E13027" s="6">
        <v>35</v>
      </c>
      <c r="F13027" s="6">
        <v>4</v>
      </c>
      <c r="G13027" s="6" t="s">
        <v>11</v>
      </c>
      <c r="H13027" s="6" t="s">
        <v>12</v>
      </c>
      <c r="I13027" s="6">
        <v>8</v>
      </c>
      <c r="J13027" s="6" t="s">
        <v>10</v>
      </c>
      <c r="K13027" s="7">
        <v>331.77873970000002</v>
      </c>
    </row>
    <row r="13028" spans="2:11" x14ac:dyDescent="0.35">
      <c r="B13028">
        <v>13009</v>
      </c>
      <c r="C13028" s="5">
        <v>189566</v>
      </c>
      <c r="D13028" s="6">
        <v>25</v>
      </c>
      <c r="E13028" s="6" t="s">
        <v>14</v>
      </c>
      <c r="F13028" s="6">
        <v>4</v>
      </c>
      <c r="G13028" s="6" t="s">
        <v>9</v>
      </c>
      <c r="H13028" s="6" t="s">
        <v>12</v>
      </c>
      <c r="I13028" s="6">
        <v>7</v>
      </c>
      <c r="J13028" s="6" t="s">
        <v>13</v>
      </c>
      <c r="K13028" s="7">
        <v>742.82932049999999</v>
      </c>
    </row>
    <row r="13029" spans="2:11" x14ac:dyDescent="0.35">
      <c r="B13029">
        <v>13010</v>
      </c>
      <c r="C13029" s="5">
        <v>152651</v>
      </c>
      <c r="D13029" s="6">
        <v>48</v>
      </c>
      <c r="E13029" s="6">
        <v>30</v>
      </c>
      <c r="F13029" s="6">
        <v>4</v>
      </c>
      <c r="G13029" s="6" t="s">
        <v>11</v>
      </c>
      <c r="H13029" s="6" t="s">
        <v>12</v>
      </c>
      <c r="I13029" s="6">
        <v>8</v>
      </c>
      <c r="J13029" s="6" t="s">
        <v>10</v>
      </c>
      <c r="K13029" s="7">
        <v>387.28727409999999</v>
      </c>
    </row>
    <row r="13030" spans="2:11" x14ac:dyDescent="0.35">
      <c r="B13030">
        <v>13011</v>
      </c>
      <c r="C13030" s="5">
        <v>164997</v>
      </c>
      <c r="D13030" s="6">
        <v>34</v>
      </c>
      <c r="E13030" s="6">
        <v>15</v>
      </c>
      <c r="F13030" s="6">
        <v>4</v>
      </c>
      <c r="G13030" s="6" t="s">
        <v>11</v>
      </c>
      <c r="H13030" s="6" t="s">
        <v>12</v>
      </c>
      <c r="I13030" s="6">
        <v>7</v>
      </c>
      <c r="J13030" s="6" t="s">
        <v>10</v>
      </c>
      <c r="K13030" s="7">
        <v>417.82466499999998</v>
      </c>
    </row>
    <row r="13031" spans="2:11" x14ac:dyDescent="0.35">
      <c r="B13031">
        <v>13012</v>
      </c>
      <c r="C13031" s="5">
        <v>189179</v>
      </c>
      <c r="D13031" s="6">
        <v>17</v>
      </c>
      <c r="E13031" s="6">
        <v>0</v>
      </c>
      <c r="F13031" s="6">
        <v>4</v>
      </c>
      <c r="G13031" s="6" t="s">
        <v>11</v>
      </c>
      <c r="H13031" s="6" t="s">
        <v>5</v>
      </c>
      <c r="I13031" s="6">
        <v>12</v>
      </c>
      <c r="J13031" s="6" t="s">
        <v>10</v>
      </c>
      <c r="K13031" s="7">
        <v>226.99913309999999</v>
      </c>
    </row>
    <row r="13032" spans="2:11" x14ac:dyDescent="0.35">
      <c r="B13032">
        <v>13013</v>
      </c>
      <c r="C13032" s="5">
        <v>184428</v>
      </c>
      <c r="D13032" s="6">
        <v>48</v>
      </c>
      <c r="E13032" s="6">
        <v>29</v>
      </c>
      <c r="F13032" s="6">
        <v>4</v>
      </c>
      <c r="G13032" s="6" t="s">
        <v>9</v>
      </c>
      <c r="H13032" s="6" t="s">
        <v>12</v>
      </c>
      <c r="I13032" s="6">
        <v>11</v>
      </c>
      <c r="J13032" s="6" t="s">
        <v>10</v>
      </c>
      <c r="K13032" s="7">
        <v>226.29950109999999</v>
      </c>
    </row>
    <row r="13033" spans="2:11" x14ac:dyDescent="0.35">
      <c r="B13033">
        <v>13014</v>
      </c>
      <c r="C13033" s="5">
        <v>147170</v>
      </c>
      <c r="D13033" s="6">
        <v>18</v>
      </c>
      <c r="E13033" s="6">
        <v>0</v>
      </c>
      <c r="F13033" s="6">
        <v>4</v>
      </c>
      <c r="G13033" s="6" t="s">
        <v>9</v>
      </c>
      <c r="H13033" s="6" t="s">
        <v>5</v>
      </c>
      <c r="I13033" s="6">
        <v>13</v>
      </c>
      <c r="J13033" s="6" t="s">
        <v>10</v>
      </c>
      <c r="K13033" s="7">
        <v>298.17318080000001</v>
      </c>
    </row>
    <row r="13034" spans="2:11" x14ac:dyDescent="0.35">
      <c r="B13034">
        <v>13015</v>
      </c>
      <c r="C13034" s="5">
        <v>172053</v>
      </c>
      <c r="D13034" s="6">
        <v>68</v>
      </c>
      <c r="E13034" s="6">
        <v>48</v>
      </c>
      <c r="F13034" s="6">
        <v>4</v>
      </c>
      <c r="G13034" s="6" t="s">
        <v>9</v>
      </c>
      <c r="H13034" s="6" t="s">
        <v>12</v>
      </c>
      <c r="I13034" s="6">
        <v>5</v>
      </c>
      <c r="J13034" s="6" t="s">
        <v>10</v>
      </c>
      <c r="K13034" s="7">
        <v>335.41094170000002</v>
      </c>
    </row>
    <row r="13035" spans="2:11" x14ac:dyDescent="0.35">
      <c r="B13035">
        <v>13016</v>
      </c>
      <c r="C13035" s="5">
        <v>157636</v>
      </c>
      <c r="D13035" s="6">
        <v>23</v>
      </c>
      <c r="E13035" s="6">
        <v>4</v>
      </c>
      <c r="F13035" s="6">
        <v>4</v>
      </c>
      <c r="G13035" s="6" t="s">
        <v>11</v>
      </c>
      <c r="H13035" s="6" t="s">
        <v>12</v>
      </c>
      <c r="I13035" s="6">
        <v>8</v>
      </c>
      <c r="J13035" s="6" t="s">
        <v>13</v>
      </c>
      <c r="K13035" s="7">
        <v>787.91108589999999</v>
      </c>
    </row>
    <row r="13036" spans="2:11" x14ac:dyDescent="0.35">
      <c r="B13036">
        <v>13017</v>
      </c>
      <c r="C13036" s="5">
        <v>148050</v>
      </c>
      <c r="D13036" s="6">
        <v>26</v>
      </c>
      <c r="E13036" s="6">
        <v>9</v>
      </c>
      <c r="F13036" s="6">
        <v>4</v>
      </c>
      <c r="G13036" s="6" t="s">
        <v>11</v>
      </c>
      <c r="H13036" s="6" t="s">
        <v>5</v>
      </c>
      <c r="I13036" s="6">
        <v>2</v>
      </c>
      <c r="J13036" s="6" t="s">
        <v>13</v>
      </c>
      <c r="K13036" s="7">
        <v>570.57418310000003</v>
      </c>
    </row>
    <row r="13037" spans="2:11" x14ac:dyDescent="0.35">
      <c r="B13037">
        <v>13018</v>
      </c>
      <c r="C13037" s="5">
        <v>187541</v>
      </c>
      <c r="D13037" s="6">
        <v>21</v>
      </c>
      <c r="E13037" s="6">
        <v>4</v>
      </c>
      <c r="F13037" s="6">
        <v>4</v>
      </c>
      <c r="G13037" s="6" t="s">
        <v>9</v>
      </c>
      <c r="H13037" s="6" t="s">
        <v>12</v>
      </c>
      <c r="I13037" s="6">
        <v>12</v>
      </c>
      <c r="J13037" s="6" t="s">
        <v>13</v>
      </c>
      <c r="K13037" s="7">
        <v>775.62105759999997</v>
      </c>
    </row>
    <row r="13038" spans="2:11" x14ac:dyDescent="0.35">
      <c r="B13038">
        <v>13019</v>
      </c>
      <c r="C13038" s="5">
        <v>186610</v>
      </c>
      <c r="D13038" s="6">
        <v>23</v>
      </c>
      <c r="E13038" s="6">
        <v>4</v>
      </c>
      <c r="F13038" s="6">
        <v>4</v>
      </c>
      <c r="G13038" s="6" t="s">
        <v>11</v>
      </c>
      <c r="H13038" s="6" t="s">
        <v>5</v>
      </c>
      <c r="I13038" s="6">
        <v>15</v>
      </c>
      <c r="J13038" s="6" t="s">
        <v>10</v>
      </c>
      <c r="K13038" s="7">
        <v>162.1769788</v>
      </c>
    </row>
    <row r="13039" spans="2:11" x14ac:dyDescent="0.35">
      <c r="B13039">
        <v>13020</v>
      </c>
      <c r="C13039" s="5">
        <v>143002</v>
      </c>
      <c r="D13039" s="6">
        <v>65</v>
      </c>
      <c r="E13039" s="6">
        <v>46</v>
      </c>
      <c r="F13039" s="6">
        <v>4</v>
      </c>
      <c r="G13039" s="6" t="s">
        <v>11</v>
      </c>
      <c r="H13039" s="6" t="s">
        <v>5</v>
      </c>
      <c r="I13039" s="6">
        <v>7</v>
      </c>
      <c r="J13039" s="6" t="s">
        <v>10</v>
      </c>
      <c r="K13039" s="7">
        <v>113.0374475</v>
      </c>
    </row>
    <row r="13040" spans="2:11" x14ac:dyDescent="0.35">
      <c r="B13040">
        <v>13021</v>
      </c>
      <c r="C13040" s="5">
        <v>155731</v>
      </c>
      <c r="D13040" s="6">
        <v>40</v>
      </c>
      <c r="E13040" s="6">
        <v>20</v>
      </c>
      <c r="F13040" s="6">
        <v>4</v>
      </c>
      <c r="G13040" s="6" t="s">
        <v>9</v>
      </c>
      <c r="H13040" s="6" t="s">
        <v>5</v>
      </c>
      <c r="I13040" s="6">
        <v>3</v>
      </c>
      <c r="J13040" s="6" t="s">
        <v>10</v>
      </c>
      <c r="K13040" s="7">
        <v>332.47299090000001</v>
      </c>
    </row>
    <row r="13041" spans="2:11" x14ac:dyDescent="0.35">
      <c r="B13041">
        <v>13022</v>
      </c>
      <c r="C13041" s="5">
        <v>136786</v>
      </c>
      <c r="D13041" s="6">
        <v>70</v>
      </c>
      <c r="E13041" s="6">
        <v>52</v>
      </c>
      <c r="F13041" s="6">
        <v>4</v>
      </c>
      <c r="G13041" s="6" t="s">
        <v>11</v>
      </c>
      <c r="H13041" s="6" t="s">
        <v>12</v>
      </c>
      <c r="I13041" s="6">
        <v>0</v>
      </c>
      <c r="J13041" s="6" t="s">
        <v>10</v>
      </c>
      <c r="K13041" s="7">
        <v>47.677796440000002</v>
      </c>
    </row>
    <row r="13042" spans="2:11" x14ac:dyDescent="0.35">
      <c r="B13042">
        <v>13023</v>
      </c>
      <c r="C13042" s="5">
        <v>190457</v>
      </c>
      <c r="D13042" s="6">
        <v>41</v>
      </c>
      <c r="E13042" s="6">
        <v>22</v>
      </c>
      <c r="F13042" s="6">
        <v>4</v>
      </c>
      <c r="G13042" s="6" t="s">
        <v>11</v>
      </c>
      <c r="H13042" s="6" t="s">
        <v>12</v>
      </c>
      <c r="I13042" s="6">
        <v>3</v>
      </c>
      <c r="J13042" s="6" t="s">
        <v>13</v>
      </c>
      <c r="K13042" s="7">
        <v>762.82191609999995</v>
      </c>
    </row>
    <row r="13043" spans="2:11" x14ac:dyDescent="0.35">
      <c r="B13043">
        <v>13024</v>
      </c>
      <c r="C13043" s="5">
        <v>195023</v>
      </c>
      <c r="D13043" s="6">
        <v>5</v>
      </c>
      <c r="E13043" s="6">
        <v>51</v>
      </c>
      <c r="F13043" s="6">
        <v>4</v>
      </c>
      <c r="G13043" s="6" t="s">
        <v>9</v>
      </c>
      <c r="H13043" s="6" t="s">
        <v>12</v>
      </c>
      <c r="I13043" s="6">
        <v>9</v>
      </c>
      <c r="J13043" s="6" t="s">
        <v>10</v>
      </c>
      <c r="K13043" s="7">
        <v>91.450752570000006</v>
      </c>
    </row>
    <row r="13044" spans="2:11" x14ac:dyDescent="0.35">
      <c r="B13044">
        <v>13025</v>
      </c>
      <c r="C13044" s="5">
        <v>147745</v>
      </c>
      <c r="D13044" s="6">
        <v>51</v>
      </c>
      <c r="E13044" s="6">
        <v>34</v>
      </c>
      <c r="F13044" s="6">
        <v>4</v>
      </c>
      <c r="G13044" s="6" t="s">
        <v>11</v>
      </c>
      <c r="H13044" s="6" t="s">
        <v>5</v>
      </c>
      <c r="I13044" s="6">
        <v>4</v>
      </c>
      <c r="J13044" s="6" t="s">
        <v>10</v>
      </c>
      <c r="K13044" s="7">
        <v>452.47331689999999</v>
      </c>
    </row>
    <row r="13045" spans="2:11" x14ac:dyDescent="0.35">
      <c r="B13045">
        <v>13026</v>
      </c>
      <c r="C13045" s="5">
        <v>179475</v>
      </c>
      <c r="D13045" s="6">
        <v>62</v>
      </c>
      <c r="E13045" s="6" t="s">
        <v>14</v>
      </c>
      <c r="F13045" s="6">
        <v>4</v>
      </c>
      <c r="G13045" s="6" t="s">
        <v>11</v>
      </c>
      <c r="H13045" s="6" t="s">
        <v>12</v>
      </c>
      <c r="I13045" s="6">
        <v>7</v>
      </c>
      <c r="J13045" s="6" t="s">
        <v>10</v>
      </c>
      <c r="K13045" s="7">
        <v>87.751441360000001</v>
      </c>
    </row>
    <row r="13046" spans="2:11" x14ac:dyDescent="0.35">
      <c r="B13046">
        <v>13027</v>
      </c>
      <c r="C13046" s="5">
        <v>183064</v>
      </c>
      <c r="D13046" s="6">
        <v>35</v>
      </c>
      <c r="E13046" s="6">
        <v>18</v>
      </c>
      <c r="F13046" s="6">
        <v>4</v>
      </c>
      <c r="G13046" s="6" t="s">
        <v>11</v>
      </c>
      <c r="H13046" s="6" t="s">
        <v>12</v>
      </c>
      <c r="I13046" s="6">
        <v>9</v>
      </c>
      <c r="J13046" s="6" t="s">
        <v>10</v>
      </c>
      <c r="K13046" s="7">
        <v>453.17156849999998</v>
      </c>
    </row>
    <row r="13047" spans="2:11" x14ac:dyDescent="0.35">
      <c r="B13047">
        <v>13028</v>
      </c>
      <c r="C13047" s="5">
        <v>187965</v>
      </c>
      <c r="D13047" s="6">
        <v>59</v>
      </c>
      <c r="E13047" s="6">
        <v>41</v>
      </c>
      <c r="F13047" s="6">
        <v>4</v>
      </c>
      <c r="G13047" s="6" t="s">
        <v>11</v>
      </c>
      <c r="H13047" s="6" t="s">
        <v>12</v>
      </c>
      <c r="I13047" s="6">
        <v>10</v>
      </c>
      <c r="J13047" s="6" t="s">
        <v>10</v>
      </c>
      <c r="K13047" s="7">
        <v>333.56613229999999</v>
      </c>
    </row>
    <row r="13048" spans="2:11" x14ac:dyDescent="0.35">
      <c r="B13048">
        <v>13029</v>
      </c>
      <c r="C13048" s="5">
        <v>161542</v>
      </c>
      <c r="D13048" s="6">
        <v>66</v>
      </c>
      <c r="E13048" s="6">
        <v>46</v>
      </c>
      <c r="F13048" s="6">
        <v>4</v>
      </c>
      <c r="G13048" s="6" t="s">
        <v>11</v>
      </c>
      <c r="H13048" s="6" t="s">
        <v>12</v>
      </c>
      <c r="I13048" s="6">
        <v>10</v>
      </c>
      <c r="J13048" s="6" t="s">
        <v>10</v>
      </c>
      <c r="K13048" s="7">
        <v>48.413118840000003</v>
      </c>
    </row>
    <row r="13049" spans="2:11" x14ac:dyDescent="0.35">
      <c r="B13049">
        <v>13030</v>
      </c>
      <c r="C13049" s="5">
        <v>176788</v>
      </c>
      <c r="D13049" s="6">
        <v>18</v>
      </c>
      <c r="E13049" s="6">
        <v>0</v>
      </c>
      <c r="F13049" s="6">
        <v>4</v>
      </c>
      <c r="G13049" s="6" t="s">
        <v>11</v>
      </c>
      <c r="H13049" s="6" t="s">
        <v>12</v>
      </c>
      <c r="I13049" s="6">
        <v>1</v>
      </c>
      <c r="J13049" s="6" t="s">
        <v>13</v>
      </c>
      <c r="K13049" s="7">
        <v>1314.475359</v>
      </c>
    </row>
    <row r="13050" spans="2:11" x14ac:dyDescent="0.35">
      <c r="B13050">
        <v>13031</v>
      </c>
      <c r="C13050" s="5">
        <v>113601</v>
      </c>
      <c r="D13050" s="6">
        <v>21</v>
      </c>
      <c r="E13050" s="6">
        <v>3</v>
      </c>
      <c r="F13050" s="6">
        <v>4</v>
      </c>
      <c r="G13050" s="6" t="s">
        <v>9</v>
      </c>
      <c r="H13050" s="6" t="s">
        <v>12</v>
      </c>
      <c r="I13050" s="6">
        <v>1</v>
      </c>
      <c r="J13050" s="6" t="s">
        <v>13</v>
      </c>
      <c r="K13050" s="7">
        <v>1731.433041</v>
      </c>
    </row>
    <row r="13051" spans="2:11" x14ac:dyDescent="0.35">
      <c r="B13051">
        <v>13032</v>
      </c>
      <c r="C13051" s="5">
        <v>143260</v>
      </c>
      <c r="D13051" s="6">
        <v>28</v>
      </c>
      <c r="E13051" s="6">
        <v>11</v>
      </c>
      <c r="F13051" s="6">
        <v>4</v>
      </c>
      <c r="G13051" s="6" t="s">
        <v>9</v>
      </c>
      <c r="H13051" s="6" t="s">
        <v>12</v>
      </c>
      <c r="I13051" s="6">
        <v>4</v>
      </c>
      <c r="J13051" s="6" t="s">
        <v>13</v>
      </c>
      <c r="K13051" s="7">
        <v>767.222576</v>
      </c>
    </row>
    <row r="13052" spans="2:11" x14ac:dyDescent="0.35">
      <c r="B13052">
        <v>13033</v>
      </c>
      <c r="C13052" s="5">
        <v>148325</v>
      </c>
      <c r="D13052" s="6">
        <v>45</v>
      </c>
      <c r="E13052" s="6">
        <v>24</v>
      </c>
      <c r="F13052" s="6">
        <v>4</v>
      </c>
      <c r="G13052" s="6" t="s">
        <v>11</v>
      </c>
      <c r="H13052" s="6" t="s">
        <v>12</v>
      </c>
      <c r="I13052" s="6">
        <v>11</v>
      </c>
      <c r="J13052" s="6" t="s">
        <v>10</v>
      </c>
      <c r="K13052" s="7">
        <v>184.69391300000001</v>
      </c>
    </row>
    <row r="13053" spans="2:11" x14ac:dyDescent="0.35">
      <c r="B13053">
        <v>13034</v>
      </c>
      <c r="C13053" s="5">
        <v>120580</v>
      </c>
      <c r="D13053" s="6">
        <v>27</v>
      </c>
      <c r="E13053" s="6" t="s">
        <v>14</v>
      </c>
      <c r="F13053" s="6">
        <v>4</v>
      </c>
      <c r="G13053" s="6" t="s">
        <v>9</v>
      </c>
      <c r="H13053" s="6" t="s">
        <v>12</v>
      </c>
      <c r="I13053" s="6">
        <v>10</v>
      </c>
      <c r="J13053" s="6" t="s">
        <v>10</v>
      </c>
      <c r="K13053" s="7">
        <v>436.18626399999999</v>
      </c>
    </row>
    <row r="13054" spans="2:11" x14ac:dyDescent="0.35">
      <c r="B13054">
        <v>13035</v>
      </c>
      <c r="C13054" s="5">
        <v>101257</v>
      </c>
      <c r="D13054" s="6">
        <v>16</v>
      </c>
      <c r="E13054" s="6">
        <v>0</v>
      </c>
      <c r="F13054" s="6">
        <v>4</v>
      </c>
      <c r="G13054" s="6" t="s">
        <v>9</v>
      </c>
      <c r="H13054" s="6" t="s">
        <v>12</v>
      </c>
      <c r="I13054" s="6">
        <v>12</v>
      </c>
      <c r="J13054" s="6" t="s">
        <v>13</v>
      </c>
      <c r="K13054" s="7">
        <v>617.34327719999999</v>
      </c>
    </row>
    <row r="13055" spans="2:11" x14ac:dyDescent="0.35">
      <c r="B13055">
        <v>13036</v>
      </c>
      <c r="C13055" s="5">
        <v>182981</v>
      </c>
      <c r="D13055" s="6">
        <v>68</v>
      </c>
      <c r="E13055" s="6">
        <v>50</v>
      </c>
      <c r="F13055" s="6">
        <v>4</v>
      </c>
      <c r="G13055" s="6" t="s">
        <v>9</v>
      </c>
      <c r="H13055" s="6" t="s">
        <v>12</v>
      </c>
      <c r="I13055" s="6">
        <v>7</v>
      </c>
      <c r="J13055" s="6" t="s">
        <v>10</v>
      </c>
      <c r="K13055" s="7">
        <v>182.66351950000001</v>
      </c>
    </row>
    <row r="13056" spans="2:11" x14ac:dyDescent="0.35">
      <c r="B13056">
        <v>13037</v>
      </c>
      <c r="C13056" s="5">
        <v>106485</v>
      </c>
      <c r="D13056" s="6">
        <v>46</v>
      </c>
      <c r="E13056" s="6">
        <v>26</v>
      </c>
      <c r="F13056" s="6">
        <v>4</v>
      </c>
      <c r="G13056" s="6" t="s">
        <v>9</v>
      </c>
      <c r="H13056" s="6" t="s">
        <v>12</v>
      </c>
      <c r="I13056" s="6">
        <v>9</v>
      </c>
      <c r="J13056" s="6" t="s">
        <v>10</v>
      </c>
      <c r="K13056" s="7">
        <v>481.92541440000002</v>
      </c>
    </row>
    <row r="13057" spans="2:11" x14ac:dyDescent="0.35">
      <c r="B13057">
        <v>13038</v>
      </c>
      <c r="C13057" s="5">
        <v>111930</v>
      </c>
      <c r="D13057" s="6">
        <v>16</v>
      </c>
      <c r="E13057" s="6">
        <v>0</v>
      </c>
      <c r="F13057" s="6">
        <v>4</v>
      </c>
      <c r="G13057" s="6" t="s">
        <v>11</v>
      </c>
      <c r="H13057" s="6" t="s">
        <v>12</v>
      </c>
      <c r="I13057" s="6">
        <v>7</v>
      </c>
      <c r="J13057" s="6" t="s">
        <v>10</v>
      </c>
      <c r="K13057" s="7">
        <v>498.58673229999999</v>
      </c>
    </row>
    <row r="13058" spans="2:11" x14ac:dyDescent="0.35">
      <c r="B13058">
        <v>13039</v>
      </c>
      <c r="C13058" s="5">
        <v>128349</v>
      </c>
      <c r="D13058" s="6">
        <v>27</v>
      </c>
      <c r="E13058" s="6">
        <v>7</v>
      </c>
      <c r="F13058" s="6">
        <v>4</v>
      </c>
      <c r="G13058" s="6" t="s">
        <v>9</v>
      </c>
      <c r="H13058" s="6" t="s">
        <v>5</v>
      </c>
      <c r="I13058" s="6">
        <v>3</v>
      </c>
      <c r="J13058" s="6" t="s">
        <v>10</v>
      </c>
      <c r="K13058" s="7">
        <v>379.5332113</v>
      </c>
    </row>
    <row r="13059" spans="2:11" x14ac:dyDescent="0.35">
      <c r="B13059">
        <v>13040</v>
      </c>
      <c r="C13059" s="5">
        <v>169141</v>
      </c>
      <c r="D13059" s="6">
        <v>21</v>
      </c>
      <c r="E13059" s="6">
        <v>4</v>
      </c>
      <c r="F13059" s="6">
        <v>4</v>
      </c>
      <c r="G13059" s="6" t="s">
        <v>11</v>
      </c>
      <c r="H13059" s="6" t="s">
        <v>5</v>
      </c>
      <c r="I13059" s="6">
        <v>11</v>
      </c>
      <c r="J13059" s="6" t="s">
        <v>10</v>
      </c>
      <c r="K13059" s="7">
        <v>196.70712739999999</v>
      </c>
    </row>
    <row r="13060" spans="2:11" x14ac:dyDescent="0.35">
      <c r="B13060">
        <v>13041</v>
      </c>
      <c r="C13060" s="5">
        <v>177583</v>
      </c>
      <c r="D13060" s="6">
        <v>39</v>
      </c>
      <c r="E13060" s="6">
        <v>19</v>
      </c>
      <c r="F13060" s="6">
        <v>4</v>
      </c>
      <c r="G13060" s="6" t="s">
        <v>9</v>
      </c>
      <c r="H13060" s="6" t="s">
        <v>5</v>
      </c>
      <c r="I13060" s="6">
        <v>3</v>
      </c>
      <c r="J13060" s="6" t="s">
        <v>13</v>
      </c>
      <c r="K13060" s="7">
        <v>605.55665290000002</v>
      </c>
    </row>
    <row r="13061" spans="2:11" x14ac:dyDescent="0.35">
      <c r="B13061">
        <v>13042</v>
      </c>
      <c r="C13061" s="5">
        <v>163097</v>
      </c>
      <c r="D13061" s="6">
        <v>69</v>
      </c>
      <c r="E13061" s="6">
        <v>52</v>
      </c>
      <c r="F13061" s="6">
        <v>4</v>
      </c>
      <c r="G13061" s="6" t="s">
        <v>11</v>
      </c>
      <c r="H13061" s="6" t="s">
        <v>12</v>
      </c>
      <c r="I13061" s="6">
        <v>13</v>
      </c>
      <c r="J13061" s="6" t="s">
        <v>10</v>
      </c>
      <c r="K13061" s="7">
        <v>214.26337649999999</v>
      </c>
    </row>
    <row r="13062" spans="2:11" x14ac:dyDescent="0.35">
      <c r="B13062">
        <v>13043</v>
      </c>
      <c r="C13062" s="5">
        <v>161811</v>
      </c>
      <c r="D13062" s="6">
        <v>63</v>
      </c>
      <c r="E13062" s="6">
        <v>46</v>
      </c>
      <c r="F13062" s="6">
        <v>4</v>
      </c>
      <c r="G13062" s="6" t="s">
        <v>11</v>
      </c>
      <c r="H13062" s="6" t="s">
        <v>12</v>
      </c>
      <c r="I13062" s="6">
        <v>15</v>
      </c>
      <c r="J13062" s="6" t="s">
        <v>10</v>
      </c>
      <c r="K13062" s="7">
        <v>20.71180013</v>
      </c>
    </row>
    <row r="13063" spans="2:11" x14ac:dyDescent="0.35">
      <c r="B13063">
        <v>13044</v>
      </c>
      <c r="C13063" s="5">
        <v>120918</v>
      </c>
      <c r="D13063" s="6">
        <v>27</v>
      </c>
      <c r="E13063" s="6">
        <v>8</v>
      </c>
      <c r="F13063" s="6">
        <v>4</v>
      </c>
      <c r="G13063" s="6" t="s">
        <v>11</v>
      </c>
      <c r="H13063" s="6" t="s">
        <v>5</v>
      </c>
      <c r="I13063" s="6">
        <v>7</v>
      </c>
      <c r="J13063" s="6" t="s">
        <v>10</v>
      </c>
      <c r="K13063" s="7">
        <v>284.53269990000001</v>
      </c>
    </row>
    <row r="13064" spans="2:11" x14ac:dyDescent="0.35">
      <c r="B13064">
        <v>13045</v>
      </c>
      <c r="C13064" s="5">
        <v>103739</v>
      </c>
      <c r="D13064" s="6">
        <v>58</v>
      </c>
      <c r="E13064" s="6">
        <v>41</v>
      </c>
      <c r="F13064" s="6">
        <v>4</v>
      </c>
      <c r="G13064" s="6" t="s">
        <v>9</v>
      </c>
      <c r="H13064" s="6" t="s">
        <v>12</v>
      </c>
      <c r="I13064" s="6">
        <v>3</v>
      </c>
      <c r="J13064" s="6" t="s">
        <v>13</v>
      </c>
      <c r="K13064" s="7">
        <v>838.92733720000001</v>
      </c>
    </row>
    <row r="13065" spans="2:11" x14ac:dyDescent="0.35">
      <c r="B13065">
        <v>13046</v>
      </c>
      <c r="C13065" s="5">
        <v>177809</v>
      </c>
      <c r="D13065" s="6">
        <v>22</v>
      </c>
      <c r="E13065" s="6">
        <v>5</v>
      </c>
      <c r="F13065" s="6">
        <v>4</v>
      </c>
      <c r="G13065" s="6" t="s">
        <v>11</v>
      </c>
      <c r="H13065" s="6" t="s">
        <v>5</v>
      </c>
      <c r="I13065" s="6">
        <v>9</v>
      </c>
      <c r="J13065" s="6" t="s">
        <v>13</v>
      </c>
      <c r="K13065" s="7">
        <v>500.51214069999997</v>
      </c>
    </row>
    <row r="13066" spans="2:11" x14ac:dyDescent="0.35">
      <c r="B13066">
        <v>13047</v>
      </c>
      <c r="C13066" s="5">
        <v>150326</v>
      </c>
      <c r="D13066" s="6">
        <v>4</v>
      </c>
      <c r="E13066" s="6">
        <v>39</v>
      </c>
      <c r="F13066" s="6">
        <v>4</v>
      </c>
      <c r="G13066" s="6" t="s">
        <v>9</v>
      </c>
      <c r="H13066" s="6" t="s">
        <v>5</v>
      </c>
      <c r="I13066" s="6">
        <v>10</v>
      </c>
      <c r="J13066" s="6" t="s">
        <v>10</v>
      </c>
      <c r="K13066" s="7">
        <v>35.85821979</v>
      </c>
    </row>
    <row r="13067" spans="2:11" x14ac:dyDescent="0.35">
      <c r="B13067">
        <v>13048</v>
      </c>
      <c r="C13067" s="5">
        <v>152238</v>
      </c>
      <c r="D13067" s="6">
        <v>55</v>
      </c>
      <c r="E13067" s="6">
        <v>35</v>
      </c>
      <c r="F13067" s="6">
        <v>4</v>
      </c>
      <c r="G13067" s="6" t="s">
        <v>9</v>
      </c>
      <c r="H13067" s="6" t="s">
        <v>12</v>
      </c>
      <c r="I13067" s="6">
        <v>4</v>
      </c>
      <c r="J13067" s="6" t="s">
        <v>13</v>
      </c>
      <c r="K13067" s="7">
        <v>625.42478159999996</v>
      </c>
    </row>
    <row r="13068" spans="2:11" x14ac:dyDescent="0.35">
      <c r="B13068">
        <v>13049</v>
      </c>
      <c r="C13068" s="5">
        <v>191210</v>
      </c>
      <c r="D13068" s="6">
        <v>24</v>
      </c>
      <c r="E13068" s="6">
        <v>7</v>
      </c>
      <c r="F13068" s="6">
        <v>4</v>
      </c>
      <c r="G13068" s="6" t="s">
        <v>9</v>
      </c>
      <c r="H13068" s="6" t="s">
        <v>12</v>
      </c>
      <c r="I13068" s="6">
        <v>12</v>
      </c>
      <c r="J13068" s="6" t="s">
        <v>13</v>
      </c>
      <c r="K13068" s="7">
        <v>620.00757910000004</v>
      </c>
    </row>
    <row r="13069" spans="2:11" x14ac:dyDescent="0.35">
      <c r="B13069">
        <v>13050</v>
      </c>
      <c r="C13069" s="5">
        <v>174357</v>
      </c>
      <c r="D13069" s="6">
        <v>21</v>
      </c>
      <c r="E13069" s="6">
        <v>4</v>
      </c>
      <c r="F13069" s="6">
        <v>4</v>
      </c>
      <c r="G13069" s="6" t="s">
        <v>11</v>
      </c>
      <c r="H13069" s="6" t="s">
        <v>5</v>
      </c>
      <c r="I13069" s="6">
        <v>12</v>
      </c>
      <c r="J13069" s="6" t="s">
        <v>10</v>
      </c>
      <c r="K13069" s="7">
        <v>398.3638732</v>
      </c>
    </row>
    <row r="13070" spans="2:11" x14ac:dyDescent="0.35">
      <c r="B13070">
        <v>13051</v>
      </c>
      <c r="C13070" s="5">
        <v>178778</v>
      </c>
      <c r="D13070" s="6">
        <v>39</v>
      </c>
      <c r="E13070" s="6">
        <v>19</v>
      </c>
      <c r="F13070" s="6">
        <v>4</v>
      </c>
      <c r="G13070" s="6" t="s">
        <v>9</v>
      </c>
      <c r="H13070" s="6" t="s">
        <v>5</v>
      </c>
      <c r="I13070" s="6">
        <v>6</v>
      </c>
      <c r="J13070" s="6" t="s">
        <v>10</v>
      </c>
      <c r="K13070" s="7">
        <v>332.52192509999998</v>
      </c>
    </row>
    <row r="13071" spans="2:11" x14ac:dyDescent="0.35">
      <c r="B13071">
        <v>13052</v>
      </c>
      <c r="C13071" s="5">
        <v>161516</v>
      </c>
      <c r="D13071" s="6">
        <v>47</v>
      </c>
      <c r="E13071" s="6">
        <v>29</v>
      </c>
      <c r="F13071" s="6">
        <v>4</v>
      </c>
      <c r="G13071" s="6" t="s">
        <v>11</v>
      </c>
      <c r="H13071" s="6" t="s">
        <v>12</v>
      </c>
      <c r="I13071" s="6">
        <v>5</v>
      </c>
      <c r="J13071" s="6" t="s">
        <v>10</v>
      </c>
      <c r="K13071" s="7">
        <v>489.70267999999999</v>
      </c>
    </row>
    <row r="13072" spans="2:11" x14ac:dyDescent="0.35">
      <c r="B13072">
        <v>13053</v>
      </c>
      <c r="C13072" s="5">
        <v>185817</v>
      </c>
      <c r="D13072" s="6">
        <v>67</v>
      </c>
      <c r="E13072" s="6">
        <v>49</v>
      </c>
      <c r="F13072" s="6">
        <v>4</v>
      </c>
      <c r="G13072" s="6" t="s">
        <v>9</v>
      </c>
      <c r="H13072" s="6" t="s">
        <v>12</v>
      </c>
      <c r="I13072" s="6">
        <v>3</v>
      </c>
      <c r="J13072" s="6" t="s">
        <v>13</v>
      </c>
      <c r="K13072" s="7">
        <v>513.92546530000004</v>
      </c>
    </row>
    <row r="13073" spans="2:11" x14ac:dyDescent="0.35">
      <c r="B13073">
        <v>13054</v>
      </c>
      <c r="C13073" s="5">
        <v>191062</v>
      </c>
      <c r="D13073" s="6">
        <v>66</v>
      </c>
      <c r="E13073" s="6">
        <v>47</v>
      </c>
      <c r="F13073" s="6">
        <v>4</v>
      </c>
      <c r="G13073" s="6" t="s">
        <v>11</v>
      </c>
      <c r="H13073" s="6" t="s">
        <v>12</v>
      </c>
      <c r="I13073" s="6">
        <v>3</v>
      </c>
      <c r="J13073" s="6" t="s">
        <v>10</v>
      </c>
      <c r="K13073" s="7">
        <v>482.71070329999998</v>
      </c>
    </row>
    <row r="13074" spans="2:11" x14ac:dyDescent="0.35">
      <c r="B13074">
        <v>13055</v>
      </c>
      <c r="C13074" s="5">
        <v>130746</v>
      </c>
      <c r="D13074" s="6">
        <v>55</v>
      </c>
      <c r="E13074" s="6" t="s">
        <v>14</v>
      </c>
      <c r="F13074" s="6">
        <v>4</v>
      </c>
      <c r="G13074" s="6" t="s">
        <v>9</v>
      </c>
      <c r="H13074" s="6" t="s">
        <v>5</v>
      </c>
      <c r="I13074" s="6">
        <v>2</v>
      </c>
      <c r="J13074" s="6" t="s">
        <v>10</v>
      </c>
      <c r="K13074" s="7">
        <v>377.98079639999997</v>
      </c>
    </row>
    <row r="13075" spans="2:11" x14ac:dyDescent="0.35">
      <c r="B13075">
        <v>13056</v>
      </c>
      <c r="C13075" s="5">
        <v>132839</v>
      </c>
      <c r="D13075" s="6">
        <v>49</v>
      </c>
      <c r="E13075" s="6">
        <v>29</v>
      </c>
      <c r="F13075" s="6">
        <v>4</v>
      </c>
      <c r="G13075" s="6" t="s">
        <v>9</v>
      </c>
      <c r="H13075" s="6" t="s">
        <v>12</v>
      </c>
      <c r="I13075" s="6">
        <v>9</v>
      </c>
      <c r="J13075" s="6" t="s">
        <v>10</v>
      </c>
      <c r="K13075" s="7">
        <v>449.52276649999999</v>
      </c>
    </row>
    <row r="13076" spans="2:11" x14ac:dyDescent="0.35">
      <c r="B13076">
        <v>13057</v>
      </c>
      <c r="C13076" s="5">
        <v>155942</v>
      </c>
      <c r="D13076" s="6">
        <v>18</v>
      </c>
      <c r="E13076" s="6">
        <v>1</v>
      </c>
      <c r="F13076" s="6">
        <v>4</v>
      </c>
      <c r="G13076" s="6" t="s">
        <v>11</v>
      </c>
      <c r="H13076" s="6" t="s">
        <v>5</v>
      </c>
      <c r="I13076" s="6">
        <v>13</v>
      </c>
      <c r="J13076" s="6" t="s">
        <v>10</v>
      </c>
      <c r="K13076" s="7">
        <v>410.1421679</v>
      </c>
    </row>
    <row r="13077" spans="2:11" x14ac:dyDescent="0.35">
      <c r="B13077">
        <v>13058</v>
      </c>
      <c r="C13077" s="5">
        <v>195026</v>
      </c>
      <c r="D13077" s="6">
        <v>23</v>
      </c>
      <c r="E13077" s="6">
        <v>5</v>
      </c>
      <c r="F13077" s="6">
        <v>4</v>
      </c>
      <c r="G13077" s="6" t="s">
        <v>11</v>
      </c>
      <c r="H13077" s="6" t="s">
        <v>5</v>
      </c>
      <c r="I13077" s="6">
        <v>14</v>
      </c>
      <c r="J13077" s="6" t="s">
        <v>10</v>
      </c>
      <c r="K13077" s="7">
        <v>222.9062998</v>
      </c>
    </row>
    <row r="13078" spans="2:11" x14ac:dyDescent="0.35">
      <c r="B13078">
        <v>13059</v>
      </c>
      <c r="C13078" s="5">
        <v>163962</v>
      </c>
      <c r="D13078" s="6">
        <v>68</v>
      </c>
      <c r="E13078" s="6">
        <v>48</v>
      </c>
      <c r="F13078" s="6">
        <v>4</v>
      </c>
      <c r="G13078" s="6" t="s">
        <v>9</v>
      </c>
      <c r="H13078" s="6" t="s">
        <v>12</v>
      </c>
      <c r="I13078" s="6">
        <v>15</v>
      </c>
      <c r="J13078" s="6" t="s">
        <v>10</v>
      </c>
      <c r="K13078" s="7">
        <v>134.349538</v>
      </c>
    </row>
    <row r="13079" spans="2:11" x14ac:dyDescent="0.35">
      <c r="B13079">
        <v>13060</v>
      </c>
      <c r="C13079" s="5">
        <v>189660</v>
      </c>
      <c r="D13079" s="6">
        <v>18</v>
      </c>
      <c r="E13079" s="6">
        <v>1</v>
      </c>
      <c r="F13079" s="6">
        <v>4</v>
      </c>
      <c r="G13079" s="6" t="s">
        <v>11</v>
      </c>
      <c r="H13079" s="6" t="s">
        <v>12</v>
      </c>
      <c r="I13079" s="6">
        <v>11</v>
      </c>
      <c r="J13079" s="6" t="s">
        <v>10</v>
      </c>
      <c r="K13079" s="7">
        <v>383.43857539999999</v>
      </c>
    </row>
    <row r="13080" spans="2:11" x14ac:dyDescent="0.35">
      <c r="B13080">
        <v>13061</v>
      </c>
      <c r="C13080" s="5">
        <v>144265</v>
      </c>
      <c r="D13080" s="6">
        <v>27</v>
      </c>
      <c r="E13080" s="6">
        <v>7</v>
      </c>
      <c r="F13080" s="6">
        <v>4</v>
      </c>
      <c r="G13080" s="6" t="s">
        <v>9</v>
      </c>
      <c r="H13080" s="6" t="s">
        <v>12</v>
      </c>
      <c r="I13080" s="6">
        <v>15</v>
      </c>
      <c r="J13080" s="6" t="s">
        <v>10</v>
      </c>
      <c r="K13080" s="7">
        <v>263.16169430000002</v>
      </c>
    </row>
    <row r="13081" spans="2:11" x14ac:dyDescent="0.35">
      <c r="B13081">
        <v>13062</v>
      </c>
      <c r="C13081" s="5">
        <v>113829</v>
      </c>
      <c r="D13081" s="6">
        <v>62</v>
      </c>
      <c r="E13081" s="6">
        <v>42</v>
      </c>
      <c r="F13081" s="6">
        <v>4</v>
      </c>
      <c r="G13081" s="6" t="s">
        <v>9</v>
      </c>
      <c r="H13081" s="6" t="s">
        <v>12</v>
      </c>
      <c r="I13081" s="6">
        <v>14</v>
      </c>
      <c r="J13081" s="6" t="s">
        <v>10</v>
      </c>
      <c r="K13081" s="7">
        <v>53.179708699999999</v>
      </c>
    </row>
    <row r="13082" spans="2:11" x14ac:dyDescent="0.35">
      <c r="B13082">
        <v>13063</v>
      </c>
      <c r="C13082" s="5">
        <v>181199</v>
      </c>
      <c r="D13082" s="6">
        <v>3</v>
      </c>
      <c r="E13082" s="6">
        <v>18</v>
      </c>
      <c r="F13082" s="6">
        <v>4</v>
      </c>
      <c r="G13082" s="6" t="s">
        <v>11</v>
      </c>
      <c r="H13082" s="6" t="s">
        <v>12</v>
      </c>
      <c r="I13082" s="6">
        <v>5</v>
      </c>
      <c r="J13082" s="6" t="s">
        <v>13</v>
      </c>
      <c r="K13082" s="7">
        <v>808.84318580000001</v>
      </c>
    </row>
    <row r="13083" spans="2:11" x14ac:dyDescent="0.35">
      <c r="B13083">
        <v>13064</v>
      </c>
      <c r="C13083" s="5">
        <v>110464</v>
      </c>
      <c r="D13083" s="6">
        <v>63</v>
      </c>
      <c r="E13083" s="6">
        <v>45</v>
      </c>
      <c r="F13083" s="6">
        <v>4</v>
      </c>
      <c r="G13083" s="6" t="s">
        <v>9</v>
      </c>
      <c r="H13083" s="6" t="s">
        <v>5</v>
      </c>
      <c r="I13083" s="6">
        <v>9</v>
      </c>
      <c r="J13083" s="6" t="s">
        <v>10</v>
      </c>
      <c r="K13083" s="7">
        <v>281.52236110000001</v>
      </c>
    </row>
    <row r="13084" spans="2:11" x14ac:dyDescent="0.35">
      <c r="B13084">
        <v>13065</v>
      </c>
      <c r="C13084" s="5">
        <v>185158</v>
      </c>
      <c r="D13084" s="6">
        <v>23</v>
      </c>
      <c r="E13084" s="6" t="s">
        <v>14</v>
      </c>
      <c r="F13084" s="6">
        <v>4</v>
      </c>
      <c r="G13084" s="6" t="s">
        <v>11</v>
      </c>
      <c r="H13084" s="6" t="s">
        <v>12</v>
      </c>
      <c r="I13084" s="6">
        <v>14</v>
      </c>
      <c r="J13084" s="6" t="s">
        <v>10</v>
      </c>
      <c r="K13084" s="7">
        <v>454.45489149999997</v>
      </c>
    </row>
    <row r="13085" spans="2:11" x14ac:dyDescent="0.35">
      <c r="B13085">
        <v>13066</v>
      </c>
      <c r="C13085" s="5">
        <v>153025</v>
      </c>
      <c r="D13085" s="6">
        <v>69</v>
      </c>
      <c r="E13085" s="6">
        <v>52</v>
      </c>
      <c r="F13085" s="6">
        <v>4</v>
      </c>
      <c r="G13085" s="6" t="s">
        <v>9</v>
      </c>
      <c r="H13085" s="6" t="s">
        <v>5</v>
      </c>
      <c r="I13085" s="6">
        <v>13</v>
      </c>
      <c r="J13085" s="6" t="s">
        <v>10</v>
      </c>
      <c r="K13085" s="7">
        <v>15.78501164</v>
      </c>
    </row>
    <row r="13086" spans="2:11" x14ac:dyDescent="0.35">
      <c r="B13086">
        <v>13067</v>
      </c>
      <c r="C13086" s="5">
        <v>145959</v>
      </c>
      <c r="D13086" s="6">
        <v>50</v>
      </c>
      <c r="E13086" s="6">
        <v>31</v>
      </c>
      <c r="F13086" s="6">
        <v>4</v>
      </c>
      <c r="G13086" s="6" t="s">
        <v>11</v>
      </c>
      <c r="H13086" s="6" t="s">
        <v>5</v>
      </c>
      <c r="I13086" s="6">
        <v>13</v>
      </c>
      <c r="J13086" s="6" t="s">
        <v>10</v>
      </c>
      <c r="K13086" s="7">
        <v>253.1904409</v>
      </c>
    </row>
    <row r="13087" spans="2:11" x14ac:dyDescent="0.35">
      <c r="B13087">
        <v>13068</v>
      </c>
      <c r="C13087" s="5">
        <v>146152</v>
      </c>
      <c r="D13087" s="6">
        <v>25</v>
      </c>
      <c r="E13087" s="6">
        <v>8</v>
      </c>
      <c r="F13087" s="6">
        <v>4</v>
      </c>
      <c r="G13087" s="6" t="s">
        <v>9</v>
      </c>
      <c r="H13087" s="6" t="s">
        <v>12</v>
      </c>
      <c r="I13087" s="6">
        <v>15</v>
      </c>
      <c r="J13087" s="6" t="s">
        <v>13</v>
      </c>
      <c r="K13087" s="7">
        <v>774.23689539999998</v>
      </c>
    </row>
    <row r="13088" spans="2:11" x14ac:dyDescent="0.35">
      <c r="B13088">
        <v>13069</v>
      </c>
      <c r="C13088" s="5">
        <v>126790</v>
      </c>
      <c r="D13088" s="6">
        <v>62</v>
      </c>
      <c r="E13088" s="6">
        <v>41</v>
      </c>
      <c r="F13088" s="6">
        <v>4</v>
      </c>
      <c r="G13088" s="6" t="s">
        <v>11</v>
      </c>
      <c r="H13088" s="6" t="s">
        <v>5</v>
      </c>
      <c r="I13088" s="6">
        <v>1</v>
      </c>
      <c r="J13088" s="6" t="s">
        <v>10</v>
      </c>
      <c r="K13088" s="7">
        <v>283.54269219999998</v>
      </c>
    </row>
    <row r="13089" spans="2:11" x14ac:dyDescent="0.35">
      <c r="B13089">
        <v>13070</v>
      </c>
      <c r="C13089" s="5">
        <v>117664</v>
      </c>
      <c r="D13089" s="6">
        <v>45</v>
      </c>
      <c r="E13089" s="6">
        <v>27</v>
      </c>
      <c r="F13089" s="6">
        <v>4</v>
      </c>
      <c r="G13089" s="6" t="s">
        <v>9</v>
      </c>
      <c r="H13089" s="6" t="s">
        <v>5</v>
      </c>
      <c r="I13089" s="6">
        <v>10</v>
      </c>
      <c r="J13089" s="6" t="s">
        <v>10</v>
      </c>
      <c r="K13089" s="7">
        <v>342.26802700000002</v>
      </c>
    </row>
    <row r="13090" spans="2:11" x14ac:dyDescent="0.35">
      <c r="B13090">
        <v>13071</v>
      </c>
      <c r="C13090" s="5">
        <v>108623</v>
      </c>
      <c r="D13090" s="6">
        <v>70</v>
      </c>
      <c r="E13090" s="6">
        <v>49</v>
      </c>
      <c r="F13090" s="6">
        <v>4</v>
      </c>
      <c r="G13090" s="6" t="s">
        <v>9</v>
      </c>
      <c r="H13090" s="6" t="s">
        <v>5</v>
      </c>
      <c r="I13090" s="6">
        <v>0</v>
      </c>
      <c r="J13090" s="6" t="s">
        <v>10</v>
      </c>
      <c r="K13090" s="7">
        <v>421.10598829999998</v>
      </c>
    </row>
    <row r="13091" spans="2:11" x14ac:dyDescent="0.35">
      <c r="B13091">
        <v>13072</v>
      </c>
      <c r="C13091" s="5">
        <v>141876</v>
      </c>
      <c r="D13091" s="6">
        <v>25</v>
      </c>
      <c r="E13091" s="6">
        <v>8</v>
      </c>
      <c r="F13091" s="6">
        <v>4</v>
      </c>
      <c r="G13091" s="6" t="s">
        <v>11</v>
      </c>
      <c r="H13091" s="6" t="s">
        <v>5</v>
      </c>
      <c r="I13091" s="6">
        <v>11</v>
      </c>
      <c r="J13091" s="6" t="s">
        <v>10</v>
      </c>
      <c r="K13091" s="7">
        <v>217.9798893</v>
      </c>
    </row>
    <row r="13092" spans="2:11" x14ac:dyDescent="0.35">
      <c r="B13092">
        <v>13073</v>
      </c>
      <c r="C13092" s="5">
        <v>156801</v>
      </c>
      <c r="D13092" s="6">
        <v>63</v>
      </c>
      <c r="E13092" s="6">
        <v>44</v>
      </c>
      <c r="F13092" s="6">
        <v>4</v>
      </c>
      <c r="G13092" s="6" t="s">
        <v>11</v>
      </c>
      <c r="H13092" s="6" t="s">
        <v>5</v>
      </c>
      <c r="I13092" s="6">
        <v>1</v>
      </c>
      <c r="J13092" s="6" t="s">
        <v>10</v>
      </c>
      <c r="K13092" s="7">
        <v>87.147371519999993</v>
      </c>
    </row>
    <row r="13093" spans="2:11" x14ac:dyDescent="0.35">
      <c r="B13093">
        <v>13074</v>
      </c>
      <c r="C13093" s="5">
        <v>166446</v>
      </c>
      <c r="D13093" s="6">
        <v>29</v>
      </c>
      <c r="E13093" s="6">
        <v>9</v>
      </c>
      <c r="F13093" s="6">
        <v>4</v>
      </c>
      <c r="G13093" s="6" t="s">
        <v>11</v>
      </c>
      <c r="H13093" s="6" t="s">
        <v>5</v>
      </c>
      <c r="I13093" s="6">
        <v>13</v>
      </c>
      <c r="J13093" s="6" t="s">
        <v>10</v>
      </c>
      <c r="K13093" s="7">
        <v>257.1925233</v>
      </c>
    </row>
    <row r="13094" spans="2:11" x14ac:dyDescent="0.35">
      <c r="B13094">
        <v>13075</v>
      </c>
      <c r="C13094" s="5">
        <v>167515</v>
      </c>
      <c r="D13094" s="6">
        <v>57</v>
      </c>
      <c r="E13094" s="6">
        <v>40</v>
      </c>
      <c r="F13094" s="6">
        <v>4</v>
      </c>
      <c r="G13094" s="6" t="s">
        <v>11</v>
      </c>
      <c r="H13094" s="6" t="s">
        <v>12</v>
      </c>
      <c r="I13094" s="6">
        <v>6</v>
      </c>
      <c r="J13094" s="6" t="s">
        <v>10</v>
      </c>
      <c r="K13094" s="7">
        <v>410.8316476</v>
      </c>
    </row>
    <row r="13095" spans="2:11" x14ac:dyDescent="0.35">
      <c r="B13095">
        <v>13076</v>
      </c>
      <c r="C13095" s="5">
        <v>193315</v>
      </c>
      <c r="D13095" s="6">
        <v>61</v>
      </c>
      <c r="E13095" s="6">
        <v>43</v>
      </c>
      <c r="F13095" s="6">
        <v>4</v>
      </c>
      <c r="G13095" s="6" t="s">
        <v>11</v>
      </c>
      <c r="H13095" s="6" t="s">
        <v>5</v>
      </c>
      <c r="I13095" s="6">
        <v>12</v>
      </c>
      <c r="J13095" s="6" t="s">
        <v>10</v>
      </c>
      <c r="K13095" s="7">
        <v>60.116219770000001</v>
      </c>
    </row>
    <row r="13096" spans="2:11" x14ac:dyDescent="0.35">
      <c r="B13096">
        <v>13077</v>
      </c>
      <c r="C13096" s="5">
        <v>159552</v>
      </c>
      <c r="D13096" s="6">
        <v>52</v>
      </c>
      <c r="E13096" s="6">
        <v>35</v>
      </c>
      <c r="F13096" s="6">
        <v>4</v>
      </c>
      <c r="G13096" s="6" t="s">
        <v>11</v>
      </c>
      <c r="H13096" s="6" t="s">
        <v>12</v>
      </c>
      <c r="I13096" s="6">
        <v>7</v>
      </c>
      <c r="J13096" s="6" t="s">
        <v>10</v>
      </c>
      <c r="K13096" s="7">
        <v>430.18108610000002</v>
      </c>
    </row>
    <row r="13097" spans="2:11" x14ac:dyDescent="0.35">
      <c r="B13097">
        <v>13078</v>
      </c>
      <c r="C13097" s="5">
        <v>176367</v>
      </c>
      <c r="D13097" s="6">
        <v>50</v>
      </c>
      <c r="E13097" s="6">
        <v>30</v>
      </c>
      <c r="F13097" s="6">
        <v>4</v>
      </c>
      <c r="G13097" s="6" t="s">
        <v>9</v>
      </c>
      <c r="H13097" s="6" t="s">
        <v>5</v>
      </c>
      <c r="I13097" s="6">
        <v>7</v>
      </c>
      <c r="J13097" s="6" t="s">
        <v>10</v>
      </c>
      <c r="K13097" s="7">
        <v>379.40789319999999</v>
      </c>
    </row>
    <row r="13098" spans="2:11" x14ac:dyDescent="0.35">
      <c r="B13098">
        <v>13079</v>
      </c>
      <c r="C13098" s="5">
        <v>187708</v>
      </c>
      <c r="D13098" s="6">
        <v>68</v>
      </c>
      <c r="E13098" s="6">
        <v>47</v>
      </c>
      <c r="F13098" s="6">
        <v>4</v>
      </c>
      <c r="G13098" s="6" t="s">
        <v>11</v>
      </c>
      <c r="H13098" s="6" t="s">
        <v>12</v>
      </c>
      <c r="I13098" s="6">
        <v>11</v>
      </c>
      <c r="J13098" s="6" t="s">
        <v>10</v>
      </c>
      <c r="K13098" s="7">
        <v>75.149138969999996</v>
      </c>
    </row>
    <row r="13099" spans="2:11" x14ac:dyDescent="0.35">
      <c r="B13099">
        <v>13080</v>
      </c>
      <c r="C13099" s="5">
        <v>148567</v>
      </c>
      <c r="D13099" s="6">
        <v>22</v>
      </c>
      <c r="E13099" s="6">
        <v>5</v>
      </c>
      <c r="F13099" s="6">
        <v>4</v>
      </c>
      <c r="G13099" s="6" t="s">
        <v>9</v>
      </c>
      <c r="H13099" s="6" t="s">
        <v>5</v>
      </c>
      <c r="I13099" s="6">
        <v>1</v>
      </c>
      <c r="J13099" s="6" t="s">
        <v>10</v>
      </c>
      <c r="K13099" s="7">
        <v>456.56293290000002</v>
      </c>
    </row>
    <row r="13100" spans="2:11" x14ac:dyDescent="0.35">
      <c r="B13100">
        <v>13081</v>
      </c>
      <c r="C13100" s="5">
        <v>150186</v>
      </c>
      <c r="D13100" s="6">
        <v>25</v>
      </c>
      <c r="E13100" s="6">
        <v>7</v>
      </c>
      <c r="F13100" s="6">
        <v>4</v>
      </c>
      <c r="G13100" s="6" t="s">
        <v>11</v>
      </c>
      <c r="H13100" s="6" t="s">
        <v>5</v>
      </c>
      <c r="I13100" s="6">
        <v>11</v>
      </c>
      <c r="J13100" s="6" t="s">
        <v>10</v>
      </c>
      <c r="K13100" s="7">
        <v>227.67955380000001</v>
      </c>
    </row>
    <row r="13101" spans="2:11" x14ac:dyDescent="0.35">
      <c r="B13101">
        <v>13082</v>
      </c>
      <c r="C13101" s="5">
        <v>140556</v>
      </c>
      <c r="D13101" s="6">
        <v>63</v>
      </c>
      <c r="E13101" s="6">
        <v>46</v>
      </c>
      <c r="F13101" s="6">
        <v>4</v>
      </c>
      <c r="G13101" s="6" t="s">
        <v>11</v>
      </c>
      <c r="H13101" s="6" t="s">
        <v>12</v>
      </c>
      <c r="I13101" s="6">
        <v>13</v>
      </c>
      <c r="J13101" s="6" t="s">
        <v>10</v>
      </c>
      <c r="K13101" s="7">
        <v>54.317168049999999</v>
      </c>
    </row>
    <row r="13102" spans="2:11" x14ac:dyDescent="0.35">
      <c r="B13102">
        <v>13083</v>
      </c>
      <c r="C13102" s="5">
        <v>112852</v>
      </c>
      <c r="D13102" s="6">
        <v>16</v>
      </c>
      <c r="E13102" s="6">
        <v>0</v>
      </c>
      <c r="F13102" s="6">
        <v>4</v>
      </c>
      <c r="G13102" s="6" t="s">
        <v>9</v>
      </c>
      <c r="H13102" s="6" t="s">
        <v>5</v>
      </c>
      <c r="I13102" s="6">
        <v>15</v>
      </c>
      <c r="J13102" s="6" t="s">
        <v>10</v>
      </c>
      <c r="K13102" s="7">
        <v>426.03460139999999</v>
      </c>
    </row>
    <row r="13103" spans="2:11" x14ac:dyDescent="0.35">
      <c r="B13103">
        <v>13084</v>
      </c>
      <c r="C13103" s="5">
        <v>158733</v>
      </c>
      <c r="D13103" s="6">
        <v>39</v>
      </c>
      <c r="E13103" s="6">
        <v>21</v>
      </c>
      <c r="F13103" s="6">
        <v>4</v>
      </c>
      <c r="G13103" s="6" t="s">
        <v>11</v>
      </c>
      <c r="H13103" s="6" t="s">
        <v>5</v>
      </c>
      <c r="I13103" s="6">
        <v>9</v>
      </c>
      <c r="J13103" s="6" t="s">
        <v>10</v>
      </c>
      <c r="K13103" s="7">
        <v>314.889906</v>
      </c>
    </row>
    <row r="13104" spans="2:11" x14ac:dyDescent="0.35">
      <c r="B13104">
        <v>13085</v>
      </c>
      <c r="C13104" s="5">
        <v>160998</v>
      </c>
      <c r="D13104" s="6">
        <v>45</v>
      </c>
      <c r="E13104" s="6">
        <v>28</v>
      </c>
      <c r="F13104" s="6">
        <v>4</v>
      </c>
      <c r="G13104" s="6" t="s">
        <v>9</v>
      </c>
      <c r="H13104" s="6" t="s">
        <v>12</v>
      </c>
      <c r="I13104" s="6">
        <v>15</v>
      </c>
      <c r="J13104" s="6" t="s">
        <v>10</v>
      </c>
      <c r="K13104" s="7">
        <v>295.89856409999999</v>
      </c>
    </row>
    <row r="13105" spans="2:11" x14ac:dyDescent="0.35">
      <c r="B13105">
        <v>13086</v>
      </c>
      <c r="C13105" s="5">
        <v>135853</v>
      </c>
      <c r="D13105" s="6">
        <v>65</v>
      </c>
      <c r="E13105" s="6">
        <v>44</v>
      </c>
      <c r="F13105" s="6">
        <v>4</v>
      </c>
      <c r="G13105" s="6" t="s">
        <v>11</v>
      </c>
      <c r="H13105" s="6" t="s">
        <v>5</v>
      </c>
      <c r="I13105" s="6">
        <v>3</v>
      </c>
      <c r="J13105" s="6" t="s">
        <v>10</v>
      </c>
      <c r="K13105" s="7">
        <v>67.408537710000004</v>
      </c>
    </row>
    <row r="13106" spans="2:11" x14ac:dyDescent="0.35">
      <c r="B13106">
        <v>13087</v>
      </c>
      <c r="C13106" s="5">
        <v>122326</v>
      </c>
      <c r="D13106" s="6">
        <v>2</v>
      </c>
      <c r="E13106" s="6">
        <v>52</v>
      </c>
      <c r="F13106" s="6">
        <v>4</v>
      </c>
      <c r="G13106" s="6" t="s">
        <v>11</v>
      </c>
      <c r="H13106" s="6" t="s">
        <v>5</v>
      </c>
      <c r="I13106" s="6">
        <v>6</v>
      </c>
      <c r="J13106" s="6" t="s">
        <v>10</v>
      </c>
      <c r="K13106" s="7">
        <v>311.33257279999998</v>
      </c>
    </row>
    <row r="13107" spans="2:11" x14ac:dyDescent="0.35">
      <c r="B13107">
        <v>13088</v>
      </c>
      <c r="C13107" s="5">
        <v>156353</v>
      </c>
      <c r="D13107" s="6">
        <v>42</v>
      </c>
      <c r="E13107" s="6">
        <v>21</v>
      </c>
      <c r="F13107" s="6">
        <v>4</v>
      </c>
      <c r="G13107" s="6" t="s">
        <v>11</v>
      </c>
      <c r="H13107" s="6" t="s">
        <v>5</v>
      </c>
      <c r="I13107" s="6">
        <v>2</v>
      </c>
      <c r="J13107" s="6" t="s">
        <v>13</v>
      </c>
      <c r="K13107" s="7">
        <v>558.19599100000005</v>
      </c>
    </row>
    <row r="13108" spans="2:11" x14ac:dyDescent="0.35">
      <c r="B13108">
        <v>13089</v>
      </c>
      <c r="C13108" s="5">
        <v>177241</v>
      </c>
      <c r="D13108" s="6">
        <v>41</v>
      </c>
      <c r="E13108" s="6">
        <v>20</v>
      </c>
      <c r="F13108" s="6">
        <v>4</v>
      </c>
      <c r="G13108" s="6" t="s">
        <v>11</v>
      </c>
      <c r="H13108" s="6" t="s">
        <v>5</v>
      </c>
      <c r="I13108" s="6">
        <v>13</v>
      </c>
      <c r="J13108" s="6" t="s">
        <v>10</v>
      </c>
      <c r="K13108" s="7">
        <v>253.57770189999999</v>
      </c>
    </row>
    <row r="13109" spans="2:11" x14ac:dyDescent="0.35">
      <c r="B13109">
        <v>13090</v>
      </c>
      <c r="C13109" s="5">
        <v>157990</v>
      </c>
      <c r="D13109" s="6">
        <v>33</v>
      </c>
      <c r="E13109" s="6">
        <v>16</v>
      </c>
      <c r="F13109" s="6">
        <v>4</v>
      </c>
      <c r="G13109" s="6" t="s">
        <v>11</v>
      </c>
      <c r="H13109" s="6" t="s">
        <v>12</v>
      </c>
      <c r="I13109" s="6">
        <v>4</v>
      </c>
      <c r="J13109" s="6" t="s">
        <v>13</v>
      </c>
      <c r="K13109" s="7">
        <v>691.79725329999997</v>
      </c>
    </row>
    <row r="13110" spans="2:11" x14ac:dyDescent="0.35">
      <c r="B13110">
        <v>13091</v>
      </c>
      <c r="C13110" s="5">
        <v>166234</v>
      </c>
      <c r="D13110" s="6">
        <v>67</v>
      </c>
      <c r="E13110" s="6" t="s">
        <v>14</v>
      </c>
      <c r="F13110" s="6">
        <v>4</v>
      </c>
      <c r="G13110" s="6" t="s">
        <v>9</v>
      </c>
      <c r="H13110" s="6" t="s">
        <v>5</v>
      </c>
      <c r="I13110" s="6">
        <v>5</v>
      </c>
      <c r="J13110" s="6" t="s">
        <v>13</v>
      </c>
      <c r="K13110" s="7">
        <v>526.06954680000001</v>
      </c>
    </row>
    <row r="13111" spans="2:11" x14ac:dyDescent="0.35">
      <c r="B13111">
        <v>13092</v>
      </c>
      <c r="C13111" s="5">
        <v>164819</v>
      </c>
      <c r="D13111" s="6">
        <v>21</v>
      </c>
      <c r="E13111" s="6">
        <v>2</v>
      </c>
      <c r="F13111" s="6">
        <v>4</v>
      </c>
      <c r="G13111" s="6" t="s">
        <v>11</v>
      </c>
      <c r="H13111" s="6" t="s">
        <v>12</v>
      </c>
      <c r="I13111" s="6">
        <v>11</v>
      </c>
      <c r="J13111" s="6" t="s">
        <v>13</v>
      </c>
      <c r="K13111" s="7">
        <v>586.27124749999996</v>
      </c>
    </row>
    <row r="13112" spans="2:11" x14ac:dyDescent="0.35">
      <c r="B13112">
        <v>13093</v>
      </c>
      <c r="C13112" s="5">
        <v>118997</v>
      </c>
      <c r="D13112" s="6">
        <v>17</v>
      </c>
      <c r="E13112" s="6">
        <v>0</v>
      </c>
      <c r="F13112" s="6">
        <v>4</v>
      </c>
      <c r="G13112" s="6" t="s">
        <v>11</v>
      </c>
      <c r="H13112" s="6" t="s">
        <v>5</v>
      </c>
      <c r="I13112" s="6">
        <v>11</v>
      </c>
      <c r="J13112" s="6" t="s">
        <v>10</v>
      </c>
      <c r="K13112" s="7">
        <v>325.09806650000002</v>
      </c>
    </row>
    <row r="13113" spans="2:11" x14ac:dyDescent="0.35">
      <c r="B13113">
        <v>13094</v>
      </c>
      <c r="C13113" s="5">
        <v>173741</v>
      </c>
      <c r="D13113" s="6">
        <v>57</v>
      </c>
      <c r="E13113" s="6">
        <v>37</v>
      </c>
      <c r="F13113" s="6">
        <v>4</v>
      </c>
      <c r="G13113" s="6" t="s">
        <v>9</v>
      </c>
      <c r="H13113" s="6" t="s">
        <v>12</v>
      </c>
      <c r="I13113" s="6">
        <v>9</v>
      </c>
      <c r="J13113" s="6" t="s">
        <v>10</v>
      </c>
      <c r="K13113" s="7">
        <v>392.3417354</v>
      </c>
    </row>
    <row r="13114" spans="2:11" x14ac:dyDescent="0.35">
      <c r="B13114">
        <v>13095</v>
      </c>
      <c r="C13114" s="5">
        <v>182367</v>
      </c>
      <c r="D13114" s="6">
        <v>38</v>
      </c>
      <c r="E13114" s="6">
        <v>20</v>
      </c>
      <c r="F13114" s="6">
        <v>4</v>
      </c>
      <c r="G13114" s="6" t="s">
        <v>11</v>
      </c>
      <c r="H13114" s="6" t="s">
        <v>5</v>
      </c>
      <c r="I13114" s="6">
        <v>5</v>
      </c>
      <c r="J13114" s="6" t="s">
        <v>13</v>
      </c>
      <c r="K13114" s="7">
        <v>643.33437609999999</v>
      </c>
    </row>
    <row r="13115" spans="2:11" x14ac:dyDescent="0.35">
      <c r="B13115">
        <v>13096</v>
      </c>
      <c r="C13115" s="5">
        <v>186532</v>
      </c>
      <c r="D13115" s="6">
        <v>22</v>
      </c>
      <c r="E13115" s="6">
        <v>3</v>
      </c>
      <c r="F13115" s="6">
        <v>4</v>
      </c>
      <c r="G13115" s="6" t="s">
        <v>11</v>
      </c>
      <c r="H13115" s="6" t="s">
        <v>12</v>
      </c>
      <c r="I13115" s="6">
        <v>15</v>
      </c>
      <c r="J13115" s="6" t="s">
        <v>10</v>
      </c>
      <c r="K13115" s="7">
        <v>428.18495280000002</v>
      </c>
    </row>
    <row r="13116" spans="2:11" x14ac:dyDescent="0.35">
      <c r="B13116">
        <v>13097</v>
      </c>
      <c r="C13116" s="5">
        <v>111017</v>
      </c>
      <c r="D13116" s="6">
        <v>24</v>
      </c>
      <c r="E13116" s="6">
        <v>5</v>
      </c>
      <c r="F13116" s="6">
        <v>4</v>
      </c>
      <c r="G13116" s="6" t="s">
        <v>9</v>
      </c>
      <c r="H13116" s="6" t="s">
        <v>12</v>
      </c>
      <c r="I13116" s="6">
        <v>7</v>
      </c>
      <c r="J13116" s="6" t="s">
        <v>13</v>
      </c>
      <c r="K13116" s="7">
        <v>989.98031700000001</v>
      </c>
    </row>
    <row r="13117" spans="2:11" x14ac:dyDescent="0.35">
      <c r="B13117">
        <v>13098</v>
      </c>
      <c r="C13117" s="5">
        <v>180739</v>
      </c>
      <c r="D13117" s="6">
        <v>49</v>
      </c>
      <c r="E13117" s="6">
        <v>30</v>
      </c>
      <c r="F13117" s="6">
        <v>4</v>
      </c>
      <c r="G13117" s="6" t="s">
        <v>9</v>
      </c>
      <c r="H13117" s="6" t="s">
        <v>12</v>
      </c>
      <c r="I13117" s="6">
        <v>6</v>
      </c>
      <c r="J13117" s="6" t="s">
        <v>10</v>
      </c>
      <c r="K13117" s="7">
        <v>444.91464309999998</v>
      </c>
    </row>
    <row r="13118" spans="2:11" x14ac:dyDescent="0.35">
      <c r="B13118">
        <v>13099</v>
      </c>
      <c r="C13118" s="5">
        <v>197861</v>
      </c>
      <c r="D13118" s="6">
        <v>58</v>
      </c>
      <c r="E13118" s="6">
        <v>38</v>
      </c>
      <c r="F13118" s="6">
        <v>4</v>
      </c>
      <c r="G13118" s="6" t="s">
        <v>11</v>
      </c>
      <c r="H13118" s="6" t="s">
        <v>5</v>
      </c>
      <c r="I13118" s="6">
        <v>1</v>
      </c>
      <c r="J13118" s="6" t="s">
        <v>13</v>
      </c>
      <c r="K13118" s="7">
        <v>678.31937719999996</v>
      </c>
    </row>
    <row r="13119" spans="2:11" x14ac:dyDescent="0.35">
      <c r="B13119">
        <v>13100</v>
      </c>
      <c r="C13119" s="5">
        <v>197702</v>
      </c>
      <c r="D13119" s="6">
        <v>114</v>
      </c>
      <c r="E13119" s="6">
        <v>48</v>
      </c>
      <c r="F13119" s="6">
        <v>4</v>
      </c>
      <c r="G13119" s="6" t="s">
        <v>11</v>
      </c>
      <c r="H13119" s="6" t="s">
        <v>12</v>
      </c>
      <c r="I13119" s="6">
        <v>5</v>
      </c>
      <c r="J13119" s="6" t="s">
        <v>10</v>
      </c>
      <c r="K13119" s="7">
        <v>70.369785429999993</v>
      </c>
    </row>
    <row r="13120" spans="2:11" x14ac:dyDescent="0.35">
      <c r="B13120">
        <v>13101</v>
      </c>
      <c r="C13120" s="5">
        <v>101694</v>
      </c>
      <c r="D13120" s="6">
        <v>57</v>
      </c>
      <c r="E13120" s="6">
        <v>37</v>
      </c>
      <c r="F13120" s="6">
        <v>4</v>
      </c>
      <c r="G13120" s="6" t="s">
        <v>9</v>
      </c>
      <c r="H13120" s="6" t="s">
        <v>12</v>
      </c>
      <c r="I13120" s="6">
        <v>10</v>
      </c>
      <c r="J13120" s="6" t="s">
        <v>10</v>
      </c>
      <c r="K13120" s="7">
        <v>439.10141920000001</v>
      </c>
    </row>
    <row r="13121" spans="2:11" x14ac:dyDescent="0.35">
      <c r="B13121">
        <v>13102</v>
      </c>
      <c r="C13121" s="5">
        <v>147142</v>
      </c>
      <c r="D13121" s="6">
        <v>51</v>
      </c>
      <c r="E13121" s="6">
        <v>33</v>
      </c>
      <c r="F13121" s="6">
        <v>4</v>
      </c>
      <c r="G13121" s="6" t="s">
        <v>11</v>
      </c>
      <c r="H13121" s="6" t="s">
        <v>5</v>
      </c>
      <c r="I13121" s="6">
        <v>11</v>
      </c>
      <c r="J13121" s="6" t="s">
        <v>10</v>
      </c>
      <c r="K13121" s="7">
        <v>197.1474312</v>
      </c>
    </row>
    <row r="13122" spans="2:11" x14ac:dyDescent="0.35">
      <c r="B13122">
        <v>13103</v>
      </c>
      <c r="C13122" s="5">
        <v>132121</v>
      </c>
      <c r="D13122" s="6">
        <v>52</v>
      </c>
      <c r="E13122" s="6">
        <v>31</v>
      </c>
      <c r="F13122" s="6">
        <v>4</v>
      </c>
      <c r="G13122" s="6" t="s">
        <v>11</v>
      </c>
      <c r="H13122" s="6" t="s">
        <v>5</v>
      </c>
      <c r="I13122" s="6">
        <v>11</v>
      </c>
      <c r="J13122" s="6" t="s">
        <v>10</v>
      </c>
      <c r="K13122" s="7">
        <v>299.53904669999997</v>
      </c>
    </row>
    <row r="13123" spans="2:11" x14ac:dyDescent="0.35">
      <c r="B13123">
        <v>13104</v>
      </c>
      <c r="C13123" s="5">
        <v>157481</v>
      </c>
      <c r="D13123" s="6">
        <v>20</v>
      </c>
      <c r="E13123" s="6">
        <v>3</v>
      </c>
      <c r="F13123" s="6">
        <v>4</v>
      </c>
      <c r="G13123" s="6" t="s">
        <v>11</v>
      </c>
      <c r="H13123" s="6" t="s">
        <v>5</v>
      </c>
      <c r="I13123" s="6">
        <v>9</v>
      </c>
      <c r="J13123" s="6" t="s">
        <v>10</v>
      </c>
      <c r="K13123" s="7">
        <v>317.11535629999997</v>
      </c>
    </row>
    <row r="13124" spans="2:11" x14ac:dyDescent="0.35">
      <c r="B13124">
        <v>13105</v>
      </c>
      <c r="C13124" s="5">
        <v>187274</v>
      </c>
      <c r="D13124" s="6">
        <v>46</v>
      </c>
      <c r="E13124" s="6">
        <v>28</v>
      </c>
      <c r="F13124" s="6">
        <v>4</v>
      </c>
      <c r="G13124" s="6" t="s">
        <v>9</v>
      </c>
      <c r="H13124" s="6" t="s">
        <v>12</v>
      </c>
      <c r="I13124" s="6">
        <v>14</v>
      </c>
      <c r="J13124" s="6" t="s">
        <v>10</v>
      </c>
      <c r="K13124" s="7">
        <v>278.37635440000003</v>
      </c>
    </row>
    <row r="13125" spans="2:11" x14ac:dyDescent="0.35">
      <c r="B13125">
        <v>13106</v>
      </c>
      <c r="C13125" s="5">
        <v>145845</v>
      </c>
      <c r="D13125" s="6">
        <v>18</v>
      </c>
      <c r="E13125" s="6">
        <v>0</v>
      </c>
      <c r="F13125" s="6">
        <v>4</v>
      </c>
      <c r="G13125" s="6" t="s">
        <v>9</v>
      </c>
      <c r="H13125" s="6" t="s">
        <v>5</v>
      </c>
      <c r="I13125" s="6">
        <v>15</v>
      </c>
      <c r="J13125" s="6" t="s">
        <v>10</v>
      </c>
      <c r="K13125" s="7">
        <v>335.55321149999997</v>
      </c>
    </row>
    <row r="13126" spans="2:11" x14ac:dyDescent="0.35">
      <c r="B13126">
        <v>13107</v>
      </c>
      <c r="C13126" s="5">
        <v>164615</v>
      </c>
      <c r="D13126" s="6">
        <v>16</v>
      </c>
      <c r="E13126" s="6">
        <v>0</v>
      </c>
      <c r="F13126" s="6">
        <v>4</v>
      </c>
      <c r="G13126" s="6" t="s">
        <v>9</v>
      </c>
      <c r="H13126" s="6" t="s">
        <v>5</v>
      </c>
      <c r="I13126" s="6">
        <v>12</v>
      </c>
      <c r="J13126" s="6" t="s">
        <v>10</v>
      </c>
      <c r="K13126" s="7">
        <v>343.73616800000002</v>
      </c>
    </row>
    <row r="13127" spans="2:11" x14ac:dyDescent="0.35">
      <c r="B13127">
        <v>13108</v>
      </c>
      <c r="C13127" s="5">
        <v>124684</v>
      </c>
      <c r="D13127" s="6">
        <v>21</v>
      </c>
      <c r="E13127" s="6">
        <v>2</v>
      </c>
      <c r="F13127" s="6">
        <v>4</v>
      </c>
      <c r="G13127" s="6" t="s">
        <v>11</v>
      </c>
      <c r="H13127" s="6" t="s">
        <v>12</v>
      </c>
      <c r="I13127" s="6">
        <v>11</v>
      </c>
      <c r="J13127" s="6" t="s">
        <v>10</v>
      </c>
      <c r="K13127" s="7">
        <v>311.61255879999999</v>
      </c>
    </row>
    <row r="13128" spans="2:11" x14ac:dyDescent="0.35">
      <c r="B13128">
        <v>13109</v>
      </c>
      <c r="C13128" s="5">
        <v>130909</v>
      </c>
      <c r="D13128" s="6">
        <v>18</v>
      </c>
      <c r="E13128" s="6" t="s">
        <v>14</v>
      </c>
      <c r="F13128" s="6">
        <v>4</v>
      </c>
      <c r="G13128" s="6" t="s">
        <v>11</v>
      </c>
      <c r="H13128" s="6" t="s">
        <v>5</v>
      </c>
      <c r="I13128" s="6">
        <v>11</v>
      </c>
      <c r="J13128" s="6" t="s">
        <v>10</v>
      </c>
      <c r="K13128" s="7">
        <v>301.01568099999997</v>
      </c>
    </row>
    <row r="13129" spans="2:11" x14ac:dyDescent="0.35">
      <c r="B13129">
        <v>13110</v>
      </c>
      <c r="C13129" s="5">
        <v>188066</v>
      </c>
      <c r="D13129" s="6">
        <v>65</v>
      </c>
      <c r="E13129" s="6" t="s">
        <v>14</v>
      </c>
      <c r="F13129" s="6">
        <v>4</v>
      </c>
      <c r="G13129" s="6" t="s">
        <v>11</v>
      </c>
      <c r="H13129" s="6" t="s">
        <v>5</v>
      </c>
      <c r="I13129" s="6">
        <v>9</v>
      </c>
      <c r="J13129" s="6" t="s">
        <v>10</v>
      </c>
      <c r="K13129" s="7">
        <v>32.580450059999997</v>
      </c>
    </row>
    <row r="13130" spans="2:11" x14ac:dyDescent="0.35">
      <c r="B13130">
        <v>13111</v>
      </c>
      <c r="C13130" s="5">
        <v>185816</v>
      </c>
      <c r="D13130" s="6">
        <v>0</v>
      </c>
      <c r="E13130" s="6">
        <v>7</v>
      </c>
      <c r="F13130" s="6">
        <v>4</v>
      </c>
      <c r="G13130" s="6" t="s">
        <v>11</v>
      </c>
      <c r="H13130" s="6" t="s">
        <v>5</v>
      </c>
      <c r="I13130" s="6">
        <v>12</v>
      </c>
      <c r="J13130" s="6" t="s">
        <v>10</v>
      </c>
      <c r="K13130" s="7">
        <v>252.54291559999999</v>
      </c>
    </row>
    <row r="13131" spans="2:11" x14ac:dyDescent="0.35">
      <c r="B13131">
        <v>13112</v>
      </c>
      <c r="C13131" s="5">
        <v>157067</v>
      </c>
      <c r="D13131" s="6">
        <v>64</v>
      </c>
      <c r="E13131" s="6">
        <v>43</v>
      </c>
      <c r="F13131" s="6">
        <v>4</v>
      </c>
      <c r="G13131" s="6" t="s">
        <v>11</v>
      </c>
      <c r="H13131" s="6" t="s">
        <v>5</v>
      </c>
      <c r="I13131" s="6">
        <v>8</v>
      </c>
      <c r="J13131" s="6" t="s">
        <v>10</v>
      </c>
      <c r="K13131" s="7">
        <v>223.1133403</v>
      </c>
    </row>
    <row r="13132" spans="2:11" x14ac:dyDescent="0.35">
      <c r="B13132">
        <v>13113</v>
      </c>
      <c r="C13132" s="5">
        <v>167394</v>
      </c>
      <c r="D13132" s="6">
        <v>41</v>
      </c>
      <c r="E13132" s="6">
        <v>21</v>
      </c>
      <c r="F13132" s="6">
        <v>4</v>
      </c>
      <c r="G13132" s="6" t="s">
        <v>9</v>
      </c>
      <c r="H13132" s="6" t="s">
        <v>5</v>
      </c>
      <c r="I13132" s="6">
        <v>10</v>
      </c>
      <c r="J13132" s="6" t="s">
        <v>10</v>
      </c>
      <c r="K13132" s="7">
        <v>392.7729478</v>
      </c>
    </row>
    <row r="13133" spans="2:11" x14ac:dyDescent="0.35">
      <c r="B13133">
        <v>13114</v>
      </c>
      <c r="C13133" s="5">
        <v>139507</v>
      </c>
      <c r="D13133" s="6">
        <v>59</v>
      </c>
      <c r="E13133" s="6">
        <v>41</v>
      </c>
      <c r="F13133" s="6">
        <v>4</v>
      </c>
      <c r="G13133" s="6" t="s">
        <v>9</v>
      </c>
      <c r="H13133" s="6" t="s">
        <v>5</v>
      </c>
      <c r="I13133" s="6">
        <v>8</v>
      </c>
      <c r="J13133" s="6" t="s">
        <v>10</v>
      </c>
      <c r="K13133" s="7">
        <v>391.0937662</v>
      </c>
    </row>
    <row r="13134" spans="2:11" x14ac:dyDescent="0.35">
      <c r="B13134">
        <v>13115</v>
      </c>
      <c r="C13134" s="5">
        <v>180370</v>
      </c>
      <c r="D13134" s="6">
        <v>50</v>
      </c>
      <c r="E13134" s="6">
        <v>33</v>
      </c>
      <c r="F13134" s="6">
        <v>4</v>
      </c>
      <c r="G13134" s="6" t="s">
        <v>11</v>
      </c>
      <c r="H13134" s="6" t="s">
        <v>5</v>
      </c>
      <c r="I13134" s="6">
        <v>0</v>
      </c>
      <c r="J13134" s="6" t="s">
        <v>13</v>
      </c>
      <c r="K13134" s="7">
        <v>686.03617489999999</v>
      </c>
    </row>
    <row r="13135" spans="2:11" x14ac:dyDescent="0.35">
      <c r="B13135">
        <v>13116</v>
      </c>
      <c r="C13135" s="5">
        <v>123051</v>
      </c>
      <c r="D13135" s="6">
        <v>67</v>
      </c>
      <c r="E13135" s="6">
        <v>49</v>
      </c>
      <c r="F13135" s="6">
        <v>4</v>
      </c>
      <c r="G13135" s="6" t="s">
        <v>9</v>
      </c>
      <c r="H13135" s="6" t="s">
        <v>12</v>
      </c>
      <c r="I13135" s="6">
        <v>11</v>
      </c>
      <c r="J13135" s="6" t="s">
        <v>10</v>
      </c>
      <c r="K13135" s="7">
        <v>139.88352449999999</v>
      </c>
    </row>
    <row r="13136" spans="2:11" x14ac:dyDescent="0.35">
      <c r="B13136">
        <v>13117</v>
      </c>
      <c r="C13136" s="5">
        <v>136678</v>
      </c>
      <c r="D13136" s="6">
        <v>19</v>
      </c>
      <c r="E13136" s="6">
        <v>0</v>
      </c>
      <c r="F13136" s="6">
        <v>4</v>
      </c>
      <c r="G13136" s="6" t="s">
        <v>11</v>
      </c>
      <c r="H13136" s="6" t="s">
        <v>5</v>
      </c>
      <c r="I13136" s="6">
        <v>15</v>
      </c>
      <c r="J13136" s="6" t="s">
        <v>10</v>
      </c>
      <c r="K13136" s="7">
        <v>345.88811190000001</v>
      </c>
    </row>
    <row r="13137" spans="2:11" x14ac:dyDescent="0.35">
      <c r="B13137">
        <v>13118</v>
      </c>
      <c r="C13137" s="5">
        <v>132424</v>
      </c>
      <c r="D13137" s="6">
        <v>66</v>
      </c>
      <c r="E13137" s="6">
        <v>45</v>
      </c>
      <c r="F13137" s="6">
        <v>4</v>
      </c>
      <c r="G13137" s="6" t="s">
        <v>11</v>
      </c>
      <c r="H13137" s="6" t="s">
        <v>5</v>
      </c>
      <c r="I13137" s="6">
        <v>6</v>
      </c>
      <c r="J13137" s="6" t="s">
        <v>10</v>
      </c>
      <c r="K13137" s="7">
        <v>273.98348179999999</v>
      </c>
    </row>
    <row r="13138" spans="2:11" x14ac:dyDescent="0.35">
      <c r="B13138">
        <v>13119</v>
      </c>
      <c r="C13138" s="5">
        <v>132573</v>
      </c>
      <c r="D13138" s="6">
        <v>68</v>
      </c>
      <c r="E13138" s="6">
        <v>50</v>
      </c>
      <c r="F13138" s="6">
        <v>4</v>
      </c>
      <c r="G13138" s="6" t="s">
        <v>9</v>
      </c>
      <c r="H13138" s="6" t="s">
        <v>12</v>
      </c>
      <c r="I13138" s="6">
        <v>8</v>
      </c>
      <c r="J13138" s="6" t="s">
        <v>10</v>
      </c>
      <c r="K13138" s="7">
        <v>154.1986373</v>
      </c>
    </row>
    <row r="13139" spans="2:11" x14ac:dyDescent="0.35">
      <c r="B13139">
        <v>13120</v>
      </c>
      <c r="C13139" s="5">
        <v>178595</v>
      </c>
      <c r="D13139" s="6">
        <v>69</v>
      </c>
      <c r="E13139" s="6">
        <v>48</v>
      </c>
      <c r="F13139" s="6">
        <v>4</v>
      </c>
      <c r="G13139" s="6" t="s">
        <v>11</v>
      </c>
      <c r="H13139" s="6" t="s">
        <v>12</v>
      </c>
      <c r="I13139" s="6">
        <v>10</v>
      </c>
      <c r="J13139" s="6" t="s">
        <v>10</v>
      </c>
      <c r="K13139" s="7">
        <v>90.618958160000005</v>
      </c>
    </row>
    <row r="13140" spans="2:11" x14ac:dyDescent="0.35">
      <c r="B13140">
        <v>13121</v>
      </c>
      <c r="C13140" s="5">
        <v>106217</v>
      </c>
      <c r="D13140" s="6">
        <v>40</v>
      </c>
      <c r="E13140" s="6">
        <v>21</v>
      </c>
      <c r="F13140" s="6">
        <v>4</v>
      </c>
      <c r="G13140" s="6" t="s">
        <v>9</v>
      </c>
      <c r="H13140" s="6" t="s">
        <v>5</v>
      </c>
      <c r="I13140" s="6">
        <v>11</v>
      </c>
      <c r="J13140" s="6" t="s">
        <v>10</v>
      </c>
      <c r="K13140" s="7">
        <v>137.59461479999999</v>
      </c>
    </row>
    <row r="13141" spans="2:11" x14ac:dyDescent="0.35">
      <c r="B13141">
        <v>13122</v>
      </c>
      <c r="C13141" s="5">
        <v>166252</v>
      </c>
      <c r="D13141" s="6">
        <v>58</v>
      </c>
      <c r="E13141" s="6">
        <v>40</v>
      </c>
      <c r="F13141" s="6">
        <v>4</v>
      </c>
      <c r="G13141" s="6" t="s">
        <v>11</v>
      </c>
      <c r="H13141" s="6" t="s">
        <v>12</v>
      </c>
      <c r="I13141" s="6">
        <v>9</v>
      </c>
      <c r="J13141" s="6" t="s">
        <v>10</v>
      </c>
      <c r="K13141" s="7">
        <v>401.6373251</v>
      </c>
    </row>
    <row r="13142" spans="2:11" x14ac:dyDescent="0.35">
      <c r="B13142">
        <v>13123</v>
      </c>
      <c r="C13142" s="5">
        <v>194049</v>
      </c>
      <c r="D13142" s="6">
        <v>45</v>
      </c>
      <c r="E13142" s="6">
        <v>26</v>
      </c>
      <c r="F13142" s="6">
        <v>4</v>
      </c>
      <c r="G13142" s="6" t="s">
        <v>9</v>
      </c>
      <c r="H13142" s="6" t="s">
        <v>12</v>
      </c>
      <c r="I13142" s="6">
        <v>13</v>
      </c>
      <c r="J13142" s="6" t="s">
        <v>10</v>
      </c>
      <c r="K13142" s="7">
        <v>462.12347130000001</v>
      </c>
    </row>
    <row r="13143" spans="2:11" x14ac:dyDescent="0.35">
      <c r="B13143">
        <v>13124</v>
      </c>
      <c r="C13143" s="5">
        <v>164213</v>
      </c>
      <c r="D13143" s="6">
        <v>21</v>
      </c>
      <c r="E13143" s="6">
        <v>3</v>
      </c>
      <c r="F13143" s="6">
        <v>4</v>
      </c>
      <c r="G13143" s="6" t="s">
        <v>11</v>
      </c>
      <c r="H13143" s="6" t="s">
        <v>5</v>
      </c>
      <c r="I13143" s="6">
        <v>15</v>
      </c>
      <c r="J13143" s="6" t="s">
        <v>10</v>
      </c>
      <c r="K13143" s="7">
        <v>276.66080140000003</v>
      </c>
    </row>
    <row r="13144" spans="2:11" x14ac:dyDescent="0.35">
      <c r="B13144">
        <v>13125</v>
      </c>
      <c r="C13144" s="5">
        <v>169574</v>
      </c>
      <c r="D13144" s="6">
        <v>68</v>
      </c>
      <c r="E13144" s="6">
        <v>47</v>
      </c>
      <c r="F13144" s="6">
        <v>4</v>
      </c>
      <c r="G13144" s="6" t="s">
        <v>11</v>
      </c>
      <c r="H13144" s="6" t="s">
        <v>5</v>
      </c>
      <c r="I13144" s="6">
        <v>10</v>
      </c>
      <c r="J13144" s="6" t="s">
        <v>10</v>
      </c>
      <c r="K13144" s="7">
        <v>90.189563269999994</v>
      </c>
    </row>
    <row r="13145" spans="2:11" x14ac:dyDescent="0.35">
      <c r="B13145">
        <v>13126</v>
      </c>
      <c r="C13145" s="5">
        <v>111357</v>
      </c>
      <c r="D13145" s="6">
        <v>42</v>
      </c>
      <c r="E13145" s="6">
        <v>21</v>
      </c>
      <c r="F13145" s="6">
        <v>4</v>
      </c>
      <c r="G13145" s="6" t="s">
        <v>9</v>
      </c>
      <c r="H13145" s="6" t="s">
        <v>5</v>
      </c>
      <c r="I13145" s="6">
        <v>13</v>
      </c>
      <c r="J13145" s="6" t="s">
        <v>10</v>
      </c>
      <c r="K13145" s="7">
        <v>200.3970746</v>
      </c>
    </row>
    <row r="13146" spans="2:11" x14ac:dyDescent="0.35">
      <c r="B13146">
        <v>13127</v>
      </c>
      <c r="C13146" s="5">
        <v>146421</v>
      </c>
      <c r="D13146" s="6">
        <v>48</v>
      </c>
      <c r="E13146" s="6" t="s">
        <v>14</v>
      </c>
      <c r="F13146" s="6">
        <v>4</v>
      </c>
      <c r="G13146" s="6" t="s">
        <v>11</v>
      </c>
      <c r="H13146" s="6" t="s">
        <v>5</v>
      </c>
      <c r="I13146" s="6">
        <v>13</v>
      </c>
      <c r="J13146" s="6" t="s">
        <v>10</v>
      </c>
      <c r="K13146" s="7">
        <v>182.31744090000001</v>
      </c>
    </row>
    <row r="13147" spans="2:11" x14ac:dyDescent="0.35">
      <c r="B13147">
        <v>13128</v>
      </c>
      <c r="C13147" s="5">
        <v>129258</v>
      </c>
      <c r="D13147" s="6">
        <v>17</v>
      </c>
      <c r="E13147" s="6">
        <v>0</v>
      </c>
      <c r="F13147" s="6">
        <v>4</v>
      </c>
      <c r="G13147" s="6" t="s">
        <v>9</v>
      </c>
      <c r="H13147" s="6" t="s">
        <v>12</v>
      </c>
      <c r="I13147" s="6">
        <v>2</v>
      </c>
      <c r="J13147" s="6" t="s">
        <v>13</v>
      </c>
      <c r="K13147" s="7">
        <v>1555.951395</v>
      </c>
    </row>
    <row r="13148" spans="2:11" x14ac:dyDescent="0.35">
      <c r="B13148">
        <v>13129</v>
      </c>
      <c r="C13148" s="5">
        <v>168411</v>
      </c>
      <c r="D13148" s="6">
        <v>50</v>
      </c>
      <c r="E13148" s="6">
        <v>32</v>
      </c>
      <c r="F13148" s="6">
        <v>4</v>
      </c>
      <c r="G13148" s="6" t="s">
        <v>11</v>
      </c>
      <c r="H13148" s="6" t="s">
        <v>5</v>
      </c>
      <c r="I13148" s="6">
        <v>7</v>
      </c>
      <c r="J13148" s="6" t="s">
        <v>10</v>
      </c>
      <c r="K13148" s="7">
        <v>318.2711261</v>
      </c>
    </row>
    <row r="13149" spans="2:11" x14ac:dyDescent="0.35">
      <c r="B13149">
        <v>13130</v>
      </c>
      <c r="C13149" s="5">
        <v>108392</v>
      </c>
      <c r="D13149" s="6">
        <v>25</v>
      </c>
      <c r="E13149" s="6">
        <v>7</v>
      </c>
      <c r="F13149" s="6">
        <v>4</v>
      </c>
      <c r="G13149" s="6" t="s">
        <v>11</v>
      </c>
      <c r="H13149" s="6" t="s">
        <v>12</v>
      </c>
      <c r="I13149" s="6">
        <v>13</v>
      </c>
      <c r="J13149" s="6" t="s">
        <v>10</v>
      </c>
      <c r="K13149" s="7">
        <v>389.02321990000002</v>
      </c>
    </row>
    <row r="13150" spans="2:11" x14ac:dyDescent="0.35">
      <c r="B13150">
        <v>13131</v>
      </c>
      <c r="C13150" s="5">
        <v>142851</v>
      </c>
      <c r="D13150" s="6">
        <v>59</v>
      </c>
      <c r="E13150" s="6">
        <v>42</v>
      </c>
      <c r="F13150" s="6">
        <v>4</v>
      </c>
      <c r="G13150" s="6" t="s">
        <v>11</v>
      </c>
      <c r="H13150" s="6" t="s">
        <v>5</v>
      </c>
      <c r="I13150" s="6">
        <v>0</v>
      </c>
      <c r="J13150" s="6" t="s">
        <v>13</v>
      </c>
      <c r="K13150" s="7">
        <v>541.23166879999997</v>
      </c>
    </row>
    <row r="13151" spans="2:11" x14ac:dyDescent="0.35">
      <c r="B13151">
        <v>13132</v>
      </c>
      <c r="C13151" s="5">
        <v>182266</v>
      </c>
      <c r="D13151" s="6">
        <v>117</v>
      </c>
      <c r="E13151" s="6">
        <v>27</v>
      </c>
      <c r="F13151" s="6">
        <v>4</v>
      </c>
      <c r="G13151" s="6" t="s">
        <v>11</v>
      </c>
      <c r="H13151" s="6" t="s">
        <v>12</v>
      </c>
      <c r="I13151" s="6">
        <v>1</v>
      </c>
      <c r="J13151" s="6" t="s">
        <v>13</v>
      </c>
      <c r="K13151" s="7">
        <v>545.52969840000003</v>
      </c>
    </row>
    <row r="13152" spans="2:11" x14ac:dyDescent="0.35">
      <c r="B13152">
        <v>13133</v>
      </c>
      <c r="C13152" s="5">
        <v>171573</v>
      </c>
      <c r="D13152" s="6">
        <v>62</v>
      </c>
      <c r="E13152" s="6">
        <v>45</v>
      </c>
      <c r="F13152" s="6">
        <v>4</v>
      </c>
      <c r="G13152" s="6" t="s">
        <v>9</v>
      </c>
      <c r="H13152" s="6" t="s">
        <v>5</v>
      </c>
      <c r="I13152" s="6">
        <v>10</v>
      </c>
      <c r="J13152" s="6" t="s">
        <v>10</v>
      </c>
      <c r="K13152" s="7">
        <v>185.49948520000001</v>
      </c>
    </row>
    <row r="13153" spans="2:11" x14ac:dyDescent="0.35">
      <c r="B13153">
        <v>13134</v>
      </c>
      <c r="C13153" s="5">
        <v>153172</v>
      </c>
      <c r="D13153" s="6">
        <v>24</v>
      </c>
      <c r="E13153" s="6">
        <v>6</v>
      </c>
      <c r="F13153" s="6">
        <v>4</v>
      </c>
      <c r="G13153" s="6" t="s">
        <v>11</v>
      </c>
      <c r="H13153" s="6" t="s">
        <v>12</v>
      </c>
      <c r="I13153" s="6">
        <v>8</v>
      </c>
      <c r="J13153" s="6" t="s">
        <v>10</v>
      </c>
      <c r="K13153" s="7">
        <v>436.01293709999999</v>
      </c>
    </row>
    <row r="13154" spans="2:11" x14ac:dyDescent="0.35">
      <c r="B13154">
        <v>13135</v>
      </c>
      <c r="C13154" s="5">
        <v>119681</v>
      </c>
      <c r="D13154" s="6">
        <v>58</v>
      </c>
      <c r="E13154" s="6">
        <v>40</v>
      </c>
      <c r="F13154" s="6">
        <v>4</v>
      </c>
      <c r="G13154" s="6" t="s">
        <v>9</v>
      </c>
      <c r="H13154" s="6" t="s">
        <v>5</v>
      </c>
      <c r="I13154" s="6">
        <v>10</v>
      </c>
      <c r="J13154" s="6" t="s">
        <v>10</v>
      </c>
      <c r="K13154" s="7">
        <v>339.15869149999997</v>
      </c>
    </row>
    <row r="13155" spans="2:11" x14ac:dyDescent="0.35">
      <c r="B13155">
        <v>13136</v>
      </c>
      <c r="C13155" s="5">
        <v>116224</v>
      </c>
      <c r="D13155" s="6">
        <v>29</v>
      </c>
      <c r="E13155" s="6">
        <v>9</v>
      </c>
      <c r="F13155" s="6">
        <v>4</v>
      </c>
      <c r="G13155" s="6" t="s">
        <v>9</v>
      </c>
      <c r="H13155" s="6" t="s">
        <v>12</v>
      </c>
      <c r="I13155" s="6">
        <v>7</v>
      </c>
      <c r="J13155" s="6" t="s">
        <v>13</v>
      </c>
      <c r="K13155" s="7">
        <v>505.88331019999998</v>
      </c>
    </row>
    <row r="13156" spans="2:11" x14ac:dyDescent="0.35">
      <c r="B13156">
        <v>13137</v>
      </c>
      <c r="C13156" s="5">
        <v>159462</v>
      </c>
      <c r="D13156" s="6">
        <v>61</v>
      </c>
      <c r="E13156" s="6">
        <v>40</v>
      </c>
      <c r="F13156" s="6">
        <v>4</v>
      </c>
      <c r="G13156" s="6" t="s">
        <v>11</v>
      </c>
      <c r="H13156" s="6" t="s">
        <v>5</v>
      </c>
      <c r="I13156" s="6">
        <v>11</v>
      </c>
      <c r="J13156" s="6" t="s">
        <v>10</v>
      </c>
      <c r="K13156" s="7">
        <v>175.3317811</v>
      </c>
    </row>
    <row r="13157" spans="2:11" x14ac:dyDescent="0.35">
      <c r="B13157">
        <v>13138</v>
      </c>
      <c r="C13157" s="5">
        <v>170748</v>
      </c>
      <c r="D13157" s="6">
        <v>49</v>
      </c>
      <c r="E13157" s="6">
        <v>29</v>
      </c>
      <c r="F13157" s="6">
        <v>4</v>
      </c>
      <c r="G13157" s="6" t="s">
        <v>11</v>
      </c>
      <c r="H13157" s="6" t="s">
        <v>5</v>
      </c>
      <c r="I13157" s="6">
        <v>5</v>
      </c>
      <c r="J13157" s="6" t="s">
        <v>10</v>
      </c>
      <c r="K13157" s="7">
        <v>468.79894739999997</v>
      </c>
    </row>
    <row r="13158" spans="2:11" x14ac:dyDescent="0.35">
      <c r="B13158">
        <v>13139</v>
      </c>
      <c r="C13158" s="5">
        <v>137671</v>
      </c>
      <c r="D13158" s="6">
        <v>51</v>
      </c>
      <c r="E13158" s="6">
        <v>32</v>
      </c>
      <c r="F13158" s="6">
        <v>4</v>
      </c>
      <c r="G13158" s="6" t="s">
        <v>9</v>
      </c>
      <c r="H13158" s="6" t="s">
        <v>12</v>
      </c>
      <c r="I13158" s="6">
        <v>10</v>
      </c>
      <c r="J13158" s="6" t="s">
        <v>13</v>
      </c>
      <c r="K13158" s="7">
        <v>515.94045779999999</v>
      </c>
    </row>
    <row r="13159" spans="2:11" x14ac:dyDescent="0.35">
      <c r="B13159">
        <v>13140</v>
      </c>
      <c r="C13159" s="5">
        <v>194686</v>
      </c>
      <c r="D13159" s="6">
        <v>65</v>
      </c>
      <c r="E13159" s="6">
        <v>48</v>
      </c>
      <c r="F13159" s="6">
        <v>4</v>
      </c>
      <c r="G13159" s="6" t="s">
        <v>9</v>
      </c>
      <c r="H13159" s="6" t="s">
        <v>12</v>
      </c>
      <c r="I13159" s="6">
        <v>8</v>
      </c>
      <c r="J13159" s="6" t="s">
        <v>10</v>
      </c>
      <c r="K13159" s="7">
        <v>137.10669100000001</v>
      </c>
    </row>
    <row r="13160" spans="2:11" x14ac:dyDescent="0.35">
      <c r="B13160">
        <v>13141</v>
      </c>
      <c r="C13160" s="5">
        <v>165177</v>
      </c>
      <c r="D13160" s="6">
        <v>21</v>
      </c>
      <c r="E13160" s="6">
        <v>3</v>
      </c>
      <c r="F13160" s="6">
        <v>4</v>
      </c>
      <c r="G13160" s="6" t="s">
        <v>9</v>
      </c>
      <c r="H13160" s="6" t="s">
        <v>12</v>
      </c>
      <c r="I13160" s="6">
        <v>9</v>
      </c>
      <c r="J13160" s="6" t="s">
        <v>13</v>
      </c>
      <c r="K13160" s="7">
        <v>1078.6161790000001</v>
      </c>
    </row>
    <row r="13161" spans="2:11" x14ac:dyDescent="0.35">
      <c r="B13161">
        <v>13142</v>
      </c>
      <c r="C13161" s="5">
        <v>135621</v>
      </c>
      <c r="D13161" s="6">
        <v>63</v>
      </c>
      <c r="E13161" s="6">
        <v>45</v>
      </c>
      <c r="F13161" s="6">
        <v>4</v>
      </c>
      <c r="G13161" s="6" t="s">
        <v>11</v>
      </c>
      <c r="H13161" s="6" t="s">
        <v>12</v>
      </c>
      <c r="I13161" s="6">
        <v>0</v>
      </c>
      <c r="J13161" s="6" t="s">
        <v>13</v>
      </c>
      <c r="K13161" s="7">
        <v>542.15352189999999</v>
      </c>
    </row>
    <row r="13162" spans="2:11" x14ac:dyDescent="0.35">
      <c r="B13162">
        <v>13143</v>
      </c>
      <c r="C13162" s="5">
        <v>124188</v>
      </c>
      <c r="D13162" s="6">
        <v>37</v>
      </c>
      <c r="E13162" s="6">
        <v>19</v>
      </c>
      <c r="F13162" s="6">
        <v>4</v>
      </c>
      <c r="G13162" s="6" t="s">
        <v>9</v>
      </c>
      <c r="H13162" s="6" t="s">
        <v>12</v>
      </c>
      <c r="I13162" s="6">
        <v>11</v>
      </c>
      <c r="J13162" s="6" t="s">
        <v>10</v>
      </c>
      <c r="K13162" s="7">
        <v>191.0554736</v>
      </c>
    </row>
    <row r="13163" spans="2:11" x14ac:dyDescent="0.35">
      <c r="B13163">
        <v>13144</v>
      </c>
      <c r="C13163" s="5">
        <v>164581</v>
      </c>
      <c r="D13163" s="6">
        <v>60</v>
      </c>
      <c r="E13163" s="6">
        <v>40</v>
      </c>
      <c r="F13163" s="6">
        <v>4</v>
      </c>
      <c r="G13163" s="6" t="s">
        <v>11</v>
      </c>
      <c r="H13163" s="6" t="s">
        <v>5</v>
      </c>
      <c r="I13163" s="6">
        <v>12</v>
      </c>
      <c r="J13163" s="6" t="s">
        <v>10</v>
      </c>
      <c r="K13163" s="7">
        <v>259.44781490000003</v>
      </c>
    </row>
    <row r="13164" spans="2:11" x14ac:dyDescent="0.35">
      <c r="B13164">
        <v>13145</v>
      </c>
      <c r="C13164" s="5">
        <v>183621</v>
      </c>
      <c r="D13164" s="6">
        <v>68</v>
      </c>
      <c r="E13164" s="6">
        <v>48</v>
      </c>
      <c r="F13164" s="6">
        <v>4</v>
      </c>
      <c r="G13164" s="6" t="s">
        <v>9</v>
      </c>
      <c r="H13164" s="6" t="s">
        <v>12</v>
      </c>
      <c r="I13164" s="6">
        <v>6</v>
      </c>
      <c r="J13164" s="6" t="s">
        <v>10</v>
      </c>
      <c r="K13164" s="7">
        <v>276.32448119999998</v>
      </c>
    </row>
    <row r="13165" spans="2:11" x14ac:dyDescent="0.35">
      <c r="B13165">
        <v>13146</v>
      </c>
      <c r="C13165" s="5">
        <v>143752</v>
      </c>
      <c r="D13165" s="6">
        <v>66</v>
      </c>
      <c r="E13165" s="6">
        <v>48</v>
      </c>
      <c r="F13165" s="6">
        <v>4</v>
      </c>
      <c r="G13165" s="6" t="s">
        <v>9</v>
      </c>
      <c r="H13165" s="6" t="s">
        <v>12</v>
      </c>
      <c r="I13165" s="6">
        <v>0</v>
      </c>
      <c r="J13165" s="6" t="s">
        <v>10</v>
      </c>
      <c r="K13165" s="7">
        <v>142.46438459999999</v>
      </c>
    </row>
    <row r="13166" spans="2:11" x14ac:dyDescent="0.35">
      <c r="B13166">
        <v>13147</v>
      </c>
      <c r="C13166" s="5">
        <v>129481</v>
      </c>
      <c r="D13166" s="6">
        <v>41</v>
      </c>
      <c r="E13166" s="6">
        <v>21</v>
      </c>
      <c r="F13166" s="6">
        <v>4</v>
      </c>
      <c r="G13166" s="6" t="s">
        <v>11</v>
      </c>
      <c r="H13166" s="6" t="s">
        <v>5</v>
      </c>
      <c r="I13166" s="6">
        <v>1</v>
      </c>
      <c r="J13166" s="6" t="s">
        <v>13</v>
      </c>
      <c r="K13166" s="7">
        <v>502.2764181</v>
      </c>
    </row>
    <row r="13167" spans="2:11" x14ac:dyDescent="0.35">
      <c r="B13167">
        <v>13148</v>
      </c>
      <c r="C13167" s="5">
        <v>182636</v>
      </c>
      <c r="D13167" s="6">
        <v>63</v>
      </c>
      <c r="E13167" s="6">
        <v>43</v>
      </c>
      <c r="F13167" s="6">
        <v>4</v>
      </c>
      <c r="G13167" s="6" t="s">
        <v>11</v>
      </c>
      <c r="H13167" s="6" t="s">
        <v>12</v>
      </c>
      <c r="I13167" s="6">
        <v>9</v>
      </c>
      <c r="J13167" s="6" t="s">
        <v>10</v>
      </c>
      <c r="K13167" s="7">
        <v>141.050927</v>
      </c>
    </row>
    <row r="13168" spans="2:11" x14ac:dyDescent="0.35">
      <c r="B13168">
        <v>13149</v>
      </c>
      <c r="C13168" s="5">
        <v>143245</v>
      </c>
      <c r="D13168" s="6">
        <v>48</v>
      </c>
      <c r="E13168" s="6">
        <v>30</v>
      </c>
      <c r="F13168" s="6">
        <v>4</v>
      </c>
      <c r="G13168" s="6" t="s">
        <v>9</v>
      </c>
      <c r="H13168" s="6" t="s">
        <v>12</v>
      </c>
      <c r="I13168" s="6">
        <v>6</v>
      </c>
      <c r="J13168" s="6" t="s">
        <v>10</v>
      </c>
      <c r="K13168" s="7">
        <v>464.63206270000001</v>
      </c>
    </row>
    <row r="13169" spans="2:11" x14ac:dyDescent="0.35">
      <c r="B13169">
        <v>13150</v>
      </c>
      <c r="C13169" s="5">
        <v>135440</v>
      </c>
      <c r="D13169" s="6">
        <v>40</v>
      </c>
      <c r="E13169" s="6">
        <v>23</v>
      </c>
      <c r="F13169" s="6">
        <v>4</v>
      </c>
      <c r="G13169" s="6" t="s">
        <v>11</v>
      </c>
      <c r="H13169" s="6" t="s">
        <v>5</v>
      </c>
      <c r="I13169" s="6">
        <v>10</v>
      </c>
      <c r="J13169" s="6" t="s">
        <v>10</v>
      </c>
      <c r="K13169" s="7">
        <v>295.42461659999998</v>
      </c>
    </row>
    <row r="13170" spans="2:11" x14ac:dyDescent="0.35">
      <c r="B13170">
        <v>13151</v>
      </c>
      <c r="C13170" s="5">
        <v>104404</v>
      </c>
      <c r="D13170" s="6">
        <v>21</v>
      </c>
      <c r="E13170" s="6">
        <v>4</v>
      </c>
      <c r="F13170" s="6">
        <v>4</v>
      </c>
      <c r="G13170" s="6" t="s">
        <v>11</v>
      </c>
      <c r="H13170" s="6" t="s">
        <v>5</v>
      </c>
      <c r="I13170" s="6">
        <v>12</v>
      </c>
      <c r="J13170" s="6" t="s">
        <v>10</v>
      </c>
      <c r="K13170" s="7">
        <v>264.25617199999999</v>
      </c>
    </row>
    <row r="13171" spans="2:11" x14ac:dyDescent="0.35">
      <c r="B13171">
        <v>13152</v>
      </c>
      <c r="C13171" s="5">
        <v>129735</v>
      </c>
      <c r="D13171" s="6">
        <v>65</v>
      </c>
      <c r="E13171" s="6">
        <v>47</v>
      </c>
      <c r="F13171" s="6">
        <v>4</v>
      </c>
      <c r="G13171" s="6" t="s">
        <v>9</v>
      </c>
      <c r="H13171" s="6" t="s">
        <v>5</v>
      </c>
      <c r="I13171" s="6">
        <v>12</v>
      </c>
      <c r="J13171" s="6" t="s">
        <v>10</v>
      </c>
      <c r="K13171" s="7">
        <v>84.949933139999999</v>
      </c>
    </row>
    <row r="13172" spans="2:11" x14ac:dyDescent="0.35">
      <c r="B13172">
        <v>13153</v>
      </c>
      <c r="C13172" s="5">
        <v>137420</v>
      </c>
      <c r="D13172" s="6">
        <v>33</v>
      </c>
      <c r="E13172" s="6">
        <v>16</v>
      </c>
      <c r="F13172" s="6">
        <v>4</v>
      </c>
      <c r="G13172" s="6" t="s">
        <v>11</v>
      </c>
      <c r="H13172" s="6" t="s">
        <v>5</v>
      </c>
      <c r="I13172" s="6">
        <v>15</v>
      </c>
      <c r="J13172" s="6" t="s">
        <v>10</v>
      </c>
      <c r="K13172" s="7">
        <v>257.73452409999999</v>
      </c>
    </row>
    <row r="13173" spans="2:11" x14ac:dyDescent="0.35">
      <c r="B13173">
        <v>13154</v>
      </c>
      <c r="C13173" s="5">
        <v>129273</v>
      </c>
      <c r="D13173" s="6">
        <v>44</v>
      </c>
      <c r="E13173" s="6">
        <v>26</v>
      </c>
      <c r="F13173" s="6">
        <v>4</v>
      </c>
      <c r="G13173" s="6" t="s">
        <v>9</v>
      </c>
      <c r="H13173" s="6" t="s">
        <v>5</v>
      </c>
      <c r="I13173" s="6">
        <v>6</v>
      </c>
      <c r="J13173" s="6" t="s">
        <v>10</v>
      </c>
      <c r="K13173" s="7">
        <v>390.7695842</v>
      </c>
    </row>
    <row r="13174" spans="2:11" x14ac:dyDescent="0.35">
      <c r="B13174">
        <v>13155</v>
      </c>
      <c r="C13174" s="5">
        <v>133180</v>
      </c>
      <c r="D13174" s="6">
        <v>22</v>
      </c>
      <c r="E13174" s="6">
        <v>3</v>
      </c>
      <c r="F13174" s="6">
        <v>4</v>
      </c>
      <c r="G13174" s="6" t="s">
        <v>11</v>
      </c>
      <c r="H13174" s="6" t="s">
        <v>5</v>
      </c>
      <c r="I13174" s="6">
        <v>9</v>
      </c>
      <c r="J13174" s="6" t="s">
        <v>10</v>
      </c>
      <c r="K13174" s="7">
        <v>438.59156089999999</v>
      </c>
    </row>
    <row r="13175" spans="2:11" x14ac:dyDescent="0.35">
      <c r="B13175">
        <v>13156</v>
      </c>
      <c r="C13175" s="5">
        <v>169516</v>
      </c>
      <c r="D13175" s="6">
        <v>69</v>
      </c>
      <c r="E13175" s="6">
        <v>49</v>
      </c>
      <c r="F13175" s="6">
        <v>4</v>
      </c>
      <c r="G13175" s="6" t="s">
        <v>9</v>
      </c>
      <c r="H13175" s="6" t="s">
        <v>12</v>
      </c>
      <c r="I13175" s="6">
        <v>0</v>
      </c>
      <c r="J13175" s="6" t="s">
        <v>10</v>
      </c>
      <c r="K13175" s="7">
        <v>336.30249209999999</v>
      </c>
    </row>
    <row r="13176" spans="2:11" x14ac:dyDescent="0.35">
      <c r="B13176">
        <v>13157</v>
      </c>
      <c r="C13176" s="5">
        <v>168400</v>
      </c>
      <c r="D13176" s="6">
        <v>22</v>
      </c>
      <c r="E13176" s="6">
        <v>5</v>
      </c>
      <c r="F13176" s="6">
        <v>4</v>
      </c>
      <c r="G13176" s="6" t="s">
        <v>11</v>
      </c>
      <c r="H13176" s="6" t="s">
        <v>5</v>
      </c>
      <c r="I13176" s="6">
        <v>9</v>
      </c>
      <c r="J13176" s="6" t="s">
        <v>10</v>
      </c>
      <c r="K13176" s="7">
        <v>341.46333679999998</v>
      </c>
    </row>
    <row r="13177" spans="2:11" x14ac:dyDescent="0.35">
      <c r="B13177">
        <v>13158</v>
      </c>
      <c r="C13177" s="5">
        <v>196392</v>
      </c>
      <c r="D13177" s="6">
        <v>66</v>
      </c>
      <c r="E13177" s="6">
        <v>46</v>
      </c>
      <c r="F13177" s="6">
        <v>4</v>
      </c>
      <c r="G13177" s="6" t="s">
        <v>9</v>
      </c>
      <c r="H13177" s="6" t="s">
        <v>12</v>
      </c>
      <c r="I13177" s="6">
        <v>7</v>
      </c>
      <c r="J13177" s="6" t="s">
        <v>10</v>
      </c>
      <c r="K13177" s="7">
        <v>432.52290540000001</v>
      </c>
    </row>
    <row r="13178" spans="2:11" x14ac:dyDescent="0.35">
      <c r="B13178">
        <v>13159</v>
      </c>
      <c r="C13178" s="5">
        <v>114625</v>
      </c>
      <c r="D13178" s="6">
        <v>47</v>
      </c>
      <c r="E13178" s="6">
        <v>30</v>
      </c>
      <c r="F13178" s="6">
        <v>4</v>
      </c>
      <c r="G13178" s="6" t="s">
        <v>11</v>
      </c>
      <c r="H13178" s="6" t="s">
        <v>12</v>
      </c>
      <c r="I13178" s="6">
        <v>6</v>
      </c>
      <c r="J13178" s="6" t="s">
        <v>10</v>
      </c>
      <c r="K13178" s="7">
        <v>404.36279439999998</v>
      </c>
    </row>
    <row r="13179" spans="2:11" x14ac:dyDescent="0.35">
      <c r="B13179">
        <v>13160</v>
      </c>
      <c r="C13179" s="5">
        <v>174134</v>
      </c>
      <c r="D13179" s="6">
        <v>59</v>
      </c>
      <c r="E13179" s="6" t="s">
        <v>14</v>
      </c>
      <c r="F13179" s="6">
        <v>4</v>
      </c>
      <c r="G13179" s="6" t="s">
        <v>9</v>
      </c>
      <c r="H13179" s="6" t="s">
        <v>12</v>
      </c>
      <c r="I13179" s="6">
        <v>2</v>
      </c>
      <c r="J13179" s="6" t="s">
        <v>10</v>
      </c>
      <c r="K13179" s="7">
        <v>490.6784955</v>
      </c>
    </row>
    <row r="13180" spans="2:11" x14ac:dyDescent="0.35">
      <c r="B13180">
        <v>13161</v>
      </c>
      <c r="C13180" s="5">
        <v>120267</v>
      </c>
      <c r="D13180" s="6">
        <v>27</v>
      </c>
      <c r="E13180" s="6">
        <v>7</v>
      </c>
      <c r="F13180" s="6">
        <v>4</v>
      </c>
      <c r="G13180" s="6" t="s">
        <v>9</v>
      </c>
      <c r="H13180" s="6" t="s">
        <v>5</v>
      </c>
      <c r="I13180" s="6">
        <v>7</v>
      </c>
      <c r="J13180" s="6" t="s">
        <v>10</v>
      </c>
      <c r="K13180" s="7">
        <v>420.64735209999998</v>
      </c>
    </row>
    <row r="13181" spans="2:11" x14ac:dyDescent="0.35">
      <c r="B13181">
        <v>13162</v>
      </c>
      <c r="C13181" s="5">
        <v>138700</v>
      </c>
      <c r="D13181" s="6">
        <v>3</v>
      </c>
      <c r="E13181" s="6" t="s">
        <v>14</v>
      </c>
      <c r="F13181" s="6">
        <v>4</v>
      </c>
      <c r="G13181" s="6" t="s">
        <v>9</v>
      </c>
      <c r="H13181" s="6" t="s">
        <v>12</v>
      </c>
      <c r="I13181" s="6">
        <v>0</v>
      </c>
      <c r="J13181" s="6" t="s">
        <v>10</v>
      </c>
      <c r="K13181" s="7">
        <v>108.17509459999999</v>
      </c>
    </row>
    <row r="13182" spans="2:11" x14ac:dyDescent="0.35">
      <c r="B13182">
        <v>13163</v>
      </c>
      <c r="C13182" s="5">
        <v>197071</v>
      </c>
      <c r="D13182" s="6">
        <v>62</v>
      </c>
      <c r="E13182" s="6">
        <v>44</v>
      </c>
      <c r="F13182" s="6">
        <v>4</v>
      </c>
      <c r="G13182" s="6" t="s">
        <v>11</v>
      </c>
      <c r="H13182" s="6" t="s">
        <v>5</v>
      </c>
      <c r="I13182" s="6">
        <v>10</v>
      </c>
      <c r="J13182" s="6" t="s">
        <v>10</v>
      </c>
      <c r="K13182" s="7">
        <v>35.257919200000003</v>
      </c>
    </row>
    <row r="13183" spans="2:11" x14ac:dyDescent="0.35">
      <c r="B13183">
        <v>13164</v>
      </c>
      <c r="C13183" s="5">
        <v>127331</v>
      </c>
      <c r="D13183" s="6">
        <v>65</v>
      </c>
      <c r="E13183" s="6">
        <v>45</v>
      </c>
      <c r="F13183" s="6">
        <v>4</v>
      </c>
      <c r="G13183" s="6" t="s">
        <v>11</v>
      </c>
      <c r="H13183" s="6" t="s">
        <v>12</v>
      </c>
      <c r="I13183" s="6">
        <v>8</v>
      </c>
      <c r="J13183" s="6" t="s">
        <v>10</v>
      </c>
      <c r="K13183" s="7">
        <v>303.18384479999997</v>
      </c>
    </row>
    <row r="13184" spans="2:11" x14ac:dyDescent="0.35">
      <c r="B13184">
        <v>13165</v>
      </c>
      <c r="C13184" s="5">
        <v>193912</v>
      </c>
      <c r="D13184" s="6">
        <v>23</v>
      </c>
      <c r="E13184" s="6">
        <v>5</v>
      </c>
      <c r="F13184" s="6">
        <v>4</v>
      </c>
      <c r="G13184" s="6" t="s">
        <v>11</v>
      </c>
      <c r="H13184" s="6" t="s">
        <v>12</v>
      </c>
      <c r="I13184" s="6">
        <v>11</v>
      </c>
      <c r="J13184" s="6" t="s">
        <v>10</v>
      </c>
      <c r="K13184" s="7">
        <v>254.9418043</v>
      </c>
    </row>
    <row r="13185" spans="2:11" x14ac:dyDescent="0.35">
      <c r="B13185">
        <v>13166</v>
      </c>
      <c r="C13185" s="5">
        <v>193219</v>
      </c>
      <c r="D13185" s="6">
        <v>22</v>
      </c>
      <c r="E13185" s="6" t="s">
        <v>14</v>
      </c>
      <c r="F13185" s="6">
        <v>4</v>
      </c>
      <c r="G13185" s="6" t="s">
        <v>9</v>
      </c>
      <c r="H13185" s="6" t="s">
        <v>12</v>
      </c>
      <c r="I13185" s="6">
        <v>15</v>
      </c>
      <c r="J13185" s="6" t="s">
        <v>13</v>
      </c>
      <c r="K13185" s="7">
        <v>837.37206300000003</v>
      </c>
    </row>
    <row r="13186" spans="2:11" x14ac:dyDescent="0.35">
      <c r="B13186">
        <v>13167</v>
      </c>
      <c r="C13186" s="5">
        <v>106334</v>
      </c>
      <c r="D13186" s="6">
        <v>17</v>
      </c>
      <c r="E13186" s="6">
        <v>0</v>
      </c>
      <c r="F13186" s="6">
        <v>4</v>
      </c>
      <c r="G13186" s="6" t="s">
        <v>9</v>
      </c>
      <c r="H13186" s="6" t="s">
        <v>5</v>
      </c>
      <c r="I13186" s="6">
        <v>7</v>
      </c>
      <c r="J13186" s="6" t="s">
        <v>13</v>
      </c>
      <c r="K13186" s="7">
        <v>522.59615959999996</v>
      </c>
    </row>
    <row r="13187" spans="2:11" x14ac:dyDescent="0.35">
      <c r="B13187">
        <v>13168</v>
      </c>
      <c r="C13187" s="5">
        <v>101152</v>
      </c>
      <c r="D13187" s="6">
        <v>31</v>
      </c>
      <c r="E13187" s="6" t="s">
        <v>14</v>
      </c>
      <c r="F13187" s="6">
        <v>4</v>
      </c>
      <c r="G13187" s="6" t="s">
        <v>11</v>
      </c>
      <c r="H13187" s="6" t="s">
        <v>5</v>
      </c>
      <c r="I13187" s="6">
        <v>8</v>
      </c>
      <c r="J13187" s="6" t="s">
        <v>10</v>
      </c>
      <c r="K13187" s="7">
        <v>340.3491803</v>
      </c>
    </row>
    <row r="13188" spans="2:11" x14ac:dyDescent="0.35">
      <c r="B13188">
        <v>13169</v>
      </c>
      <c r="C13188" s="5">
        <v>191806</v>
      </c>
      <c r="D13188" s="6">
        <v>62</v>
      </c>
      <c r="E13188" s="6">
        <v>44</v>
      </c>
      <c r="F13188" s="6">
        <v>4</v>
      </c>
      <c r="G13188" s="6" t="s">
        <v>9</v>
      </c>
      <c r="H13188" s="6" t="s">
        <v>5</v>
      </c>
      <c r="I13188" s="6">
        <v>10</v>
      </c>
      <c r="J13188" s="6" t="s">
        <v>10</v>
      </c>
      <c r="K13188" s="7">
        <v>319.48957250000001</v>
      </c>
    </row>
    <row r="13189" spans="2:11" x14ac:dyDescent="0.35">
      <c r="B13189">
        <v>13170</v>
      </c>
      <c r="C13189" s="5">
        <v>105297</v>
      </c>
      <c r="D13189" s="6">
        <v>55</v>
      </c>
      <c r="E13189" s="6">
        <v>34</v>
      </c>
      <c r="F13189" s="6">
        <v>4</v>
      </c>
      <c r="G13189" s="6" t="s">
        <v>11</v>
      </c>
      <c r="H13189" s="6" t="s">
        <v>5</v>
      </c>
      <c r="I13189" s="6">
        <v>7</v>
      </c>
      <c r="J13189" s="6" t="s">
        <v>10</v>
      </c>
      <c r="K13189" s="7">
        <v>291.07631479999998</v>
      </c>
    </row>
    <row r="13190" spans="2:11" x14ac:dyDescent="0.35">
      <c r="B13190">
        <v>13171</v>
      </c>
      <c r="C13190" s="5">
        <v>132981</v>
      </c>
      <c r="D13190" s="6">
        <v>29</v>
      </c>
      <c r="E13190" s="6">
        <v>11</v>
      </c>
      <c r="F13190" s="6">
        <v>4</v>
      </c>
      <c r="G13190" s="6" t="s">
        <v>11</v>
      </c>
      <c r="H13190" s="6" t="s">
        <v>5</v>
      </c>
      <c r="I13190" s="6">
        <v>2</v>
      </c>
      <c r="J13190" s="6" t="s">
        <v>13</v>
      </c>
      <c r="K13190" s="7">
        <v>535.38084600000002</v>
      </c>
    </row>
    <row r="13191" spans="2:11" x14ac:dyDescent="0.35">
      <c r="B13191">
        <v>13172</v>
      </c>
      <c r="C13191" s="5">
        <v>175539</v>
      </c>
      <c r="D13191" s="6">
        <v>59</v>
      </c>
      <c r="E13191" s="6">
        <v>42</v>
      </c>
      <c r="F13191" s="6">
        <v>4</v>
      </c>
      <c r="G13191" s="6" t="s">
        <v>9</v>
      </c>
      <c r="H13191" s="6" t="s">
        <v>12</v>
      </c>
      <c r="I13191" s="6">
        <v>15</v>
      </c>
      <c r="J13191" s="6" t="s">
        <v>10</v>
      </c>
      <c r="K13191" s="7">
        <v>431.23165719999997</v>
      </c>
    </row>
    <row r="13192" spans="2:11" x14ac:dyDescent="0.35">
      <c r="B13192">
        <v>13173</v>
      </c>
      <c r="C13192" s="5">
        <v>174345</v>
      </c>
      <c r="D13192" s="6">
        <v>38</v>
      </c>
      <c r="E13192" s="6">
        <v>18</v>
      </c>
      <c r="F13192" s="6">
        <v>4</v>
      </c>
      <c r="G13192" s="6" t="s">
        <v>9</v>
      </c>
      <c r="H13192" s="6" t="s">
        <v>5</v>
      </c>
      <c r="I13192" s="6">
        <v>7</v>
      </c>
      <c r="J13192" s="6" t="s">
        <v>10</v>
      </c>
      <c r="K13192" s="7">
        <v>334.7287652</v>
      </c>
    </row>
    <row r="13193" spans="2:11" x14ac:dyDescent="0.35">
      <c r="B13193">
        <v>13174</v>
      </c>
      <c r="C13193" s="5">
        <v>127414</v>
      </c>
      <c r="D13193" s="6">
        <v>67</v>
      </c>
      <c r="E13193" s="6">
        <v>47</v>
      </c>
      <c r="F13193" s="6">
        <v>4</v>
      </c>
      <c r="G13193" s="6" t="s">
        <v>11</v>
      </c>
      <c r="H13193" s="6" t="s">
        <v>12</v>
      </c>
      <c r="I13193" s="6">
        <v>5</v>
      </c>
      <c r="J13193" s="6" t="s">
        <v>10</v>
      </c>
      <c r="K13193" s="7">
        <v>104.3685546</v>
      </c>
    </row>
    <row r="13194" spans="2:11" x14ac:dyDescent="0.35">
      <c r="B13194">
        <v>13175</v>
      </c>
      <c r="C13194" s="5">
        <v>141447</v>
      </c>
      <c r="D13194" s="6">
        <v>18</v>
      </c>
      <c r="E13194" s="6">
        <v>0</v>
      </c>
      <c r="F13194" s="6">
        <v>4</v>
      </c>
      <c r="G13194" s="6" t="s">
        <v>11</v>
      </c>
      <c r="H13194" s="6" t="s">
        <v>5</v>
      </c>
      <c r="I13194" s="6">
        <v>7</v>
      </c>
      <c r="J13194" s="6" t="s">
        <v>10</v>
      </c>
      <c r="K13194" s="7">
        <v>427.40921129999998</v>
      </c>
    </row>
    <row r="13195" spans="2:11" x14ac:dyDescent="0.35">
      <c r="B13195">
        <v>13176</v>
      </c>
      <c r="C13195" s="5">
        <v>187634</v>
      </c>
      <c r="D13195" s="6">
        <v>61</v>
      </c>
      <c r="E13195" s="6">
        <v>40</v>
      </c>
      <c r="F13195" s="6">
        <v>4</v>
      </c>
      <c r="G13195" s="6" t="s">
        <v>11</v>
      </c>
      <c r="H13195" s="6" t="s">
        <v>5</v>
      </c>
      <c r="I13195" s="6">
        <v>13</v>
      </c>
      <c r="J13195" s="6" t="s">
        <v>10</v>
      </c>
      <c r="K13195" s="7">
        <v>202.90134570000001</v>
      </c>
    </row>
    <row r="13196" spans="2:11" x14ac:dyDescent="0.35">
      <c r="B13196">
        <v>13177</v>
      </c>
      <c r="C13196" s="5">
        <v>144947</v>
      </c>
      <c r="D13196" s="6">
        <v>98</v>
      </c>
      <c r="E13196" s="6">
        <v>16</v>
      </c>
      <c r="F13196" s="6">
        <v>4</v>
      </c>
      <c r="G13196" s="6" t="s">
        <v>9</v>
      </c>
      <c r="H13196" s="6" t="s">
        <v>5</v>
      </c>
      <c r="I13196" s="6">
        <v>14</v>
      </c>
      <c r="J13196" s="6" t="s">
        <v>10</v>
      </c>
      <c r="K13196" s="7">
        <v>268.10911299999998</v>
      </c>
    </row>
    <row r="13197" spans="2:11" x14ac:dyDescent="0.35">
      <c r="B13197">
        <v>13178</v>
      </c>
      <c r="C13197" s="5">
        <v>163481</v>
      </c>
      <c r="D13197" s="6">
        <v>26</v>
      </c>
      <c r="E13197" s="6">
        <v>8</v>
      </c>
      <c r="F13197" s="6">
        <v>4</v>
      </c>
      <c r="G13197" s="6" t="s">
        <v>9</v>
      </c>
      <c r="H13197" s="6" t="s">
        <v>12</v>
      </c>
      <c r="I13197" s="6">
        <v>9</v>
      </c>
      <c r="J13197" s="6" t="s">
        <v>10</v>
      </c>
      <c r="K13197" s="7">
        <v>496.24325470000002</v>
      </c>
    </row>
    <row r="13198" spans="2:11" x14ac:dyDescent="0.35">
      <c r="B13198">
        <v>13179</v>
      </c>
      <c r="C13198" s="5">
        <v>179298</v>
      </c>
      <c r="D13198" s="6">
        <v>51</v>
      </c>
      <c r="E13198" s="6">
        <v>31</v>
      </c>
      <c r="F13198" s="6">
        <v>4</v>
      </c>
      <c r="G13198" s="6" t="s">
        <v>11</v>
      </c>
      <c r="H13198" s="6" t="s">
        <v>5</v>
      </c>
      <c r="I13198" s="6">
        <v>5</v>
      </c>
      <c r="J13198" s="6" t="s">
        <v>13</v>
      </c>
      <c r="K13198" s="7">
        <v>626.77819299999999</v>
      </c>
    </row>
    <row r="13199" spans="2:11" x14ac:dyDescent="0.35">
      <c r="B13199">
        <v>13180</v>
      </c>
      <c r="C13199" s="5">
        <v>185296</v>
      </c>
      <c r="D13199" s="6">
        <v>35</v>
      </c>
      <c r="E13199" s="6">
        <v>14</v>
      </c>
      <c r="F13199" s="6">
        <v>4</v>
      </c>
      <c r="G13199" s="6" t="s">
        <v>9</v>
      </c>
      <c r="H13199" s="6" t="s">
        <v>12</v>
      </c>
      <c r="I13199" s="6">
        <v>9</v>
      </c>
      <c r="J13199" s="6" t="s">
        <v>10</v>
      </c>
      <c r="K13199" s="7">
        <v>451.51868480000002</v>
      </c>
    </row>
    <row r="13200" spans="2:11" x14ac:dyDescent="0.35">
      <c r="B13200">
        <v>13181</v>
      </c>
      <c r="C13200" s="5">
        <v>116373</v>
      </c>
      <c r="D13200" s="6">
        <v>63</v>
      </c>
      <c r="E13200" s="6">
        <v>45</v>
      </c>
      <c r="F13200" s="6">
        <v>4</v>
      </c>
      <c r="G13200" s="6" t="s">
        <v>11</v>
      </c>
      <c r="H13200" s="6" t="s">
        <v>12</v>
      </c>
      <c r="I13200" s="6">
        <v>8</v>
      </c>
      <c r="J13200" s="6" t="s">
        <v>10</v>
      </c>
      <c r="K13200" s="7">
        <v>347.1100323</v>
      </c>
    </row>
    <row r="13201" spans="2:11" x14ac:dyDescent="0.35">
      <c r="B13201">
        <v>13182</v>
      </c>
      <c r="C13201" s="5">
        <v>163306</v>
      </c>
      <c r="D13201" s="6">
        <v>24</v>
      </c>
      <c r="E13201" s="6">
        <v>5</v>
      </c>
      <c r="F13201" s="6">
        <v>4</v>
      </c>
      <c r="G13201" s="6" t="s">
        <v>9</v>
      </c>
      <c r="H13201" s="6" t="s">
        <v>5</v>
      </c>
      <c r="I13201" s="6">
        <v>15</v>
      </c>
      <c r="J13201" s="6" t="s">
        <v>10</v>
      </c>
      <c r="K13201" s="7">
        <v>295.92909930000002</v>
      </c>
    </row>
    <row r="13202" spans="2:11" x14ac:dyDescent="0.35">
      <c r="B13202">
        <v>13183</v>
      </c>
      <c r="C13202" s="5">
        <v>136920</v>
      </c>
      <c r="D13202" s="6">
        <v>69</v>
      </c>
      <c r="E13202" s="6">
        <v>48</v>
      </c>
      <c r="F13202" s="6">
        <v>4</v>
      </c>
      <c r="G13202" s="6" t="s">
        <v>9</v>
      </c>
      <c r="H13202" s="6" t="s">
        <v>5</v>
      </c>
      <c r="I13202" s="6">
        <v>3</v>
      </c>
      <c r="J13202" s="6" t="s">
        <v>13</v>
      </c>
      <c r="K13202" s="7">
        <v>636.99975159999997</v>
      </c>
    </row>
    <row r="13203" spans="2:11" x14ac:dyDescent="0.35">
      <c r="B13203">
        <v>13184</v>
      </c>
      <c r="C13203" s="5">
        <v>183032</v>
      </c>
      <c r="D13203" s="6">
        <v>61</v>
      </c>
      <c r="E13203" s="6">
        <v>40</v>
      </c>
      <c r="F13203" s="6">
        <v>4</v>
      </c>
      <c r="G13203" s="6" t="s">
        <v>11</v>
      </c>
      <c r="H13203" s="6" t="s">
        <v>5</v>
      </c>
      <c r="I13203" s="6">
        <v>12</v>
      </c>
      <c r="J13203" s="6" t="s">
        <v>10</v>
      </c>
      <c r="K13203" s="7">
        <v>80.259608900000003</v>
      </c>
    </row>
    <row r="13204" spans="2:11" x14ac:dyDescent="0.35">
      <c r="B13204">
        <v>13185</v>
      </c>
      <c r="C13204" s="5">
        <v>118599</v>
      </c>
      <c r="D13204" s="6">
        <v>21</v>
      </c>
      <c r="E13204" s="6">
        <v>2</v>
      </c>
      <c r="F13204" s="6">
        <v>4</v>
      </c>
      <c r="G13204" s="6" t="s">
        <v>9</v>
      </c>
      <c r="H13204" s="6" t="s">
        <v>12</v>
      </c>
      <c r="I13204" s="6">
        <v>15</v>
      </c>
      <c r="J13204" s="6" t="s">
        <v>13</v>
      </c>
      <c r="K13204" s="7">
        <v>577.36596210000005</v>
      </c>
    </row>
    <row r="13205" spans="2:11" x14ac:dyDescent="0.35">
      <c r="B13205">
        <v>13186</v>
      </c>
      <c r="C13205" s="5">
        <v>169698</v>
      </c>
      <c r="D13205" s="6">
        <v>40</v>
      </c>
      <c r="E13205" s="6">
        <v>22</v>
      </c>
      <c r="F13205" s="6">
        <v>4</v>
      </c>
      <c r="G13205" s="6" t="s">
        <v>11</v>
      </c>
      <c r="H13205" s="6" t="s">
        <v>5</v>
      </c>
      <c r="I13205" s="6">
        <v>10</v>
      </c>
      <c r="J13205" s="6" t="s">
        <v>10</v>
      </c>
      <c r="K13205" s="7">
        <v>327.26931439999998</v>
      </c>
    </row>
    <row r="13206" spans="2:11" x14ac:dyDescent="0.35">
      <c r="B13206">
        <v>13187</v>
      </c>
      <c r="C13206" s="5">
        <v>103212</v>
      </c>
      <c r="D13206" s="6">
        <v>21</v>
      </c>
      <c r="E13206" s="6">
        <v>3</v>
      </c>
      <c r="F13206" s="6">
        <v>4</v>
      </c>
      <c r="G13206" s="6" t="s">
        <v>11</v>
      </c>
      <c r="H13206" s="6" t="s">
        <v>12</v>
      </c>
      <c r="I13206" s="6">
        <v>15</v>
      </c>
      <c r="J13206" s="6" t="s">
        <v>13</v>
      </c>
      <c r="K13206" s="7">
        <v>627.69558629999995</v>
      </c>
    </row>
    <row r="13207" spans="2:11" x14ac:dyDescent="0.35">
      <c r="B13207">
        <v>13188</v>
      </c>
      <c r="C13207" s="5">
        <v>127729</v>
      </c>
      <c r="D13207" s="6">
        <v>18</v>
      </c>
      <c r="E13207" s="6">
        <v>1</v>
      </c>
      <c r="F13207" s="6">
        <v>4</v>
      </c>
      <c r="G13207" s="6" t="s">
        <v>11</v>
      </c>
      <c r="H13207" s="6" t="s">
        <v>5</v>
      </c>
      <c r="I13207" s="6">
        <v>15</v>
      </c>
      <c r="J13207" s="6" t="s">
        <v>10</v>
      </c>
      <c r="K13207" s="7">
        <v>283.22711129999999</v>
      </c>
    </row>
    <row r="13208" spans="2:11" x14ac:dyDescent="0.35">
      <c r="B13208">
        <v>13189</v>
      </c>
      <c r="C13208" s="5">
        <v>110410</v>
      </c>
      <c r="D13208" s="6">
        <v>53</v>
      </c>
      <c r="E13208" s="6" t="s">
        <v>14</v>
      </c>
      <c r="F13208" s="6">
        <v>4</v>
      </c>
      <c r="G13208" s="6" t="s">
        <v>9</v>
      </c>
      <c r="H13208" s="6" t="s">
        <v>5</v>
      </c>
      <c r="I13208" s="6">
        <v>4</v>
      </c>
      <c r="J13208" s="6" t="s">
        <v>13</v>
      </c>
      <c r="K13208" s="7">
        <v>682.70150179999996</v>
      </c>
    </row>
    <row r="13209" spans="2:11" x14ac:dyDescent="0.35">
      <c r="B13209">
        <v>13190</v>
      </c>
      <c r="C13209" s="5">
        <v>151405</v>
      </c>
      <c r="D13209" s="6">
        <v>60</v>
      </c>
      <c r="E13209" s="6">
        <v>41</v>
      </c>
      <c r="F13209" s="6">
        <v>4</v>
      </c>
      <c r="G13209" s="6" t="s">
        <v>9</v>
      </c>
      <c r="H13209" s="6" t="s">
        <v>12</v>
      </c>
      <c r="I13209" s="6">
        <v>10</v>
      </c>
      <c r="J13209" s="6" t="s">
        <v>10</v>
      </c>
      <c r="K13209" s="7">
        <v>238.68133779999999</v>
      </c>
    </row>
    <row r="13210" spans="2:11" x14ac:dyDescent="0.35">
      <c r="B13210">
        <v>13191</v>
      </c>
      <c r="C13210" s="5">
        <v>101936</v>
      </c>
      <c r="D13210" s="6">
        <v>18</v>
      </c>
      <c r="E13210" s="6" t="s">
        <v>14</v>
      </c>
      <c r="F13210" s="6">
        <v>4</v>
      </c>
      <c r="G13210" s="6" t="s">
        <v>11</v>
      </c>
      <c r="H13210" s="6" t="s">
        <v>12</v>
      </c>
      <c r="I13210" s="6">
        <v>15</v>
      </c>
      <c r="J13210" s="6" t="s">
        <v>13</v>
      </c>
      <c r="K13210" s="7">
        <v>551.02349449999997</v>
      </c>
    </row>
    <row r="13211" spans="2:11" x14ac:dyDescent="0.35">
      <c r="B13211">
        <v>13192</v>
      </c>
      <c r="C13211" s="5">
        <v>185766</v>
      </c>
      <c r="D13211" s="6">
        <v>28</v>
      </c>
      <c r="E13211" s="6">
        <v>8</v>
      </c>
      <c r="F13211" s="6">
        <v>4</v>
      </c>
      <c r="G13211" s="6" t="s">
        <v>11</v>
      </c>
      <c r="H13211" s="6" t="s">
        <v>12</v>
      </c>
      <c r="I13211" s="6">
        <v>4</v>
      </c>
      <c r="J13211" s="6" t="s">
        <v>13</v>
      </c>
      <c r="K13211" s="7">
        <v>743.72523969999997</v>
      </c>
    </row>
    <row r="13212" spans="2:11" x14ac:dyDescent="0.35">
      <c r="B13212">
        <v>13193</v>
      </c>
      <c r="C13212" s="5">
        <v>189806</v>
      </c>
      <c r="D13212" s="6">
        <v>70</v>
      </c>
      <c r="E13212" s="6" t="s">
        <v>14</v>
      </c>
      <c r="F13212" s="6">
        <v>4</v>
      </c>
      <c r="G13212" s="6" t="s">
        <v>11</v>
      </c>
      <c r="H13212" s="6" t="s">
        <v>5</v>
      </c>
      <c r="I13212" s="6">
        <v>12</v>
      </c>
      <c r="J13212" s="6" t="s">
        <v>10</v>
      </c>
      <c r="K13212" s="7">
        <v>123.77575059999999</v>
      </c>
    </row>
    <row r="13213" spans="2:11" x14ac:dyDescent="0.35">
      <c r="B13213">
        <v>13194</v>
      </c>
      <c r="C13213" s="5">
        <v>185602</v>
      </c>
      <c r="D13213" s="6">
        <v>64</v>
      </c>
      <c r="E13213" s="6">
        <v>46</v>
      </c>
      <c r="F13213" s="6">
        <v>4</v>
      </c>
      <c r="G13213" s="6" t="s">
        <v>9</v>
      </c>
      <c r="H13213" s="6" t="s">
        <v>12</v>
      </c>
      <c r="I13213" s="6">
        <v>10</v>
      </c>
      <c r="J13213" s="6" t="s">
        <v>10</v>
      </c>
      <c r="K13213" s="7">
        <v>203.0555186</v>
      </c>
    </row>
    <row r="13214" spans="2:11" x14ac:dyDescent="0.35">
      <c r="B13214">
        <v>13195</v>
      </c>
      <c r="C13214" s="5">
        <v>149600</v>
      </c>
      <c r="D13214" s="6">
        <v>61</v>
      </c>
      <c r="E13214" s="6">
        <v>44</v>
      </c>
      <c r="F13214" s="6">
        <v>4</v>
      </c>
      <c r="G13214" s="6" t="s">
        <v>9</v>
      </c>
      <c r="H13214" s="6" t="s">
        <v>12</v>
      </c>
      <c r="I13214" s="6">
        <v>11</v>
      </c>
      <c r="J13214" s="6" t="s">
        <v>10</v>
      </c>
      <c r="K13214" s="7">
        <v>173.467736</v>
      </c>
    </row>
    <row r="13215" spans="2:11" x14ac:dyDescent="0.35">
      <c r="B13215">
        <v>13196</v>
      </c>
      <c r="C13215" s="5">
        <v>198597</v>
      </c>
      <c r="D13215" s="6">
        <v>19</v>
      </c>
      <c r="E13215" s="6">
        <v>0</v>
      </c>
      <c r="F13215" s="6">
        <v>4</v>
      </c>
      <c r="G13215" s="6" t="s">
        <v>11</v>
      </c>
      <c r="H13215" s="6" t="s">
        <v>5</v>
      </c>
      <c r="I13215" s="6">
        <v>15</v>
      </c>
      <c r="J13215" s="6" t="s">
        <v>10</v>
      </c>
      <c r="K13215" s="7">
        <v>323.82979449999999</v>
      </c>
    </row>
    <row r="13216" spans="2:11" x14ac:dyDescent="0.35">
      <c r="B13216">
        <v>13197</v>
      </c>
      <c r="C13216" s="5">
        <v>110293</v>
      </c>
      <c r="D13216" s="6">
        <v>30</v>
      </c>
      <c r="E13216" s="6">
        <v>12</v>
      </c>
      <c r="F13216" s="6">
        <v>4</v>
      </c>
      <c r="G13216" s="6" t="s">
        <v>9</v>
      </c>
      <c r="H13216" s="6" t="s">
        <v>12</v>
      </c>
      <c r="I13216" s="6">
        <v>11</v>
      </c>
      <c r="J13216" s="6" t="s">
        <v>10</v>
      </c>
      <c r="K13216" s="7">
        <v>203.05703339999999</v>
      </c>
    </row>
    <row r="13217" spans="2:11" x14ac:dyDescent="0.35">
      <c r="B13217">
        <v>13198</v>
      </c>
      <c r="C13217" s="5">
        <v>174789</v>
      </c>
      <c r="D13217" s="6">
        <v>40</v>
      </c>
      <c r="E13217" s="6">
        <v>22</v>
      </c>
      <c r="F13217" s="6">
        <v>4</v>
      </c>
      <c r="G13217" s="6" t="s">
        <v>11</v>
      </c>
      <c r="H13217" s="6" t="s">
        <v>5</v>
      </c>
      <c r="I13217" s="6">
        <v>4</v>
      </c>
      <c r="J13217" s="6" t="s">
        <v>10</v>
      </c>
      <c r="K13217" s="7">
        <v>443.0579343</v>
      </c>
    </row>
    <row r="13218" spans="2:11" x14ac:dyDescent="0.35">
      <c r="B13218">
        <v>13199</v>
      </c>
      <c r="C13218" s="5">
        <v>159076</v>
      </c>
      <c r="D13218" s="6">
        <v>56</v>
      </c>
      <c r="E13218" s="6">
        <v>38</v>
      </c>
      <c r="F13218" s="6">
        <v>4</v>
      </c>
      <c r="G13218" s="6" t="s">
        <v>9</v>
      </c>
      <c r="H13218" s="6" t="s">
        <v>5</v>
      </c>
      <c r="I13218" s="6">
        <v>14</v>
      </c>
      <c r="J13218" s="6" t="s">
        <v>10</v>
      </c>
      <c r="K13218" s="7">
        <v>279.05047050000002</v>
      </c>
    </row>
    <row r="13219" spans="2:11" x14ac:dyDescent="0.35">
      <c r="B13219">
        <v>13200</v>
      </c>
      <c r="C13219" s="5">
        <v>194267</v>
      </c>
      <c r="D13219" s="6">
        <v>39</v>
      </c>
      <c r="E13219" s="6" t="s">
        <v>14</v>
      </c>
      <c r="F13219" s="6">
        <v>4</v>
      </c>
      <c r="G13219" s="6" t="s">
        <v>9</v>
      </c>
      <c r="H13219" s="6" t="s">
        <v>12</v>
      </c>
      <c r="I13219" s="6">
        <v>9</v>
      </c>
      <c r="J13219" s="6" t="s">
        <v>10</v>
      </c>
      <c r="K13219" s="7">
        <v>456.36196000000001</v>
      </c>
    </row>
    <row r="13220" spans="2:11" x14ac:dyDescent="0.35">
      <c r="B13220">
        <v>13201</v>
      </c>
      <c r="C13220" s="5">
        <v>173980</v>
      </c>
      <c r="D13220" s="6">
        <v>64</v>
      </c>
      <c r="E13220" s="6">
        <v>44</v>
      </c>
      <c r="F13220" s="6">
        <v>4</v>
      </c>
      <c r="G13220" s="6" t="s">
        <v>11</v>
      </c>
      <c r="H13220" s="6" t="s">
        <v>5</v>
      </c>
      <c r="I13220" s="6">
        <v>8</v>
      </c>
      <c r="J13220" s="6" t="s">
        <v>10</v>
      </c>
      <c r="K13220" s="7">
        <v>196.00389179999999</v>
      </c>
    </row>
    <row r="13221" spans="2:11" x14ac:dyDescent="0.35">
      <c r="B13221">
        <v>13202</v>
      </c>
      <c r="C13221" s="5">
        <v>118587</v>
      </c>
      <c r="D13221" s="6">
        <v>37</v>
      </c>
      <c r="E13221" s="6" t="s">
        <v>14</v>
      </c>
      <c r="F13221" s="6">
        <v>4</v>
      </c>
      <c r="G13221" s="6" t="s">
        <v>9</v>
      </c>
      <c r="H13221" s="6" t="s">
        <v>12</v>
      </c>
      <c r="I13221" s="6">
        <v>15</v>
      </c>
      <c r="J13221" s="6" t="s">
        <v>10</v>
      </c>
      <c r="K13221" s="7">
        <v>339.551513</v>
      </c>
    </row>
    <row r="13222" spans="2:11" x14ac:dyDescent="0.35">
      <c r="B13222">
        <v>13203</v>
      </c>
      <c r="C13222" s="5">
        <v>126815</v>
      </c>
      <c r="D13222" s="6">
        <v>35</v>
      </c>
      <c r="E13222" s="6">
        <v>17</v>
      </c>
      <c r="F13222" s="6">
        <v>4</v>
      </c>
      <c r="G13222" s="6" t="s">
        <v>11</v>
      </c>
      <c r="H13222" s="6" t="s">
        <v>12</v>
      </c>
      <c r="I13222" s="6">
        <v>2</v>
      </c>
      <c r="J13222" s="6" t="s">
        <v>13</v>
      </c>
      <c r="K13222" s="7">
        <v>692.50433390000001</v>
      </c>
    </row>
    <row r="13223" spans="2:11" x14ac:dyDescent="0.35">
      <c r="B13223">
        <v>13204</v>
      </c>
      <c r="C13223" s="5">
        <v>175384</v>
      </c>
      <c r="D13223" s="6">
        <v>55</v>
      </c>
      <c r="E13223" s="6">
        <v>36</v>
      </c>
      <c r="F13223" s="6">
        <v>4</v>
      </c>
      <c r="G13223" s="6" t="s">
        <v>9</v>
      </c>
      <c r="H13223" s="6" t="s">
        <v>12</v>
      </c>
      <c r="I13223" s="6">
        <v>2</v>
      </c>
      <c r="J13223" s="6" t="s">
        <v>10</v>
      </c>
      <c r="K13223" s="7">
        <v>411.73392439999998</v>
      </c>
    </row>
    <row r="13224" spans="2:11" x14ac:dyDescent="0.35">
      <c r="B13224">
        <v>13205</v>
      </c>
      <c r="C13224" s="5">
        <v>134746</v>
      </c>
      <c r="D13224" s="6">
        <v>61</v>
      </c>
      <c r="E13224" s="6">
        <v>43</v>
      </c>
      <c r="F13224" s="6">
        <v>4</v>
      </c>
      <c r="G13224" s="6" t="s">
        <v>9</v>
      </c>
      <c r="H13224" s="6" t="s">
        <v>5</v>
      </c>
      <c r="I13224" s="6">
        <v>10</v>
      </c>
      <c r="J13224" s="6" t="s">
        <v>10</v>
      </c>
      <c r="K13224" s="7">
        <v>269.02184390000002</v>
      </c>
    </row>
    <row r="13225" spans="2:11" x14ac:dyDescent="0.35">
      <c r="B13225">
        <v>13206</v>
      </c>
      <c r="C13225" s="5">
        <v>182756</v>
      </c>
      <c r="D13225" s="6">
        <v>35</v>
      </c>
      <c r="E13225" s="6">
        <v>17</v>
      </c>
      <c r="F13225" s="6">
        <v>4</v>
      </c>
      <c r="G13225" s="6" t="s">
        <v>11</v>
      </c>
      <c r="H13225" s="6" t="s">
        <v>12</v>
      </c>
      <c r="I13225" s="6">
        <v>9</v>
      </c>
      <c r="J13225" s="6" t="s">
        <v>10</v>
      </c>
      <c r="K13225" s="7">
        <v>380.02419429999998</v>
      </c>
    </row>
    <row r="13226" spans="2:11" x14ac:dyDescent="0.35">
      <c r="B13226">
        <v>13207</v>
      </c>
      <c r="C13226" s="5">
        <v>154305</v>
      </c>
      <c r="D13226" s="6">
        <v>39</v>
      </c>
      <c r="E13226" s="6">
        <v>22</v>
      </c>
      <c r="F13226" s="6">
        <v>4</v>
      </c>
      <c r="G13226" s="6" t="s">
        <v>11</v>
      </c>
      <c r="H13226" s="6" t="s">
        <v>5</v>
      </c>
      <c r="I13226" s="6">
        <v>8</v>
      </c>
      <c r="J13226" s="6" t="s">
        <v>10</v>
      </c>
      <c r="K13226" s="7">
        <v>348.05538469999999</v>
      </c>
    </row>
    <row r="13227" spans="2:11" x14ac:dyDescent="0.35">
      <c r="B13227">
        <v>13208</v>
      </c>
      <c r="C13227" s="5">
        <v>177419</v>
      </c>
      <c r="D13227" s="6">
        <v>48</v>
      </c>
      <c r="E13227" s="6">
        <v>28</v>
      </c>
      <c r="F13227" s="6">
        <v>4</v>
      </c>
      <c r="G13227" s="6" t="s">
        <v>9</v>
      </c>
      <c r="H13227" s="6" t="s">
        <v>5</v>
      </c>
      <c r="I13227" s="6">
        <v>2</v>
      </c>
      <c r="J13227" s="6" t="s">
        <v>13</v>
      </c>
      <c r="K13227" s="7">
        <v>502.89232989999999</v>
      </c>
    </row>
    <row r="13228" spans="2:11" x14ac:dyDescent="0.35">
      <c r="B13228">
        <v>13209</v>
      </c>
      <c r="C13228" s="5">
        <v>192545</v>
      </c>
      <c r="D13228" s="6">
        <v>29</v>
      </c>
      <c r="E13228" s="6">
        <v>10</v>
      </c>
      <c r="F13228" s="6">
        <v>4</v>
      </c>
      <c r="G13228" s="6" t="s">
        <v>9</v>
      </c>
      <c r="H13228" s="6" t="s">
        <v>5</v>
      </c>
      <c r="I13228" s="6">
        <v>2</v>
      </c>
      <c r="J13228" s="6" t="s">
        <v>10</v>
      </c>
      <c r="K13228" s="7">
        <v>432.30059060000002</v>
      </c>
    </row>
    <row r="13229" spans="2:11" x14ac:dyDescent="0.35">
      <c r="B13229">
        <v>13210</v>
      </c>
      <c r="C13229" s="5">
        <v>171067</v>
      </c>
      <c r="D13229" s="6">
        <v>40</v>
      </c>
      <c r="E13229" s="6">
        <v>19</v>
      </c>
      <c r="F13229" s="6">
        <v>4</v>
      </c>
      <c r="G13229" s="6" t="s">
        <v>11</v>
      </c>
      <c r="H13229" s="6" t="s">
        <v>5</v>
      </c>
      <c r="I13229" s="6">
        <v>1</v>
      </c>
      <c r="J13229" s="6" t="s">
        <v>10</v>
      </c>
      <c r="K13229" s="7">
        <v>324.1757887</v>
      </c>
    </row>
    <row r="13230" spans="2:11" x14ac:dyDescent="0.35">
      <c r="B13230">
        <v>13211</v>
      </c>
      <c r="C13230" s="5">
        <v>190595</v>
      </c>
      <c r="D13230" s="6">
        <v>36</v>
      </c>
      <c r="E13230" s="6">
        <v>15</v>
      </c>
      <c r="F13230" s="6">
        <v>4</v>
      </c>
      <c r="G13230" s="6" t="s">
        <v>9</v>
      </c>
      <c r="H13230" s="6" t="s">
        <v>5</v>
      </c>
      <c r="I13230" s="6">
        <v>6</v>
      </c>
      <c r="J13230" s="6" t="s">
        <v>10</v>
      </c>
      <c r="K13230" s="7">
        <v>348.0303265</v>
      </c>
    </row>
    <row r="13231" spans="2:11" x14ac:dyDescent="0.35">
      <c r="B13231">
        <v>13212</v>
      </c>
      <c r="C13231" s="5">
        <v>116444</v>
      </c>
      <c r="D13231" s="6">
        <v>44</v>
      </c>
      <c r="E13231" s="6" t="s">
        <v>14</v>
      </c>
      <c r="F13231" s="6">
        <v>4</v>
      </c>
      <c r="G13231" s="6" t="s">
        <v>11</v>
      </c>
      <c r="H13231" s="6" t="s">
        <v>5</v>
      </c>
      <c r="I13231" s="6">
        <v>7</v>
      </c>
      <c r="J13231" s="6" t="s">
        <v>10</v>
      </c>
      <c r="K13231" s="7">
        <v>309.70767640000003</v>
      </c>
    </row>
    <row r="13232" spans="2:11" x14ac:dyDescent="0.35">
      <c r="B13232">
        <v>13213</v>
      </c>
      <c r="C13232" s="5">
        <v>182556</v>
      </c>
      <c r="D13232" s="6">
        <v>34</v>
      </c>
      <c r="E13232" s="6">
        <v>13</v>
      </c>
      <c r="F13232" s="6">
        <v>4</v>
      </c>
      <c r="G13232" s="6" t="s">
        <v>9</v>
      </c>
      <c r="H13232" s="6" t="s">
        <v>5</v>
      </c>
      <c r="I13232" s="6">
        <v>6</v>
      </c>
      <c r="J13232" s="6" t="s">
        <v>10</v>
      </c>
      <c r="K13232" s="7">
        <v>323.60558209999999</v>
      </c>
    </row>
    <row r="13233" spans="2:11" x14ac:dyDescent="0.35">
      <c r="B13233">
        <v>13214</v>
      </c>
      <c r="C13233" s="5">
        <v>144256</v>
      </c>
      <c r="D13233" s="6">
        <v>55</v>
      </c>
      <c r="E13233" s="6">
        <v>36</v>
      </c>
      <c r="F13233" s="6">
        <v>4</v>
      </c>
      <c r="G13233" s="6" t="s">
        <v>9</v>
      </c>
      <c r="H13233" s="6" t="s">
        <v>12</v>
      </c>
      <c r="I13233" s="6">
        <v>7</v>
      </c>
      <c r="J13233" s="6" t="s">
        <v>10</v>
      </c>
      <c r="K13233" s="7">
        <v>403.23317930000002</v>
      </c>
    </row>
    <row r="13234" spans="2:11" x14ac:dyDescent="0.35">
      <c r="B13234">
        <v>13215</v>
      </c>
      <c r="C13234" s="5">
        <v>121197</v>
      </c>
      <c r="D13234" s="6">
        <v>64</v>
      </c>
      <c r="E13234" s="6">
        <v>44</v>
      </c>
      <c r="F13234" s="6">
        <v>4</v>
      </c>
      <c r="G13234" s="6" t="s">
        <v>11</v>
      </c>
      <c r="H13234" s="6" t="s">
        <v>12</v>
      </c>
      <c r="I13234" s="6">
        <v>7</v>
      </c>
      <c r="J13234" s="6" t="s">
        <v>10</v>
      </c>
      <c r="K13234" s="7">
        <v>301.87392039999997</v>
      </c>
    </row>
    <row r="13235" spans="2:11" x14ac:dyDescent="0.35">
      <c r="B13235">
        <v>13216</v>
      </c>
      <c r="C13235" s="5">
        <v>130880</v>
      </c>
      <c r="D13235" s="6">
        <v>47</v>
      </c>
      <c r="E13235" s="6">
        <v>27</v>
      </c>
      <c r="F13235" s="6">
        <v>4</v>
      </c>
      <c r="G13235" s="6" t="s">
        <v>11</v>
      </c>
      <c r="H13235" s="6" t="s">
        <v>12</v>
      </c>
      <c r="I13235" s="6">
        <v>6</v>
      </c>
      <c r="J13235" s="6" t="s">
        <v>10</v>
      </c>
      <c r="K13235" s="7">
        <v>445.93173789999997</v>
      </c>
    </row>
    <row r="13236" spans="2:11" x14ac:dyDescent="0.35">
      <c r="B13236">
        <v>13217</v>
      </c>
      <c r="C13236" s="5">
        <v>105842</v>
      </c>
      <c r="D13236" s="6">
        <v>40</v>
      </c>
      <c r="E13236" s="6">
        <v>22</v>
      </c>
      <c r="F13236" s="6">
        <v>4</v>
      </c>
      <c r="G13236" s="6" t="s">
        <v>11</v>
      </c>
      <c r="H13236" s="6" t="s">
        <v>12</v>
      </c>
      <c r="I13236" s="6">
        <v>0</v>
      </c>
      <c r="J13236" s="6" t="s">
        <v>13</v>
      </c>
      <c r="K13236" s="7">
        <v>607.80270589999998</v>
      </c>
    </row>
    <row r="13237" spans="2:11" x14ac:dyDescent="0.35">
      <c r="B13237">
        <v>13218</v>
      </c>
      <c r="C13237" s="5">
        <v>130589</v>
      </c>
      <c r="D13237" s="6">
        <v>17</v>
      </c>
      <c r="E13237" s="6">
        <v>0</v>
      </c>
      <c r="F13237" s="6">
        <v>4</v>
      </c>
      <c r="G13237" s="6" t="s">
        <v>9</v>
      </c>
      <c r="H13237" s="6" t="s">
        <v>12</v>
      </c>
      <c r="I13237" s="6">
        <v>11</v>
      </c>
      <c r="J13237" s="6" t="s">
        <v>13</v>
      </c>
      <c r="K13237" s="7">
        <v>979.08795380000004</v>
      </c>
    </row>
    <row r="13238" spans="2:11" x14ac:dyDescent="0.35">
      <c r="B13238">
        <v>13219</v>
      </c>
      <c r="C13238" s="5">
        <v>160369</v>
      </c>
      <c r="D13238" s="6">
        <v>67</v>
      </c>
      <c r="E13238" s="6">
        <v>48</v>
      </c>
      <c r="F13238" s="6">
        <v>4</v>
      </c>
      <c r="G13238" s="6" t="s">
        <v>9</v>
      </c>
      <c r="H13238" s="6" t="s">
        <v>5</v>
      </c>
      <c r="I13238" s="6">
        <v>9</v>
      </c>
      <c r="J13238" s="6" t="s">
        <v>10</v>
      </c>
      <c r="K13238" s="7">
        <v>163.8689268</v>
      </c>
    </row>
    <row r="13239" spans="2:11" x14ac:dyDescent="0.35">
      <c r="B13239">
        <v>13220</v>
      </c>
      <c r="C13239" s="5">
        <v>199495</v>
      </c>
      <c r="D13239" s="6">
        <v>68</v>
      </c>
      <c r="E13239" s="6" t="s">
        <v>14</v>
      </c>
      <c r="F13239" s="6">
        <v>4</v>
      </c>
      <c r="G13239" s="6" t="s">
        <v>11</v>
      </c>
      <c r="H13239" s="6" t="s">
        <v>5</v>
      </c>
      <c r="I13239" s="6">
        <v>6</v>
      </c>
      <c r="J13239" s="6" t="s">
        <v>10</v>
      </c>
      <c r="K13239" s="7">
        <v>253.7716719</v>
      </c>
    </row>
    <row r="13240" spans="2:11" x14ac:dyDescent="0.35">
      <c r="B13240">
        <v>13221</v>
      </c>
      <c r="C13240" s="5">
        <v>167576</v>
      </c>
      <c r="D13240" s="6">
        <v>58</v>
      </c>
      <c r="E13240" s="6">
        <v>39</v>
      </c>
      <c r="F13240" s="6">
        <v>4</v>
      </c>
      <c r="G13240" s="6" t="s">
        <v>9</v>
      </c>
      <c r="H13240" s="6" t="s">
        <v>5</v>
      </c>
      <c r="I13240" s="6">
        <v>14</v>
      </c>
      <c r="J13240" s="6" t="s">
        <v>10</v>
      </c>
      <c r="K13240" s="7">
        <v>262.19143639999999</v>
      </c>
    </row>
    <row r="13241" spans="2:11" x14ac:dyDescent="0.35">
      <c r="B13241">
        <v>13222</v>
      </c>
      <c r="C13241" s="5">
        <v>156223</v>
      </c>
      <c r="D13241" s="6">
        <v>60</v>
      </c>
      <c r="E13241" s="6">
        <v>43</v>
      </c>
      <c r="F13241" s="6">
        <v>4</v>
      </c>
      <c r="G13241" s="6" t="s">
        <v>9</v>
      </c>
      <c r="H13241" s="6" t="s">
        <v>12</v>
      </c>
      <c r="I13241" s="6">
        <v>13</v>
      </c>
      <c r="J13241" s="6" t="s">
        <v>10</v>
      </c>
      <c r="K13241" s="7">
        <v>43.036103109999999</v>
      </c>
    </row>
    <row r="13242" spans="2:11" x14ac:dyDescent="0.35">
      <c r="B13242">
        <v>13223</v>
      </c>
      <c r="C13242" s="5">
        <v>152749</v>
      </c>
      <c r="D13242" s="6">
        <v>47</v>
      </c>
      <c r="E13242" s="6">
        <v>28</v>
      </c>
      <c r="F13242" s="6">
        <v>4</v>
      </c>
      <c r="G13242" s="6" t="s">
        <v>9</v>
      </c>
      <c r="H13242" s="6" t="s">
        <v>5</v>
      </c>
      <c r="I13242" s="6">
        <v>8</v>
      </c>
      <c r="J13242" s="6" t="s">
        <v>10</v>
      </c>
      <c r="K13242" s="7">
        <v>322.90769189999997</v>
      </c>
    </row>
    <row r="13243" spans="2:11" x14ac:dyDescent="0.35">
      <c r="B13243">
        <v>13224</v>
      </c>
      <c r="C13243" s="5">
        <v>101482</v>
      </c>
      <c r="D13243" s="6">
        <v>70</v>
      </c>
      <c r="E13243" s="6">
        <v>52</v>
      </c>
      <c r="F13243" s="6">
        <v>4</v>
      </c>
      <c r="G13243" s="6" t="s">
        <v>11</v>
      </c>
      <c r="H13243" s="6" t="s">
        <v>12</v>
      </c>
      <c r="I13243" s="6">
        <v>8</v>
      </c>
      <c r="J13243" s="6" t="s">
        <v>10</v>
      </c>
      <c r="K13243" s="7">
        <v>64.501489269999993</v>
      </c>
    </row>
    <row r="13244" spans="2:11" x14ac:dyDescent="0.35">
      <c r="B13244">
        <v>13225</v>
      </c>
      <c r="C13244" s="5">
        <v>168801</v>
      </c>
      <c r="D13244" s="6">
        <v>26</v>
      </c>
      <c r="E13244" s="6">
        <v>9</v>
      </c>
      <c r="F13244" s="6">
        <v>4</v>
      </c>
      <c r="G13244" s="6" t="s">
        <v>11</v>
      </c>
      <c r="H13244" s="6" t="s">
        <v>12</v>
      </c>
      <c r="I13244" s="6">
        <v>13</v>
      </c>
      <c r="J13244" s="6" t="s">
        <v>10</v>
      </c>
      <c r="K13244" s="7">
        <v>232.26033090000001</v>
      </c>
    </row>
    <row r="13245" spans="2:11" x14ac:dyDescent="0.35">
      <c r="B13245">
        <v>13226</v>
      </c>
      <c r="C13245" s="5">
        <v>149465</v>
      </c>
      <c r="D13245" s="6">
        <v>33</v>
      </c>
      <c r="E13245" s="6">
        <v>16</v>
      </c>
      <c r="F13245" s="6">
        <v>4</v>
      </c>
      <c r="G13245" s="6" t="s">
        <v>11</v>
      </c>
      <c r="H13245" s="6" t="s">
        <v>5</v>
      </c>
      <c r="I13245" s="6">
        <v>9</v>
      </c>
      <c r="J13245" s="6" t="s">
        <v>10</v>
      </c>
      <c r="K13245" s="7">
        <v>338.55521679999998</v>
      </c>
    </row>
    <row r="13246" spans="2:11" x14ac:dyDescent="0.35">
      <c r="B13246">
        <v>13227</v>
      </c>
      <c r="C13246" s="5">
        <v>171845</v>
      </c>
      <c r="D13246" s="6">
        <v>22</v>
      </c>
      <c r="E13246" s="6">
        <v>5</v>
      </c>
      <c r="F13246" s="6">
        <v>4</v>
      </c>
      <c r="G13246" s="6" t="s">
        <v>9</v>
      </c>
      <c r="H13246" s="6" t="s">
        <v>12</v>
      </c>
      <c r="I13246" s="6">
        <v>15</v>
      </c>
      <c r="J13246" s="6" t="s">
        <v>13</v>
      </c>
      <c r="K13246" s="7">
        <v>687.12506020000001</v>
      </c>
    </row>
    <row r="13247" spans="2:11" x14ac:dyDescent="0.35">
      <c r="B13247">
        <v>13228</v>
      </c>
      <c r="C13247" s="5">
        <v>174210</v>
      </c>
      <c r="D13247" s="6">
        <v>62</v>
      </c>
      <c r="E13247" s="6">
        <v>44</v>
      </c>
      <c r="F13247" s="6">
        <v>4</v>
      </c>
      <c r="G13247" s="6" t="s">
        <v>11</v>
      </c>
      <c r="H13247" s="6" t="s">
        <v>12</v>
      </c>
      <c r="I13247" s="6">
        <v>1</v>
      </c>
      <c r="J13247" s="6" t="s">
        <v>10</v>
      </c>
      <c r="K13247" s="7">
        <v>167.34912940000001</v>
      </c>
    </row>
    <row r="13248" spans="2:11" x14ac:dyDescent="0.35">
      <c r="B13248">
        <v>13229</v>
      </c>
      <c r="C13248" s="5">
        <v>188456</v>
      </c>
      <c r="D13248" s="6">
        <v>54</v>
      </c>
      <c r="E13248" s="6">
        <v>35</v>
      </c>
      <c r="F13248" s="6">
        <v>4</v>
      </c>
      <c r="G13248" s="6" t="s">
        <v>11</v>
      </c>
      <c r="H13248" s="6" t="s">
        <v>12</v>
      </c>
      <c r="I13248" s="6">
        <v>11</v>
      </c>
      <c r="J13248" s="6" t="s">
        <v>10</v>
      </c>
      <c r="K13248" s="7">
        <v>362.96381070000001</v>
      </c>
    </row>
    <row r="13249" spans="2:11" x14ac:dyDescent="0.35">
      <c r="B13249">
        <v>13230</v>
      </c>
      <c r="C13249" s="5">
        <v>178699</v>
      </c>
      <c r="D13249" s="6">
        <v>18</v>
      </c>
      <c r="E13249" s="6">
        <v>0</v>
      </c>
      <c r="F13249" s="6">
        <v>4</v>
      </c>
      <c r="G13249" s="6" t="s">
        <v>11</v>
      </c>
      <c r="H13249" s="6" t="s">
        <v>12</v>
      </c>
      <c r="I13249" s="6">
        <v>11</v>
      </c>
      <c r="J13249" s="6" t="s">
        <v>10</v>
      </c>
      <c r="K13249" s="7">
        <v>465.16599359999998</v>
      </c>
    </row>
    <row r="13250" spans="2:11" x14ac:dyDescent="0.35">
      <c r="B13250">
        <v>13231</v>
      </c>
      <c r="C13250" s="5">
        <v>117485</v>
      </c>
      <c r="D13250" s="6">
        <v>33</v>
      </c>
      <c r="E13250" s="6">
        <v>12</v>
      </c>
      <c r="F13250" s="6">
        <v>4</v>
      </c>
      <c r="G13250" s="6" t="s">
        <v>11</v>
      </c>
      <c r="H13250" s="6" t="s">
        <v>12</v>
      </c>
      <c r="I13250" s="6">
        <v>15</v>
      </c>
      <c r="J13250" s="6" t="s">
        <v>10</v>
      </c>
      <c r="K13250" s="7">
        <v>188.0890053</v>
      </c>
    </row>
    <row r="13251" spans="2:11" x14ac:dyDescent="0.35">
      <c r="B13251">
        <v>13232</v>
      </c>
      <c r="C13251" s="5">
        <v>111434</v>
      </c>
      <c r="D13251" s="6">
        <v>19</v>
      </c>
      <c r="E13251" s="6">
        <v>0</v>
      </c>
      <c r="F13251" s="6">
        <v>4</v>
      </c>
      <c r="G13251" s="6" t="s">
        <v>9</v>
      </c>
      <c r="H13251" s="6" t="s">
        <v>5</v>
      </c>
      <c r="I13251" s="6">
        <v>1</v>
      </c>
      <c r="J13251" s="6" t="s">
        <v>13</v>
      </c>
      <c r="K13251" s="7">
        <v>1177.1155980000001</v>
      </c>
    </row>
    <row r="13252" spans="2:11" x14ac:dyDescent="0.35">
      <c r="B13252">
        <v>13233</v>
      </c>
      <c r="C13252" s="5">
        <v>112771</v>
      </c>
      <c r="D13252" s="6">
        <v>16</v>
      </c>
      <c r="E13252" s="6">
        <v>0</v>
      </c>
      <c r="F13252" s="6">
        <v>4</v>
      </c>
      <c r="G13252" s="6" t="s">
        <v>9</v>
      </c>
      <c r="H13252" s="6" t="s">
        <v>5</v>
      </c>
      <c r="I13252" s="6">
        <v>14</v>
      </c>
      <c r="J13252" s="6" t="s">
        <v>10</v>
      </c>
      <c r="K13252" s="7">
        <v>435.37215620000001</v>
      </c>
    </row>
    <row r="13253" spans="2:11" x14ac:dyDescent="0.35">
      <c r="B13253">
        <v>13234</v>
      </c>
      <c r="C13253" s="5">
        <v>125816</v>
      </c>
      <c r="D13253" s="6">
        <v>26</v>
      </c>
      <c r="E13253" s="6">
        <v>9</v>
      </c>
      <c r="F13253" s="6">
        <v>4</v>
      </c>
      <c r="G13253" s="6" t="s">
        <v>11</v>
      </c>
      <c r="H13253" s="6" t="s">
        <v>5</v>
      </c>
      <c r="I13253" s="6">
        <v>6</v>
      </c>
      <c r="J13253" s="6" t="s">
        <v>10</v>
      </c>
      <c r="K13253" s="7">
        <v>341.32138400000002</v>
      </c>
    </row>
    <row r="13254" spans="2:11" x14ac:dyDescent="0.35">
      <c r="B13254">
        <v>13235</v>
      </c>
      <c r="C13254" s="5">
        <v>167137</v>
      </c>
      <c r="D13254" s="6">
        <v>61</v>
      </c>
      <c r="E13254" s="6">
        <v>42</v>
      </c>
      <c r="F13254" s="6">
        <v>4</v>
      </c>
      <c r="G13254" s="6" t="s">
        <v>9</v>
      </c>
      <c r="H13254" s="6" t="s">
        <v>12</v>
      </c>
      <c r="I13254" s="6">
        <v>2</v>
      </c>
      <c r="J13254" s="6" t="s">
        <v>13</v>
      </c>
      <c r="K13254" s="7">
        <v>535.7703156</v>
      </c>
    </row>
    <row r="13255" spans="2:11" x14ac:dyDescent="0.35">
      <c r="B13255">
        <v>13236</v>
      </c>
      <c r="C13255" s="5">
        <v>122159</v>
      </c>
      <c r="D13255" s="6">
        <v>50</v>
      </c>
      <c r="E13255" s="6">
        <v>30</v>
      </c>
      <c r="F13255" s="6">
        <v>4</v>
      </c>
      <c r="G13255" s="6" t="s">
        <v>11</v>
      </c>
      <c r="H13255" s="6" t="s">
        <v>5</v>
      </c>
      <c r="I13255" s="6">
        <v>6</v>
      </c>
      <c r="J13255" s="6" t="s">
        <v>10</v>
      </c>
      <c r="K13255" s="7">
        <v>311.73502200000001</v>
      </c>
    </row>
    <row r="13256" spans="2:11" x14ac:dyDescent="0.35">
      <c r="B13256">
        <v>13237</v>
      </c>
      <c r="C13256" s="5">
        <v>194616</v>
      </c>
      <c r="D13256" s="6">
        <v>59</v>
      </c>
      <c r="E13256" s="6">
        <v>42</v>
      </c>
      <c r="F13256" s="6">
        <v>4</v>
      </c>
      <c r="G13256" s="6" t="s">
        <v>9</v>
      </c>
      <c r="H13256" s="6" t="s">
        <v>5</v>
      </c>
      <c r="I13256" s="6">
        <v>15</v>
      </c>
      <c r="J13256" s="6" t="s">
        <v>10</v>
      </c>
      <c r="K13256" s="7">
        <v>170.35431220000001</v>
      </c>
    </row>
    <row r="13257" spans="2:11" x14ac:dyDescent="0.35">
      <c r="B13257">
        <v>13238</v>
      </c>
      <c r="C13257" s="5">
        <v>111516</v>
      </c>
      <c r="D13257" s="6">
        <v>68</v>
      </c>
      <c r="E13257" s="6">
        <v>47</v>
      </c>
      <c r="F13257" s="6">
        <v>4</v>
      </c>
      <c r="G13257" s="6" t="s">
        <v>11</v>
      </c>
      <c r="H13257" s="6" t="s">
        <v>5</v>
      </c>
      <c r="I13257" s="6">
        <v>2</v>
      </c>
      <c r="J13257" s="6" t="s">
        <v>10</v>
      </c>
      <c r="K13257" s="7">
        <v>169.9171958</v>
      </c>
    </row>
    <row r="13258" spans="2:11" x14ac:dyDescent="0.35">
      <c r="B13258">
        <v>13239</v>
      </c>
      <c r="C13258" s="5">
        <v>188547</v>
      </c>
      <c r="D13258" s="6">
        <v>47</v>
      </c>
      <c r="E13258" s="6">
        <v>27</v>
      </c>
      <c r="F13258" s="6">
        <v>4</v>
      </c>
      <c r="G13258" s="6" t="s">
        <v>9</v>
      </c>
      <c r="H13258" s="6" t="s">
        <v>12</v>
      </c>
      <c r="I13258" s="6">
        <v>4</v>
      </c>
      <c r="J13258" s="6" t="s">
        <v>13</v>
      </c>
      <c r="K13258" s="7">
        <v>574.13799700000004</v>
      </c>
    </row>
    <row r="13259" spans="2:11" x14ac:dyDescent="0.35">
      <c r="B13259">
        <v>13240</v>
      </c>
      <c r="C13259" s="5">
        <v>188950</v>
      </c>
      <c r="D13259" s="6">
        <v>18</v>
      </c>
      <c r="E13259" s="6">
        <v>0</v>
      </c>
      <c r="F13259" s="6">
        <v>4</v>
      </c>
      <c r="G13259" s="6" t="s">
        <v>9</v>
      </c>
      <c r="H13259" s="6" t="s">
        <v>12</v>
      </c>
      <c r="I13259" s="6">
        <v>15</v>
      </c>
      <c r="J13259" s="6" t="s">
        <v>10</v>
      </c>
      <c r="K13259" s="7">
        <v>365.90260749999999</v>
      </c>
    </row>
    <row r="13260" spans="2:11" x14ac:dyDescent="0.35">
      <c r="B13260">
        <v>13241</v>
      </c>
      <c r="C13260" s="5">
        <v>198435</v>
      </c>
      <c r="D13260" s="6">
        <v>69</v>
      </c>
      <c r="E13260" s="6">
        <v>52</v>
      </c>
      <c r="F13260" s="6">
        <v>4</v>
      </c>
      <c r="G13260" s="6" t="s">
        <v>11</v>
      </c>
      <c r="H13260" s="6" t="s">
        <v>12</v>
      </c>
      <c r="I13260" s="6">
        <v>5</v>
      </c>
      <c r="J13260" s="6" t="s">
        <v>10</v>
      </c>
      <c r="K13260" s="7">
        <v>171.6213587</v>
      </c>
    </row>
    <row r="13261" spans="2:11" x14ac:dyDescent="0.35">
      <c r="B13261">
        <v>13242</v>
      </c>
      <c r="C13261" s="5">
        <v>151636</v>
      </c>
      <c r="D13261" s="6">
        <v>16</v>
      </c>
      <c r="E13261" s="6">
        <v>0</v>
      </c>
      <c r="F13261" s="6">
        <v>4</v>
      </c>
      <c r="G13261" s="6" t="s">
        <v>9</v>
      </c>
      <c r="H13261" s="6" t="s">
        <v>12</v>
      </c>
      <c r="I13261" s="6">
        <v>13</v>
      </c>
      <c r="J13261" s="6" t="s">
        <v>10</v>
      </c>
      <c r="K13261" s="7">
        <v>464.16003239999998</v>
      </c>
    </row>
    <row r="13262" spans="2:11" x14ac:dyDescent="0.35">
      <c r="B13262">
        <v>13243</v>
      </c>
      <c r="C13262" s="5">
        <v>112744</v>
      </c>
      <c r="D13262" s="6">
        <v>30</v>
      </c>
      <c r="E13262" s="6">
        <v>10</v>
      </c>
      <c r="F13262" s="6">
        <v>4</v>
      </c>
      <c r="G13262" s="6" t="s">
        <v>9</v>
      </c>
      <c r="H13262" s="6" t="s">
        <v>5</v>
      </c>
      <c r="I13262" s="6">
        <v>8</v>
      </c>
      <c r="J13262" s="6" t="s">
        <v>10</v>
      </c>
      <c r="K13262" s="7">
        <v>385.3979731</v>
      </c>
    </row>
    <row r="13263" spans="2:11" x14ac:dyDescent="0.35">
      <c r="B13263">
        <v>13244</v>
      </c>
      <c r="C13263" s="5">
        <v>163463</v>
      </c>
      <c r="D13263" s="6">
        <v>61</v>
      </c>
      <c r="E13263" s="6">
        <v>43</v>
      </c>
      <c r="F13263" s="6">
        <v>4</v>
      </c>
      <c r="G13263" s="6" t="s">
        <v>11</v>
      </c>
      <c r="H13263" s="6" t="s">
        <v>5</v>
      </c>
      <c r="I13263" s="6">
        <v>0</v>
      </c>
      <c r="J13263" s="6" t="s">
        <v>10</v>
      </c>
      <c r="K13263" s="7">
        <v>138.07326380000001</v>
      </c>
    </row>
    <row r="13264" spans="2:11" x14ac:dyDescent="0.35">
      <c r="B13264">
        <v>13245</v>
      </c>
      <c r="C13264" s="5">
        <v>135252</v>
      </c>
      <c r="D13264" s="6">
        <v>16</v>
      </c>
      <c r="E13264" s="6">
        <v>0</v>
      </c>
      <c r="F13264" s="6">
        <v>4</v>
      </c>
      <c r="G13264" s="6" t="s">
        <v>11</v>
      </c>
      <c r="H13264" s="6" t="s">
        <v>12</v>
      </c>
      <c r="I13264" s="6">
        <v>14</v>
      </c>
      <c r="J13264" s="6" t="s">
        <v>13</v>
      </c>
      <c r="K13264" s="7">
        <v>786.19932070000004</v>
      </c>
    </row>
    <row r="13265" spans="2:11" x14ac:dyDescent="0.35">
      <c r="B13265">
        <v>13246</v>
      </c>
      <c r="C13265" s="5">
        <v>190266</v>
      </c>
      <c r="D13265" s="6">
        <v>60</v>
      </c>
      <c r="E13265" s="6">
        <v>43</v>
      </c>
      <c r="F13265" s="6">
        <v>4</v>
      </c>
      <c r="G13265" s="6" t="s">
        <v>11</v>
      </c>
      <c r="H13265" s="6" t="s">
        <v>5</v>
      </c>
      <c r="I13265" s="6">
        <v>6</v>
      </c>
      <c r="J13265" s="6" t="s">
        <v>10</v>
      </c>
      <c r="K13265" s="7">
        <v>246.1529271</v>
      </c>
    </row>
    <row r="13266" spans="2:11" x14ac:dyDescent="0.35">
      <c r="B13266">
        <v>13247</v>
      </c>
      <c r="C13266" s="5">
        <v>132412</v>
      </c>
      <c r="D13266" s="6">
        <v>33</v>
      </c>
      <c r="E13266" s="6">
        <v>14</v>
      </c>
      <c r="F13266" s="6">
        <v>4</v>
      </c>
      <c r="G13266" s="6" t="s">
        <v>9</v>
      </c>
      <c r="H13266" s="6" t="s">
        <v>5</v>
      </c>
      <c r="I13266" s="6">
        <v>8</v>
      </c>
      <c r="J13266" s="6" t="s">
        <v>10</v>
      </c>
      <c r="K13266" s="7">
        <v>352.35566560000001</v>
      </c>
    </row>
    <row r="13267" spans="2:11" x14ac:dyDescent="0.35">
      <c r="B13267">
        <v>13248</v>
      </c>
      <c r="C13267" s="5">
        <v>155526</v>
      </c>
      <c r="D13267" s="6">
        <v>16</v>
      </c>
      <c r="E13267" s="6" t="s">
        <v>14</v>
      </c>
      <c r="F13267" s="6">
        <v>4</v>
      </c>
      <c r="G13267" s="6" t="s">
        <v>9</v>
      </c>
      <c r="H13267" s="6" t="s">
        <v>12</v>
      </c>
      <c r="I13267" s="6">
        <v>14</v>
      </c>
      <c r="J13267" s="6" t="s">
        <v>13</v>
      </c>
      <c r="K13267" s="7">
        <v>961.68849799999998</v>
      </c>
    </row>
    <row r="13268" spans="2:11" x14ac:dyDescent="0.35">
      <c r="B13268">
        <v>13249</v>
      </c>
      <c r="C13268" s="5">
        <v>140697</v>
      </c>
      <c r="D13268" s="6">
        <v>66</v>
      </c>
      <c r="E13268" s="6">
        <v>47</v>
      </c>
      <c r="F13268" s="6">
        <v>4</v>
      </c>
      <c r="G13268" s="6" t="s">
        <v>9</v>
      </c>
      <c r="H13268" s="6" t="s">
        <v>12</v>
      </c>
      <c r="I13268" s="6">
        <v>2</v>
      </c>
      <c r="J13268" s="6" t="s">
        <v>10</v>
      </c>
      <c r="K13268" s="7">
        <v>386.29122510000002</v>
      </c>
    </row>
    <row r="13269" spans="2:11" x14ac:dyDescent="0.35">
      <c r="B13269">
        <v>13250</v>
      </c>
      <c r="C13269" s="5">
        <v>163563</v>
      </c>
      <c r="D13269" s="6">
        <v>24</v>
      </c>
      <c r="E13269" s="6">
        <v>7</v>
      </c>
      <c r="F13269" s="6">
        <v>4</v>
      </c>
      <c r="G13269" s="6" t="s">
        <v>11</v>
      </c>
      <c r="H13269" s="6" t="s">
        <v>5</v>
      </c>
      <c r="I13269" s="6">
        <v>12</v>
      </c>
      <c r="J13269" s="6" t="s">
        <v>10</v>
      </c>
      <c r="K13269" s="7">
        <v>388.8024772</v>
      </c>
    </row>
    <row r="13270" spans="2:11" x14ac:dyDescent="0.35">
      <c r="B13270">
        <v>13251</v>
      </c>
      <c r="C13270" s="5">
        <v>188945</v>
      </c>
      <c r="D13270" s="6">
        <v>22</v>
      </c>
      <c r="E13270" s="6">
        <v>4</v>
      </c>
      <c r="F13270" s="6">
        <v>4</v>
      </c>
      <c r="G13270" s="6" t="s">
        <v>9</v>
      </c>
      <c r="H13270" s="6" t="s">
        <v>12</v>
      </c>
      <c r="I13270" s="6">
        <v>10</v>
      </c>
      <c r="J13270" s="6" t="s">
        <v>13</v>
      </c>
      <c r="K13270" s="7">
        <v>1160.872891</v>
      </c>
    </row>
    <row r="13271" spans="2:11" x14ac:dyDescent="0.35">
      <c r="B13271">
        <v>13252</v>
      </c>
      <c r="C13271" s="5">
        <v>159474</v>
      </c>
      <c r="D13271" s="6">
        <v>29</v>
      </c>
      <c r="E13271" s="6">
        <v>9</v>
      </c>
      <c r="F13271" s="6">
        <v>4</v>
      </c>
      <c r="G13271" s="6" t="s">
        <v>9</v>
      </c>
      <c r="H13271" s="6" t="s">
        <v>5</v>
      </c>
      <c r="I13271" s="6">
        <v>2</v>
      </c>
      <c r="J13271" s="6" t="s">
        <v>10</v>
      </c>
      <c r="K13271" s="7">
        <v>486.14160420000002</v>
      </c>
    </row>
    <row r="13272" spans="2:11" x14ac:dyDescent="0.35">
      <c r="B13272">
        <v>13253</v>
      </c>
      <c r="C13272" s="5">
        <v>141436</v>
      </c>
      <c r="D13272" s="6">
        <v>32</v>
      </c>
      <c r="E13272" s="6">
        <v>11</v>
      </c>
      <c r="F13272" s="6">
        <v>4</v>
      </c>
      <c r="G13272" s="6" t="s">
        <v>11</v>
      </c>
      <c r="H13272" s="6" t="s">
        <v>5</v>
      </c>
      <c r="I13272" s="6">
        <v>5</v>
      </c>
      <c r="J13272" s="6" t="s">
        <v>10</v>
      </c>
      <c r="K13272" s="7">
        <v>397.32296930000001</v>
      </c>
    </row>
    <row r="13273" spans="2:11" x14ac:dyDescent="0.35">
      <c r="B13273">
        <v>13254</v>
      </c>
      <c r="C13273" s="5">
        <v>140244</v>
      </c>
      <c r="D13273" s="6">
        <v>22</v>
      </c>
      <c r="E13273" s="6">
        <v>4</v>
      </c>
      <c r="F13273" s="6">
        <v>4</v>
      </c>
      <c r="G13273" s="6" t="s">
        <v>9</v>
      </c>
      <c r="H13273" s="6" t="s">
        <v>5</v>
      </c>
      <c r="I13273" s="6">
        <v>6</v>
      </c>
      <c r="J13273" s="6" t="s">
        <v>13</v>
      </c>
      <c r="K13273" s="7">
        <v>529.12305079999999</v>
      </c>
    </row>
    <row r="13274" spans="2:11" x14ac:dyDescent="0.35">
      <c r="B13274">
        <v>13255</v>
      </c>
      <c r="C13274" s="5">
        <v>171629</v>
      </c>
      <c r="D13274" s="6">
        <v>42</v>
      </c>
      <c r="E13274" s="6">
        <v>24</v>
      </c>
      <c r="F13274" s="6">
        <v>4</v>
      </c>
      <c r="G13274" s="6" t="s">
        <v>11</v>
      </c>
      <c r="H13274" s="6" t="s">
        <v>5</v>
      </c>
      <c r="I13274" s="6">
        <v>12</v>
      </c>
      <c r="J13274" s="6" t="s">
        <v>10</v>
      </c>
      <c r="K13274" s="7">
        <v>165.98891459999999</v>
      </c>
    </row>
    <row r="13275" spans="2:11" x14ac:dyDescent="0.35">
      <c r="B13275">
        <v>13256</v>
      </c>
      <c r="C13275" s="5">
        <v>115032</v>
      </c>
      <c r="D13275" s="6">
        <v>64</v>
      </c>
      <c r="E13275" s="6">
        <v>46</v>
      </c>
      <c r="F13275" s="6">
        <v>4</v>
      </c>
      <c r="G13275" s="6" t="s">
        <v>11</v>
      </c>
      <c r="H13275" s="6" t="s">
        <v>5</v>
      </c>
      <c r="I13275" s="6">
        <v>2</v>
      </c>
      <c r="J13275" s="6" t="s">
        <v>10</v>
      </c>
      <c r="K13275" s="7">
        <v>455.61943359999998</v>
      </c>
    </row>
    <row r="13276" spans="2:11" x14ac:dyDescent="0.35">
      <c r="B13276">
        <v>13257</v>
      </c>
      <c r="C13276" s="5">
        <v>157085</v>
      </c>
      <c r="D13276" s="6">
        <v>61</v>
      </c>
      <c r="E13276" s="6">
        <v>40</v>
      </c>
      <c r="F13276" s="6">
        <v>4</v>
      </c>
      <c r="G13276" s="6" t="s">
        <v>11</v>
      </c>
      <c r="H13276" s="6" t="s">
        <v>5</v>
      </c>
      <c r="I13276" s="6">
        <v>12</v>
      </c>
      <c r="J13276" s="6" t="s">
        <v>10</v>
      </c>
      <c r="K13276" s="7">
        <v>32.666403670000001</v>
      </c>
    </row>
    <row r="13277" spans="2:11" x14ac:dyDescent="0.35">
      <c r="B13277">
        <v>13258</v>
      </c>
      <c r="C13277" s="5">
        <v>130758</v>
      </c>
      <c r="D13277" s="6">
        <v>25</v>
      </c>
      <c r="E13277" s="6">
        <v>8</v>
      </c>
      <c r="F13277" s="6">
        <v>4</v>
      </c>
      <c r="G13277" s="6" t="s">
        <v>11</v>
      </c>
      <c r="H13277" s="6" t="s">
        <v>5</v>
      </c>
      <c r="I13277" s="6">
        <v>14</v>
      </c>
      <c r="J13277" s="6" t="s">
        <v>10</v>
      </c>
      <c r="K13277" s="7">
        <v>187.34547860000001</v>
      </c>
    </row>
    <row r="13278" spans="2:11" x14ac:dyDescent="0.35">
      <c r="B13278">
        <v>13259</v>
      </c>
      <c r="C13278" s="5">
        <v>153110</v>
      </c>
      <c r="D13278" s="6">
        <v>59</v>
      </c>
      <c r="E13278" s="6" t="s">
        <v>14</v>
      </c>
      <c r="F13278" s="6">
        <v>4</v>
      </c>
      <c r="G13278" s="6" t="s">
        <v>9</v>
      </c>
      <c r="H13278" s="6" t="s">
        <v>5</v>
      </c>
      <c r="I13278" s="6">
        <v>15</v>
      </c>
      <c r="J13278" s="6" t="s">
        <v>10</v>
      </c>
      <c r="K13278" s="7">
        <v>230.9526917</v>
      </c>
    </row>
    <row r="13279" spans="2:11" x14ac:dyDescent="0.35">
      <c r="B13279">
        <v>13260</v>
      </c>
      <c r="C13279" s="5">
        <v>183830</v>
      </c>
      <c r="D13279" s="6">
        <v>16</v>
      </c>
      <c r="E13279" s="6">
        <v>0</v>
      </c>
      <c r="F13279" s="6">
        <v>4</v>
      </c>
      <c r="G13279" s="6" t="s">
        <v>11</v>
      </c>
      <c r="H13279" s="6" t="s">
        <v>12</v>
      </c>
      <c r="I13279" s="6">
        <v>13</v>
      </c>
      <c r="J13279" s="6" t="s">
        <v>10</v>
      </c>
      <c r="K13279" s="7">
        <v>303.32917570000001</v>
      </c>
    </row>
    <row r="13280" spans="2:11" x14ac:dyDescent="0.35">
      <c r="B13280">
        <v>13261</v>
      </c>
      <c r="C13280" s="5">
        <v>116331</v>
      </c>
      <c r="D13280" s="6">
        <v>18</v>
      </c>
      <c r="E13280" s="6">
        <v>0</v>
      </c>
      <c r="F13280" s="6">
        <v>4</v>
      </c>
      <c r="G13280" s="6" t="s">
        <v>9</v>
      </c>
      <c r="H13280" s="6" t="s">
        <v>12</v>
      </c>
      <c r="I13280" s="6">
        <v>6</v>
      </c>
      <c r="J13280" s="6" t="s">
        <v>13</v>
      </c>
      <c r="K13280" s="7">
        <v>1049.911783</v>
      </c>
    </row>
    <row r="13281" spans="2:11" x14ac:dyDescent="0.35">
      <c r="B13281">
        <v>13262</v>
      </c>
      <c r="C13281" s="5">
        <v>154603</v>
      </c>
      <c r="D13281" s="6">
        <v>65</v>
      </c>
      <c r="E13281" s="6">
        <v>46</v>
      </c>
      <c r="F13281" s="6">
        <v>4</v>
      </c>
      <c r="G13281" s="6" t="s">
        <v>11</v>
      </c>
      <c r="H13281" s="6" t="s">
        <v>5</v>
      </c>
      <c r="I13281" s="6">
        <v>5</v>
      </c>
      <c r="J13281" s="6" t="s">
        <v>10</v>
      </c>
      <c r="K13281" s="7">
        <v>440.67060320000002</v>
      </c>
    </row>
    <row r="13282" spans="2:11" x14ac:dyDescent="0.35">
      <c r="B13282">
        <v>13263</v>
      </c>
      <c r="C13282" s="5">
        <v>119887</v>
      </c>
      <c r="D13282" s="6">
        <v>21</v>
      </c>
      <c r="E13282" s="6">
        <v>3</v>
      </c>
      <c r="F13282" s="6">
        <v>4</v>
      </c>
      <c r="G13282" s="6" t="s">
        <v>9</v>
      </c>
      <c r="H13282" s="6" t="s">
        <v>12</v>
      </c>
      <c r="I13282" s="6">
        <v>11</v>
      </c>
      <c r="J13282" s="6" t="s">
        <v>13</v>
      </c>
      <c r="K13282" s="7">
        <v>824.93994339999995</v>
      </c>
    </row>
    <row r="13283" spans="2:11" x14ac:dyDescent="0.35">
      <c r="B13283">
        <v>13264</v>
      </c>
      <c r="C13283" s="5">
        <v>122192</v>
      </c>
      <c r="D13283" s="6">
        <v>127</v>
      </c>
      <c r="E13283" s="6">
        <v>48</v>
      </c>
      <c r="F13283" s="6">
        <v>4</v>
      </c>
      <c r="G13283" s="6" t="s">
        <v>11</v>
      </c>
      <c r="H13283" s="6" t="s">
        <v>5</v>
      </c>
      <c r="I13283" s="6">
        <v>8</v>
      </c>
      <c r="J13283" s="6" t="s">
        <v>10</v>
      </c>
      <c r="K13283" s="7">
        <v>68.283443289999994</v>
      </c>
    </row>
    <row r="13284" spans="2:11" x14ac:dyDescent="0.35">
      <c r="B13284">
        <v>13265</v>
      </c>
      <c r="C13284" s="5">
        <v>149172</v>
      </c>
      <c r="D13284" s="6">
        <v>43</v>
      </c>
      <c r="E13284" s="6">
        <v>24</v>
      </c>
      <c r="F13284" s="6">
        <v>4</v>
      </c>
      <c r="G13284" s="6" t="s">
        <v>11</v>
      </c>
      <c r="H13284" s="6" t="s">
        <v>12</v>
      </c>
      <c r="I13284" s="6">
        <v>1</v>
      </c>
      <c r="J13284" s="6" t="s">
        <v>13</v>
      </c>
      <c r="K13284" s="7">
        <v>721.00384329999997</v>
      </c>
    </row>
    <row r="13285" spans="2:11" x14ac:dyDescent="0.35">
      <c r="B13285">
        <v>13266</v>
      </c>
      <c r="C13285" s="5">
        <v>111501</v>
      </c>
      <c r="D13285" s="6">
        <v>25</v>
      </c>
      <c r="E13285" s="6">
        <v>6</v>
      </c>
      <c r="F13285" s="6">
        <v>4</v>
      </c>
      <c r="G13285" s="6" t="s">
        <v>9</v>
      </c>
      <c r="H13285" s="6" t="s">
        <v>12</v>
      </c>
      <c r="I13285" s="6">
        <v>13</v>
      </c>
      <c r="J13285" s="6" t="s">
        <v>13</v>
      </c>
      <c r="K13285" s="7">
        <v>575.22854380000001</v>
      </c>
    </row>
    <row r="13286" spans="2:11" x14ac:dyDescent="0.35">
      <c r="B13286">
        <v>13267</v>
      </c>
      <c r="C13286" s="5">
        <v>193825</v>
      </c>
      <c r="D13286" s="6">
        <v>63</v>
      </c>
      <c r="E13286" s="6">
        <v>46</v>
      </c>
      <c r="F13286" s="6">
        <v>4</v>
      </c>
      <c r="G13286" s="6" t="s">
        <v>9</v>
      </c>
      <c r="H13286" s="6" t="s">
        <v>5</v>
      </c>
      <c r="I13286" s="6">
        <v>0</v>
      </c>
      <c r="J13286" s="6" t="s">
        <v>10</v>
      </c>
      <c r="K13286" s="7">
        <v>131.5856775</v>
      </c>
    </row>
    <row r="13287" spans="2:11" x14ac:dyDescent="0.35">
      <c r="B13287">
        <v>13268</v>
      </c>
      <c r="C13287" s="5">
        <v>101158</v>
      </c>
      <c r="D13287" s="6">
        <v>19</v>
      </c>
      <c r="E13287" s="6">
        <v>2</v>
      </c>
      <c r="F13287" s="6">
        <v>4</v>
      </c>
      <c r="G13287" s="6" t="s">
        <v>9</v>
      </c>
      <c r="H13287" s="6" t="s">
        <v>5</v>
      </c>
      <c r="I13287" s="6">
        <v>6</v>
      </c>
      <c r="J13287" s="6" t="s">
        <v>10</v>
      </c>
      <c r="K13287" s="7">
        <v>387.6639715</v>
      </c>
    </row>
    <row r="13288" spans="2:11" x14ac:dyDescent="0.35">
      <c r="B13288">
        <v>13269</v>
      </c>
      <c r="C13288" s="5">
        <v>133266</v>
      </c>
      <c r="D13288" s="6">
        <v>69</v>
      </c>
      <c r="E13288" s="6">
        <v>52</v>
      </c>
      <c r="F13288" s="6">
        <v>4</v>
      </c>
      <c r="G13288" s="6" t="s">
        <v>11</v>
      </c>
      <c r="H13288" s="6" t="s">
        <v>12</v>
      </c>
      <c r="I13288" s="6">
        <v>7</v>
      </c>
      <c r="J13288" s="6" t="s">
        <v>10</v>
      </c>
      <c r="K13288" s="7">
        <v>304.74237219999998</v>
      </c>
    </row>
    <row r="13289" spans="2:11" x14ac:dyDescent="0.35">
      <c r="B13289">
        <v>13270</v>
      </c>
      <c r="C13289" s="5">
        <v>143243</v>
      </c>
      <c r="D13289" s="6">
        <v>57</v>
      </c>
      <c r="E13289" s="6">
        <v>38</v>
      </c>
      <c r="F13289" s="6">
        <v>4</v>
      </c>
      <c r="G13289" s="6" t="s">
        <v>9</v>
      </c>
      <c r="H13289" s="6" t="s">
        <v>12</v>
      </c>
      <c r="I13289" s="6">
        <v>12</v>
      </c>
      <c r="J13289" s="6" t="s">
        <v>10</v>
      </c>
      <c r="K13289" s="7">
        <v>181.48627830000001</v>
      </c>
    </row>
    <row r="13290" spans="2:11" x14ac:dyDescent="0.35">
      <c r="B13290">
        <v>13271</v>
      </c>
      <c r="C13290" s="5">
        <v>116914</v>
      </c>
      <c r="D13290" s="6">
        <v>69</v>
      </c>
      <c r="E13290" s="6">
        <v>48</v>
      </c>
      <c r="F13290" s="6">
        <v>4</v>
      </c>
      <c r="G13290" s="6" t="s">
        <v>11</v>
      </c>
      <c r="H13290" s="6" t="s">
        <v>12</v>
      </c>
      <c r="I13290" s="6">
        <v>14</v>
      </c>
      <c r="J13290" s="6" t="s">
        <v>10</v>
      </c>
      <c r="K13290" s="7">
        <v>32.460815750000002</v>
      </c>
    </row>
    <row r="13291" spans="2:11" x14ac:dyDescent="0.35">
      <c r="B13291">
        <v>13272</v>
      </c>
      <c r="C13291" s="5">
        <v>195943</v>
      </c>
      <c r="D13291" s="6">
        <v>128</v>
      </c>
      <c r="E13291" s="6">
        <v>4</v>
      </c>
      <c r="F13291" s="6">
        <v>4</v>
      </c>
      <c r="G13291" s="6" t="s">
        <v>9</v>
      </c>
      <c r="H13291" s="6" t="s">
        <v>5</v>
      </c>
      <c r="I13291" s="6">
        <v>1</v>
      </c>
      <c r="J13291" s="6" t="s">
        <v>13</v>
      </c>
      <c r="K13291" s="7">
        <v>721.14896080000005</v>
      </c>
    </row>
    <row r="13292" spans="2:11" x14ac:dyDescent="0.35">
      <c r="B13292">
        <v>13273</v>
      </c>
      <c r="C13292" s="5">
        <v>150247</v>
      </c>
      <c r="D13292" s="6">
        <v>61</v>
      </c>
      <c r="E13292" s="6">
        <v>42</v>
      </c>
      <c r="F13292" s="6">
        <v>4</v>
      </c>
      <c r="G13292" s="6" t="s">
        <v>9</v>
      </c>
      <c r="H13292" s="6" t="s">
        <v>12</v>
      </c>
      <c r="I13292" s="6">
        <v>13</v>
      </c>
      <c r="J13292" s="6" t="s">
        <v>10</v>
      </c>
      <c r="K13292" s="7">
        <v>83.768450200000004</v>
      </c>
    </row>
    <row r="13293" spans="2:11" x14ac:dyDescent="0.35">
      <c r="B13293">
        <v>13274</v>
      </c>
      <c r="C13293" s="5">
        <v>135080</v>
      </c>
      <c r="D13293" s="6">
        <v>22</v>
      </c>
      <c r="E13293" s="6">
        <v>4</v>
      </c>
      <c r="F13293" s="6">
        <v>4</v>
      </c>
      <c r="G13293" s="6" t="s">
        <v>11</v>
      </c>
      <c r="H13293" s="6" t="s">
        <v>12</v>
      </c>
      <c r="I13293" s="6">
        <v>12</v>
      </c>
      <c r="J13293" s="6" t="s">
        <v>10</v>
      </c>
      <c r="K13293" s="7">
        <v>419.10857429999999</v>
      </c>
    </row>
    <row r="13294" spans="2:11" x14ac:dyDescent="0.35">
      <c r="B13294">
        <v>13275</v>
      </c>
      <c r="C13294" s="5">
        <v>115404</v>
      </c>
      <c r="D13294" s="6">
        <v>40</v>
      </c>
      <c r="E13294" s="6">
        <v>20</v>
      </c>
      <c r="F13294" s="6">
        <v>4</v>
      </c>
      <c r="G13294" s="6" t="s">
        <v>11</v>
      </c>
      <c r="H13294" s="6" t="s">
        <v>5</v>
      </c>
      <c r="I13294" s="6">
        <v>4</v>
      </c>
      <c r="J13294" s="6" t="s">
        <v>13</v>
      </c>
      <c r="K13294" s="7">
        <v>548.1177189</v>
      </c>
    </row>
    <row r="13295" spans="2:11" x14ac:dyDescent="0.35">
      <c r="B13295">
        <v>13276</v>
      </c>
      <c r="C13295" s="5">
        <v>104894</v>
      </c>
      <c r="D13295" s="6">
        <v>57</v>
      </c>
      <c r="E13295" s="6">
        <v>38</v>
      </c>
      <c r="F13295" s="6">
        <v>4</v>
      </c>
      <c r="G13295" s="6" t="s">
        <v>9</v>
      </c>
      <c r="H13295" s="6" t="s">
        <v>5</v>
      </c>
      <c r="I13295" s="6">
        <v>6</v>
      </c>
      <c r="J13295" s="6" t="s">
        <v>10</v>
      </c>
      <c r="K13295" s="7">
        <v>372.55766999999997</v>
      </c>
    </row>
    <row r="13296" spans="2:11" x14ac:dyDescent="0.35">
      <c r="B13296">
        <v>13277</v>
      </c>
      <c r="C13296" s="5">
        <v>185406</v>
      </c>
      <c r="D13296" s="6">
        <v>41</v>
      </c>
      <c r="E13296" s="6">
        <v>23</v>
      </c>
      <c r="F13296" s="6">
        <v>4</v>
      </c>
      <c r="G13296" s="6" t="s">
        <v>11</v>
      </c>
      <c r="H13296" s="6" t="s">
        <v>5</v>
      </c>
      <c r="I13296" s="6">
        <v>4</v>
      </c>
      <c r="J13296" s="6" t="s">
        <v>13</v>
      </c>
      <c r="K13296" s="7">
        <v>575.10088180000002</v>
      </c>
    </row>
    <row r="13297" spans="2:11" x14ac:dyDescent="0.35">
      <c r="B13297">
        <v>13278</v>
      </c>
      <c r="C13297" s="5">
        <v>173616</v>
      </c>
      <c r="D13297" s="6">
        <v>19</v>
      </c>
      <c r="E13297" s="6">
        <v>0</v>
      </c>
      <c r="F13297" s="6">
        <v>4</v>
      </c>
      <c r="G13297" s="6" t="s">
        <v>9</v>
      </c>
      <c r="H13297" s="6" t="s">
        <v>12</v>
      </c>
      <c r="I13297" s="6">
        <v>14</v>
      </c>
      <c r="J13297" s="6" t="s">
        <v>10</v>
      </c>
      <c r="K13297" s="7">
        <v>329.5090874</v>
      </c>
    </row>
    <row r="13298" spans="2:11" x14ac:dyDescent="0.35">
      <c r="B13298">
        <v>13279</v>
      </c>
      <c r="C13298" s="5">
        <v>196910</v>
      </c>
      <c r="D13298" s="6">
        <v>69</v>
      </c>
      <c r="E13298" s="6">
        <v>51</v>
      </c>
      <c r="F13298" s="6">
        <v>4</v>
      </c>
      <c r="G13298" s="6" t="s">
        <v>9</v>
      </c>
      <c r="H13298" s="6" t="s">
        <v>5</v>
      </c>
      <c r="I13298" s="6">
        <v>5</v>
      </c>
      <c r="J13298" s="6" t="s">
        <v>10</v>
      </c>
      <c r="K13298" s="7">
        <v>354.04533470000001</v>
      </c>
    </row>
    <row r="13299" spans="2:11" x14ac:dyDescent="0.35">
      <c r="B13299">
        <v>13280</v>
      </c>
      <c r="C13299" s="5">
        <v>132097</v>
      </c>
      <c r="D13299" s="6">
        <v>66</v>
      </c>
      <c r="E13299" s="6">
        <v>45</v>
      </c>
      <c r="F13299" s="6">
        <v>4</v>
      </c>
      <c r="G13299" s="6" t="s">
        <v>11</v>
      </c>
      <c r="H13299" s="6" t="s">
        <v>5</v>
      </c>
      <c r="I13299" s="6">
        <v>1</v>
      </c>
      <c r="J13299" s="6" t="s">
        <v>10</v>
      </c>
      <c r="K13299" s="7">
        <v>434.55487929999998</v>
      </c>
    </row>
    <row r="13300" spans="2:11" x14ac:dyDescent="0.35">
      <c r="B13300">
        <v>13281</v>
      </c>
      <c r="C13300" s="5">
        <v>184270</v>
      </c>
      <c r="D13300" s="6">
        <v>17</v>
      </c>
      <c r="E13300" s="6">
        <v>0</v>
      </c>
      <c r="F13300" s="6">
        <v>4</v>
      </c>
      <c r="G13300" s="6" t="s">
        <v>9</v>
      </c>
      <c r="H13300" s="6" t="s">
        <v>5</v>
      </c>
      <c r="I13300" s="6">
        <v>11</v>
      </c>
      <c r="J13300" s="6" t="s">
        <v>10</v>
      </c>
      <c r="K13300" s="7">
        <v>331.34575059999997</v>
      </c>
    </row>
    <row r="13301" spans="2:11" x14ac:dyDescent="0.35">
      <c r="B13301">
        <v>13282</v>
      </c>
      <c r="C13301" s="5">
        <v>101453</v>
      </c>
      <c r="D13301" s="6">
        <v>25</v>
      </c>
      <c r="E13301" s="6">
        <v>6</v>
      </c>
      <c r="F13301" s="6">
        <v>4</v>
      </c>
      <c r="G13301" s="6" t="s">
        <v>11</v>
      </c>
      <c r="H13301" s="6" t="s">
        <v>12</v>
      </c>
      <c r="I13301" s="6">
        <v>10</v>
      </c>
      <c r="J13301" s="6" t="s">
        <v>13</v>
      </c>
      <c r="K13301" s="7">
        <v>541.52922439999998</v>
      </c>
    </row>
    <row r="13302" spans="2:11" x14ac:dyDescent="0.35">
      <c r="B13302">
        <v>13283</v>
      </c>
      <c r="C13302" s="5">
        <v>100531</v>
      </c>
      <c r="D13302" s="6">
        <v>64</v>
      </c>
      <c r="E13302" s="6">
        <v>45</v>
      </c>
      <c r="F13302" s="6">
        <v>4</v>
      </c>
      <c r="G13302" s="6" t="s">
        <v>9</v>
      </c>
      <c r="H13302" s="6" t="s">
        <v>5</v>
      </c>
      <c r="I13302" s="6">
        <v>11</v>
      </c>
      <c r="J13302" s="6" t="s">
        <v>10</v>
      </c>
      <c r="K13302" s="7">
        <v>22.175495130000002</v>
      </c>
    </row>
    <row r="13303" spans="2:11" x14ac:dyDescent="0.35">
      <c r="B13303">
        <v>13284</v>
      </c>
      <c r="C13303" s="5">
        <v>101028</v>
      </c>
      <c r="D13303" s="6">
        <v>106</v>
      </c>
      <c r="E13303" s="6">
        <v>40</v>
      </c>
      <c r="F13303" s="6">
        <v>4</v>
      </c>
      <c r="G13303" s="6" t="s">
        <v>11</v>
      </c>
      <c r="H13303" s="6" t="s">
        <v>5</v>
      </c>
      <c r="I13303" s="6">
        <v>14</v>
      </c>
      <c r="J13303" s="6" t="s">
        <v>10</v>
      </c>
      <c r="K13303" s="7">
        <v>55.156915259999998</v>
      </c>
    </row>
    <row r="13304" spans="2:11" x14ac:dyDescent="0.35">
      <c r="B13304">
        <v>13285</v>
      </c>
      <c r="C13304" s="5">
        <v>181771</v>
      </c>
      <c r="D13304" s="6">
        <v>25</v>
      </c>
      <c r="E13304" s="6">
        <v>8</v>
      </c>
      <c r="F13304" s="6">
        <v>4</v>
      </c>
      <c r="G13304" s="6" t="s">
        <v>9</v>
      </c>
      <c r="H13304" s="6" t="s">
        <v>12</v>
      </c>
      <c r="I13304" s="6">
        <v>15</v>
      </c>
      <c r="J13304" s="6" t="s">
        <v>13</v>
      </c>
      <c r="K13304" s="7">
        <v>1032.654421</v>
      </c>
    </row>
    <row r="13305" spans="2:11" x14ac:dyDescent="0.35">
      <c r="B13305">
        <v>13286</v>
      </c>
      <c r="C13305" s="5">
        <v>128464</v>
      </c>
      <c r="D13305" s="6">
        <v>23</v>
      </c>
      <c r="E13305" s="6" t="s">
        <v>14</v>
      </c>
      <c r="F13305" s="6">
        <v>4</v>
      </c>
      <c r="G13305" s="6" t="s">
        <v>9</v>
      </c>
      <c r="H13305" s="6" t="s">
        <v>12</v>
      </c>
      <c r="I13305" s="6">
        <v>13</v>
      </c>
      <c r="J13305" s="6" t="s">
        <v>10</v>
      </c>
      <c r="K13305" s="7">
        <v>485.44750210000001</v>
      </c>
    </row>
    <row r="13306" spans="2:11" x14ac:dyDescent="0.35">
      <c r="B13306">
        <v>13287</v>
      </c>
      <c r="C13306" s="5">
        <v>168844</v>
      </c>
      <c r="D13306" s="6">
        <v>107</v>
      </c>
      <c r="E13306" s="6">
        <v>12</v>
      </c>
      <c r="F13306" s="6">
        <v>4</v>
      </c>
      <c r="G13306" s="6" t="s">
        <v>9</v>
      </c>
      <c r="H13306" s="6" t="s">
        <v>5</v>
      </c>
      <c r="I13306" s="6">
        <v>1</v>
      </c>
      <c r="J13306" s="6" t="s">
        <v>13</v>
      </c>
      <c r="K13306" s="7">
        <v>664.52552830000002</v>
      </c>
    </row>
    <row r="13307" spans="2:11" x14ac:dyDescent="0.35">
      <c r="B13307">
        <v>13288</v>
      </c>
      <c r="C13307" s="5">
        <v>109477</v>
      </c>
      <c r="D13307" s="6">
        <v>23</v>
      </c>
      <c r="E13307" s="6" t="s">
        <v>14</v>
      </c>
      <c r="F13307" s="6">
        <v>4</v>
      </c>
      <c r="G13307" s="6" t="s">
        <v>9</v>
      </c>
      <c r="H13307" s="6" t="s">
        <v>5</v>
      </c>
      <c r="I13307" s="6">
        <v>12</v>
      </c>
      <c r="J13307" s="6" t="s">
        <v>10</v>
      </c>
      <c r="K13307" s="7">
        <v>219.89124050000001</v>
      </c>
    </row>
    <row r="13308" spans="2:11" x14ac:dyDescent="0.35">
      <c r="B13308">
        <v>13289</v>
      </c>
      <c r="C13308" s="5">
        <v>186987</v>
      </c>
      <c r="D13308" s="6">
        <v>45</v>
      </c>
      <c r="E13308" s="6">
        <v>28</v>
      </c>
      <c r="F13308" s="6">
        <v>4</v>
      </c>
      <c r="G13308" s="6" t="s">
        <v>11</v>
      </c>
      <c r="H13308" s="6" t="s">
        <v>12</v>
      </c>
      <c r="I13308" s="6">
        <v>7</v>
      </c>
      <c r="J13308" s="6" t="s">
        <v>10</v>
      </c>
      <c r="K13308" s="7">
        <v>441.6952086</v>
      </c>
    </row>
    <row r="13309" spans="2:11" x14ac:dyDescent="0.35">
      <c r="B13309">
        <v>13290</v>
      </c>
      <c r="C13309" s="5">
        <v>126277</v>
      </c>
      <c r="D13309" s="6">
        <v>67</v>
      </c>
      <c r="E13309" s="6">
        <v>47</v>
      </c>
      <c r="F13309" s="6">
        <v>4</v>
      </c>
      <c r="G13309" s="6" t="s">
        <v>9</v>
      </c>
      <c r="H13309" s="6" t="s">
        <v>5</v>
      </c>
      <c r="I13309" s="6">
        <v>14</v>
      </c>
      <c r="J13309" s="6" t="s">
        <v>10</v>
      </c>
      <c r="K13309" s="7">
        <v>55.633941739999997</v>
      </c>
    </row>
    <row r="13310" spans="2:11" x14ac:dyDescent="0.35">
      <c r="B13310">
        <v>13291</v>
      </c>
      <c r="C13310" s="5">
        <v>194539</v>
      </c>
      <c r="D13310" s="6">
        <v>16</v>
      </c>
      <c r="E13310" s="6">
        <v>0</v>
      </c>
      <c r="F13310" s="6">
        <v>4</v>
      </c>
      <c r="G13310" s="6" t="s">
        <v>11</v>
      </c>
      <c r="H13310" s="6" t="s">
        <v>12</v>
      </c>
      <c r="I13310" s="6">
        <v>11</v>
      </c>
      <c r="J13310" s="6" t="s">
        <v>10</v>
      </c>
      <c r="K13310" s="7">
        <v>410.23874039999998</v>
      </c>
    </row>
    <row r="13311" spans="2:11" x14ac:dyDescent="0.35">
      <c r="B13311">
        <v>13292</v>
      </c>
      <c r="C13311" s="5">
        <v>130744</v>
      </c>
      <c r="D13311" s="6">
        <v>113</v>
      </c>
      <c r="E13311" s="6">
        <v>44</v>
      </c>
      <c r="F13311" s="6">
        <v>4</v>
      </c>
      <c r="G13311" s="6" t="s">
        <v>9</v>
      </c>
      <c r="H13311" s="6" t="s">
        <v>12</v>
      </c>
      <c r="I13311" s="6">
        <v>2</v>
      </c>
      <c r="J13311" s="6" t="s">
        <v>10</v>
      </c>
      <c r="K13311" s="7">
        <v>424.69483680000002</v>
      </c>
    </row>
    <row r="13312" spans="2:11" x14ac:dyDescent="0.35">
      <c r="B13312">
        <v>13293</v>
      </c>
      <c r="C13312" s="5">
        <v>166153</v>
      </c>
      <c r="D13312" s="6">
        <v>47</v>
      </c>
      <c r="E13312" s="6">
        <v>28</v>
      </c>
      <c r="F13312" s="6">
        <v>4</v>
      </c>
      <c r="G13312" s="6" t="s">
        <v>9</v>
      </c>
      <c r="H13312" s="6" t="s">
        <v>12</v>
      </c>
      <c r="I13312" s="6">
        <v>15</v>
      </c>
      <c r="J13312" s="6" t="s">
        <v>10</v>
      </c>
      <c r="K13312" s="7">
        <v>367.83197749999999</v>
      </c>
    </row>
    <row r="13313" spans="2:11" x14ac:dyDescent="0.35">
      <c r="B13313">
        <v>13294</v>
      </c>
      <c r="C13313" s="5">
        <v>146296</v>
      </c>
      <c r="D13313" s="6">
        <v>43</v>
      </c>
      <c r="E13313" s="6">
        <v>22</v>
      </c>
      <c r="F13313" s="6">
        <v>4</v>
      </c>
      <c r="G13313" s="6" t="s">
        <v>11</v>
      </c>
      <c r="H13313" s="6" t="s">
        <v>12</v>
      </c>
      <c r="I13313" s="6">
        <v>2</v>
      </c>
      <c r="J13313" s="6" t="s">
        <v>13</v>
      </c>
      <c r="K13313" s="7">
        <v>550.41816389999997</v>
      </c>
    </row>
    <row r="13314" spans="2:11" x14ac:dyDescent="0.35">
      <c r="B13314">
        <v>13295</v>
      </c>
      <c r="C13314" s="5">
        <v>197831</v>
      </c>
      <c r="D13314" s="6">
        <v>66</v>
      </c>
      <c r="E13314" s="6">
        <v>48</v>
      </c>
      <c r="F13314" s="6">
        <v>4</v>
      </c>
      <c r="G13314" s="6" t="s">
        <v>11</v>
      </c>
      <c r="H13314" s="6" t="s">
        <v>5</v>
      </c>
      <c r="I13314" s="6">
        <v>5</v>
      </c>
      <c r="J13314" s="6" t="s">
        <v>10</v>
      </c>
      <c r="K13314" s="7">
        <v>65.574571030000001</v>
      </c>
    </row>
    <row r="13315" spans="2:11" x14ac:dyDescent="0.35">
      <c r="B13315">
        <v>13296</v>
      </c>
      <c r="C13315" s="5">
        <v>193118</v>
      </c>
      <c r="D13315" s="6">
        <v>36</v>
      </c>
      <c r="E13315" s="6">
        <v>16</v>
      </c>
      <c r="F13315" s="6">
        <v>4</v>
      </c>
      <c r="G13315" s="6" t="s">
        <v>11</v>
      </c>
      <c r="H13315" s="6" t="s">
        <v>12</v>
      </c>
      <c r="I13315" s="6">
        <v>8</v>
      </c>
      <c r="J13315" s="6" t="s">
        <v>10</v>
      </c>
      <c r="K13315" s="7">
        <v>444.1166015</v>
      </c>
    </row>
    <row r="13316" spans="2:11" x14ac:dyDescent="0.35">
      <c r="B13316">
        <v>13297</v>
      </c>
      <c r="C13316" s="5">
        <v>189149</v>
      </c>
      <c r="D13316" s="6">
        <v>20</v>
      </c>
      <c r="E13316" s="6">
        <v>1</v>
      </c>
      <c r="F13316" s="6">
        <v>4</v>
      </c>
      <c r="G13316" s="6" t="s">
        <v>9</v>
      </c>
      <c r="H13316" s="6" t="s">
        <v>5</v>
      </c>
      <c r="I13316" s="6">
        <v>15</v>
      </c>
      <c r="J13316" s="6" t="s">
        <v>10</v>
      </c>
      <c r="K13316" s="7">
        <v>313.00245389999998</v>
      </c>
    </row>
    <row r="13317" spans="2:11" x14ac:dyDescent="0.35">
      <c r="B13317">
        <v>13298</v>
      </c>
      <c r="C13317" s="5">
        <v>129112</v>
      </c>
      <c r="D13317" s="6">
        <v>60</v>
      </c>
      <c r="E13317" s="6" t="s">
        <v>14</v>
      </c>
      <c r="F13317" s="6">
        <v>4</v>
      </c>
      <c r="G13317" s="6" t="s">
        <v>11</v>
      </c>
      <c r="H13317" s="6" t="s">
        <v>12</v>
      </c>
      <c r="I13317" s="6">
        <v>15</v>
      </c>
      <c r="J13317" s="6" t="s">
        <v>10</v>
      </c>
      <c r="K13317" s="7">
        <v>205.2117461</v>
      </c>
    </row>
    <row r="13318" spans="2:11" x14ac:dyDescent="0.35">
      <c r="B13318">
        <v>13299</v>
      </c>
      <c r="C13318" s="5">
        <v>190535</v>
      </c>
      <c r="D13318" s="6">
        <v>48</v>
      </c>
      <c r="E13318" s="6">
        <v>31</v>
      </c>
      <c r="F13318" s="6">
        <v>4</v>
      </c>
      <c r="G13318" s="6" t="s">
        <v>11</v>
      </c>
      <c r="H13318" s="6" t="s">
        <v>5</v>
      </c>
      <c r="I13318" s="6">
        <v>6</v>
      </c>
      <c r="J13318" s="6" t="s">
        <v>10</v>
      </c>
      <c r="K13318" s="7">
        <v>297.47438519999997</v>
      </c>
    </row>
    <row r="13319" spans="2:11" x14ac:dyDescent="0.35">
      <c r="B13319">
        <v>13300</v>
      </c>
      <c r="C13319" s="5">
        <v>120767</v>
      </c>
      <c r="D13319" s="6">
        <v>68</v>
      </c>
      <c r="E13319" s="6">
        <v>50</v>
      </c>
      <c r="F13319" s="6">
        <v>4</v>
      </c>
      <c r="G13319" s="6" t="s">
        <v>11</v>
      </c>
      <c r="H13319" s="6" t="s">
        <v>5</v>
      </c>
      <c r="I13319" s="6">
        <v>9</v>
      </c>
      <c r="J13319" s="6" t="s">
        <v>10</v>
      </c>
      <c r="K13319" s="7">
        <v>33.109287340000002</v>
      </c>
    </row>
    <row r="13320" spans="2:11" x14ac:dyDescent="0.35">
      <c r="B13320">
        <v>13301</v>
      </c>
      <c r="C13320" s="5">
        <v>129730</v>
      </c>
      <c r="D13320" s="6">
        <v>18</v>
      </c>
      <c r="E13320" s="6">
        <v>0</v>
      </c>
      <c r="F13320" s="6">
        <v>4</v>
      </c>
      <c r="G13320" s="6" t="s">
        <v>11</v>
      </c>
      <c r="H13320" s="6" t="s">
        <v>12</v>
      </c>
      <c r="I13320" s="6">
        <v>11</v>
      </c>
      <c r="J13320" s="6" t="s">
        <v>13</v>
      </c>
      <c r="K13320" s="7">
        <v>602.68993190000003</v>
      </c>
    </row>
    <row r="13321" spans="2:11" x14ac:dyDescent="0.35">
      <c r="B13321">
        <v>13302</v>
      </c>
      <c r="C13321" s="5">
        <v>131645</v>
      </c>
      <c r="D13321" s="6">
        <v>3</v>
      </c>
      <c r="E13321" s="6">
        <v>52</v>
      </c>
      <c r="F13321" s="6">
        <v>4</v>
      </c>
      <c r="G13321" s="6" t="s">
        <v>9</v>
      </c>
      <c r="H13321" s="6" t="s">
        <v>12</v>
      </c>
      <c r="I13321" s="6">
        <v>9</v>
      </c>
      <c r="J13321" s="6" t="s">
        <v>10</v>
      </c>
      <c r="K13321" s="7">
        <v>226.10211530000001</v>
      </c>
    </row>
    <row r="13322" spans="2:11" x14ac:dyDescent="0.35">
      <c r="B13322">
        <v>13303</v>
      </c>
      <c r="C13322" s="5">
        <v>155818</v>
      </c>
      <c r="D13322" s="6">
        <v>20</v>
      </c>
      <c r="E13322" s="6">
        <v>1</v>
      </c>
      <c r="F13322" s="6">
        <v>4</v>
      </c>
      <c r="G13322" s="6" t="s">
        <v>11</v>
      </c>
      <c r="H13322" s="6" t="s">
        <v>12</v>
      </c>
      <c r="I13322" s="6">
        <v>10</v>
      </c>
      <c r="J13322" s="6" t="s">
        <v>10</v>
      </c>
      <c r="K13322" s="7">
        <v>482.2676902</v>
      </c>
    </row>
    <row r="13323" spans="2:11" x14ac:dyDescent="0.35">
      <c r="B13323">
        <v>13304</v>
      </c>
      <c r="C13323" s="5">
        <v>175095</v>
      </c>
      <c r="D13323" s="6">
        <v>48</v>
      </c>
      <c r="E13323" s="6">
        <v>28</v>
      </c>
      <c r="F13323" s="6">
        <v>4</v>
      </c>
      <c r="G13323" s="6" t="s">
        <v>9</v>
      </c>
      <c r="H13323" s="6" t="s">
        <v>5</v>
      </c>
      <c r="I13323" s="6">
        <v>7</v>
      </c>
      <c r="J13323" s="6" t="s">
        <v>10</v>
      </c>
      <c r="K13323" s="7">
        <v>347.28344399999997</v>
      </c>
    </row>
    <row r="13324" spans="2:11" x14ac:dyDescent="0.35">
      <c r="B13324">
        <v>13305</v>
      </c>
      <c r="C13324" s="5">
        <v>150285</v>
      </c>
      <c r="D13324" s="6">
        <v>67</v>
      </c>
      <c r="E13324" s="6">
        <v>47</v>
      </c>
      <c r="F13324" s="6">
        <v>4</v>
      </c>
      <c r="G13324" s="6" t="s">
        <v>11</v>
      </c>
      <c r="H13324" s="6" t="s">
        <v>12</v>
      </c>
      <c r="I13324" s="6">
        <v>6</v>
      </c>
      <c r="J13324" s="6" t="s">
        <v>10</v>
      </c>
      <c r="K13324" s="7">
        <v>226.5989951</v>
      </c>
    </row>
    <row r="13325" spans="2:11" x14ac:dyDescent="0.35">
      <c r="B13325">
        <v>13306</v>
      </c>
      <c r="C13325" s="5">
        <v>190507</v>
      </c>
      <c r="D13325" s="6">
        <v>60</v>
      </c>
      <c r="E13325" s="6">
        <v>39</v>
      </c>
      <c r="F13325" s="6">
        <v>4</v>
      </c>
      <c r="G13325" s="6" t="s">
        <v>9</v>
      </c>
      <c r="H13325" s="6" t="s">
        <v>5</v>
      </c>
      <c r="I13325" s="6">
        <v>5</v>
      </c>
      <c r="J13325" s="6" t="s">
        <v>10</v>
      </c>
      <c r="K13325" s="7">
        <v>499.54092980000001</v>
      </c>
    </row>
    <row r="13326" spans="2:11" x14ac:dyDescent="0.35">
      <c r="B13326">
        <v>13307</v>
      </c>
      <c r="C13326" s="5">
        <v>111926</v>
      </c>
      <c r="D13326" s="6">
        <v>31</v>
      </c>
      <c r="E13326" s="6">
        <v>11</v>
      </c>
      <c r="F13326" s="6">
        <v>4</v>
      </c>
      <c r="G13326" s="6" t="s">
        <v>9</v>
      </c>
      <c r="H13326" s="6" t="s">
        <v>12</v>
      </c>
      <c r="I13326" s="6">
        <v>6</v>
      </c>
      <c r="J13326" s="6" t="s">
        <v>10</v>
      </c>
      <c r="K13326" s="7">
        <v>497.30272079999997</v>
      </c>
    </row>
    <row r="13327" spans="2:11" x14ac:dyDescent="0.35">
      <c r="B13327">
        <v>13308</v>
      </c>
      <c r="C13327" s="5">
        <v>133098</v>
      </c>
      <c r="D13327" s="6">
        <v>53</v>
      </c>
      <c r="E13327" s="6">
        <v>34</v>
      </c>
      <c r="F13327" s="6">
        <v>4</v>
      </c>
      <c r="G13327" s="6" t="s">
        <v>9</v>
      </c>
      <c r="H13327" s="6" t="s">
        <v>12</v>
      </c>
      <c r="I13327" s="6">
        <v>12</v>
      </c>
      <c r="J13327" s="6" t="s">
        <v>10</v>
      </c>
      <c r="K13327" s="7">
        <v>275.83344390000002</v>
      </c>
    </row>
    <row r="13328" spans="2:11" x14ac:dyDescent="0.35">
      <c r="B13328">
        <v>13309</v>
      </c>
      <c r="C13328" s="5">
        <v>171147</v>
      </c>
      <c r="D13328" s="6">
        <v>21</v>
      </c>
      <c r="E13328" s="6">
        <v>2</v>
      </c>
      <c r="F13328" s="6">
        <v>4</v>
      </c>
      <c r="G13328" s="6" t="s">
        <v>9</v>
      </c>
      <c r="H13328" s="6" t="s">
        <v>5</v>
      </c>
      <c r="I13328" s="6">
        <v>9</v>
      </c>
      <c r="J13328" s="6" t="s">
        <v>13</v>
      </c>
      <c r="K13328" s="7">
        <v>645.38891799999999</v>
      </c>
    </row>
    <row r="13329" spans="2:11" x14ac:dyDescent="0.35">
      <c r="B13329">
        <v>13310</v>
      </c>
      <c r="C13329" s="5">
        <v>170073</v>
      </c>
      <c r="D13329" s="6">
        <v>53</v>
      </c>
      <c r="E13329" s="6">
        <v>35</v>
      </c>
      <c r="F13329" s="6">
        <v>4</v>
      </c>
      <c r="G13329" s="6" t="s">
        <v>11</v>
      </c>
      <c r="H13329" s="6" t="s">
        <v>12</v>
      </c>
      <c r="I13329" s="6">
        <v>10</v>
      </c>
      <c r="J13329" s="6" t="s">
        <v>10</v>
      </c>
      <c r="K13329" s="7">
        <v>386.47378800000001</v>
      </c>
    </row>
    <row r="13330" spans="2:11" x14ac:dyDescent="0.35">
      <c r="B13330">
        <v>13311</v>
      </c>
      <c r="C13330" s="5">
        <v>170301</v>
      </c>
      <c r="D13330" s="6">
        <v>66</v>
      </c>
      <c r="E13330" s="6">
        <v>45</v>
      </c>
      <c r="F13330" s="6">
        <v>4</v>
      </c>
      <c r="G13330" s="6" t="s">
        <v>9</v>
      </c>
      <c r="H13330" s="6" t="s">
        <v>5</v>
      </c>
      <c r="I13330" s="6">
        <v>12</v>
      </c>
      <c r="J13330" s="6" t="s">
        <v>10</v>
      </c>
      <c r="K13330" s="7">
        <v>57.989095319999997</v>
      </c>
    </row>
    <row r="13331" spans="2:11" x14ac:dyDescent="0.35">
      <c r="B13331">
        <v>13312</v>
      </c>
      <c r="C13331" s="5">
        <v>181009</v>
      </c>
      <c r="D13331" s="6">
        <v>2</v>
      </c>
      <c r="E13331" s="6">
        <v>38</v>
      </c>
      <c r="F13331" s="6">
        <v>4</v>
      </c>
      <c r="G13331" s="6" t="s">
        <v>9</v>
      </c>
      <c r="H13331" s="6" t="s">
        <v>5</v>
      </c>
      <c r="I13331" s="6">
        <v>12</v>
      </c>
      <c r="J13331" s="6" t="s">
        <v>10</v>
      </c>
      <c r="K13331" s="7">
        <v>131.2553139</v>
      </c>
    </row>
    <row r="13332" spans="2:11" x14ac:dyDescent="0.35">
      <c r="B13332">
        <v>13313</v>
      </c>
      <c r="C13332" s="5">
        <v>114039</v>
      </c>
      <c r="D13332" s="6">
        <v>100</v>
      </c>
      <c r="E13332" s="6">
        <v>31</v>
      </c>
      <c r="F13332" s="6">
        <v>4</v>
      </c>
      <c r="G13332" s="6" t="s">
        <v>9</v>
      </c>
      <c r="H13332" s="6" t="s">
        <v>12</v>
      </c>
      <c r="I13332" s="6">
        <v>8</v>
      </c>
      <c r="J13332" s="6" t="s">
        <v>10</v>
      </c>
      <c r="K13332" s="7">
        <v>471.018327</v>
      </c>
    </row>
    <row r="13333" spans="2:11" x14ac:dyDescent="0.35">
      <c r="B13333">
        <v>13314</v>
      </c>
      <c r="C13333" s="5">
        <v>112844</v>
      </c>
      <c r="D13333" s="6">
        <v>28</v>
      </c>
      <c r="E13333" s="6">
        <v>10</v>
      </c>
      <c r="F13333" s="6">
        <v>4</v>
      </c>
      <c r="G13333" s="6" t="s">
        <v>9</v>
      </c>
      <c r="H13333" s="6" t="s">
        <v>12</v>
      </c>
      <c r="I13333" s="6">
        <v>7</v>
      </c>
      <c r="J13333" s="6" t="s">
        <v>10</v>
      </c>
      <c r="K13333" s="7">
        <v>409.91915799999998</v>
      </c>
    </row>
    <row r="13334" spans="2:11" x14ac:dyDescent="0.35">
      <c r="B13334">
        <v>13315</v>
      </c>
      <c r="C13334" s="5">
        <v>143950</v>
      </c>
      <c r="D13334" s="6">
        <v>57</v>
      </c>
      <c r="E13334" s="6">
        <v>38</v>
      </c>
      <c r="F13334" s="6">
        <v>4</v>
      </c>
      <c r="G13334" s="6" t="s">
        <v>9</v>
      </c>
      <c r="H13334" s="6" t="s">
        <v>5</v>
      </c>
      <c r="I13334" s="6">
        <v>8</v>
      </c>
      <c r="J13334" s="6" t="s">
        <v>10</v>
      </c>
      <c r="K13334" s="7">
        <v>341.6449796</v>
      </c>
    </row>
    <row r="13335" spans="2:11" x14ac:dyDescent="0.35">
      <c r="B13335">
        <v>13316</v>
      </c>
      <c r="C13335" s="5">
        <v>118652</v>
      </c>
      <c r="D13335" s="6">
        <v>101</v>
      </c>
      <c r="E13335" s="6">
        <v>16</v>
      </c>
      <c r="F13335" s="6">
        <v>4</v>
      </c>
      <c r="G13335" s="6" t="s">
        <v>11</v>
      </c>
      <c r="H13335" s="6" t="s">
        <v>12</v>
      </c>
      <c r="I13335" s="6">
        <v>6</v>
      </c>
      <c r="J13335" s="6" t="s">
        <v>10</v>
      </c>
      <c r="K13335" s="7">
        <v>432.11649089999997</v>
      </c>
    </row>
    <row r="13336" spans="2:11" x14ac:dyDescent="0.35">
      <c r="B13336">
        <v>13317</v>
      </c>
      <c r="C13336" s="5">
        <v>147188</v>
      </c>
      <c r="D13336" s="6">
        <v>58</v>
      </c>
      <c r="E13336" s="6">
        <v>40</v>
      </c>
      <c r="F13336" s="6">
        <v>4</v>
      </c>
      <c r="G13336" s="6" t="s">
        <v>11</v>
      </c>
      <c r="H13336" s="6" t="s">
        <v>12</v>
      </c>
      <c r="I13336" s="6">
        <v>3</v>
      </c>
      <c r="J13336" s="6" t="s">
        <v>10</v>
      </c>
      <c r="K13336" s="7">
        <v>442.40689839999999</v>
      </c>
    </row>
    <row r="13337" spans="2:11" x14ac:dyDescent="0.35">
      <c r="B13337">
        <v>13318</v>
      </c>
      <c r="C13337" s="5">
        <v>141258</v>
      </c>
      <c r="D13337" s="6">
        <v>24</v>
      </c>
      <c r="E13337" s="6">
        <v>5</v>
      </c>
      <c r="F13337" s="6">
        <v>4</v>
      </c>
      <c r="G13337" s="6" t="s">
        <v>9</v>
      </c>
      <c r="H13337" s="6" t="s">
        <v>12</v>
      </c>
      <c r="I13337" s="6">
        <v>13</v>
      </c>
      <c r="J13337" s="6" t="s">
        <v>10</v>
      </c>
      <c r="K13337" s="7">
        <v>416.19527069999998</v>
      </c>
    </row>
    <row r="13338" spans="2:11" x14ac:dyDescent="0.35">
      <c r="B13338">
        <v>13319</v>
      </c>
      <c r="C13338" s="5">
        <v>102484</v>
      </c>
      <c r="D13338" s="6">
        <v>62</v>
      </c>
      <c r="E13338" s="6">
        <v>41</v>
      </c>
      <c r="F13338" s="6">
        <v>4</v>
      </c>
      <c r="G13338" s="6" t="s">
        <v>9</v>
      </c>
      <c r="H13338" s="6" t="s">
        <v>12</v>
      </c>
      <c r="I13338" s="6">
        <v>11</v>
      </c>
      <c r="J13338" s="6" t="s">
        <v>10</v>
      </c>
      <c r="K13338" s="7">
        <v>145.10970159999999</v>
      </c>
    </row>
    <row r="13339" spans="2:11" x14ac:dyDescent="0.35">
      <c r="B13339">
        <v>13320</v>
      </c>
      <c r="C13339" s="5">
        <v>126167</v>
      </c>
      <c r="D13339" s="6">
        <v>48</v>
      </c>
      <c r="E13339" s="6">
        <v>28</v>
      </c>
      <c r="F13339" s="6">
        <v>4</v>
      </c>
      <c r="G13339" s="6" t="s">
        <v>11</v>
      </c>
      <c r="H13339" s="6" t="s">
        <v>12</v>
      </c>
      <c r="I13339" s="6">
        <v>4</v>
      </c>
      <c r="J13339" s="6" t="s">
        <v>13</v>
      </c>
      <c r="K13339" s="7">
        <v>612.01646319999998</v>
      </c>
    </row>
    <row r="13340" spans="2:11" x14ac:dyDescent="0.35">
      <c r="B13340">
        <v>13321</v>
      </c>
      <c r="C13340" s="5">
        <v>177551</v>
      </c>
      <c r="D13340" s="6">
        <v>50</v>
      </c>
      <c r="E13340" s="6" t="s">
        <v>14</v>
      </c>
      <c r="F13340" s="6">
        <v>4</v>
      </c>
      <c r="G13340" s="6" t="s">
        <v>11</v>
      </c>
      <c r="H13340" s="6" t="s">
        <v>12</v>
      </c>
      <c r="I13340" s="6">
        <v>11</v>
      </c>
      <c r="J13340" s="6" t="s">
        <v>10</v>
      </c>
      <c r="K13340" s="7">
        <v>339.49241460000002</v>
      </c>
    </row>
    <row r="13341" spans="2:11" x14ac:dyDescent="0.35">
      <c r="B13341">
        <v>13322</v>
      </c>
      <c r="C13341" s="5">
        <v>170576</v>
      </c>
      <c r="D13341" s="6">
        <v>63</v>
      </c>
      <c r="E13341" s="6">
        <v>42</v>
      </c>
      <c r="F13341" s="6">
        <v>4</v>
      </c>
      <c r="G13341" s="6" t="s">
        <v>9</v>
      </c>
      <c r="H13341" s="6" t="s">
        <v>12</v>
      </c>
      <c r="I13341" s="6">
        <v>0</v>
      </c>
      <c r="J13341" s="6" t="s">
        <v>13</v>
      </c>
      <c r="K13341" s="7">
        <v>553.63597300000004</v>
      </c>
    </row>
    <row r="13342" spans="2:11" x14ac:dyDescent="0.35">
      <c r="B13342">
        <v>13323</v>
      </c>
      <c r="C13342" s="5">
        <v>131238</v>
      </c>
      <c r="D13342" s="6">
        <v>55</v>
      </c>
      <c r="E13342" s="6">
        <v>35</v>
      </c>
      <c r="F13342" s="6">
        <v>4</v>
      </c>
      <c r="G13342" s="6" t="s">
        <v>11</v>
      </c>
      <c r="H13342" s="6" t="s">
        <v>12</v>
      </c>
      <c r="I13342" s="6">
        <v>4</v>
      </c>
      <c r="J13342" s="6" t="s">
        <v>13</v>
      </c>
      <c r="K13342" s="7">
        <v>561.80609670000001</v>
      </c>
    </row>
    <row r="13343" spans="2:11" x14ac:dyDescent="0.35">
      <c r="B13343">
        <v>13324</v>
      </c>
      <c r="C13343" s="5">
        <v>143867</v>
      </c>
      <c r="D13343" s="6">
        <v>25</v>
      </c>
      <c r="E13343" s="6">
        <v>8</v>
      </c>
      <c r="F13343" s="6">
        <v>4</v>
      </c>
      <c r="G13343" s="6" t="s">
        <v>9</v>
      </c>
      <c r="H13343" s="6" t="s">
        <v>5</v>
      </c>
      <c r="I13343" s="6">
        <v>7</v>
      </c>
      <c r="J13343" s="6" t="s">
        <v>13</v>
      </c>
      <c r="K13343" s="7">
        <v>688.50244599999996</v>
      </c>
    </row>
    <row r="13344" spans="2:11" x14ac:dyDescent="0.35">
      <c r="B13344">
        <v>13325</v>
      </c>
      <c r="C13344" s="5">
        <v>136137</v>
      </c>
      <c r="D13344" s="6">
        <v>62</v>
      </c>
      <c r="E13344" s="6">
        <v>45</v>
      </c>
      <c r="F13344" s="6">
        <v>4</v>
      </c>
      <c r="G13344" s="6" t="s">
        <v>11</v>
      </c>
      <c r="H13344" s="6" t="s">
        <v>12</v>
      </c>
      <c r="I13344" s="6">
        <v>5</v>
      </c>
      <c r="J13344" s="6" t="s">
        <v>13</v>
      </c>
      <c r="K13344" s="7">
        <v>591.41743259999998</v>
      </c>
    </row>
    <row r="13345" spans="2:11" x14ac:dyDescent="0.35">
      <c r="B13345">
        <v>13326</v>
      </c>
      <c r="C13345" s="5">
        <v>149949</v>
      </c>
      <c r="D13345" s="6">
        <v>19</v>
      </c>
      <c r="E13345" s="6">
        <v>1</v>
      </c>
      <c r="F13345" s="6">
        <v>4</v>
      </c>
      <c r="G13345" s="6" t="s">
        <v>11</v>
      </c>
      <c r="H13345" s="6" t="s">
        <v>12</v>
      </c>
      <c r="I13345" s="6">
        <v>12</v>
      </c>
      <c r="J13345" s="6" t="s">
        <v>10</v>
      </c>
      <c r="K13345" s="7">
        <v>284.6476935</v>
      </c>
    </row>
    <row r="13346" spans="2:11" x14ac:dyDescent="0.35">
      <c r="B13346">
        <v>13327</v>
      </c>
      <c r="C13346" s="5">
        <v>176281</v>
      </c>
      <c r="D13346" s="6">
        <v>118</v>
      </c>
      <c r="E13346" s="6">
        <v>40</v>
      </c>
      <c r="F13346" s="6">
        <v>4</v>
      </c>
      <c r="G13346" s="6" t="s">
        <v>11</v>
      </c>
      <c r="H13346" s="6" t="s">
        <v>5</v>
      </c>
      <c r="I13346" s="6">
        <v>8</v>
      </c>
      <c r="J13346" s="6" t="s">
        <v>10</v>
      </c>
      <c r="K13346" s="7">
        <v>33.239649270000001</v>
      </c>
    </row>
    <row r="13347" spans="2:11" x14ac:dyDescent="0.35">
      <c r="B13347">
        <v>13328</v>
      </c>
      <c r="C13347" s="5">
        <v>100461</v>
      </c>
      <c r="D13347" s="6">
        <v>21</v>
      </c>
      <c r="E13347" s="6">
        <v>4</v>
      </c>
      <c r="F13347" s="6">
        <v>4</v>
      </c>
      <c r="G13347" s="6" t="s">
        <v>9</v>
      </c>
      <c r="H13347" s="6" t="s">
        <v>12</v>
      </c>
      <c r="I13347" s="6">
        <v>15</v>
      </c>
      <c r="J13347" s="6" t="s">
        <v>13</v>
      </c>
      <c r="K13347" s="7">
        <v>795.66803010000001</v>
      </c>
    </row>
    <row r="13348" spans="2:11" x14ac:dyDescent="0.35">
      <c r="B13348">
        <v>13329</v>
      </c>
      <c r="C13348" s="5">
        <v>105222</v>
      </c>
      <c r="D13348" s="6">
        <v>70</v>
      </c>
      <c r="E13348" s="6">
        <v>50</v>
      </c>
      <c r="F13348" s="6">
        <v>4</v>
      </c>
      <c r="G13348" s="6" t="s">
        <v>11</v>
      </c>
      <c r="H13348" s="6" t="s">
        <v>12</v>
      </c>
      <c r="I13348" s="6">
        <v>9</v>
      </c>
      <c r="J13348" s="6" t="s">
        <v>10</v>
      </c>
      <c r="K13348" s="7">
        <v>134.5427115</v>
      </c>
    </row>
    <row r="13349" spans="2:11" x14ac:dyDescent="0.35">
      <c r="B13349">
        <v>13330</v>
      </c>
      <c r="C13349" s="5">
        <v>134512</v>
      </c>
      <c r="D13349" s="6">
        <v>36</v>
      </c>
      <c r="E13349" s="6">
        <v>18</v>
      </c>
      <c r="F13349" s="6">
        <v>4</v>
      </c>
      <c r="G13349" s="6" t="s">
        <v>9</v>
      </c>
      <c r="H13349" s="6" t="s">
        <v>12</v>
      </c>
      <c r="I13349" s="6">
        <v>4</v>
      </c>
      <c r="J13349" s="6" t="s">
        <v>13</v>
      </c>
      <c r="K13349" s="7">
        <v>518.82505519999995</v>
      </c>
    </row>
    <row r="13350" spans="2:11" x14ac:dyDescent="0.35">
      <c r="B13350">
        <v>13331</v>
      </c>
      <c r="C13350" s="5">
        <v>172931</v>
      </c>
      <c r="D13350" s="6">
        <v>16</v>
      </c>
      <c r="E13350" s="6">
        <v>0</v>
      </c>
      <c r="F13350" s="6">
        <v>4</v>
      </c>
      <c r="G13350" s="6" t="s">
        <v>11</v>
      </c>
      <c r="H13350" s="6" t="s">
        <v>12</v>
      </c>
      <c r="I13350" s="6">
        <v>15</v>
      </c>
      <c r="J13350" s="6" t="s">
        <v>13</v>
      </c>
      <c r="K13350" s="7">
        <v>600.00172629999997</v>
      </c>
    </row>
    <row r="13351" spans="2:11" x14ac:dyDescent="0.35">
      <c r="B13351">
        <v>13332</v>
      </c>
      <c r="C13351" s="5">
        <v>189990</v>
      </c>
      <c r="D13351" s="6">
        <v>70</v>
      </c>
      <c r="E13351" s="6">
        <v>49</v>
      </c>
      <c r="F13351" s="6">
        <v>4</v>
      </c>
      <c r="G13351" s="6" t="s">
        <v>9</v>
      </c>
      <c r="H13351" s="6" t="s">
        <v>12</v>
      </c>
      <c r="I13351" s="6">
        <v>8</v>
      </c>
      <c r="J13351" s="6" t="s">
        <v>10</v>
      </c>
      <c r="K13351" s="7">
        <v>344.83952590000001</v>
      </c>
    </row>
    <row r="13352" spans="2:11" x14ac:dyDescent="0.35">
      <c r="B13352">
        <v>13333</v>
      </c>
      <c r="C13352" s="5">
        <v>123927</v>
      </c>
      <c r="D13352" s="6">
        <v>27</v>
      </c>
      <c r="E13352" s="6">
        <v>7</v>
      </c>
      <c r="F13352" s="6">
        <v>4</v>
      </c>
      <c r="G13352" s="6" t="s">
        <v>11</v>
      </c>
      <c r="H13352" s="6" t="s">
        <v>5</v>
      </c>
      <c r="I13352" s="6">
        <v>1</v>
      </c>
      <c r="J13352" s="6" t="s">
        <v>13</v>
      </c>
      <c r="K13352" s="7">
        <v>612.78304830000002</v>
      </c>
    </row>
    <row r="13353" spans="2:11" x14ac:dyDescent="0.35">
      <c r="B13353">
        <v>13334</v>
      </c>
      <c r="C13353" s="5">
        <v>176246</v>
      </c>
      <c r="D13353" s="6">
        <v>26</v>
      </c>
      <c r="E13353" s="6">
        <v>5</v>
      </c>
      <c r="F13353" s="6">
        <v>4</v>
      </c>
      <c r="G13353" s="6" t="s">
        <v>9</v>
      </c>
      <c r="H13353" s="6" t="s">
        <v>12</v>
      </c>
      <c r="I13353" s="6">
        <v>5</v>
      </c>
      <c r="J13353" s="6" t="s">
        <v>13</v>
      </c>
      <c r="K13353" s="7">
        <v>626.21953289999999</v>
      </c>
    </row>
    <row r="13354" spans="2:11" x14ac:dyDescent="0.35">
      <c r="B13354">
        <v>13335</v>
      </c>
      <c r="C13354" s="5">
        <v>189682</v>
      </c>
      <c r="D13354" s="6">
        <v>24</v>
      </c>
      <c r="E13354" s="6">
        <v>6</v>
      </c>
      <c r="F13354" s="6">
        <v>4</v>
      </c>
      <c r="G13354" s="6" t="s">
        <v>9</v>
      </c>
      <c r="H13354" s="6" t="s">
        <v>5</v>
      </c>
      <c r="I13354" s="6">
        <v>14</v>
      </c>
      <c r="J13354" s="6" t="s">
        <v>13</v>
      </c>
      <c r="K13354" s="7">
        <v>588.06501470000001</v>
      </c>
    </row>
    <row r="13355" spans="2:11" x14ac:dyDescent="0.35">
      <c r="B13355">
        <v>13336</v>
      </c>
      <c r="C13355" s="5">
        <v>184394</v>
      </c>
      <c r="D13355" s="6">
        <v>24</v>
      </c>
      <c r="E13355" s="6">
        <v>7</v>
      </c>
      <c r="F13355" s="6">
        <v>4</v>
      </c>
      <c r="G13355" s="6" t="s">
        <v>9</v>
      </c>
      <c r="H13355" s="6" t="s">
        <v>5</v>
      </c>
      <c r="I13355" s="6">
        <v>15</v>
      </c>
      <c r="J13355" s="6" t="s">
        <v>10</v>
      </c>
      <c r="K13355" s="7">
        <v>463.44505229999999</v>
      </c>
    </row>
    <row r="13356" spans="2:11" x14ac:dyDescent="0.35">
      <c r="B13356">
        <v>13337</v>
      </c>
      <c r="C13356" s="5">
        <v>127175</v>
      </c>
      <c r="D13356" s="6">
        <v>61</v>
      </c>
      <c r="E13356" s="6">
        <v>44</v>
      </c>
      <c r="F13356" s="6">
        <v>4</v>
      </c>
      <c r="G13356" s="6" t="s">
        <v>9</v>
      </c>
      <c r="H13356" s="6" t="s">
        <v>5</v>
      </c>
      <c r="I13356" s="6">
        <v>6</v>
      </c>
      <c r="J13356" s="6" t="s">
        <v>10</v>
      </c>
      <c r="K13356" s="7">
        <v>369.71006019999999</v>
      </c>
    </row>
    <row r="13357" spans="2:11" x14ac:dyDescent="0.35">
      <c r="B13357">
        <v>13338</v>
      </c>
      <c r="C13357" s="5">
        <v>167213</v>
      </c>
      <c r="D13357" s="6">
        <v>23</v>
      </c>
      <c r="E13357" s="6">
        <v>4</v>
      </c>
      <c r="F13357" s="6">
        <v>4</v>
      </c>
      <c r="G13357" s="6" t="s">
        <v>9</v>
      </c>
      <c r="H13357" s="6" t="s">
        <v>5</v>
      </c>
      <c r="I13357" s="6">
        <v>11</v>
      </c>
      <c r="J13357" s="6" t="s">
        <v>10</v>
      </c>
      <c r="K13357" s="7">
        <v>333.26777650000002</v>
      </c>
    </row>
    <row r="13358" spans="2:11" x14ac:dyDescent="0.35">
      <c r="B13358">
        <v>13339</v>
      </c>
      <c r="C13358" s="5">
        <v>111108</v>
      </c>
      <c r="D13358" s="6">
        <v>60</v>
      </c>
      <c r="E13358" s="6">
        <v>43</v>
      </c>
      <c r="F13358" s="6">
        <v>4</v>
      </c>
      <c r="G13358" s="6" t="s">
        <v>9</v>
      </c>
      <c r="H13358" s="6" t="s">
        <v>12</v>
      </c>
      <c r="I13358" s="6">
        <v>5</v>
      </c>
      <c r="J13358" s="6" t="s">
        <v>13</v>
      </c>
      <c r="K13358" s="7">
        <v>719.2340931</v>
      </c>
    </row>
    <row r="13359" spans="2:11" x14ac:dyDescent="0.35">
      <c r="B13359">
        <v>13340</v>
      </c>
      <c r="C13359" s="5">
        <v>131669</v>
      </c>
      <c r="D13359" s="6">
        <v>21</v>
      </c>
      <c r="E13359" s="6">
        <v>3</v>
      </c>
      <c r="F13359" s="6">
        <v>4</v>
      </c>
      <c r="G13359" s="6" t="s">
        <v>9</v>
      </c>
      <c r="H13359" s="6" t="s">
        <v>5</v>
      </c>
      <c r="I13359" s="6">
        <v>11</v>
      </c>
      <c r="J13359" s="6" t="s">
        <v>10</v>
      </c>
      <c r="K13359" s="7">
        <v>423.80939009999997</v>
      </c>
    </row>
    <row r="13360" spans="2:11" x14ac:dyDescent="0.35">
      <c r="B13360">
        <v>13341</v>
      </c>
      <c r="C13360" s="5">
        <v>182906</v>
      </c>
      <c r="D13360" s="6">
        <v>58</v>
      </c>
      <c r="E13360" s="6">
        <v>40</v>
      </c>
      <c r="F13360" s="6">
        <v>4</v>
      </c>
      <c r="G13360" s="6" t="s">
        <v>9</v>
      </c>
      <c r="H13360" s="6" t="s">
        <v>5</v>
      </c>
      <c r="I13360" s="6">
        <v>12</v>
      </c>
      <c r="J13360" s="6" t="s">
        <v>10</v>
      </c>
      <c r="K13360" s="7">
        <v>342.57766939999999</v>
      </c>
    </row>
    <row r="13361" spans="2:11" x14ac:dyDescent="0.35">
      <c r="B13361">
        <v>13342</v>
      </c>
      <c r="C13361" s="5">
        <v>119962</v>
      </c>
      <c r="D13361" s="6">
        <v>25</v>
      </c>
      <c r="E13361" s="6">
        <v>8</v>
      </c>
      <c r="F13361" s="6">
        <v>4</v>
      </c>
      <c r="G13361" s="6" t="s">
        <v>9</v>
      </c>
      <c r="H13361" s="6" t="s">
        <v>5</v>
      </c>
      <c r="I13361" s="6">
        <v>8</v>
      </c>
      <c r="J13361" s="6" t="s">
        <v>10</v>
      </c>
      <c r="K13361" s="7">
        <v>351.71912129999998</v>
      </c>
    </row>
    <row r="13362" spans="2:11" x14ac:dyDescent="0.35">
      <c r="B13362">
        <v>13343</v>
      </c>
      <c r="C13362" s="5">
        <v>120151</v>
      </c>
      <c r="D13362" s="6">
        <v>56</v>
      </c>
      <c r="E13362" s="6">
        <v>37</v>
      </c>
      <c r="F13362" s="6">
        <v>4</v>
      </c>
      <c r="G13362" s="6" t="s">
        <v>9</v>
      </c>
      <c r="H13362" s="6" t="s">
        <v>12</v>
      </c>
      <c r="I13362" s="6">
        <v>12</v>
      </c>
      <c r="J13362" s="6" t="s">
        <v>10</v>
      </c>
      <c r="K13362" s="7">
        <v>224.2033155</v>
      </c>
    </row>
    <row r="13363" spans="2:11" x14ac:dyDescent="0.35">
      <c r="B13363">
        <v>13344</v>
      </c>
      <c r="C13363" s="5">
        <v>183078</v>
      </c>
      <c r="D13363" s="6">
        <v>24</v>
      </c>
      <c r="E13363" s="6">
        <v>5</v>
      </c>
      <c r="F13363" s="6">
        <v>4</v>
      </c>
      <c r="G13363" s="6" t="s">
        <v>9</v>
      </c>
      <c r="H13363" s="6" t="s">
        <v>5</v>
      </c>
      <c r="I13363" s="6">
        <v>14</v>
      </c>
      <c r="J13363" s="6" t="s">
        <v>13</v>
      </c>
      <c r="K13363" s="7">
        <v>612.39385449999997</v>
      </c>
    </row>
    <row r="13364" spans="2:11" x14ac:dyDescent="0.35">
      <c r="B13364">
        <v>13345</v>
      </c>
      <c r="C13364" s="5">
        <v>193723</v>
      </c>
      <c r="D13364" s="6">
        <v>64</v>
      </c>
      <c r="E13364" s="6">
        <v>45</v>
      </c>
      <c r="F13364" s="6">
        <v>4</v>
      </c>
      <c r="G13364" s="6" t="s">
        <v>9</v>
      </c>
      <c r="H13364" s="6" t="s">
        <v>12</v>
      </c>
      <c r="I13364" s="6">
        <v>7</v>
      </c>
      <c r="J13364" s="6" t="s">
        <v>10</v>
      </c>
      <c r="K13364" s="7">
        <v>92.638243399999993</v>
      </c>
    </row>
    <row r="13365" spans="2:11" x14ac:dyDescent="0.35">
      <c r="B13365">
        <v>13346</v>
      </c>
      <c r="C13365" s="5">
        <v>193125</v>
      </c>
      <c r="D13365" s="6">
        <v>63</v>
      </c>
      <c r="E13365" s="6">
        <v>46</v>
      </c>
      <c r="F13365" s="6">
        <v>4</v>
      </c>
      <c r="G13365" s="6" t="s">
        <v>11</v>
      </c>
      <c r="H13365" s="6" t="s">
        <v>12</v>
      </c>
      <c r="I13365" s="6">
        <v>12</v>
      </c>
      <c r="J13365" s="6" t="s">
        <v>10</v>
      </c>
      <c r="K13365" s="7">
        <v>155.70344510000001</v>
      </c>
    </row>
    <row r="13366" spans="2:11" x14ac:dyDescent="0.35">
      <c r="B13366">
        <v>13347</v>
      </c>
      <c r="C13366" s="5">
        <v>142529</v>
      </c>
      <c r="D13366" s="6">
        <v>25</v>
      </c>
      <c r="E13366" s="6">
        <v>8</v>
      </c>
      <c r="F13366" s="6">
        <v>4</v>
      </c>
      <c r="G13366" s="6" t="s">
        <v>11</v>
      </c>
      <c r="H13366" s="6" t="s">
        <v>5</v>
      </c>
      <c r="I13366" s="6">
        <v>11</v>
      </c>
      <c r="J13366" s="6" t="s">
        <v>10</v>
      </c>
      <c r="K13366" s="7">
        <v>228.9181882</v>
      </c>
    </row>
    <row r="13367" spans="2:11" x14ac:dyDescent="0.35">
      <c r="B13367">
        <v>13348</v>
      </c>
      <c r="C13367" s="5">
        <v>121769</v>
      </c>
      <c r="D13367" s="6">
        <v>57</v>
      </c>
      <c r="E13367" s="6">
        <v>40</v>
      </c>
      <c r="F13367" s="6">
        <v>4</v>
      </c>
      <c r="G13367" s="6" t="s">
        <v>11</v>
      </c>
      <c r="H13367" s="6" t="s">
        <v>12</v>
      </c>
      <c r="I13367" s="6">
        <v>9</v>
      </c>
      <c r="J13367" s="6" t="s">
        <v>13</v>
      </c>
      <c r="K13367" s="7">
        <v>500.25501259999999</v>
      </c>
    </row>
    <row r="13368" spans="2:11" x14ac:dyDescent="0.35">
      <c r="B13368">
        <v>13349</v>
      </c>
      <c r="C13368" s="5">
        <v>198847</v>
      </c>
      <c r="D13368" s="6">
        <v>16</v>
      </c>
      <c r="E13368" s="6">
        <v>0</v>
      </c>
      <c r="F13368" s="6">
        <v>4</v>
      </c>
      <c r="G13368" s="6" t="s">
        <v>9</v>
      </c>
      <c r="H13368" s="6" t="s">
        <v>5</v>
      </c>
      <c r="I13368" s="6">
        <v>4</v>
      </c>
      <c r="J13368" s="6" t="s">
        <v>13</v>
      </c>
      <c r="K13368" s="7">
        <v>1130.591985</v>
      </c>
    </row>
    <row r="13369" spans="2:11" x14ac:dyDescent="0.35">
      <c r="B13369">
        <v>13350</v>
      </c>
      <c r="C13369" s="5">
        <v>197637</v>
      </c>
      <c r="D13369" s="6">
        <v>70</v>
      </c>
      <c r="E13369" s="6" t="s">
        <v>14</v>
      </c>
      <c r="F13369" s="6">
        <v>4</v>
      </c>
      <c r="G13369" s="6" t="s">
        <v>9</v>
      </c>
      <c r="H13369" s="6" t="s">
        <v>12</v>
      </c>
      <c r="I13369" s="6">
        <v>14</v>
      </c>
      <c r="J13369" s="6" t="s">
        <v>10</v>
      </c>
      <c r="K13369" s="7">
        <v>26.679521080000001</v>
      </c>
    </row>
    <row r="13370" spans="2:11" x14ac:dyDescent="0.35">
      <c r="B13370">
        <v>13351</v>
      </c>
      <c r="C13370" s="5">
        <v>140204</v>
      </c>
      <c r="D13370" s="6">
        <v>65</v>
      </c>
      <c r="E13370" s="6">
        <v>47</v>
      </c>
      <c r="F13370" s="6">
        <v>4</v>
      </c>
      <c r="G13370" s="6" t="s">
        <v>11</v>
      </c>
      <c r="H13370" s="6" t="s">
        <v>12</v>
      </c>
      <c r="I13370" s="6">
        <v>11</v>
      </c>
      <c r="J13370" s="6" t="s">
        <v>10</v>
      </c>
      <c r="K13370" s="7">
        <v>63.517924360000002</v>
      </c>
    </row>
    <row r="13371" spans="2:11" x14ac:dyDescent="0.35">
      <c r="B13371">
        <v>13352</v>
      </c>
      <c r="C13371" s="5">
        <v>174139</v>
      </c>
      <c r="D13371" s="6">
        <v>25</v>
      </c>
      <c r="E13371" s="6">
        <v>7</v>
      </c>
      <c r="F13371" s="6">
        <v>4</v>
      </c>
      <c r="G13371" s="6" t="s">
        <v>11</v>
      </c>
      <c r="H13371" s="6" t="s">
        <v>5</v>
      </c>
      <c r="I13371" s="6">
        <v>15</v>
      </c>
      <c r="J13371" s="6" t="s">
        <v>10</v>
      </c>
      <c r="K13371" s="7">
        <v>321.28173399999997</v>
      </c>
    </row>
    <row r="13372" spans="2:11" x14ac:dyDescent="0.35">
      <c r="B13372">
        <v>13353</v>
      </c>
      <c r="C13372" s="5">
        <v>106960</v>
      </c>
      <c r="D13372" s="6">
        <v>20</v>
      </c>
      <c r="E13372" s="6">
        <v>3</v>
      </c>
      <c r="F13372" s="6">
        <v>4</v>
      </c>
      <c r="G13372" s="6" t="s">
        <v>11</v>
      </c>
      <c r="H13372" s="6" t="s">
        <v>5</v>
      </c>
      <c r="I13372" s="6">
        <v>13</v>
      </c>
      <c r="J13372" s="6" t="s">
        <v>10</v>
      </c>
      <c r="K13372" s="7">
        <v>138.1916119</v>
      </c>
    </row>
    <row r="13373" spans="2:11" x14ac:dyDescent="0.35">
      <c r="B13373">
        <v>13354</v>
      </c>
      <c r="C13373" s="5">
        <v>140017</v>
      </c>
      <c r="D13373" s="6">
        <v>61</v>
      </c>
      <c r="E13373" s="6">
        <v>41</v>
      </c>
      <c r="F13373" s="6">
        <v>4</v>
      </c>
      <c r="G13373" s="6" t="s">
        <v>9</v>
      </c>
      <c r="H13373" s="6" t="s">
        <v>5</v>
      </c>
      <c r="I13373" s="6">
        <v>4</v>
      </c>
      <c r="J13373" s="6" t="s">
        <v>13</v>
      </c>
      <c r="K13373" s="7">
        <v>698.51723019999997</v>
      </c>
    </row>
    <row r="13374" spans="2:11" x14ac:dyDescent="0.35">
      <c r="B13374">
        <v>13355</v>
      </c>
      <c r="C13374" s="5">
        <v>158823</v>
      </c>
      <c r="D13374" s="6">
        <v>22</v>
      </c>
      <c r="E13374" s="6">
        <v>3</v>
      </c>
      <c r="F13374" s="6">
        <v>4</v>
      </c>
      <c r="G13374" s="6" t="s">
        <v>9</v>
      </c>
      <c r="H13374" s="6" t="s">
        <v>5</v>
      </c>
      <c r="I13374" s="6">
        <v>13</v>
      </c>
      <c r="J13374" s="6" t="s">
        <v>10</v>
      </c>
      <c r="K13374" s="7">
        <v>408.92837220000001</v>
      </c>
    </row>
    <row r="13375" spans="2:11" x14ac:dyDescent="0.35">
      <c r="B13375">
        <v>13356</v>
      </c>
      <c r="C13375" s="5">
        <v>181029</v>
      </c>
      <c r="D13375" s="6">
        <v>56</v>
      </c>
      <c r="E13375" s="6">
        <v>36</v>
      </c>
      <c r="F13375" s="6">
        <v>4</v>
      </c>
      <c r="G13375" s="6" t="s">
        <v>9</v>
      </c>
      <c r="H13375" s="6" t="s">
        <v>12</v>
      </c>
      <c r="I13375" s="6">
        <v>0</v>
      </c>
      <c r="J13375" s="6" t="s">
        <v>13</v>
      </c>
      <c r="K13375" s="7">
        <v>723.33441889999995</v>
      </c>
    </row>
    <row r="13376" spans="2:11" x14ac:dyDescent="0.35">
      <c r="B13376">
        <v>13357</v>
      </c>
      <c r="C13376" s="5">
        <v>124063</v>
      </c>
      <c r="D13376" s="6">
        <v>20</v>
      </c>
      <c r="E13376" s="6">
        <v>1</v>
      </c>
      <c r="F13376" s="6">
        <v>4</v>
      </c>
      <c r="G13376" s="6" t="s">
        <v>9</v>
      </c>
      <c r="H13376" s="6" t="s">
        <v>5</v>
      </c>
      <c r="I13376" s="6">
        <v>6</v>
      </c>
      <c r="J13376" s="6" t="s">
        <v>10</v>
      </c>
      <c r="K13376" s="7">
        <v>314.09491839999998</v>
      </c>
    </row>
    <row r="13377" spans="2:11" x14ac:dyDescent="0.35">
      <c r="B13377">
        <v>13358</v>
      </c>
      <c r="C13377" s="5">
        <v>176990</v>
      </c>
      <c r="D13377" s="6">
        <v>33</v>
      </c>
      <c r="E13377" s="6">
        <v>16</v>
      </c>
      <c r="F13377" s="6">
        <v>4</v>
      </c>
      <c r="G13377" s="6" t="s">
        <v>9</v>
      </c>
      <c r="H13377" s="6" t="s">
        <v>5</v>
      </c>
      <c r="I13377" s="6">
        <v>11</v>
      </c>
      <c r="J13377" s="6" t="s">
        <v>10</v>
      </c>
      <c r="K13377" s="7">
        <v>200.1626019</v>
      </c>
    </row>
    <row r="13378" spans="2:11" x14ac:dyDescent="0.35">
      <c r="B13378">
        <v>13359</v>
      </c>
      <c r="C13378" s="5">
        <v>154338</v>
      </c>
      <c r="D13378" s="6">
        <v>36</v>
      </c>
      <c r="E13378" s="6">
        <v>19</v>
      </c>
      <c r="F13378" s="6">
        <v>4</v>
      </c>
      <c r="G13378" s="6" t="s">
        <v>9</v>
      </c>
      <c r="H13378" s="6" t="s">
        <v>5</v>
      </c>
      <c r="I13378" s="6">
        <v>6</v>
      </c>
      <c r="J13378" s="6" t="s">
        <v>10</v>
      </c>
      <c r="K13378" s="7">
        <v>398.30145140000002</v>
      </c>
    </row>
    <row r="13379" spans="2:11" x14ac:dyDescent="0.35">
      <c r="B13379">
        <v>13360</v>
      </c>
      <c r="C13379" s="5">
        <v>178383</v>
      </c>
      <c r="D13379" s="6">
        <v>32</v>
      </c>
      <c r="E13379" s="6">
        <v>13</v>
      </c>
      <c r="F13379" s="6">
        <v>4</v>
      </c>
      <c r="G13379" s="6" t="s">
        <v>11</v>
      </c>
      <c r="H13379" s="6" t="s">
        <v>12</v>
      </c>
      <c r="I13379" s="6">
        <v>7</v>
      </c>
      <c r="J13379" s="6" t="s">
        <v>10</v>
      </c>
      <c r="K13379" s="7">
        <v>384.29240019999997</v>
      </c>
    </row>
    <row r="13380" spans="2:11" x14ac:dyDescent="0.35">
      <c r="B13380">
        <v>13361</v>
      </c>
      <c r="C13380" s="5">
        <v>104036</v>
      </c>
      <c r="D13380" s="6">
        <v>16</v>
      </c>
      <c r="E13380" s="6">
        <v>0</v>
      </c>
      <c r="F13380" s="6">
        <v>4</v>
      </c>
      <c r="G13380" s="6" t="s">
        <v>9</v>
      </c>
      <c r="H13380" s="6" t="s">
        <v>5</v>
      </c>
      <c r="I13380" s="6">
        <v>2</v>
      </c>
      <c r="J13380" s="6" t="s">
        <v>13</v>
      </c>
      <c r="K13380" s="7">
        <v>735.48507689999997</v>
      </c>
    </row>
    <row r="13381" spans="2:11" x14ac:dyDescent="0.35">
      <c r="B13381">
        <v>13362</v>
      </c>
      <c r="C13381" s="5">
        <v>178596</v>
      </c>
      <c r="D13381" s="6">
        <v>17</v>
      </c>
      <c r="E13381" s="6">
        <v>0</v>
      </c>
      <c r="F13381" s="6">
        <v>4</v>
      </c>
      <c r="G13381" s="6" t="s">
        <v>11</v>
      </c>
      <c r="H13381" s="6" t="s">
        <v>5</v>
      </c>
      <c r="I13381" s="6">
        <v>8</v>
      </c>
      <c r="J13381" s="6" t="s">
        <v>10</v>
      </c>
      <c r="K13381" s="7">
        <v>460.31876010000002</v>
      </c>
    </row>
    <row r="13382" spans="2:11" x14ac:dyDescent="0.35">
      <c r="B13382">
        <v>13363</v>
      </c>
      <c r="C13382" s="5">
        <v>153980</v>
      </c>
      <c r="D13382" s="6">
        <v>16</v>
      </c>
      <c r="E13382" s="6" t="s">
        <v>14</v>
      </c>
      <c r="F13382" s="6">
        <v>4</v>
      </c>
      <c r="G13382" s="6" t="s">
        <v>11</v>
      </c>
      <c r="H13382" s="6" t="s">
        <v>5</v>
      </c>
      <c r="I13382" s="6">
        <v>11</v>
      </c>
      <c r="J13382" s="6" t="s">
        <v>10</v>
      </c>
      <c r="K13382" s="7">
        <v>193.096925</v>
      </c>
    </row>
    <row r="13383" spans="2:11" x14ac:dyDescent="0.35">
      <c r="B13383">
        <v>13364</v>
      </c>
      <c r="C13383" s="5">
        <v>168264</v>
      </c>
      <c r="D13383" s="6">
        <v>18</v>
      </c>
      <c r="E13383" s="6">
        <v>0</v>
      </c>
      <c r="F13383" s="6">
        <v>4</v>
      </c>
      <c r="G13383" s="6" t="s">
        <v>9</v>
      </c>
      <c r="H13383" s="6" t="s">
        <v>5</v>
      </c>
      <c r="I13383" s="6">
        <v>13</v>
      </c>
      <c r="J13383" s="6" t="s">
        <v>10</v>
      </c>
      <c r="K13383" s="7">
        <v>435.84571620000003</v>
      </c>
    </row>
    <row r="13384" spans="2:11" x14ac:dyDescent="0.35">
      <c r="B13384">
        <v>13365</v>
      </c>
      <c r="C13384" s="5">
        <v>192777</v>
      </c>
      <c r="D13384" s="6">
        <v>60</v>
      </c>
      <c r="E13384" s="6">
        <v>40</v>
      </c>
      <c r="F13384" s="6">
        <v>4</v>
      </c>
      <c r="G13384" s="6" t="s">
        <v>11</v>
      </c>
      <c r="H13384" s="6" t="s">
        <v>5</v>
      </c>
      <c r="I13384" s="6">
        <v>9</v>
      </c>
      <c r="J13384" s="6" t="s">
        <v>10</v>
      </c>
      <c r="K13384" s="7">
        <v>88.151505470000004</v>
      </c>
    </row>
    <row r="13385" spans="2:11" x14ac:dyDescent="0.35">
      <c r="B13385">
        <v>13366</v>
      </c>
      <c r="C13385" s="5">
        <v>101048</v>
      </c>
      <c r="D13385" s="6">
        <v>19</v>
      </c>
      <c r="E13385" s="6">
        <v>1</v>
      </c>
      <c r="F13385" s="6">
        <v>4</v>
      </c>
      <c r="G13385" s="6" t="s">
        <v>11</v>
      </c>
      <c r="H13385" s="6" t="s">
        <v>12</v>
      </c>
      <c r="I13385" s="6">
        <v>13</v>
      </c>
      <c r="J13385" s="6" t="s">
        <v>10</v>
      </c>
      <c r="K13385" s="7">
        <v>331.39625219999999</v>
      </c>
    </row>
    <row r="13386" spans="2:11" x14ac:dyDescent="0.35">
      <c r="B13386">
        <v>13367</v>
      </c>
      <c r="C13386" s="5">
        <v>141795</v>
      </c>
      <c r="D13386" s="6">
        <v>46</v>
      </c>
      <c r="E13386" s="6">
        <v>29</v>
      </c>
      <c r="F13386" s="6">
        <v>4</v>
      </c>
      <c r="G13386" s="6" t="s">
        <v>11</v>
      </c>
      <c r="H13386" s="6" t="s">
        <v>12</v>
      </c>
      <c r="I13386" s="6">
        <v>6</v>
      </c>
      <c r="J13386" s="6" t="s">
        <v>10</v>
      </c>
      <c r="K13386" s="7">
        <v>431.09931169999999</v>
      </c>
    </row>
    <row r="13387" spans="2:11" x14ac:dyDescent="0.35">
      <c r="B13387">
        <v>13368</v>
      </c>
      <c r="C13387" s="5">
        <v>184771</v>
      </c>
      <c r="D13387" s="6">
        <v>34</v>
      </c>
      <c r="E13387" s="6">
        <v>16</v>
      </c>
      <c r="F13387" s="6">
        <v>4</v>
      </c>
      <c r="G13387" s="6" t="s">
        <v>11</v>
      </c>
      <c r="H13387" s="6" t="s">
        <v>12</v>
      </c>
      <c r="I13387" s="6">
        <v>2</v>
      </c>
      <c r="J13387" s="6" t="s">
        <v>13</v>
      </c>
      <c r="K13387" s="7">
        <v>736.65059989999997</v>
      </c>
    </row>
    <row r="13388" spans="2:11" x14ac:dyDescent="0.35">
      <c r="B13388">
        <v>13369</v>
      </c>
      <c r="C13388" s="5">
        <v>176995</v>
      </c>
      <c r="D13388" s="6">
        <v>21</v>
      </c>
      <c r="E13388" s="6">
        <v>2</v>
      </c>
      <c r="F13388" s="6">
        <v>4</v>
      </c>
      <c r="G13388" s="6" t="s">
        <v>11</v>
      </c>
      <c r="H13388" s="6" t="s">
        <v>12</v>
      </c>
      <c r="I13388" s="6">
        <v>3</v>
      </c>
      <c r="J13388" s="6" t="s">
        <v>13</v>
      </c>
      <c r="K13388" s="7">
        <v>1262.0244049999999</v>
      </c>
    </row>
    <row r="13389" spans="2:11" x14ac:dyDescent="0.35">
      <c r="B13389">
        <v>13370</v>
      </c>
      <c r="C13389" s="5">
        <v>182744</v>
      </c>
      <c r="D13389" s="6">
        <v>66</v>
      </c>
      <c r="E13389" s="6">
        <v>45</v>
      </c>
      <c r="F13389" s="6">
        <v>4</v>
      </c>
      <c r="G13389" s="6" t="s">
        <v>11</v>
      </c>
      <c r="H13389" s="6" t="s">
        <v>12</v>
      </c>
      <c r="I13389" s="6">
        <v>7</v>
      </c>
      <c r="J13389" s="6" t="s">
        <v>10</v>
      </c>
      <c r="K13389" s="7">
        <v>267.22559560000002</v>
      </c>
    </row>
    <row r="13390" spans="2:11" x14ac:dyDescent="0.35">
      <c r="B13390">
        <v>13371</v>
      </c>
      <c r="C13390" s="5">
        <v>109315</v>
      </c>
      <c r="D13390" s="6">
        <v>54</v>
      </c>
      <c r="E13390" s="6">
        <v>33</v>
      </c>
      <c r="F13390" s="6">
        <v>4</v>
      </c>
      <c r="G13390" s="6" t="s">
        <v>9</v>
      </c>
      <c r="H13390" s="6" t="s">
        <v>12</v>
      </c>
      <c r="I13390" s="6">
        <v>3</v>
      </c>
      <c r="J13390" s="6" t="s">
        <v>13</v>
      </c>
      <c r="K13390" s="7">
        <v>947.13434700000005</v>
      </c>
    </row>
    <row r="13391" spans="2:11" x14ac:dyDescent="0.35">
      <c r="B13391">
        <v>13372</v>
      </c>
      <c r="C13391" s="5">
        <v>170980</v>
      </c>
      <c r="D13391" s="6">
        <v>23</v>
      </c>
      <c r="E13391" s="6">
        <v>6</v>
      </c>
      <c r="F13391" s="6">
        <v>4</v>
      </c>
      <c r="G13391" s="6" t="s">
        <v>11</v>
      </c>
      <c r="H13391" s="6" t="s">
        <v>12</v>
      </c>
      <c r="I13391" s="6">
        <v>11</v>
      </c>
      <c r="J13391" s="6" t="s">
        <v>10</v>
      </c>
      <c r="K13391" s="7">
        <v>279.19631879999997</v>
      </c>
    </row>
    <row r="13392" spans="2:11" x14ac:dyDescent="0.35">
      <c r="B13392">
        <v>13373</v>
      </c>
      <c r="C13392" s="5">
        <v>140007</v>
      </c>
      <c r="D13392" s="6">
        <v>53</v>
      </c>
      <c r="E13392" s="6">
        <v>32</v>
      </c>
      <c r="F13392" s="6">
        <v>4</v>
      </c>
      <c r="G13392" s="6" t="s">
        <v>11</v>
      </c>
      <c r="H13392" s="6" t="s">
        <v>5</v>
      </c>
      <c r="I13392" s="6">
        <v>11</v>
      </c>
      <c r="J13392" s="6" t="s">
        <v>10</v>
      </c>
      <c r="K13392" s="7">
        <v>182.3320966</v>
      </c>
    </row>
    <row r="13393" spans="2:11" x14ac:dyDescent="0.35">
      <c r="B13393">
        <v>13374</v>
      </c>
      <c r="C13393" s="5">
        <v>186170</v>
      </c>
      <c r="D13393" s="6">
        <v>18</v>
      </c>
      <c r="E13393" s="6">
        <v>1</v>
      </c>
      <c r="F13393" s="6">
        <v>4</v>
      </c>
      <c r="G13393" s="6" t="s">
        <v>11</v>
      </c>
      <c r="H13393" s="6" t="s">
        <v>5</v>
      </c>
      <c r="I13393" s="6">
        <v>12</v>
      </c>
      <c r="J13393" s="6" t="s">
        <v>10</v>
      </c>
      <c r="K13393" s="7">
        <v>293.65579869999999</v>
      </c>
    </row>
    <row r="13394" spans="2:11" x14ac:dyDescent="0.35">
      <c r="B13394">
        <v>13375</v>
      </c>
      <c r="C13394" s="5">
        <v>164421</v>
      </c>
      <c r="D13394" s="6">
        <v>60</v>
      </c>
      <c r="E13394" s="6">
        <v>40</v>
      </c>
      <c r="F13394" s="6">
        <v>4</v>
      </c>
      <c r="G13394" s="6" t="s">
        <v>11</v>
      </c>
      <c r="H13394" s="6" t="s">
        <v>12</v>
      </c>
      <c r="I13394" s="6">
        <v>9</v>
      </c>
      <c r="J13394" s="6" t="s">
        <v>10</v>
      </c>
      <c r="K13394" s="7">
        <v>119.77947380000001</v>
      </c>
    </row>
    <row r="13395" spans="2:11" x14ac:dyDescent="0.35">
      <c r="B13395">
        <v>13376</v>
      </c>
      <c r="C13395" s="5">
        <v>151459</v>
      </c>
      <c r="D13395" s="6">
        <v>60</v>
      </c>
      <c r="E13395" s="6" t="s">
        <v>14</v>
      </c>
      <c r="F13395" s="6">
        <v>4</v>
      </c>
      <c r="G13395" s="6" t="s">
        <v>9</v>
      </c>
      <c r="H13395" s="6" t="s">
        <v>5</v>
      </c>
      <c r="I13395" s="6">
        <v>15</v>
      </c>
      <c r="J13395" s="6" t="s">
        <v>10</v>
      </c>
      <c r="K13395" s="7">
        <v>23.82191985</v>
      </c>
    </row>
    <row r="13396" spans="2:11" x14ac:dyDescent="0.35">
      <c r="B13396">
        <v>13377</v>
      </c>
      <c r="C13396" s="5">
        <v>197791</v>
      </c>
      <c r="D13396" s="6">
        <v>25</v>
      </c>
      <c r="E13396" s="6">
        <v>8</v>
      </c>
      <c r="F13396" s="6">
        <v>4</v>
      </c>
      <c r="G13396" s="6" t="s">
        <v>9</v>
      </c>
      <c r="H13396" s="6" t="s">
        <v>5</v>
      </c>
      <c r="I13396" s="6">
        <v>9</v>
      </c>
      <c r="J13396" s="6" t="s">
        <v>10</v>
      </c>
      <c r="K13396" s="7">
        <v>384.61803350000002</v>
      </c>
    </row>
    <row r="13397" spans="2:11" x14ac:dyDescent="0.35">
      <c r="B13397">
        <v>13378</v>
      </c>
      <c r="C13397" s="5">
        <v>125130</v>
      </c>
      <c r="D13397" s="6">
        <v>37</v>
      </c>
      <c r="E13397" s="6">
        <v>19</v>
      </c>
      <c r="F13397" s="6">
        <v>4</v>
      </c>
      <c r="G13397" s="6" t="s">
        <v>9</v>
      </c>
      <c r="H13397" s="6" t="s">
        <v>12</v>
      </c>
      <c r="I13397" s="6">
        <v>4</v>
      </c>
      <c r="J13397" s="6" t="s">
        <v>13</v>
      </c>
      <c r="K13397" s="7">
        <v>787.4769096</v>
      </c>
    </row>
    <row r="13398" spans="2:11" x14ac:dyDescent="0.35">
      <c r="B13398">
        <v>13379</v>
      </c>
      <c r="C13398" s="5">
        <v>142860</v>
      </c>
      <c r="D13398" s="6">
        <v>54</v>
      </c>
      <c r="E13398" s="6">
        <v>33</v>
      </c>
      <c r="F13398" s="6">
        <v>4</v>
      </c>
      <c r="G13398" s="6" t="s">
        <v>9</v>
      </c>
      <c r="H13398" s="6" t="s">
        <v>12</v>
      </c>
      <c r="I13398" s="6">
        <v>7</v>
      </c>
      <c r="J13398" s="6" t="s">
        <v>10</v>
      </c>
      <c r="K13398" s="7">
        <v>495.85770989999997</v>
      </c>
    </row>
    <row r="13399" spans="2:11" x14ac:dyDescent="0.35">
      <c r="B13399">
        <v>13380</v>
      </c>
      <c r="C13399" s="5">
        <v>154525</v>
      </c>
      <c r="D13399" s="6">
        <v>44</v>
      </c>
      <c r="E13399" s="6">
        <v>27</v>
      </c>
      <c r="F13399" s="6">
        <v>4</v>
      </c>
      <c r="G13399" s="6" t="s">
        <v>9</v>
      </c>
      <c r="H13399" s="6" t="s">
        <v>5</v>
      </c>
      <c r="I13399" s="6">
        <v>4</v>
      </c>
      <c r="J13399" s="6" t="s">
        <v>13</v>
      </c>
      <c r="K13399" s="7">
        <v>696.63474940000003</v>
      </c>
    </row>
    <row r="13400" spans="2:11" x14ac:dyDescent="0.35">
      <c r="B13400">
        <v>13381</v>
      </c>
      <c r="C13400" s="5">
        <v>123623</v>
      </c>
      <c r="D13400" s="6">
        <v>116</v>
      </c>
      <c r="E13400" s="6">
        <v>43</v>
      </c>
      <c r="F13400" s="6">
        <v>4</v>
      </c>
      <c r="G13400" s="6" t="s">
        <v>9</v>
      </c>
      <c r="H13400" s="6" t="s">
        <v>5</v>
      </c>
      <c r="I13400" s="6">
        <v>6</v>
      </c>
      <c r="J13400" s="6" t="s">
        <v>10</v>
      </c>
      <c r="K13400" s="7">
        <v>68.899625689999993</v>
      </c>
    </row>
    <row r="13401" spans="2:11" x14ac:dyDescent="0.35">
      <c r="B13401">
        <v>13382</v>
      </c>
      <c r="C13401" s="5">
        <v>149325</v>
      </c>
      <c r="D13401" s="6">
        <v>130</v>
      </c>
      <c r="E13401" s="6">
        <v>0</v>
      </c>
      <c r="F13401" s="6">
        <v>4</v>
      </c>
      <c r="G13401" s="6" t="s">
        <v>9</v>
      </c>
      <c r="H13401" s="6" t="s">
        <v>5</v>
      </c>
      <c r="I13401" s="6">
        <v>1</v>
      </c>
      <c r="J13401" s="6" t="s">
        <v>13</v>
      </c>
      <c r="K13401" s="7">
        <v>1130.2763629999999</v>
      </c>
    </row>
    <row r="13402" spans="2:11" x14ac:dyDescent="0.35">
      <c r="B13402">
        <v>13383</v>
      </c>
      <c r="C13402" s="5">
        <v>118998</v>
      </c>
      <c r="D13402" s="6">
        <v>21</v>
      </c>
      <c r="E13402" s="6">
        <v>4</v>
      </c>
      <c r="F13402" s="6">
        <v>4</v>
      </c>
      <c r="G13402" s="6" t="s">
        <v>9</v>
      </c>
      <c r="H13402" s="6" t="s">
        <v>12</v>
      </c>
      <c r="I13402" s="6">
        <v>5</v>
      </c>
      <c r="J13402" s="6" t="s">
        <v>13</v>
      </c>
      <c r="K13402" s="7">
        <v>1594.3775009999999</v>
      </c>
    </row>
    <row r="13403" spans="2:11" x14ac:dyDescent="0.35">
      <c r="B13403">
        <v>13384</v>
      </c>
      <c r="C13403" s="5">
        <v>193912</v>
      </c>
      <c r="D13403" s="6">
        <v>30</v>
      </c>
      <c r="E13403" s="6">
        <v>11</v>
      </c>
      <c r="F13403" s="6">
        <v>4</v>
      </c>
      <c r="G13403" s="6" t="s">
        <v>9</v>
      </c>
      <c r="H13403" s="6" t="s">
        <v>12</v>
      </c>
      <c r="I13403" s="6">
        <v>5</v>
      </c>
      <c r="J13403" s="6" t="s">
        <v>13</v>
      </c>
      <c r="K13403" s="7">
        <v>521.93814339999994</v>
      </c>
    </row>
    <row r="13404" spans="2:11" x14ac:dyDescent="0.35">
      <c r="B13404">
        <v>13385</v>
      </c>
      <c r="C13404" s="5">
        <v>131444</v>
      </c>
      <c r="D13404" s="6">
        <v>26</v>
      </c>
      <c r="E13404" s="6">
        <v>5</v>
      </c>
      <c r="F13404" s="6">
        <v>4</v>
      </c>
      <c r="G13404" s="6" t="s">
        <v>9</v>
      </c>
      <c r="H13404" s="6" t="s">
        <v>5</v>
      </c>
      <c r="I13404" s="6">
        <v>2</v>
      </c>
      <c r="J13404" s="6" t="s">
        <v>13</v>
      </c>
      <c r="K13404" s="7">
        <v>631.08406630000002</v>
      </c>
    </row>
    <row r="13405" spans="2:11" x14ac:dyDescent="0.35">
      <c r="B13405">
        <v>13386</v>
      </c>
      <c r="C13405" s="5">
        <v>144886</v>
      </c>
      <c r="D13405" s="6">
        <v>21</v>
      </c>
      <c r="E13405" s="6">
        <v>4</v>
      </c>
      <c r="F13405" s="6">
        <v>4</v>
      </c>
      <c r="G13405" s="6" t="s">
        <v>9</v>
      </c>
      <c r="H13405" s="6" t="s">
        <v>12</v>
      </c>
      <c r="I13405" s="6">
        <v>7</v>
      </c>
      <c r="J13405" s="6" t="s">
        <v>13</v>
      </c>
      <c r="K13405" s="7">
        <v>1067.742432</v>
      </c>
    </row>
    <row r="13406" spans="2:11" x14ac:dyDescent="0.35">
      <c r="B13406">
        <v>13387</v>
      </c>
      <c r="C13406" s="5">
        <v>136792</v>
      </c>
      <c r="D13406" s="6">
        <v>65</v>
      </c>
      <c r="E13406" s="6">
        <v>45</v>
      </c>
      <c r="F13406" s="6">
        <v>4</v>
      </c>
      <c r="G13406" s="6" t="s">
        <v>9</v>
      </c>
      <c r="H13406" s="6" t="s">
        <v>12</v>
      </c>
      <c r="I13406" s="6">
        <v>10</v>
      </c>
      <c r="J13406" s="6" t="s">
        <v>10</v>
      </c>
      <c r="K13406" s="7">
        <v>44.619564320000002</v>
      </c>
    </row>
    <row r="13407" spans="2:11" x14ac:dyDescent="0.35">
      <c r="B13407">
        <v>13388</v>
      </c>
      <c r="C13407" s="5">
        <v>102665</v>
      </c>
      <c r="D13407" s="6">
        <v>68</v>
      </c>
      <c r="E13407" s="6">
        <v>50</v>
      </c>
      <c r="F13407" s="6">
        <v>4</v>
      </c>
      <c r="G13407" s="6" t="s">
        <v>11</v>
      </c>
      <c r="H13407" s="6" t="s">
        <v>5</v>
      </c>
      <c r="I13407" s="6">
        <v>10</v>
      </c>
      <c r="J13407" s="6" t="s">
        <v>10</v>
      </c>
      <c r="K13407" s="7">
        <v>220.8653295</v>
      </c>
    </row>
    <row r="13408" spans="2:11" x14ac:dyDescent="0.35">
      <c r="B13408">
        <v>13389</v>
      </c>
      <c r="C13408" s="5">
        <v>151916</v>
      </c>
      <c r="D13408" s="6">
        <v>28</v>
      </c>
      <c r="E13408" s="6">
        <v>10</v>
      </c>
      <c r="F13408" s="6">
        <v>4</v>
      </c>
      <c r="G13408" s="6" t="s">
        <v>9</v>
      </c>
      <c r="H13408" s="6" t="s">
        <v>12</v>
      </c>
      <c r="I13408" s="6">
        <v>10</v>
      </c>
      <c r="J13408" s="6" t="s">
        <v>10</v>
      </c>
      <c r="K13408" s="7">
        <v>464.83049190000003</v>
      </c>
    </row>
    <row r="13409" spans="2:11" x14ac:dyDescent="0.35">
      <c r="B13409">
        <v>13390</v>
      </c>
      <c r="C13409" s="5">
        <v>168785</v>
      </c>
      <c r="D13409" s="6">
        <v>93</v>
      </c>
      <c r="E13409" s="6">
        <v>5</v>
      </c>
      <c r="F13409" s="6">
        <v>4</v>
      </c>
      <c r="G13409" s="6" t="s">
        <v>11</v>
      </c>
      <c r="H13409" s="6" t="s">
        <v>5</v>
      </c>
      <c r="I13409" s="6">
        <v>11</v>
      </c>
      <c r="J13409" s="6" t="s">
        <v>10</v>
      </c>
      <c r="K13409" s="7">
        <v>252.52054100000001</v>
      </c>
    </row>
    <row r="13410" spans="2:11" x14ac:dyDescent="0.35">
      <c r="B13410">
        <v>13391</v>
      </c>
      <c r="C13410" s="5">
        <v>167836</v>
      </c>
      <c r="D13410" s="6">
        <v>45</v>
      </c>
      <c r="E13410" s="6">
        <v>28</v>
      </c>
      <c r="F13410" s="6">
        <v>4</v>
      </c>
      <c r="G13410" s="6" t="s">
        <v>11</v>
      </c>
      <c r="H13410" s="6" t="s">
        <v>5</v>
      </c>
      <c r="I13410" s="6">
        <v>5</v>
      </c>
      <c r="J13410" s="6" t="s">
        <v>10</v>
      </c>
      <c r="K13410" s="7">
        <v>490.00247580000001</v>
      </c>
    </row>
    <row r="13411" spans="2:11" x14ac:dyDescent="0.35">
      <c r="B13411">
        <v>13392</v>
      </c>
      <c r="C13411" s="5">
        <v>139304</v>
      </c>
      <c r="D13411" s="6">
        <v>61</v>
      </c>
      <c r="E13411" s="6">
        <v>40</v>
      </c>
      <c r="F13411" s="6">
        <v>4</v>
      </c>
      <c r="G13411" s="6" t="s">
        <v>9</v>
      </c>
      <c r="H13411" s="6" t="s">
        <v>12</v>
      </c>
      <c r="I13411" s="6">
        <v>5</v>
      </c>
      <c r="J13411" s="6" t="s">
        <v>10</v>
      </c>
      <c r="K13411" s="7">
        <v>90.917737399999993</v>
      </c>
    </row>
    <row r="13412" spans="2:11" x14ac:dyDescent="0.35">
      <c r="B13412">
        <v>13393</v>
      </c>
      <c r="C13412" s="5">
        <v>195752</v>
      </c>
      <c r="D13412" s="6">
        <v>67</v>
      </c>
      <c r="E13412" s="6">
        <v>49</v>
      </c>
      <c r="F13412" s="6">
        <v>4</v>
      </c>
      <c r="G13412" s="6" t="s">
        <v>9</v>
      </c>
      <c r="H13412" s="6" t="s">
        <v>5</v>
      </c>
      <c r="I13412" s="6">
        <v>8</v>
      </c>
      <c r="J13412" s="6" t="s">
        <v>10</v>
      </c>
      <c r="K13412" s="7">
        <v>244.13889839999999</v>
      </c>
    </row>
    <row r="13413" spans="2:11" x14ac:dyDescent="0.35">
      <c r="B13413">
        <v>13394</v>
      </c>
      <c r="C13413" s="5">
        <v>142376</v>
      </c>
      <c r="D13413" s="6">
        <v>69</v>
      </c>
      <c r="E13413" s="6">
        <v>49</v>
      </c>
      <c r="F13413" s="6">
        <v>4</v>
      </c>
      <c r="G13413" s="6" t="s">
        <v>11</v>
      </c>
      <c r="H13413" s="6" t="s">
        <v>12</v>
      </c>
      <c r="I13413" s="6">
        <v>4</v>
      </c>
      <c r="J13413" s="6" t="s">
        <v>10</v>
      </c>
      <c r="K13413" s="7">
        <v>83.359910130000003</v>
      </c>
    </row>
    <row r="13414" spans="2:11" x14ac:dyDescent="0.35">
      <c r="B13414">
        <v>13395</v>
      </c>
      <c r="C13414" s="5">
        <v>110528</v>
      </c>
      <c r="D13414" s="6">
        <v>130</v>
      </c>
      <c r="E13414" s="6">
        <v>21</v>
      </c>
      <c r="F13414" s="6">
        <v>4</v>
      </c>
      <c r="G13414" s="6" t="s">
        <v>11</v>
      </c>
      <c r="H13414" s="6" t="s">
        <v>5</v>
      </c>
      <c r="I13414" s="6">
        <v>6</v>
      </c>
      <c r="J13414" s="6" t="s">
        <v>10</v>
      </c>
      <c r="K13414" s="7">
        <v>337.43326739999998</v>
      </c>
    </row>
    <row r="13415" spans="2:11" x14ac:dyDescent="0.35">
      <c r="B13415">
        <v>13396</v>
      </c>
      <c r="C13415" s="5">
        <v>190611</v>
      </c>
      <c r="D13415" s="6">
        <v>26</v>
      </c>
      <c r="E13415" s="6">
        <v>9</v>
      </c>
      <c r="F13415" s="6">
        <v>4</v>
      </c>
      <c r="G13415" s="6" t="s">
        <v>9</v>
      </c>
      <c r="H13415" s="6" t="s">
        <v>12</v>
      </c>
      <c r="I13415" s="6">
        <v>13</v>
      </c>
      <c r="J13415" s="6" t="s">
        <v>10</v>
      </c>
      <c r="K13415" s="7">
        <v>429.38619399999999</v>
      </c>
    </row>
    <row r="13416" spans="2:11" x14ac:dyDescent="0.35">
      <c r="B13416">
        <v>13397</v>
      </c>
      <c r="C13416" s="5">
        <v>198632</v>
      </c>
      <c r="D13416" s="6">
        <v>58</v>
      </c>
      <c r="E13416" s="6">
        <v>39</v>
      </c>
      <c r="F13416" s="6">
        <v>4</v>
      </c>
      <c r="G13416" s="6" t="s">
        <v>11</v>
      </c>
      <c r="H13416" s="6" t="s">
        <v>5</v>
      </c>
      <c r="I13416" s="6">
        <v>5</v>
      </c>
      <c r="J13416" s="6" t="s">
        <v>13</v>
      </c>
      <c r="K13416" s="7">
        <v>531.2165162</v>
      </c>
    </row>
    <row r="13417" spans="2:11" x14ac:dyDescent="0.35">
      <c r="B13417">
        <v>13398</v>
      </c>
      <c r="C13417" s="5">
        <v>178152</v>
      </c>
      <c r="D13417" s="6">
        <v>63</v>
      </c>
      <c r="E13417" s="6">
        <v>43</v>
      </c>
      <c r="F13417" s="6">
        <v>4</v>
      </c>
      <c r="G13417" s="6" t="s">
        <v>11</v>
      </c>
      <c r="H13417" s="6" t="s">
        <v>12</v>
      </c>
      <c r="I13417" s="6">
        <v>6</v>
      </c>
      <c r="J13417" s="6" t="s">
        <v>10</v>
      </c>
      <c r="K13417" s="7">
        <v>267.86700430000002</v>
      </c>
    </row>
    <row r="13418" spans="2:11" x14ac:dyDescent="0.35">
      <c r="B13418">
        <v>13399</v>
      </c>
      <c r="C13418" s="5">
        <v>157984</v>
      </c>
      <c r="D13418" s="6">
        <v>51</v>
      </c>
      <c r="E13418" s="6">
        <v>34</v>
      </c>
      <c r="F13418" s="6">
        <v>4</v>
      </c>
      <c r="G13418" s="6" t="s">
        <v>9</v>
      </c>
      <c r="H13418" s="6" t="s">
        <v>12</v>
      </c>
      <c r="I13418" s="6">
        <v>7</v>
      </c>
      <c r="J13418" s="6" t="s">
        <v>13</v>
      </c>
      <c r="K13418" s="7">
        <v>512.8579436</v>
      </c>
    </row>
    <row r="13419" spans="2:11" x14ac:dyDescent="0.35">
      <c r="B13419">
        <v>13400</v>
      </c>
      <c r="C13419" s="5">
        <v>128296</v>
      </c>
      <c r="D13419" s="6">
        <v>61</v>
      </c>
      <c r="E13419" s="6">
        <v>40</v>
      </c>
      <c r="F13419" s="6">
        <v>4</v>
      </c>
      <c r="G13419" s="6" t="s">
        <v>9</v>
      </c>
      <c r="H13419" s="6" t="s">
        <v>12</v>
      </c>
      <c r="I13419" s="6">
        <v>4</v>
      </c>
      <c r="J13419" s="6" t="s">
        <v>10</v>
      </c>
      <c r="K13419" s="7">
        <v>48.384725629999998</v>
      </c>
    </row>
    <row r="13420" spans="2:11" x14ac:dyDescent="0.35">
      <c r="B13420">
        <v>13401</v>
      </c>
      <c r="C13420" s="5">
        <v>136849</v>
      </c>
      <c r="D13420" s="6">
        <v>64</v>
      </c>
      <c r="E13420" s="6">
        <v>46</v>
      </c>
      <c r="F13420" s="6">
        <v>4</v>
      </c>
      <c r="G13420" s="6" t="s">
        <v>9</v>
      </c>
      <c r="H13420" s="6" t="s">
        <v>5</v>
      </c>
      <c r="I13420" s="6">
        <v>1</v>
      </c>
      <c r="J13420" s="6" t="s">
        <v>10</v>
      </c>
      <c r="K13420" s="7">
        <v>411.81808280000001</v>
      </c>
    </row>
    <row r="13421" spans="2:11" x14ac:dyDescent="0.35">
      <c r="B13421">
        <v>13402</v>
      </c>
      <c r="C13421" s="5">
        <v>123886</v>
      </c>
      <c r="D13421" s="6">
        <v>62</v>
      </c>
      <c r="E13421" s="6" t="s">
        <v>14</v>
      </c>
      <c r="F13421" s="6">
        <v>4</v>
      </c>
      <c r="G13421" s="6" t="s">
        <v>9</v>
      </c>
      <c r="H13421" s="6" t="s">
        <v>5</v>
      </c>
      <c r="I13421" s="6">
        <v>2</v>
      </c>
      <c r="J13421" s="6" t="s">
        <v>10</v>
      </c>
      <c r="K13421" s="7">
        <v>138.90669270000001</v>
      </c>
    </row>
    <row r="13422" spans="2:11" x14ac:dyDescent="0.35">
      <c r="B13422">
        <v>13403</v>
      </c>
      <c r="C13422" s="5">
        <v>140138</v>
      </c>
      <c r="D13422" s="6">
        <v>52</v>
      </c>
      <c r="E13422" s="6">
        <v>34</v>
      </c>
      <c r="F13422" s="6">
        <v>4</v>
      </c>
      <c r="G13422" s="6" t="s">
        <v>11</v>
      </c>
      <c r="H13422" s="6" t="s">
        <v>5</v>
      </c>
      <c r="I13422" s="6">
        <v>10</v>
      </c>
      <c r="J13422" s="6" t="s">
        <v>10</v>
      </c>
      <c r="K13422" s="7">
        <v>298.44688500000001</v>
      </c>
    </row>
    <row r="13423" spans="2:11" x14ac:dyDescent="0.35">
      <c r="B13423">
        <v>13404</v>
      </c>
      <c r="C13423" s="5">
        <v>132768</v>
      </c>
      <c r="D13423" s="6">
        <v>24</v>
      </c>
      <c r="E13423" s="6">
        <v>7</v>
      </c>
      <c r="F13423" s="6">
        <v>4</v>
      </c>
      <c r="G13423" s="6" t="s">
        <v>9</v>
      </c>
      <c r="H13423" s="6" t="s">
        <v>12</v>
      </c>
      <c r="I13423" s="6">
        <v>13</v>
      </c>
      <c r="J13423" s="6" t="s">
        <v>13</v>
      </c>
      <c r="K13423" s="7">
        <v>535.99539890000005</v>
      </c>
    </row>
    <row r="13424" spans="2:11" x14ac:dyDescent="0.35">
      <c r="B13424">
        <v>13405</v>
      </c>
      <c r="C13424" s="5">
        <v>193224</v>
      </c>
      <c r="D13424" s="6">
        <v>20</v>
      </c>
      <c r="E13424" s="6">
        <v>1</v>
      </c>
      <c r="F13424" s="6">
        <v>4</v>
      </c>
      <c r="G13424" s="6" t="s">
        <v>11</v>
      </c>
      <c r="H13424" s="6" t="s">
        <v>5</v>
      </c>
      <c r="I13424" s="6">
        <v>7</v>
      </c>
      <c r="J13424" s="6" t="s">
        <v>10</v>
      </c>
      <c r="K13424" s="7">
        <v>374.54751399999998</v>
      </c>
    </row>
    <row r="13425" spans="2:11" x14ac:dyDescent="0.35">
      <c r="B13425">
        <v>13406</v>
      </c>
      <c r="C13425" s="5">
        <v>174155</v>
      </c>
      <c r="D13425" s="6">
        <v>59</v>
      </c>
      <c r="E13425" s="6">
        <v>41</v>
      </c>
      <c r="F13425" s="6">
        <v>4</v>
      </c>
      <c r="G13425" s="6" t="s">
        <v>11</v>
      </c>
      <c r="H13425" s="6" t="s">
        <v>12</v>
      </c>
      <c r="I13425" s="6">
        <v>10</v>
      </c>
      <c r="J13425" s="6" t="s">
        <v>10</v>
      </c>
      <c r="K13425" s="7">
        <v>446.88314550000001</v>
      </c>
    </row>
    <row r="13426" spans="2:11" x14ac:dyDescent="0.35">
      <c r="B13426">
        <v>13407</v>
      </c>
      <c r="C13426" s="5">
        <v>140220</v>
      </c>
      <c r="D13426" s="6">
        <v>18</v>
      </c>
      <c r="E13426" s="6">
        <v>0</v>
      </c>
      <c r="F13426" s="6">
        <v>4</v>
      </c>
      <c r="G13426" s="6" t="s">
        <v>11</v>
      </c>
      <c r="H13426" s="6" t="s">
        <v>5</v>
      </c>
      <c r="I13426" s="6">
        <v>15</v>
      </c>
      <c r="J13426" s="6" t="s">
        <v>10</v>
      </c>
      <c r="K13426" s="7">
        <v>203.18683010000001</v>
      </c>
    </row>
    <row r="13427" spans="2:11" x14ac:dyDescent="0.35">
      <c r="B13427">
        <v>13408</v>
      </c>
      <c r="C13427" s="5">
        <v>180007</v>
      </c>
      <c r="D13427" s="6">
        <v>67</v>
      </c>
      <c r="E13427" s="6">
        <v>48</v>
      </c>
      <c r="F13427" s="6">
        <v>4</v>
      </c>
      <c r="G13427" s="6" t="s">
        <v>9</v>
      </c>
      <c r="H13427" s="6" t="s">
        <v>5</v>
      </c>
      <c r="I13427" s="6">
        <v>6</v>
      </c>
      <c r="J13427" s="6" t="s">
        <v>10</v>
      </c>
      <c r="K13427" s="7">
        <v>277.77986959999998</v>
      </c>
    </row>
    <row r="13428" spans="2:11" x14ac:dyDescent="0.35">
      <c r="B13428">
        <v>13409</v>
      </c>
      <c r="C13428" s="5">
        <v>126387</v>
      </c>
      <c r="D13428" s="6">
        <v>50</v>
      </c>
      <c r="E13428" s="6">
        <v>32</v>
      </c>
      <c r="F13428" s="6">
        <v>4</v>
      </c>
      <c r="G13428" s="6" t="s">
        <v>9</v>
      </c>
      <c r="H13428" s="6" t="s">
        <v>12</v>
      </c>
      <c r="I13428" s="6">
        <v>10</v>
      </c>
      <c r="J13428" s="6" t="s">
        <v>13</v>
      </c>
      <c r="K13428" s="7">
        <v>511.38519289999999</v>
      </c>
    </row>
    <row r="13429" spans="2:11" x14ac:dyDescent="0.35">
      <c r="B13429">
        <v>13410</v>
      </c>
      <c r="C13429" s="5">
        <v>134194</v>
      </c>
      <c r="D13429" s="6">
        <v>41</v>
      </c>
      <c r="E13429" s="6" t="s">
        <v>14</v>
      </c>
      <c r="F13429" s="6">
        <v>4</v>
      </c>
      <c r="G13429" s="6" t="s">
        <v>11</v>
      </c>
      <c r="H13429" s="6" t="s">
        <v>5</v>
      </c>
      <c r="I13429" s="6">
        <v>13</v>
      </c>
      <c r="J13429" s="6" t="s">
        <v>10</v>
      </c>
      <c r="K13429" s="7">
        <v>179.50326999999999</v>
      </c>
    </row>
    <row r="13430" spans="2:11" x14ac:dyDescent="0.35">
      <c r="B13430">
        <v>13411</v>
      </c>
      <c r="C13430" s="5">
        <v>133641</v>
      </c>
      <c r="D13430" s="6">
        <v>18</v>
      </c>
      <c r="E13430" s="6" t="s">
        <v>14</v>
      </c>
      <c r="F13430" s="6">
        <v>4</v>
      </c>
      <c r="G13430" s="6" t="s">
        <v>11</v>
      </c>
      <c r="H13430" s="6" t="s">
        <v>5</v>
      </c>
      <c r="I13430" s="6">
        <v>15</v>
      </c>
      <c r="J13430" s="6" t="s">
        <v>10</v>
      </c>
      <c r="K13430" s="7">
        <v>333.99753500000003</v>
      </c>
    </row>
    <row r="13431" spans="2:11" x14ac:dyDescent="0.35">
      <c r="B13431">
        <v>13412</v>
      </c>
      <c r="C13431" s="5">
        <v>103157</v>
      </c>
      <c r="D13431" s="6">
        <v>35</v>
      </c>
      <c r="E13431" s="6">
        <v>18</v>
      </c>
      <c r="F13431" s="6">
        <v>4</v>
      </c>
      <c r="G13431" s="6" t="s">
        <v>11</v>
      </c>
      <c r="H13431" s="6" t="s">
        <v>12</v>
      </c>
      <c r="I13431" s="6">
        <v>6</v>
      </c>
      <c r="J13431" s="6" t="s">
        <v>10</v>
      </c>
      <c r="K13431" s="7">
        <v>341.27509959999998</v>
      </c>
    </row>
    <row r="13432" spans="2:11" x14ac:dyDescent="0.35">
      <c r="B13432">
        <v>13413</v>
      </c>
      <c r="C13432" s="5">
        <v>132729</v>
      </c>
      <c r="D13432" s="6">
        <v>23</v>
      </c>
      <c r="E13432" s="6">
        <v>4</v>
      </c>
      <c r="F13432" s="6">
        <v>4</v>
      </c>
      <c r="G13432" s="6" t="s">
        <v>9</v>
      </c>
      <c r="H13432" s="6" t="s">
        <v>5</v>
      </c>
      <c r="I13432" s="6">
        <v>10</v>
      </c>
      <c r="J13432" s="6" t="s">
        <v>13</v>
      </c>
      <c r="K13432" s="7">
        <v>656.96490140000003</v>
      </c>
    </row>
    <row r="13433" spans="2:11" x14ac:dyDescent="0.35">
      <c r="B13433">
        <v>13414</v>
      </c>
      <c r="C13433" s="5">
        <v>118683</v>
      </c>
      <c r="D13433" s="6">
        <v>32</v>
      </c>
      <c r="E13433" s="6">
        <v>11</v>
      </c>
      <c r="F13433" s="6">
        <v>4</v>
      </c>
      <c r="G13433" s="6" t="s">
        <v>11</v>
      </c>
      <c r="H13433" s="6" t="s">
        <v>5</v>
      </c>
      <c r="I13433" s="6">
        <v>3</v>
      </c>
      <c r="J13433" s="6" t="s">
        <v>10</v>
      </c>
      <c r="K13433" s="7">
        <v>353.76276869999998</v>
      </c>
    </row>
    <row r="13434" spans="2:11" x14ac:dyDescent="0.35">
      <c r="B13434">
        <v>13415</v>
      </c>
      <c r="C13434" s="5">
        <v>147543</v>
      </c>
      <c r="D13434" s="6">
        <v>20</v>
      </c>
      <c r="E13434" s="6">
        <v>2</v>
      </c>
      <c r="F13434" s="6">
        <v>4</v>
      </c>
      <c r="G13434" s="6" t="s">
        <v>9</v>
      </c>
      <c r="H13434" s="6" t="s">
        <v>5</v>
      </c>
      <c r="I13434" s="6">
        <v>11</v>
      </c>
      <c r="J13434" s="6" t="s">
        <v>10</v>
      </c>
      <c r="K13434" s="7">
        <v>341.02821039999998</v>
      </c>
    </row>
    <row r="13435" spans="2:11" x14ac:dyDescent="0.35">
      <c r="B13435">
        <v>13416</v>
      </c>
      <c r="C13435" s="5">
        <v>147334</v>
      </c>
      <c r="D13435" s="6">
        <v>70</v>
      </c>
      <c r="E13435" s="6">
        <v>52</v>
      </c>
      <c r="F13435" s="6">
        <v>4</v>
      </c>
      <c r="G13435" s="6" t="s">
        <v>9</v>
      </c>
      <c r="H13435" s="6" t="s">
        <v>12</v>
      </c>
      <c r="I13435" s="6">
        <v>0</v>
      </c>
      <c r="J13435" s="6" t="s">
        <v>10</v>
      </c>
      <c r="K13435" s="7">
        <v>213.99037720000001</v>
      </c>
    </row>
    <row r="13436" spans="2:11" x14ac:dyDescent="0.35">
      <c r="B13436">
        <v>13417</v>
      </c>
      <c r="C13436" s="5">
        <v>113487</v>
      </c>
      <c r="D13436" s="6">
        <v>63</v>
      </c>
      <c r="E13436" s="6" t="s">
        <v>14</v>
      </c>
      <c r="F13436" s="6">
        <v>4</v>
      </c>
      <c r="G13436" s="6" t="s">
        <v>11</v>
      </c>
      <c r="H13436" s="6" t="s">
        <v>5</v>
      </c>
      <c r="I13436" s="6">
        <v>6</v>
      </c>
      <c r="J13436" s="6" t="s">
        <v>10</v>
      </c>
      <c r="K13436" s="7">
        <v>291.66866659999999</v>
      </c>
    </row>
    <row r="13437" spans="2:11" x14ac:dyDescent="0.35">
      <c r="B13437">
        <v>13418</v>
      </c>
      <c r="C13437" s="5">
        <v>120052</v>
      </c>
      <c r="D13437" s="6">
        <v>16</v>
      </c>
      <c r="E13437" s="6">
        <v>0</v>
      </c>
      <c r="F13437" s="6">
        <v>4</v>
      </c>
      <c r="G13437" s="6" t="s">
        <v>9</v>
      </c>
      <c r="H13437" s="6" t="s">
        <v>5</v>
      </c>
      <c r="I13437" s="6">
        <v>7</v>
      </c>
      <c r="J13437" s="6" t="s">
        <v>10</v>
      </c>
      <c r="K13437" s="7">
        <v>361.3825928</v>
      </c>
    </row>
    <row r="13438" spans="2:11" x14ac:dyDescent="0.35">
      <c r="B13438">
        <v>13419</v>
      </c>
      <c r="C13438" s="5">
        <v>163503</v>
      </c>
      <c r="D13438" s="6">
        <v>21</v>
      </c>
      <c r="E13438" s="6">
        <v>4</v>
      </c>
      <c r="F13438" s="6">
        <v>4</v>
      </c>
      <c r="G13438" s="6" t="s">
        <v>9</v>
      </c>
      <c r="H13438" s="6" t="s">
        <v>12</v>
      </c>
      <c r="I13438" s="6">
        <v>12</v>
      </c>
      <c r="J13438" s="6" t="s">
        <v>13</v>
      </c>
      <c r="K13438" s="7">
        <v>655.99996959999999</v>
      </c>
    </row>
    <row r="13439" spans="2:11" x14ac:dyDescent="0.35">
      <c r="B13439">
        <v>13420</v>
      </c>
      <c r="C13439" s="5">
        <v>192237</v>
      </c>
      <c r="D13439" s="6">
        <v>25</v>
      </c>
      <c r="E13439" s="6">
        <v>8</v>
      </c>
      <c r="F13439" s="6">
        <v>4</v>
      </c>
      <c r="G13439" s="6" t="s">
        <v>9</v>
      </c>
      <c r="H13439" s="6" t="s">
        <v>5</v>
      </c>
      <c r="I13439" s="6">
        <v>3</v>
      </c>
      <c r="J13439" s="6" t="s">
        <v>13</v>
      </c>
      <c r="K13439" s="7">
        <v>838.39146400000004</v>
      </c>
    </row>
    <row r="13440" spans="2:11" x14ac:dyDescent="0.35">
      <c r="B13440">
        <v>13421</v>
      </c>
      <c r="C13440" s="5">
        <v>195201</v>
      </c>
      <c r="D13440" s="6">
        <v>66</v>
      </c>
      <c r="E13440" s="6">
        <v>47</v>
      </c>
      <c r="F13440" s="6">
        <v>4</v>
      </c>
      <c r="G13440" s="6" t="s">
        <v>11</v>
      </c>
      <c r="H13440" s="6" t="s">
        <v>5</v>
      </c>
      <c r="I13440" s="6">
        <v>13</v>
      </c>
      <c r="J13440" s="6" t="s">
        <v>10</v>
      </c>
      <c r="K13440" s="7">
        <v>60.36703842</v>
      </c>
    </row>
    <row r="13441" spans="2:11" x14ac:dyDescent="0.35">
      <c r="B13441">
        <v>13422</v>
      </c>
      <c r="C13441" s="5">
        <v>150090</v>
      </c>
      <c r="D13441" s="6">
        <v>28</v>
      </c>
      <c r="E13441" s="6">
        <v>9</v>
      </c>
      <c r="F13441" s="6">
        <v>4</v>
      </c>
      <c r="G13441" s="6" t="s">
        <v>11</v>
      </c>
      <c r="H13441" s="6" t="s">
        <v>12</v>
      </c>
      <c r="I13441" s="6">
        <v>3</v>
      </c>
      <c r="J13441" s="6" t="s">
        <v>13</v>
      </c>
      <c r="K13441" s="7">
        <v>583.1287926</v>
      </c>
    </row>
    <row r="13442" spans="2:11" x14ac:dyDescent="0.35">
      <c r="B13442">
        <v>13423</v>
      </c>
      <c r="C13442" s="5">
        <v>137342</v>
      </c>
      <c r="D13442" s="6">
        <v>66</v>
      </c>
      <c r="E13442" s="6">
        <v>48</v>
      </c>
      <c r="F13442" s="6">
        <v>4</v>
      </c>
      <c r="G13442" s="6" t="s">
        <v>9</v>
      </c>
      <c r="H13442" s="6" t="s">
        <v>12</v>
      </c>
      <c r="I13442" s="6">
        <v>11</v>
      </c>
      <c r="J13442" s="6" t="s">
        <v>10</v>
      </c>
      <c r="K13442" s="7">
        <v>38.997813379999997</v>
      </c>
    </row>
    <row r="13443" spans="2:11" x14ac:dyDescent="0.35">
      <c r="B13443">
        <v>13424</v>
      </c>
      <c r="C13443" s="5">
        <v>136933</v>
      </c>
      <c r="D13443" s="6">
        <v>61</v>
      </c>
      <c r="E13443" s="6">
        <v>42</v>
      </c>
      <c r="F13443" s="6">
        <v>4</v>
      </c>
      <c r="G13443" s="6" t="s">
        <v>11</v>
      </c>
      <c r="H13443" s="6" t="s">
        <v>5</v>
      </c>
      <c r="I13443" s="6">
        <v>7</v>
      </c>
      <c r="J13443" s="6" t="s">
        <v>10</v>
      </c>
      <c r="K13443" s="7">
        <v>231.1797507</v>
      </c>
    </row>
    <row r="13444" spans="2:11" x14ac:dyDescent="0.35">
      <c r="B13444">
        <v>13425</v>
      </c>
      <c r="C13444" s="5">
        <v>171182</v>
      </c>
      <c r="D13444" s="6">
        <v>17</v>
      </c>
      <c r="E13444" s="6">
        <v>0</v>
      </c>
      <c r="F13444" s="6">
        <v>4</v>
      </c>
      <c r="G13444" s="6" t="s">
        <v>9</v>
      </c>
      <c r="H13444" s="6" t="s">
        <v>12</v>
      </c>
      <c r="I13444" s="6">
        <v>15</v>
      </c>
      <c r="J13444" s="6" t="s">
        <v>13</v>
      </c>
      <c r="K13444" s="7">
        <v>1260.120154</v>
      </c>
    </row>
    <row r="13445" spans="2:11" x14ac:dyDescent="0.35">
      <c r="B13445">
        <v>13426</v>
      </c>
      <c r="C13445" s="5">
        <v>183084</v>
      </c>
      <c r="D13445" s="6">
        <v>65</v>
      </c>
      <c r="E13445" s="6">
        <v>47</v>
      </c>
      <c r="F13445" s="6">
        <v>4</v>
      </c>
      <c r="G13445" s="6" t="s">
        <v>9</v>
      </c>
      <c r="H13445" s="6" t="s">
        <v>5</v>
      </c>
      <c r="I13445" s="6">
        <v>9</v>
      </c>
      <c r="J13445" s="6" t="s">
        <v>10</v>
      </c>
      <c r="K13445" s="7">
        <v>33.564085069999997</v>
      </c>
    </row>
    <row r="13446" spans="2:11" x14ac:dyDescent="0.35">
      <c r="B13446">
        <v>13427</v>
      </c>
      <c r="C13446" s="5">
        <v>111323</v>
      </c>
      <c r="D13446" s="6">
        <v>20</v>
      </c>
      <c r="E13446" s="6">
        <v>2</v>
      </c>
      <c r="F13446" s="6">
        <v>4</v>
      </c>
      <c r="G13446" s="6" t="s">
        <v>11</v>
      </c>
      <c r="H13446" s="6" t="s">
        <v>12</v>
      </c>
      <c r="I13446" s="6">
        <v>13</v>
      </c>
      <c r="J13446" s="6" t="s">
        <v>10</v>
      </c>
      <c r="K13446" s="7">
        <v>456.5229362</v>
      </c>
    </row>
    <row r="13447" spans="2:11" x14ac:dyDescent="0.35">
      <c r="B13447">
        <v>13428</v>
      </c>
      <c r="C13447" s="5">
        <v>116926</v>
      </c>
      <c r="D13447" s="6">
        <v>39</v>
      </c>
      <c r="E13447" s="6">
        <v>22</v>
      </c>
      <c r="F13447" s="6">
        <v>4</v>
      </c>
      <c r="G13447" s="6" t="s">
        <v>9</v>
      </c>
      <c r="H13447" s="6" t="s">
        <v>5</v>
      </c>
      <c r="I13447" s="6">
        <v>12</v>
      </c>
      <c r="J13447" s="6" t="s">
        <v>10</v>
      </c>
      <c r="K13447" s="7">
        <v>209.95826389999999</v>
      </c>
    </row>
    <row r="13448" spans="2:11" x14ac:dyDescent="0.35">
      <c r="B13448">
        <v>13429</v>
      </c>
      <c r="C13448" s="5">
        <v>110047</v>
      </c>
      <c r="D13448" s="6">
        <v>45</v>
      </c>
      <c r="E13448" s="6">
        <v>24</v>
      </c>
      <c r="F13448" s="6">
        <v>4</v>
      </c>
      <c r="G13448" s="6" t="s">
        <v>11</v>
      </c>
      <c r="H13448" s="6" t="s">
        <v>5</v>
      </c>
      <c r="I13448" s="6">
        <v>15</v>
      </c>
      <c r="J13448" s="6" t="s">
        <v>10</v>
      </c>
      <c r="K13448" s="7">
        <v>316.66390209999997</v>
      </c>
    </row>
    <row r="13449" spans="2:11" x14ac:dyDescent="0.35">
      <c r="B13449">
        <v>13430</v>
      </c>
      <c r="C13449" s="5">
        <v>127195</v>
      </c>
      <c r="D13449" s="6">
        <v>20</v>
      </c>
      <c r="E13449" s="6">
        <v>2</v>
      </c>
      <c r="F13449" s="6">
        <v>4</v>
      </c>
      <c r="G13449" s="6" t="s">
        <v>11</v>
      </c>
      <c r="H13449" s="6" t="s">
        <v>12</v>
      </c>
      <c r="I13449" s="6">
        <v>11</v>
      </c>
      <c r="J13449" s="6" t="s">
        <v>10</v>
      </c>
      <c r="K13449" s="7">
        <v>225.37558430000001</v>
      </c>
    </row>
    <row r="13450" spans="2:11" x14ac:dyDescent="0.35">
      <c r="B13450">
        <v>13431</v>
      </c>
      <c r="C13450" s="5">
        <v>118830</v>
      </c>
      <c r="D13450" s="6">
        <v>22</v>
      </c>
      <c r="E13450" s="6">
        <v>4</v>
      </c>
      <c r="F13450" s="6">
        <v>4</v>
      </c>
      <c r="G13450" s="6" t="s">
        <v>9</v>
      </c>
      <c r="H13450" s="6" t="s">
        <v>12</v>
      </c>
      <c r="I13450" s="6">
        <v>7</v>
      </c>
      <c r="J13450" s="6" t="s">
        <v>13</v>
      </c>
      <c r="K13450" s="7">
        <v>1093.9890559999999</v>
      </c>
    </row>
    <row r="13451" spans="2:11" x14ac:dyDescent="0.35">
      <c r="B13451">
        <v>13432</v>
      </c>
      <c r="C13451" s="5">
        <v>111647</v>
      </c>
      <c r="D13451" s="6">
        <v>70</v>
      </c>
      <c r="E13451" s="6">
        <v>49</v>
      </c>
      <c r="F13451" s="6">
        <v>4</v>
      </c>
      <c r="G13451" s="6" t="s">
        <v>9</v>
      </c>
      <c r="H13451" s="6" t="s">
        <v>5</v>
      </c>
      <c r="I13451" s="6">
        <v>15</v>
      </c>
      <c r="J13451" s="6" t="s">
        <v>10</v>
      </c>
      <c r="K13451" s="7">
        <v>112.79829580000001</v>
      </c>
    </row>
    <row r="13452" spans="2:11" x14ac:dyDescent="0.35">
      <c r="B13452">
        <v>13433</v>
      </c>
      <c r="C13452" s="5">
        <v>101504</v>
      </c>
      <c r="D13452" s="6">
        <v>17</v>
      </c>
      <c r="E13452" s="6">
        <v>0</v>
      </c>
      <c r="F13452" s="6">
        <v>4</v>
      </c>
      <c r="G13452" s="6" t="s">
        <v>9</v>
      </c>
      <c r="H13452" s="6" t="s">
        <v>12</v>
      </c>
      <c r="I13452" s="6">
        <v>9</v>
      </c>
      <c r="J13452" s="6" t="s">
        <v>13</v>
      </c>
      <c r="K13452" s="7">
        <v>1317.92769</v>
      </c>
    </row>
    <row r="13453" spans="2:11" x14ac:dyDescent="0.35">
      <c r="B13453">
        <v>13434</v>
      </c>
      <c r="C13453" s="5">
        <v>178772</v>
      </c>
      <c r="D13453" s="6">
        <v>69</v>
      </c>
      <c r="E13453" s="6">
        <v>51</v>
      </c>
      <c r="F13453" s="6">
        <v>4</v>
      </c>
      <c r="G13453" s="6" t="s">
        <v>9</v>
      </c>
      <c r="H13453" s="6" t="s">
        <v>5</v>
      </c>
      <c r="I13453" s="6">
        <v>6</v>
      </c>
      <c r="J13453" s="6" t="s">
        <v>10</v>
      </c>
      <c r="K13453" s="7">
        <v>132.16102040000001</v>
      </c>
    </row>
    <row r="13454" spans="2:11" x14ac:dyDescent="0.35">
      <c r="B13454">
        <v>13435</v>
      </c>
      <c r="C13454" s="5">
        <v>185096</v>
      </c>
      <c r="D13454" s="6">
        <v>61</v>
      </c>
      <c r="E13454" s="6">
        <v>44</v>
      </c>
      <c r="F13454" s="6">
        <v>4</v>
      </c>
      <c r="G13454" s="6" t="s">
        <v>11</v>
      </c>
      <c r="H13454" s="6" t="s">
        <v>12</v>
      </c>
      <c r="I13454" s="6">
        <v>1</v>
      </c>
      <c r="J13454" s="6" t="s">
        <v>10</v>
      </c>
      <c r="K13454" s="7">
        <v>139.10030560000001</v>
      </c>
    </row>
    <row r="13455" spans="2:11" x14ac:dyDescent="0.35">
      <c r="B13455">
        <v>13436</v>
      </c>
      <c r="C13455" s="5">
        <v>136046</v>
      </c>
      <c r="D13455" s="6">
        <v>68</v>
      </c>
      <c r="E13455" s="6" t="s">
        <v>14</v>
      </c>
      <c r="F13455" s="6">
        <v>4</v>
      </c>
      <c r="G13455" s="6" t="s">
        <v>11</v>
      </c>
      <c r="H13455" s="6" t="s">
        <v>5</v>
      </c>
      <c r="I13455" s="6">
        <v>10</v>
      </c>
      <c r="J13455" s="6" t="s">
        <v>10</v>
      </c>
      <c r="K13455" s="7">
        <v>249.8264059</v>
      </c>
    </row>
    <row r="13456" spans="2:11" x14ac:dyDescent="0.35">
      <c r="B13456">
        <v>13437</v>
      </c>
      <c r="C13456" s="5">
        <v>113690</v>
      </c>
      <c r="D13456" s="6">
        <v>22</v>
      </c>
      <c r="E13456" s="6">
        <v>3</v>
      </c>
      <c r="F13456" s="6">
        <v>4</v>
      </c>
      <c r="G13456" s="6" t="s">
        <v>11</v>
      </c>
      <c r="H13456" s="6" t="s">
        <v>12</v>
      </c>
      <c r="I13456" s="6">
        <v>11</v>
      </c>
      <c r="J13456" s="6" t="s">
        <v>10</v>
      </c>
      <c r="K13456" s="7">
        <v>149.0841365</v>
      </c>
    </row>
    <row r="13457" spans="2:11" x14ac:dyDescent="0.35">
      <c r="B13457">
        <v>13438</v>
      </c>
      <c r="C13457" s="5">
        <v>178090</v>
      </c>
      <c r="D13457" s="6">
        <v>47</v>
      </c>
      <c r="E13457" s="6">
        <v>30</v>
      </c>
      <c r="F13457" s="6">
        <v>4</v>
      </c>
      <c r="G13457" s="6" t="s">
        <v>9</v>
      </c>
      <c r="H13457" s="6" t="s">
        <v>5</v>
      </c>
      <c r="I13457" s="6">
        <v>8</v>
      </c>
      <c r="J13457" s="6" t="s">
        <v>10</v>
      </c>
      <c r="K13457" s="7">
        <v>352.22568089999999</v>
      </c>
    </row>
    <row r="13458" spans="2:11" x14ac:dyDescent="0.35">
      <c r="B13458">
        <v>13439</v>
      </c>
      <c r="C13458" s="5">
        <v>148023</v>
      </c>
      <c r="D13458" s="6">
        <v>49</v>
      </c>
      <c r="E13458" s="6">
        <v>29</v>
      </c>
      <c r="F13458" s="6">
        <v>4</v>
      </c>
      <c r="G13458" s="6" t="s">
        <v>9</v>
      </c>
      <c r="H13458" s="6" t="s">
        <v>5</v>
      </c>
      <c r="I13458" s="6">
        <v>6</v>
      </c>
      <c r="J13458" s="6" t="s">
        <v>10</v>
      </c>
      <c r="K13458" s="7">
        <v>371.06700460000002</v>
      </c>
    </row>
    <row r="13459" spans="2:11" x14ac:dyDescent="0.35">
      <c r="B13459">
        <v>13440</v>
      </c>
      <c r="C13459" s="5">
        <v>185510</v>
      </c>
      <c r="D13459" s="6">
        <v>20</v>
      </c>
      <c r="E13459" s="6">
        <v>3</v>
      </c>
      <c r="F13459" s="6">
        <v>4</v>
      </c>
      <c r="G13459" s="6" t="s">
        <v>9</v>
      </c>
      <c r="H13459" s="6" t="s">
        <v>5</v>
      </c>
      <c r="I13459" s="6">
        <v>7</v>
      </c>
      <c r="J13459" s="6" t="s">
        <v>10</v>
      </c>
      <c r="K13459" s="7">
        <v>388.66247429999999</v>
      </c>
    </row>
    <row r="13460" spans="2:11" x14ac:dyDescent="0.35">
      <c r="B13460">
        <v>13441</v>
      </c>
      <c r="C13460" s="5">
        <v>122946</v>
      </c>
      <c r="D13460" s="6">
        <v>48</v>
      </c>
      <c r="E13460" s="6">
        <v>27</v>
      </c>
      <c r="F13460" s="6">
        <v>4</v>
      </c>
      <c r="G13460" s="6" t="s">
        <v>11</v>
      </c>
      <c r="H13460" s="6" t="s">
        <v>12</v>
      </c>
      <c r="I13460" s="6">
        <v>2</v>
      </c>
      <c r="J13460" s="6" t="s">
        <v>10</v>
      </c>
      <c r="K13460" s="7">
        <v>437.95946759999998</v>
      </c>
    </row>
    <row r="13461" spans="2:11" x14ac:dyDescent="0.35">
      <c r="B13461">
        <v>13442</v>
      </c>
      <c r="C13461" s="5">
        <v>137505</v>
      </c>
      <c r="D13461" s="6">
        <v>65</v>
      </c>
      <c r="E13461" s="6">
        <v>48</v>
      </c>
      <c r="F13461" s="6">
        <v>4</v>
      </c>
      <c r="G13461" s="6" t="s">
        <v>9</v>
      </c>
      <c r="H13461" s="6" t="s">
        <v>12</v>
      </c>
      <c r="I13461" s="6">
        <v>9</v>
      </c>
      <c r="J13461" s="6" t="s">
        <v>10</v>
      </c>
      <c r="K13461" s="7">
        <v>144.0930224</v>
      </c>
    </row>
    <row r="13462" spans="2:11" x14ac:dyDescent="0.35">
      <c r="B13462">
        <v>13443</v>
      </c>
      <c r="C13462" s="5">
        <v>138210</v>
      </c>
      <c r="D13462" s="6">
        <v>38</v>
      </c>
      <c r="E13462" s="6">
        <v>21</v>
      </c>
      <c r="F13462" s="6">
        <v>4</v>
      </c>
      <c r="G13462" s="6" t="s">
        <v>11</v>
      </c>
      <c r="H13462" s="6" t="s">
        <v>12</v>
      </c>
      <c r="I13462" s="6">
        <v>14</v>
      </c>
      <c r="J13462" s="6" t="s">
        <v>10</v>
      </c>
      <c r="K13462" s="7">
        <v>401.76466909999999</v>
      </c>
    </row>
    <row r="13463" spans="2:11" x14ac:dyDescent="0.35">
      <c r="B13463">
        <v>13444</v>
      </c>
      <c r="C13463" s="5">
        <v>156029</v>
      </c>
      <c r="D13463" s="6">
        <v>29</v>
      </c>
      <c r="E13463" s="6">
        <v>10</v>
      </c>
      <c r="F13463" s="6">
        <v>4</v>
      </c>
      <c r="G13463" s="6" t="s">
        <v>9</v>
      </c>
      <c r="H13463" s="6" t="s">
        <v>12</v>
      </c>
      <c r="I13463" s="6">
        <v>9</v>
      </c>
      <c r="J13463" s="6" t="s">
        <v>10</v>
      </c>
      <c r="K13463" s="7">
        <v>449.01442409999999</v>
      </c>
    </row>
    <row r="13464" spans="2:11" x14ac:dyDescent="0.35">
      <c r="B13464">
        <v>13445</v>
      </c>
      <c r="C13464" s="5">
        <v>194434</v>
      </c>
      <c r="D13464" s="6">
        <v>25</v>
      </c>
      <c r="E13464" s="6">
        <v>7</v>
      </c>
      <c r="F13464" s="6">
        <v>4</v>
      </c>
      <c r="G13464" s="6" t="s">
        <v>9</v>
      </c>
      <c r="H13464" s="6" t="s">
        <v>12</v>
      </c>
      <c r="I13464" s="6">
        <v>11</v>
      </c>
      <c r="J13464" s="6" t="s">
        <v>13</v>
      </c>
      <c r="K13464" s="7">
        <v>524.72911899999997</v>
      </c>
    </row>
    <row r="13465" spans="2:11" x14ac:dyDescent="0.35">
      <c r="B13465">
        <v>13446</v>
      </c>
      <c r="C13465" s="5">
        <v>194944</v>
      </c>
      <c r="D13465" s="6">
        <v>18</v>
      </c>
      <c r="E13465" s="6">
        <v>0</v>
      </c>
      <c r="F13465" s="6">
        <v>4</v>
      </c>
      <c r="G13465" s="6" t="s">
        <v>9</v>
      </c>
      <c r="H13465" s="6" t="s">
        <v>12</v>
      </c>
      <c r="I13465" s="6">
        <v>13</v>
      </c>
      <c r="J13465" s="6" t="s">
        <v>13</v>
      </c>
      <c r="K13465" s="7">
        <v>1201.3207910000001</v>
      </c>
    </row>
    <row r="13466" spans="2:11" x14ac:dyDescent="0.35">
      <c r="B13466">
        <v>13447</v>
      </c>
      <c r="C13466" s="5">
        <v>159653</v>
      </c>
      <c r="D13466" s="6">
        <v>61</v>
      </c>
      <c r="E13466" s="6">
        <v>43</v>
      </c>
      <c r="F13466" s="6">
        <v>4</v>
      </c>
      <c r="G13466" s="6" t="s">
        <v>9</v>
      </c>
      <c r="H13466" s="6" t="s">
        <v>12</v>
      </c>
      <c r="I13466" s="6">
        <v>9</v>
      </c>
      <c r="J13466" s="6" t="s">
        <v>10</v>
      </c>
      <c r="K13466" s="7">
        <v>399.6381174</v>
      </c>
    </row>
    <row r="13467" spans="2:11" x14ac:dyDescent="0.35">
      <c r="B13467">
        <v>13448</v>
      </c>
      <c r="C13467" s="5">
        <v>187212</v>
      </c>
      <c r="D13467" s="6">
        <v>67</v>
      </c>
      <c r="E13467" s="6">
        <v>46</v>
      </c>
      <c r="F13467" s="6">
        <v>4</v>
      </c>
      <c r="G13467" s="6" t="s">
        <v>11</v>
      </c>
      <c r="H13467" s="6" t="s">
        <v>12</v>
      </c>
      <c r="I13467" s="6">
        <v>14</v>
      </c>
      <c r="J13467" s="6" t="s">
        <v>10</v>
      </c>
      <c r="K13467" s="7">
        <v>101.28154549999999</v>
      </c>
    </row>
    <row r="13468" spans="2:11" x14ac:dyDescent="0.35">
      <c r="B13468">
        <v>13449</v>
      </c>
      <c r="C13468" s="5">
        <v>115151</v>
      </c>
      <c r="D13468" s="6">
        <v>21</v>
      </c>
      <c r="E13468" s="6">
        <v>3</v>
      </c>
      <c r="F13468" s="6">
        <v>4</v>
      </c>
      <c r="G13468" s="6" t="s">
        <v>9</v>
      </c>
      <c r="H13468" s="6" t="s">
        <v>12</v>
      </c>
      <c r="I13468" s="6">
        <v>13</v>
      </c>
      <c r="J13468" s="6" t="s">
        <v>13</v>
      </c>
      <c r="K13468" s="7">
        <v>556.53506219999997</v>
      </c>
    </row>
    <row r="13469" spans="2:11" x14ac:dyDescent="0.35">
      <c r="B13469">
        <v>13450</v>
      </c>
      <c r="C13469" s="5">
        <v>194078</v>
      </c>
      <c r="D13469" s="6">
        <v>42</v>
      </c>
      <c r="E13469" s="6">
        <v>24</v>
      </c>
      <c r="F13469" s="6">
        <v>4</v>
      </c>
      <c r="G13469" s="6" t="s">
        <v>11</v>
      </c>
      <c r="H13469" s="6" t="s">
        <v>12</v>
      </c>
      <c r="I13469" s="6">
        <v>8</v>
      </c>
      <c r="J13469" s="6" t="s">
        <v>10</v>
      </c>
      <c r="K13469" s="7">
        <v>394.35514840000002</v>
      </c>
    </row>
    <row r="13470" spans="2:11" x14ac:dyDescent="0.35">
      <c r="B13470">
        <v>13451</v>
      </c>
      <c r="C13470" s="5">
        <v>175829</v>
      </c>
      <c r="D13470" s="6">
        <v>69</v>
      </c>
      <c r="E13470" s="6" t="s">
        <v>14</v>
      </c>
      <c r="F13470" s="6">
        <v>4</v>
      </c>
      <c r="G13470" s="6" t="s">
        <v>11</v>
      </c>
      <c r="H13470" s="6" t="s">
        <v>5</v>
      </c>
      <c r="I13470" s="6">
        <v>10</v>
      </c>
      <c r="J13470" s="6" t="s">
        <v>10</v>
      </c>
      <c r="K13470" s="7">
        <v>191.019486</v>
      </c>
    </row>
    <row r="13471" spans="2:11" x14ac:dyDescent="0.35">
      <c r="B13471">
        <v>13452</v>
      </c>
      <c r="C13471" s="5">
        <v>107080</v>
      </c>
      <c r="D13471" s="6">
        <v>98</v>
      </c>
      <c r="E13471" s="6">
        <v>26</v>
      </c>
      <c r="F13471" s="6">
        <v>4</v>
      </c>
      <c r="G13471" s="6" t="s">
        <v>9</v>
      </c>
      <c r="H13471" s="6" t="s">
        <v>5</v>
      </c>
      <c r="I13471" s="6">
        <v>7</v>
      </c>
      <c r="J13471" s="6" t="s">
        <v>10</v>
      </c>
      <c r="K13471" s="7">
        <v>369.9474902</v>
      </c>
    </row>
    <row r="13472" spans="2:11" x14ac:dyDescent="0.35">
      <c r="B13472">
        <v>13453</v>
      </c>
      <c r="C13472" s="5">
        <v>185088</v>
      </c>
      <c r="D13472" s="6">
        <v>30</v>
      </c>
      <c r="E13472" s="6">
        <v>10</v>
      </c>
      <c r="F13472" s="6">
        <v>4</v>
      </c>
      <c r="G13472" s="6" t="s">
        <v>11</v>
      </c>
      <c r="H13472" s="6" t="s">
        <v>12</v>
      </c>
      <c r="I13472" s="6">
        <v>12</v>
      </c>
      <c r="J13472" s="6" t="s">
        <v>10</v>
      </c>
      <c r="K13472" s="7">
        <v>222.77685199999999</v>
      </c>
    </row>
    <row r="13473" spans="2:11" x14ac:dyDescent="0.35">
      <c r="B13473">
        <v>13454</v>
      </c>
      <c r="C13473" s="5">
        <v>159297</v>
      </c>
      <c r="D13473" s="6">
        <v>22</v>
      </c>
      <c r="E13473" s="6">
        <v>5</v>
      </c>
      <c r="F13473" s="6">
        <v>4</v>
      </c>
      <c r="G13473" s="6" t="s">
        <v>11</v>
      </c>
      <c r="H13473" s="6" t="s">
        <v>5</v>
      </c>
      <c r="I13473" s="6">
        <v>6</v>
      </c>
      <c r="J13473" s="6" t="s">
        <v>10</v>
      </c>
      <c r="K13473" s="7">
        <v>257.30388479999999</v>
      </c>
    </row>
    <row r="13474" spans="2:11" x14ac:dyDescent="0.35">
      <c r="B13474">
        <v>13455</v>
      </c>
      <c r="C13474" s="5">
        <v>151816</v>
      </c>
      <c r="D13474" s="6">
        <v>41</v>
      </c>
      <c r="E13474" s="6">
        <v>22</v>
      </c>
      <c r="F13474" s="6">
        <v>4</v>
      </c>
      <c r="G13474" s="6" t="s">
        <v>11</v>
      </c>
      <c r="H13474" s="6" t="s">
        <v>12</v>
      </c>
      <c r="I13474" s="6">
        <v>1</v>
      </c>
      <c r="J13474" s="6" t="s">
        <v>13</v>
      </c>
      <c r="K13474" s="7">
        <v>725.68084539999995</v>
      </c>
    </row>
    <row r="13475" spans="2:11" x14ac:dyDescent="0.35">
      <c r="B13475">
        <v>13456</v>
      </c>
      <c r="C13475" s="5">
        <v>191721</v>
      </c>
      <c r="D13475" s="6">
        <v>31</v>
      </c>
      <c r="E13475" s="6">
        <v>10</v>
      </c>
      <c r="F13475" s="6">
        <v>4</v>
      </c>
      <c r="G13475" s="6" t="s">
        <v>9</v>
      </c>
      <c r="H13475" s="6" t="s">
        <v>12</v>
      </c>
      <c r="I13475" s="6">
        <v>4</v>
      </c>
      <c r="J13475" s="6" t="s">
        <v>13</v>
      </c>
      <c r="K13475" s="7">
        <v>909.61472189999995</v>
      </c>
    </row>
    <row r="13476" spans="2:11" x14ac:dyDescent="0.35">
      <c r="B13476">
        <v>13457</v>
      </c>
      <c r="C13476" s="5">
        <v>171845</v>
      </c>
      <c r="D13476" s="6">
        <v>35</v>
      </c>
      <c r="E13476" s="6">
        <v>16</v>
      </c>
      <c r="F13476" s="6">
        <v>4</v>
      </c>
      <c r="G13476" s="6" t="s">
        <v>9</v>
      </c>
      <c r="H13476" s="6" t="s">
        <v>5</v>
      </c>
      <c r="I13476" s="6">
        <v>15</v>
      </c>
      <c r="J13476" s="6" t="s">
        <v>10</v>
      </c>
      <c r="K13476" s="7">
        <v>404.22304780000002</v>
      </c>
    </row>
    <row r="13477" spans="2:11" x14ac:dyDescent="0.35">
      <c r="B13477">
        <v>13458</v>
      </c>
      <c r="C13477" s="5">
        <v>188991</v>
      </c>
      <c r="D13477" s="6">
        <v>59</v>
      </c>
      <c r="E13477" s="6">
        <v>42</v>
      </c>
      <c r="F13477" s="6">
        <v>4</v>
      </c>
      <c r="G13477" s="6" t="s">
        <v>9</v>
      </c>
      <c r="H13477" s="6" t="s">
        <v>5</v>
      </c>
      <c r="I13477" s="6">
        <v>12</v>
      </c>
      <c r="J13477" s="6" t="s">
        <v>10</v>
      </c>
      <c r="K13477" s="7">
        <v>370.82659510000002</v>
      </c>
    </row>
    <row r="13478" spans="2:11" x14ac:dyDescent="0.35">
      <c r="B13478">
        <v>13459</v>
      </c>
      <c r="C13478" s="5">
        <v>111304</v>
      </c>
      <c r="D13478" s="6">
        <v>1</v>
      </c>
      <c r="E13478" s="6">
        <v>51</v>
      </c>
      <c r="F13478" s="6">
        <v>4</v>
      </c>
      <c r="G13478" s="6" t="s">
        <v>11</v>
      </c>
      <c r="H13478" s="6" t="s">
        <v>12</v>
      </c>
      <c r="I13478" s="6">
        <v>10</v>
      </c>
      <c r="J13478" s="6" t="s">
        <v>10</v>
      </c>
      <c r="K13478" s="7">
        <v>272.46082849999999</v>
      </c>
    </row>
    <row r="13479" spans="2:11" x14ac:dyDescent="0.35">
      <c r="B13479">
        <v>13460</v>
      </c>
      <c r="C13479" s="5">
        <v>173616</v>
      </c>
      <c r="D13479" s="6">
        <v>2</v>
      </c>
      <c r="E13479" s="6">
        <v>0</v>
      </c>
      <c r="F13479" s="6">
        <v>4</v>
      </c>
      <c r="G13479" s="6" t="s">
        <v>11</v>
      </c>
      <c r="H13479" s="6" t="s">
        <v>5</v>
      </c>
      <c r="I13479" s="6">
        <v>13</v>
      </c>
      <c r="J13479" s="6" t="s">
        <v>10</v>
      </c>
      <c r="K13479" s="7">
        <v>274.45234720000002</v>
      </c>
    </row>
    <row r="13480" spans="2:11" x14ac:dyDescent="0.35">
      <c r="B13480">
        <v>13461</v>
      </c>
      <c r="C13480" s="5">
        <v>199254</v>
      </c>
      <c r="D13480" s="6">
        <v>62</v>
      </c>
      <c r="E13480" s="6">
        <v>43</v>
      </c>
      <c r="F13480" s="6">
        <v>4</v>
      </c>
      <c r="G13480" s="6" t="s">
        <v>11</v>
      </c>
      <c r="H13480" s="6" t="s">
        <v>5</v>
      </c>
      <c r="I13480" s="6">
        <v>9</v>
      </c>
      <c r="J13480" s="6" t="s">
        <v>10</v>
      </c>
      <c r="K13480" s="7">
        <v>300.37038489999998</v>
      </c>
    </row>
    <row r="13481" spans="2:11" x14ac:dyDescent="0.35">
      <c r="B13481">
        <v>13462</v>
      </c>
      <c r="C13481" s="5">
        <v>148317</v>
      </c>
      <c r="D13481" s="6">
        <v>25</v>
      </c>
      <c r="E13481" s="6">
        <v>8</v>
      </c>
      <c r="F13481" s="6">
        <v>4</v>
      </c>
      <c r="G13481" s="6" t="s">
        <v>11</v>
      </c>
      <c r="H13481" s="6" t="s">
        <v>5</v>
      </c>
      <c r="I13481" s="6">
        <v>8</v>
      </c>
      <c r="J13481" s="6" t="s">
        <v>10</v>
      </c>
      <c r="K13481" s="7">
        <v>418.18710290000001</v>
      </c>
    </row>
    <row r="13482" spans="2:11" x14ac:dyDescent="0.35">
      <c r="B13482">
        <v>13463</v>
      </c>
      <c r="C13482" s="5">
        <v>186999</v>
      </c>
      <c r="D13482" s="6">
        <v>51</v>
      </c>
      <c r="E13482" s="6">
        <v>34</v>
      </c>
      <c r="F13482" s="6">
        <v>4</v>
      </c>
      <c r="G13482" s="6" t="s">
        <v>9</v>
      </c>
      <c r="H13482" s="6" t="s">
        <v>12</v>
      </c>
      <c r="I13482" s="6">
        <v>7</v>
      </c>
      <c r="J13482" s="6" t="s">
        <v>10</v>
      </c>
      <c r="K13482" s="7">
        <v>468.18761339999998</v>
      </c>
    </row>
    <row r="13483" spans="2:11" x14ac:dyDescent="0.35">
      <c r="B13483">
        <v>13464</v>
      </c>
      <c r="C13483" s="5">
        <v>190310</v>
      </c>
      <c r="D13483" s="6">
        <v>32</v>
      </c>
      <c r="E13483" s="6">
        <v>12</v>
      </c>
      <c r="F13483" s="6">
        <v>4</v>
      </c>
      <c r="G13483" s="6" t="s">
        <v>11</v>
      </c>
      <c r="H13483" s="6" t="s">
        <v>5</v>
      </c>
      <c r="I13483" s="6">
        <v>6</v>
      </c>
      <c r="J13483" s="6" t="s">
        <v>10</v>
      </c>
      <c r="K13483" s="7">
        <v>311.89316819999999</v>
      </c>
    </row>
    <row r="13484" spans="2:11" x14ac:dyDescent="0.35">
      <c r="B13484">
        <v>13465</v>
      </c>
      <c r="C13484" s="5">
        <v>165116</v>
      </c>
      <c r="D13484" s="6">
        <v>69</v>
      </c>
      <c r="E13484" s="6">
        <v>50</v>
      </c>
      <c r="F13484" s="6">
        <v>4</v>
      </c>
      <c r="G13484" s="6" t="s">
        <v>9</v>
      </c>
      <c r="H13484" s="6" t="s">
        <v>12</v>
      </c>
      <c r="I13484" s="6">
        <v>14</v>
      </c>
      <c r="J13484" s="6" t="s">
        <v>10</v>
      </c>
      <c r="K13484" s="7">
        <v>179.40371830000001</v>
      </c>
    </row>
    <row r="13485" spans="2:11" x14ac:dyDescent="0.35">
      <c r="B13485">
        <v>13466</v>
      </c>
      <c r="C13485" s="5">
        <v>195129</v>
      </c>
      <c r="D13485" s="6">
        <v>51</v>
      </c>
      <c r="E13485" s="6" t="s">
        <v>14</v>
      </c>
      <c r="F13485" s="6">
        <v>4</v>
      </c>
      <c r="G13485" s="6" t="s">
        <v>11</v>
      </c>
      <c r="H13485" s="6" t="s">
        <v>5</v>
      </c>
      <c r="I13485" s="6">
        <v>15</v>
      </c>
      <c r="J13485" s="6" t="s">
        <v>10</v>
      </c>
      <c r="K13485" s="7">
        <v>183.61422490000001</v>
      </c>
    </row>
    <row r="13486" spans="2:11" x14ac:dyDescent="0.35">
      <c r="B13486">
        <v>13467</v>
      </c>
      <c r="C13486" s="5">
        <v>166214</v>
      </c>
      <c r="D13486" s="6">
        <v>65</v>
      </c>
      <c r="E13486" s="6">
        <v>47</v>
      </c>
      <c r="F13486" s="6">
        <v>4</v>
      </c>
      <c r="G13486" s="6" t="s">
        <v>9</v>
      </c>
      <c r="H13486" s="6" t="s">
        <v>12</v>
      </c>
      <c r="I13486" s="6">
        <v>2</v>
      </c>
      <c r="J13486" s="6" t="s">
        <v>10</v>
      </c>
      <c r="K13486" s="7">
        <v>161.02022160000001</v>
      </c>
    </row>
    <row r="13487" spans="2:11" x14ac:dyDescent="0.35">
      <c r="B13487">
        <v>13468</v>
      </c>
      <c r="C13487" s="5">
        <v>115914</v>
      </c>
      <c r="D13487" s="6">
        <v>26</v>
      </c>
      <c r="E13487" s="6">
        <v>6</v>
      </c>
      <c r="F13487" s="6">
        <v>4</v>
      </c>
      <c r="G13487" s="6" t="s">
        <v>9</v>
      </c>
      <c r="H13487" s="6" t="s">
        <v>12</v>
      </c>
      <c r="I13487" s="6">
        <v>3</v>
      </c>
      <c r="J13487" s="6" t="s">
        <v>13</v>
      </c>
      <c r="K13487" s="7">
        <v>828.56661440000005</v>
      </c>
    </row>
    <row r="13488" spans="2:11" x14ac:dyDescent="0.35">
      <c r="B13488">
        <v>13469</v>
      </c>
      <c r="C13488" s="5">
        <v>158873</v>
      </c>
      <c r="D13488" s="6">
        <v>44</v>
      </c>
      <c r="E13488" s="6">
        <v>25</v>
      </c>
      <c r="F13488" s="6">
        <v>4</v>
      </c>
      <c r="G13488" s="6" t="s">
        <v>9</v>
      </c>
      <c r="H13488" s="6" t="s">
        <v>5</v>
      </c>
      <c r="I13488" s="6">
        <v>3</v>
      </c>
      <c r="J13488" s="6" t="s">
        <v>13</v>
      </c>
      <c r="K13488" s="7">
        <v>616.95698730000004</v>
      </c>
    </row>
    <row r="13489" spans="2:11" x14ac:dyDescent="0.35">
      <c r="B13489">
        <v>13470</v>
      </c>
      <c r="C13489" s="5">
        <v>161528</v>
      </c>
      <c r="D13489" s="6">
        <v>56</v>
      </c>
      <c r="E13489" s="6">
        <v>35</v>
      </c>
      <c r="F13489" s="6">
        <v>4</v>
      </c>
      <c r="G13489" s="6" t="s">
        <v>11</v>
      </c>
      <c r="H13489" s="6" t="s">
        <v>12</v>
      </c>
      <c r="I13489" s="6">
        <v>1</v>
      </c>
      <c r="J13489" s="6" t="s">
        <v>13</v>
      </c>
      <c r="K13489" s="7">
        <v>563.42647790000001</v>
      </c>
    </row>
    <row r="13490" spans="2:11" x14ac:dyDescent="0.35">
      <c r="B13490">
        <v>13471</v>
      </c>
      <c r="C13490" s="5">
        <v>108088</v>
      </c>
      <c r="D13490" s="6">
        <v>53</v>
      </c>
      <c r="E13490" s="6">
        <v>36</v>
      </c>
      <c r="F13490" s="6">
        <v>4</v>
      </c>
      <c r="G13490" s="6" t="s">
        <v>11</v>
      </c>
      <c r="H13490" s="6" t="s">
        <v>12</v>
      </c>
      <c r="I13490" s="6">
        <v>6</v>
      </c>
      <c r="J13490" s="6" t="s">
        <v>10</v>
      </c>
      <c r="K13490" s="7">
        <v>409.57765949999998</v>
      </c>
    </row>
    <row r="13491" spans="2:11" x14ac:dyDescent="0.35">
      <c r="B13491">
        <v>13472</v>
      </c>
      <c r="C13491" s="5">
        <v>138209</v>
      </c>
      <c r="D13491" s="6">
        <v>57</v>
      </c>
      <c r="E13491" s="6">
        <v>40</v>
      </c>
      <c r="F13491" s="6">
        <v>4</v>
      </c>
      <c r="G13491" s="6" t="s">
        <v>9</v>
      </c>
      <c r="H13491" s="6" t="s">
        <v>12</v>
      </c>
      <c r="I13491" s="6">
        <v>9</v>
      </c>
      <c r="J13491" s="6" t="s">
        <v>10</v>
      </c>
      <c r="K13491" s="7">
        <v>461.87220300000001</v>
      </c>
    </row>
    <row r="13492" spans="2:11" x14ac:dyDescent="0.35">
      <c r="B13492">
        <v>13473</v>
      </c>
      <c r="C13492" s="5">
        <v>109865</v>
      </c>
      <c r="D13492" s="6">
        <v>70</v>
      </c>
      <c r="E13492" s="6">
        <v>53</v>
      </c>
      <c r="F13492" s="6">
        <v>4</v>
      </c>
      <c r="G13492" s="6" t="s">
        <v>9</v>
      </c>
      <c r="H13492" s="6" t="s">
        <v>12</v>
      </c>
      <c r="I13492" s="6">
        <v>9</v>
      </c>
      <c r="J13492" s="6" t="s">
        <v>10</v>
      </c>
      <c r="K13492" s="7">
        <v>269.01973409999999</v>
      </c>
    </row>
    <row r="13493" spans="2:11" x14ac:dyDescent="0.35">
      <c r="B13493">
        <v>13474</v>
      </c>
      <c r="C13493" s="5">
        <v>174034</v>
      </c>
      <c r="D13493" s="6">
        <v>62</v>
      </c>
      <c r="E13493" s="6">
        <v>41</v>
      </c>
      <c r="F13493" s="6">
        <v>4</v>
      </c>
      <c r="G13493" s="6" t="s">
        <v>9</v>
      </c>
      <c r="H13493" s="6" t="s">
        <v>5</v>
      </c>
      <c r="I13493" s="6">
        <v>7</v>
      </c>
      <c r="J13493" s="6" t="s">
        <v>10</v>
      </c>
      <c r="K13493" s="7">
        <v>292.02392689999999</v>
      </c>
    </row>
    <row r="13494" spans="2:11" x14ac:dyDescent="0.35">
      <c r="B13494">
        <v>13475</v>
      </c>
      <c r="C13494" s="5">
        <v>147445</v>
      </c>
      <c r="D13494" s="6">
        <v>47</v>
      </c>
      <c r="E13494" s="6">
        <v>26</v>
      </c>
      <c r="F13494" s="6">
        <v>4</v>
      </c>
      <c r="G13494" s="6" t="s">
        <v>9</v>
      </c>
      <c r="H13494" s="6" t="s">
        <v>12</v>
      </c>
      <c r="I13494" s="6">
        <v>11</v>
      </c>
      <c r="J13494" s="6" t="s">
        <v>10</v>
      </c>
      <c r="K13494" s="7">
        <v>481.80130659999998</v>
      </c>
    </row>
    <row r="13495" spans="2:11" x14ac:dyDescent="0.35">
      <c r="B13495">
        <v>13476</v>
      </c>
      <c r="C13495" s="5">
        <v>191109</v>
      </c>
      <c r="D13495" s="6">
        <v>27</v>
      </c>
      <c r="E13495" s="6" t="s">
        <v>14</v>
      </c>
      <c r="F13495" s="6">
        <v>4</v>
      </c>
      <c r="G13495" s="6" t="s">
        <v>9</v>
      </c>
      <c r="H13495" s="6" t="s">
        <v>5</v>
      </c>
      <c r="I13495" s="6">
        <v>9</v>
      </c>
      <c r="J13495" s="6" t="s">
        <v>10</v>
      </c>
      <c r="K13495" s="7">
        <v>328.95699300000001</v>
      </c>
    </row>
    <row r="13496" spans="2:11" x14ac:dyDescent="0.35">
      <c r="B13496">
        <v>13477</v>
      </c>
      <c r="C13496" s="5">
        <v>160006</v>
      </c>
      <c r="D13496" s="6">
        <v>18</v>
      </c>
      <c r="E13496" s="6">
        <v>1</v>
      </c>
      <c r="F13496" s="6">
        <v>4</v>
      </c>
      <c r="G13496" s="6" t="s">
        <v>11</v>
      </c>
      <c r="H13496" s="6" t="s">
        <v>12</v>
      </c>
      <c r="I13496" s="6">
        <v>13</v>
      </c>
      <c r="J13496" s="6" t="s">
        <v>13</v>
      </c>
      <c r="K13496" s="7">
        <v>503.15166140000002</v>
      </c>
    </row>
    <row r="13497" spans="2:11" x14ac:dyDescent="0.35">
      <c r="B13497">
        <v>13478</v>
      </c>
      <c r="C13497" s="5">
        <v>105678</v>
      </c>
      <c r="D13497" s="6">
        <v>3</v>
      </c>
      <c r="E13497" s="6">
        <v>35</v>
      </c>
      <c r="F13497" s="6">
        <v>4</v>
      </c>
      <c r="G13497" s="6" t="s">
        <v>11</v>
      </c>
      <c r="H13497" s="6" t="s">
        <v>12</v>
      </c>
      <c r="I13497" s="6">
        <v>10</v>
      </c>
      <c r="J13497" s="6" t="s">
        <v>10</v>
      </c>
      <c r="K13497" s="7">
        <v>374.8406799</v>
      </c>
    </row>
    <row r="13498" spans="2:11" x14ac:dyDescent="0.35">
      <c r="B13498">
        <v>13479</v>
      </c>
      <c r="C13498" s="5">
        <v>126652</v>
      </c>
      <c r="D13498" s="6">
        <v>69</v>
      </c>
      <c r="E13498" s="6">
        <v>50</v>
      </c>
      <c r="F13498" s="6">
        <v>4</v>
      </c>
      <c r="G13498" s="6" t="s">
        <v>11</v>
      </c>
      <c r="H13498" s="6" t="s">
        <v>12</v>
      </c>
      <c r="I13498" s="6">
        <v>1</v>
      </c>
      <c r="J13498" s="6" t="s">
        <v>10</v>
      </c>
      <c r="K13498" s="7">
        <v>151.96532980000001</v>
      </c>
    </row>
    <row r="13499" spans="2:11" x14ac:dyDescent="0.35">
      <c r="B13499">
        <v>13480</v>
      </c>
      <c r="C13499" s="5">
        <v>116167</v>
      </c>
      <c r="D13499" s="6">
        <v>23</v>
      </c>
      <c r="E13499" s="6">
        <v>6</v>
      </c>
      <c r="F13499" s="6">
        <v>4</v>
      </c>
      <c r="G13499" s="6" t="s">
        <v>11</v>
      </c>
      <c r="H13499" s="6" t="s">
        <v>5</v>
      </c>
      <c r="I13499" s="6">
        <v>4</v>
      </c>
      <c r="J13499" s="6" t="s">
        <v>13</v>
      </c>
      <c r="K13499" s="7">
        <v>596.4062735</v>
      </c>
    </row>
    <row r="13500" spans="2:11" x14ac:dyDescent="0.35">
      <c r="B13500">
        <v>13481</v>
      </c>
      <c r="C13500" s="5">
        <v>150233</v>
      </c>
      <c r="D13500" s="6">
        <v>18</v>
      </c>
      <c r="E13500" s="6">
        <v>0</v>
      </c>
      <c r="F13500" s="6">
        <v>4</v>
      </c>
      <c r="G13500" s="6" t="s">
        <v>11</v>
      </c>
      <c r="H13500" s="6" t="s">
        <v>5</v>
      </c>
      <c r="I13500" s="6">
        <v>11</v>
      </c>
      <c r="J13500" s="6" t="s">
        <v>10</v>
      </c>
      <c r="K13500" s="7">
        <v>121.95174040000001</v>
      </c>
    </row>
    <row r="13501" spans="2:11" x14ac:dyDescent="0.35">
      <c r="B13501">
        <v>13482</v>
      </c>
      <c r="C13501" s="5">
        <v>148600</v>
      </c>
      <c r="D13501" s="6">
        <v>27</v>
      </c>
      <c r="E13501" s="6">
        <v>7</v>
      </c>
      <c r="F13501" s="6">
        <v>4</v>
      </c>
      <c r="G13501" s="6" t="s">
        <v>9</v>
      </c>
      <c r="H13501" s="6" t="s">
        <v>5</v>
      </c>
      <c r="I13501" s="6">
        <v>13</v>
      </c>
      <c r="J13501" s="6" t="s">
        <v>10</v>
      </c>
      <c r="K13501" s="7">
        <v>308.43665800000002</v>
      </c>
    </row>
    <row r="13502" spans="2:11" x14ac:dyDescent="0.35">
      <c r="B13502">
        <v>13483</v>
      </c>
      <c r="C13502" s="5">
        <v>136055</v>
      </c>
      <c r="D13502" s="6">
        <v>63</v>
      </c>
      <c r="E13502" s="6">
        <v>44</v>
      </c>
      <c r="F13502" s="6">
        <v>4</v>
      </c>
      <c r="G13502" s="6" t="s">
        <v>9</v>
      </c>
      <c r="H13502" s="6" t="s">
        <v>12</v>
      </c>
      <c r="I13502" s="6">
        <v>2</v>
      </c>
      <c r="J13502" s="6" t="s">
        <v>10</v>
      </c>
      <c r="K13502" s="7">
        <v>146.88413180000001</v>
      </c>
    </row>
    <row r="13503" spans="2:11" x14ac:dyDescent="0.35">
      <c r="B13503">
        <v>13484</v>
      </c>
      <c r="C13503" s="5">
        <v>173228</v>
      </c>
      <c r="D13503" s="6">
        <v>24</v>
      </c>
      <c r="E13503" s="6">
        <v>6</v>
      </c>
      <c r="F13503" s="6">
        <v>4</v>
      </c>
      <c r="G13503" s="6" t="s">
        <v>11</v>
      </c>
      <c r="H13503" s="6" t="s">
        <v>12</v>
      </c>
      <c r="I13503" s="6">
        <v>15</v>
      </c>
      <c r="J13503" s="6" t="s">
        <v>10</v>
      </c>
      <c r="K13503" s="7">
        <v>263.46048239999999</v>
      </c>
    </row>
    <row r="13504" spans="2:11" x14ac:dyDescent="0.35">
      <c r="B13504">
        <v>13485</v>
      </c>
      <c r="C13504" s="5">
        <v>132755</v>
      </c>
      <c r="D13504" s="6">
        <v>59</v>
      </c>
      <c r="E13504" s="6">
        <v>41</v>
      </c>
      <c r="F13504" s="6">
        <v>4</v>
      </c>
      <c r="G13504" s="6" t="s">
        <v>11</v>
      </c>
      <c r="H13504" s="6" t="s">
        <v>5</v>
      </c>
      <c r="I13504" s="6">
        <v>0</v>
      </c>
      <c r="J13504" s="6" t="s">
        <v>10</v>
      </c>
      <c r="K13504" s="7">
        <v>354.45767180000001</v>
      </c>
    </row>
    <row r="13505" spans="2:11" x14ac:dyDescent="0.35">
      <c r="B13505">
        <v>13486</v>
      </c>
      <c r="C13505" s="5">
        <v>181590</v>
      </c>
      <c r="D13505" s="6">
        <v>70</v>
      </c>
      <c r="E13505" s="6">
        <v>49</v>
      </c>
      <c r="F13505" s="6">
        <v>4</v>
      </c>
      <c r="G13505" s="6" t="s">
        <v>11</v>
      </c>
      <c r="H13505" s="6" t="s">
        <v>12</v>
      </c>
      <c r="I13505" s="6">
        <v>2</v>
      </c>
      <c r="J13505" s="6" t="s">
        <v>10</v>
      </c>
      <c r="K13505" s="7">
        <v>266.163006</v>
      </c>
    </row>
    <row r="13506" spans="2:11" x14ac:dyDescent="0.35">
      <c r="B13506">
        <v>13487</v>
      </c>
      <c r="C13506" s="5">
        <v>126830</v>
      </c>
      <c r="D13506" s="6">
        <v>21</v>
      </c>
      <c r="E13506" s="6">
        <v>2</v>
      </c>
      <c r="F13506" s="6">
        <v>4</v>
      </c>
      <c r="G13506" s="6" t="s">
        <v>9</v>
      </c>
      <c r="H13506" s="6" t="s">
        <v>12</v>
      </c>
      <c r="I13506" s="6">
        <v>10</v>
      </c>
      <c r="J13506" s="6" t="s">
        <v>13</v>
      </c>
      <c r="K13506" s="7">
        <v>631.15081850000001</v>
      </c>
    </row>
    <row r="13507" spans="2:11" x14ac:dyDescent="0.35">
      <c r="B13507">
        <v>13488</v>
      </c>
      <c r="C13507" s="5">
        <v>149391</v>
      </c>
      <c r="D13507" s="6">
        <v>52</v>
      </c>
      <c r="E13507" s="6">
        <v>31</v>
      </c>
      <c r="F13507" s="6">
        <v>4</v>
      </c>
      <c r="G13507" s="6" t="s">
        <v>11</v>
      </c>
      <c r="H13507" s="6" t="s">
        <v>5</v>
      </c>
      <c r="I13507" s="6">
        <v>14</v>
      </c>
      <c r="J13507" s="6" t="s">
        <v>10</v>
      </c>
      <c r="K13507" s="7">
        <v>294.38525229999999</v>
      </c>
    </row>
    <row r="13508" spans="2:11" x14ac:dyDescent="0.35">
      <c r="B13508">
        <v>13489</v>
      </c>
      <c r="C13508" s="5">
        <v>112944</v>
      </c>
      <c r="D13508" s="6">
        <v>42</v>
      </c>
      <c r="E13508" s="6">
        <v>25</v>
      </c>
      <c r="F13508" s="6">
        <v>4</v>
      </c>
      <c r="G13508" s="6" t="s">
        <v>11</v>
      </c>
      <c r="H13508" s="6" t="s">
        <v>5</v>
      </c>
      <c r="I13508" s="6">
        <v>8</v>
      </c>
      <c r="J13508" s="6" t="s">
        <v>10</v>
      </c>
      <c r="K13508" s="7">
        <v>320.98912869999998</v>
      </c>
    </row>
    <row r="13509" spans="2:11" x14ac:dyDescent="0.35">
      <c r="B13509">
        <v>13490</v>
      </c>
      <c r="C13509" s="5">
        <v>165211</v>
      </c>
      <c r="D13509" s="6">
        <v>22</v>
      </c>
      <c r="E13509" s="6">
        <v>3</v>
      </c>
      <c r="F13509" s="6">
        <v>4</v>
      </c>
      <c r="G13509" s="6" t="s">
        <v>11</v>
      </c>
      <c r="H13509" s="6" t="s">
        <v>12</v>
      </c>
      <c r="I13509" s="6">
        <v>6</v>
      </c>
      <c r="J13509" s="6" t="s">
        <v>10</v>
      </c>
      <c r="K13509" s="7">
        <v>457.45231719999998</v>
      </c>
    </row>
    <row r="13510" spans="2:11" x14ac:dyDescent="0.35">
      <c r="B13510">
        <v>13491</v>
      </c>
      <c r="C13510" s="5">
        <v>120571</v>
      </c>
      <c r="D13510" s="6">
        <v>39</v>
      </c>
      <c r="E13510" s="6">
        <v>20</v>
      </c>
      <c r="F13510" s="6">
        <v>4</v>
      </c>
      <c r="G13510" s="6" t="s">
        <v>9</v>
      </c>
      <c r="H13510" s="6" t="s">
        <v>5</v>
      </c>
      <c r="I13510" s="6">
        <v>2</v>
      </c>
      <c r="J13510" s="6" t="s">
        <v>13</v>
      </c>
      <c r="K13510" s="7">
        <v>584.59882719999996</v>
      </c>
    </row>
    <row r="13511" spans="2:11" x14ac:dyDescent="0.35">
      <c r="B13511">
        <v>13492</v>
      </c>
      <c r="C13511" s="5">
        <v>144790</v>
      </c>
      <c r="D13511" s="6">
        <v>21</v>
      </c>
      <c r="E13511" s="6">
        <v>4</v>
      </c>
      <c r="F13511" s="6">
        <v>4</v>
      </c>
      <c r="G13511" s="6" t="s">
        <v>9</v>
      </c>
      <c r="H13511" s="6" t="s">
        <v>12</v>
      </c>
      <c r="I13511" s="6">
        <v>15</v>
      </c>
      <c r="J13511" s="6" t="s">
        <v>13</v>
      </c>
      <c r="K13511" s="7">
        <v>1038.9482049999999</v>
      </c>
    </row>
    <row r="13512" spans="2:11" x14ac:dyDescent="0.35">
      <c r="B13512">
        <v>13493</v>
      </c>
      <c r="C13512" s="5">
        <v>115018</v>
      </c>
      <c r="D13512" s="6">
        <v>29</v>
      </c>
      <c r="E13512" s="6">
        <v>12</v>
      </c>
      <c r="F13512" s="6">
        <v>4</v>
      </c>
      <c r="G13512" s="6" t="s">
        <v>11</v>
      </c>
      <c r="H13512" s="6" t="s">
        <v>5</v>
      </c>
      <c r="I13512" s="6">
        <v>8</v>
      </c>
      <c r="J13512" s="6" t="s">
        <v>10</v>
      </c>
      <c r="K13512" s="7">
        <v>311.15060039999997</v>
      </c>
    </row>
    <row r="13513" spans="2:11" x14ac:dyDescent="0.35">
      <c r="B13513">
        <v>13494</v>
      </c>
      <c r="C13513" s="5">
        <v>174092</v>
      </c>
      <c r="D13513" s="6">
        <v>70</v>
      </c>
      <c r="E13513" s="6">
        <v>49</v>
      </c>
      <c r="F13513" s="6">
        <v>4</v>
      </c>
      <c r="G13513" s="6" t="s">
        <v>11</v>
      </c>
      <c r="H13513" s="6" t="s">
        <v>12</v>
      </c>
      <c r="I13513" s="6">
        <v>7</v>
      </c>
      <c r="J13513" s="6" t="s">
        <v>10</v>
      </c>
      <c r="K13513" s="7">
        <v>111.9323709</v>
      </c>
    </row>
    <row r="13514" spans="2:11" x14ac:dyDescent="0.35">
      <c r="B13514">
        <v>13495</v>
      </c>
      <c r="C13514" s="5">
        <v>151804</v>
      </c>
      <c r="D13514" s="6">
        <v>43</v>
      </c>
      <c r="E13514" s="6">
        <v>26</v>
      </c>
      <c r="F13514" s="6">
        <v>4</v>
      </c>
      <c r="G13514" s="6" t="s">
        <v>9</v>
      </c>
      <c r="H13514" s="6" t="s">
        <v>5</v>
      </c>
      <c r="I13514" s="6">
        <v>13</v>
      </c>
      <c r="J13514" s="6" t="s">
        <v>10</v>
      </c>
      <c r="K13514" s="7">
        <v>324.17988889999998</v>
      </c>
    </row>
    <row r="13515" spans="2:11" x14ac:dyDescent="0.35">
      <c r="B13515">
        <v>13496</v>
      </c>
      <c r="C13515" s="5">
        <v>156037</v>
      </c>
      <c r="D13515" s="6">
        <v>22</v>
      </c>
      <c r="E13515" s="6">
        <v>5</v>
      </c>
      <c r="F13515" s="6">
        <v>4</v>
      </c>
      <c r="G13515" s="6" t="s">
        <v>11</v>
      </c>
      <c r="H13515" s="6" t="s">
        <v>5</v>
      </c>
      <c r="I13515" s="6">
        <v>14</v>
      </c>
      <c r="J13515" s="6" t="s">
        <v>10</v>
      </c>
      <c r="K13515" s="7">
        <v>205.5534585</v>
      </c>
    </row>
    <row r="13516" spans="2:11" x14ac:dyDescent="0.35">
      <c r="B13516">
        <v>13497</v>
      </c>
      <c r="C13516" s="5">
        <v>165523</v>
      </c>
      <c r="D13516" s="6">
        <v>65</v>
      </c>
      <c r="E13516" s="6" t="s">
        <v>14</v>
      </c>
      <c r="F13516" s="6">
        <v>4</v>
      </c>
      <c r="G13516" s="6" t="s">
        <v>11</v>
      </c>
      <c r="H13516" s="6" t="s">
        <v>12</v>
      </c>
      <c r="I13516" s="6">
        <v>10</v>
      </c>
      <c r="J13516" s="6" t="s">
        <v>10</v>
      </c>
      <c r="K13516" s="7">
        <v>109.4723436</v>
      </c>
    </row>
    <row r="13517" spans="2:11" x14ac:dyDescent="0.35">
      <c r="B13517">
        <v>13498</v>
      </c>
      <c r="C13517" s="5">
        <v>111542</v>
      </c>
      <c r="D13517" s="6">
        <v>30</v>
      </c>
      <c r="E13517" s="6">
        <v>9</v>
      </c>
      <c r="F13517" s="6">
        <v>4</v>
      </c>
      <c r="G13517" s="6" t="s">
        <v>9</v>
      </c>
      <c r="H13517" s="6" t="s">
        <v>5</v>
      </c>
      <c r="I13517" s="6">
        <v>10</v>
      </c>
      <c r="J13517" s="6" t="s">
        <v>10</v>
      </c>
      <c r="K13517" s="7">
        <v>355.37308719999999</v>
      </c>
    </row>
    <row r="13518" spans="2:11" x14ac:dyDescent="0.35">
      <c r="B13518">
        <v>13499</v>
      </c>
      <c r="C13518" s="5">
        <v>151554</v>
      </c>
      <c r="D13518" s="6">
        <v>41</v>
      </c>
      <c r="E13518" s="6">
        <v>24</v>
      </c>
      <c r="F13518" s="6">
        <v>4</v>
      </c>
      <c r="G13518" s="6" t="s">
        <v>11</v>
      </c>
      <c r="H13518" s="6" t="s">
        <v>12</v>
      </c>
      <c r="I13518" s="6">
        <v>9</v>
      </c>
      <c r="J13518" s="6" t="s">
        <v>10</v>
      </c>
      <c r="K13518" s="7">
        <v>422.25740580000002</v>
      </c>
    </row>
    <row r="13519" spans="2:11" x14ac:dyDescent="0.35">
      <c r="B13519">
        <v>13500</v>
      </c>
      <c r="C13519" s="5">
        <v>124469</v>
      </c>
      <c r="D13519" s="6">
        <v>32</v>
      </c>
      <c r="E13519" s="6">
        <v>13</v>
      </c>
      <c r="F13519" s="6">
        <v>4</v>
      </c>
      <c r="G13519" s="6" t="s">
        <v>11</v>
      </c>
      <c r="H13519" s="6" t="s">
        <v>5</v>
      </c>
      <c r="I13519" s="6">
        <v>5</v>
      </c>
      <c r="J13519" s="6" t="s">
        <v>10</v>
      </c>
      <c r="K13519" s="7">
        <v>319.17935139999997</v>
      </c>
    </row>
    <row r="13520" spans="2:11" x14ac:dyDescent="0.35">
      <c r="B13520">
        <v>13501</v>
      </c>
      <c r="C13520" s="5">
        <v>148935</v>
      </c>
      <c r="D13520" s="6">
        <v>46</v>
      </c>
      <c r="E13520" s="6">
        <v>27</v>
      </c>
      <c r="F13520" s="6">
        <v>4</v>
      </c>
      <c r="G13520" s="6" t="s">
        <v>11</v>
      </c>
      <c r="H13520" s="6" t="s">
        <v>12</v>
      </c>
      <c r="I13520" s="6">
        <v>15</v>
      </c>
      <c r="J13520" s="6" t="s">
        <v>10</v>
      </c>
      <c r="K13520" s="7">
        <v>276.9096614</v>
      </c>
    </row>
    <row r="13521" spans="2:11" x14ac:dyDescent="0.35">
      <c r="B13521">
        <v>13502</v>
      </c>
      <c r="C13521" s="5">
        <v>116077</v>
      </c>
      <c r="D13521" s="6">
        <v>70</v>
      </c>
      <c r="E13521" s="6">
        <v>51</v>
      </c>
      <c r="F13521" s="6">
        <v>4</v>
      </c>
      <c r="G13521" s="6" t="s">
        <v>11</v>
      </c>
      <c r="H13521" s="6" t="s">
        <v>12</v>
      </c>
      <c r="I13521" s="6">
        <v>11</v>
      </c>
      <c r="J13521" s="6" t="s">
        <v>10</v>
      </c>
      <c r="K13521" s="7">
        <v>31.52674399</v>
      </c>
    </row>
    <row r="13522" spans="2:11" x14ac:dyDescent="0.35">
      <c r="B13522">
        <v>13503</v>
      </c>
      <c r="C13522" s="5">
        <v>147439</v>
      </c>
      <c r="D13522" s="6">
        <v>23</v>
      </c>
      <c r="E13522" s="6">
        <v>6</v>
      </c>
      <c r="F13522" s="6">
        <v>4</v>
      </c>
      <c r="G13522" s="6" t="s">
        <v>11</v>
      </c>
      <c r="H13522" s="6" t="s">
        <v>5</v>
      </c>
      <c r="I13522" s="6">
        <v>15</v>
      </c>
      <c r="J13522" s="6" t="s">
        <v>10</v>
      </c>
      <c r="K13522" s="7">
        <v>428.0332128</v>
      </c>
    </row>
    <row r="13523" spans="2:11" x14ac:dyDescent="0.35">
      <c r="B13523">
        <v>13504</v>
      </c>
      <c r="C13523" s="5">
        <v>157566</v>
      </c>
      <c r="D13523" s="6">
        <v>24</v>
      </c>
      <c r="E13523" s="6">
        <v>6</v>
      </c>
      <c r="F13523" s="6">
        <v>4</v>
      </c>
      <c r="G13523" s="6" t="s">
        <v>11</v>
      </c>
      <c r="H13523" s="6" t="s">
        <v>12</v>
      </c>
      <c r="I13523" s="6">
        <v>12</v>
      </c>
      <c r="J13523" s="6" t="s">
        <v>10</v>
      </c>
      <c r="K13523" s="7">
        <v>489.56955590000001</v>
      </c>
    </row>
    <row r="13524" spans="2:11" x14ac:dyDescent="0.35">
      <c r="B13524">
        <v>13505</v>
      </c>
      <c r="C13524" s="5">
        <v>127245</v>
      </c>
      <c r="D13524" s="6">
        <v>48</v>
      </c>
      <c r="E13524" s="6" t="s">
        <v>14</v>
      </c>
      <c r="F13524" s="6">
        <v>4</v>
      </c>
      <c r="G13524" s="6" t="s">
        <v>9</v>
      </c>
      <c r="H13524" s="6" t="s">
        <v>5</v>
      </c>
      <c r="I13524" s="6">
        <v>10</v>
      </c>
      <c r="J13524" s="6" t="s">
        <v>10</v>
      </c>
      <c r="K13524" s="7">
        <v>329.17878400000001</v>
      </c>
    </row>
    <row r="13525" spans="2:11" x14ac:dyDescent="0.35">
      <c r="B13525">
        <v>13506</v>
      </c>
      <c r="C13525" s="5">
        <v>119590</v>
      </c>
      <c r="D13525" s="6">
        <v>22</v>
      </c>
      <c r="E13525" s="6">
        <v>3</v>
      </c>
      <c r="F13525" s="6">
        <v>4</v>
      </c>
      <c r="G13525" s="6" t="s">
        <v>11</v>
      </c>
      <c r="H13525" s="6" t="s">
        <v>5</v>
      </c>
      <c r="I13525" s="6">
        <v>9</v>
      </c>
      <c r="J13525" s="6" t="s">
        <v>10</v>
      </c>
      <c r="K13525" s="7">
        <v>273.44401729999998</v>
      </c>
    </row>
    <row r="13526" spans="2:11" x14ac:dyDescent="0.35">
      <c r="B13526">
        <v>13507</v>
      </c>
      <c r="C13526" s="5">
        <v>185813</v>
      </c>
      <c r="D13526" s="6">
        <v>65</v>
      </c>
      <c r="E13526" s="6">
        <v>44</v>
      </c>
      <c r="F13526" s="6">
        <v>4</v>
      </c>
      <c r="G13526" s="6" t="s">
        <v>11</v>
      </c>
      <c r="H13526" s="6" t="s">
        <v>12</v>
      </c>
      <c r="I13526" s="6">
        <v>3</v>
      </c>
      <c r="J13526" s="6" t="s">
        <v>10</v>
      </c>
      <c r="K13526" s="7">
        <v>200.45476189999999</v>
      </c>
    </row>
    <row r="13527" spans="2:11" x14ac:dyDescent="0.35">
      <c r="B13527">
        <v>13508</v>
      </c>
      <c r="C13527" s="5">
        <v>137592</v>
      </c>
      <c r="D13527" s="6">
        <v>24</v>
      </c>
      <c r="E13527" s="6">
        <v>6</v>
      </c>
      <c r="F13527" s="6">
        <v>4</v>
      </c>
      <c r="G13527" s="6" t="s">
        <v>9</v>
      </c>
      <c r="H13527" s="6" t="s">
        <v>12</v>
      </c>
      <c r="I13527" s="6">
        <v>5</v>
      </c>
      <c r="J13527" s="6" t="s">
        <v>13</v>
      </c>
      <c r="K13527" s="7">
        <v>1621.306259</v>
      </c>
    </row>
    <row r="13528" spans="2:11" x14ac:dyDescent="0.35">
      <c r="B13528">
        <v>13509</v>
      </c>
      <c r="C13528" s="5">
        <v>177787</v>
      </c>
      <c r="D13528" s="6">
        <v>50</v>
      </c>
      <c r="E13528" s="6">
        <v>30</v>
      </c>
      <c r="F13528" s="6">
        <v>4</v>
      </c>
      <c r="G13528" s="6" t="s">
        <v>9</v>
      </c>
      <c r="H13528" s="6" t="s">
        <v>12</v>
      </c>
      <c r="I13528" s="6">
        <v>14</v>
      </c>
      <c r="J13528" s="6" t="s">
        <v>10</v>
      </c>
      <c r="K13528" s="7">
        <v>268.43366859999998</v>
      </c>
    </row>
    <row r="13529" spans="2:11" x14ac:dyDescent="0.35">
      <c r="B13529">
        <v>13510</v>
      </c>
      <c r="C13529" s="5">
        <v>121331</v>
      </c>
      <c r="D13529" s="6">
        <v>36</v>
      </c>
      <c r="E13529" s="6">
        <v>19</v>
      </c>
      <c r="F13529" s="6">
        <v>4</v>
      </c>
      <c r="G13529" s="6" t="s">
        <v>9</v>
      </c>
      <c r="H13529" s="6" t="s">
        <v>12</v>
      </c>
      <c r="I13529" s="6">
        <v>15</v>
      </c>
      <c r="J13529" s="6" t="s">
        <v>10</v>
      </c>
      <c r="K13529" s="7">
        <v>404.64038499999998</v>
      </c>
    </row>
    <row r="13530" spans="2:11" x14ac:dyDescent="0.35">
      <c r="B13530">
        <v>13511</v>
      </c>
      <c r="C13530" s="5">
        <v>187150</v>
      </c>
      <c r="D13530" s="6">
        <v>55</v>
      </c>
      <c r="E13530" s="6">
        <v>36</v>
      </c>
      <c r="F13530" s="6">
        <v>4</v>
      </c>
      <c r="G13530" s="6" t="s">
        <v>9</v>
      </c>
      <c r="H13530" s="6" t="s">
        <v>5</v>
      </c>
      <c r="I13530" s="6">
        <v>6</v>
      </c>
      <c r="J13530" s="6" t="s">
        <v>10</v>
      </c>
      <c r="K13530" s="7">
        <v>308.05396180000002</v>
      </c>
    </row>
    <row r="13531" spans="2:11" x14ac:dyDescent="0.35">
      <c r="B13531">
        <v>13512</v>
      </c>
      <c r="C13531" s="5">
        <v>150869</v>
      </c>
      <c r="D13531" s="6">
        <v>62</v>
      </c>
      <c r="E13531" s="6">
        <v>43</v>
      </c>
      <c r="F13531" s="6">
        <v>4</v>
      </c>
      <c r="G13531" s="6" t="s">
        <v>11</v>
      </c>
      <c r="H13531" s="6" t="s">
        <v>5</v>
      </c>
      <c r="I13531" s="6">
        <v>10</v>
      </c>
      <c r="J13531" s="6" t="s">
        <v>10</v>
      </c>
      <c r="K13531" s="7">
        <v>29.112410499999999</v>
      </c>
    </row>
    <row r="13532" spans="2:11" x14ac:dyDescent="0.35">
      <c r="B13532">
        <v>13513</v>
      </c>
      <c r="C13532" s="5">
        <v>176406</v>
      </c>
      <c r="D13532" s="6">
        <v>19</v>
      </c>
      <c r="E13532" s="6">
        <v>2</v>
      </c>
      <c r="F13532" s="6">
        <v>4</v>
      </c>
      <c r="G13532" s="6" t="s">
        <v>11</v>
      </c>
      <c r="H13532" s="6" t="s">
        <v>5</v>
      </c>
      <c r="I13532" s="6">
        <v>14</v>
      </c>
      <c r="J13532" s="6" t="s">
        <v>10</v>
      </c>
      <c r="K13532" s="7">
        <v>111.3219211</v>
      </c>
    </row>
    <row r="13533" spans="2:11" x14ac:dyDescent="0.35">
      <c r="B13533">
        <v>13514</v>
      </c>
      <c r="C13533" s="5">
        <v>123074</v>
      </c>
      <c r="D13533" s="6">
        <v>61</v>
      </c>
      <c r="E13533" s="6">
        <v>43</v>
      </c>
      <c r="F13533" s="6">
        <v>4</v>
      </c>
      <c r="G13533" s="6" t="s">
        <v>9</v>
      </c>
      <c r="H13533" s="6" t="s">
        <v>5</v>
      </c>
      <c r="I13533" s="6">
        <v>0</v>
      </c>
      <c r="J13533" s="6" t="s">
        <v>10</v>
      </c>
      <c r="K13533" s="7">
        <v>190.57321899999999</v>
      </c>
    </row>
    <row r="13534" spans="2:11" x14ac:dyDescent="0.35">
      <c r="B13534">
        <v>13515</v>
      </c>
      <c r="C13534" s="5">
        <v>177232</v>
      </c>
      <c r="D13534" s="6">
        <v>67</v>
      </c>
      <c r="E13534" s="6">
        <v>49</v>
      </c>
      <c r="F13534" s="6">
        <v>4</v>
      </c>
      <c r="G13534" s="6" t="s">
        <v>11</v>
      </c>
      <c r="H13534" s="6" t="s">
        <v>5</v>
      </c>
      <c r="I13534" s="6">
        <v>12</v>
      </c>
      <c r="J13534" s="6" t="s">
        <v>10</v>
      </c>
      <c r="K13534" s="7">
        <v>14.860606020000001</v>
      </c>
    </row>
    <row r="13535" spans="2:11" x14ac:dyDescent="0.35">
      <c r="B13535">
        <v>13516</v>
      </c>
      <c r="C13535" s="5">
        <v>137771</v>
      </c>
      <c r="D13535" s="6">
        <v>24</v>
      </c>
      <c r="E13535" s="6">
        <v>7</v>
      </c>
      <c r="F13535" s="6">
        <v>4</v>
      </c>
      <c r="G13535" s="6" t="s">
        <v>11</v>
      </c>
      <c r="H13535" s="6" t="s">
        <v>5</v>
      </c>
      <c r="I13535" s="6">
        <v>15</v>
      </c>
      <c r="J13535" s="6" t="s">
        <v>10</v>
      </c>
      <c r="K13535" s="7">
        <v>180.16560240000001</v>
      </c>
    </row>
    <row r="13536" spans="2:11" x14ac:dyDescent="0.35">
      <c r="B13536">
        <v>13517</v>
      </c>
      <c r="C13536" s="5">
        <v>196105</v>
      </c>
      <c r="D13536" s="6">
        <v>38</v>
      </c>
      <c r="E13536" s="6">
        <v>19</v>
      </c>
      <c r="F13536" s="6">
        <v>4</v>
      </c>
      <c r="G13536" s="6" t="s">
        <v>9</v>
      </c>
      <c r="H13536" s="6" t="s">
        <v>5</v>
      </c>
      <c r="I13536" s="6">
        <v>7</v>
      </c>
      <c r="J13536" s="6" t="s">
        <v>10</v>
      </c>
      <c r="K13536" s="7">
        <v>374.86239460000002</v>
      </c>
    </row>
    <row r="13537" spans="2:11" x14ac:dyDescent="0.35">
      <c r="B13537">
        <v>13518</v>
      </c>
      <c r="C13537" s="5">
        <v>150804</v>
      </c>
      <c r="D13537" s="6">
        <v>17</v>
      </c>
      <c r="E13537" s="6">
        <v>0</v>
      </c>
      <c r="F13537" s="6">
        <v>4</v>
      </c>
      <c r="G13537" s="6" t="s">
        <v>9</v>
      </c>
      <c r="H13537" s="6" t="s">
        <v>12</v>
      </c>
      <c r="I13537" s="6">
        <v>12</v>
      </c>
      <c r="J13537" s="6" t="s">
        <v>13</v>
      </c>
      <c r="K13537" s="7">
        <v>618.55737710000005</v>
      </c>
    </row>
    <row r="13538" spans="2:11" x14ac:dyDescent="0.35">
      <c r="B13538">
        <v>13519</v>
      </c>
      <c r="C13538" s="5">
        <v>181725</v>
      </c>
      <c r="D13538" s="6">
        <v>92</v>
      </c>
      <c r="E13538" s="6">
        <v>15</v>
      </c>
      <c r="F13538" s="6">
        <v>4</v>
      </c>
      <c r="G13538" s="6" t="s">
        <v>9</v>
      </c>
      <c r="H13538" s="6" t="s">
        <v>12</v>
      </c>
      <c r="I13538" s="6">
        <v>12</v>
      </c>
      <c r="J13538" s="6" t="s">
        <v>10</v>
      </c>
      <c r="K13538" s="7">
        <v>411.4021606</v>
      </c>
    </row>
    <row r="13539" spans="2:11" x14ac:dyDescent="0.35">
      <c r="B13539">
        <v>13520</v>
      </c>
      <c r="C13539" s="5">
        <v>167132</v>
      </c>
      <c r="D13539" s="6">
        <v>63</v>
      </c>
      <c r="E13539" s="6">
        <v>44</v>
      </c>
      <c r="F13539" s="6">
        <v>4</v>
      </c>
      <c r="G13539" s="6" t="s">
        <v>11</v>
      </c>
      <c r="H13539" s="6" t="s">
        <v>5</v>
      </c>
      <c r="I13539" s="6">
        <v>10</v>
      </c>
      <c r="J13539" s="6" t="s">
        <v>10</v>
      </c>
      <c r="K13539" s="7">
        <v>287.10881860000001</v>
      </c>
    </row>
    <row r="13540" spans="2:11" x14ac:dyDescent="0.35">
      <c r="B13540">
        <v>13521</v>
      </c>
      <c r="C13540" s="5">
        <v>180594</v>
      </c>
      <c r="D13540" s="6">
        <v>68</v>
      </c>
      <c r="E13540" s="6">
        <v>47</v>
      </c>
      <c r="F13540" s="6">
        <v>4</v>
      </c>
      <c r="G13540" s="6" t="s">
        <v>9</v>
      </c>
      <c r="H13540" s="6" t="s">
        <v>12</v>
      </c>
      <c r="I13540" s="6">
        <v>6</v>
      </c>
      <c r="J13540" s="6" t="s">
        <v>10</v>
      </c>
      <c r="K13540" s="7">
        <v>373.35209129999998</v>
      </c>
    </row>
    <row r="13541" spans="2:11" x14ac:dyDescent="0.35">
      <c r="B13541">
        <v>13522</v>
      </c>
      <c r="C13541" s="5">
        <v>193964</v>
      </c>
      <c r="D13541" s="6">
        <v>28</v>
      </c>
      <c r="E13541" s="6">
        <v>10</v>
      </c>
      <c r="F13541" s="6">
        <v>4</v>
      </c>
      <c r="G13541" s="6" t="s">
        <v>11</v>
      </c>
      <c r="H13541" s="6" t="s">
        <v>12</v>
      </c>
      <c r="I13541" s="6">
        <v>11</v>
      </c>
      <c r="J13541" s="6" t="s">
        <v>10</v>
      </c>
      <c r="K13541" s="7">
        <v>196.9823997</v>
      </c>
    </row>
    <row r="13542" spans="2:11" x14ac:dyDescent="0.35">
      <c r="B13542">
        <v>13523</v>
      </c>
      <c r="C13542" s="5">
        <v>171123</v>
      </c>
      <c r="D13542" s="6">
        <v>66</v>
      </c>
      <c r="E13542" s="6">
        <v>47</v>
      </c>
      <c r="F13542" s="6">
        <v>4</v>
      </c>
      <c r="G13542" s="6" t="s">
        <v>11</v>
      </c>
      <c r="H13542" s="6" t="s">
        <v>5</v>
      </c>
      <c r="I13542" s="6">
        <v>4</v>
      </c>
      <c r="J13542" s="6" t="s">
        <v>10</v>
      </c>
      <c r="K13542" s="7">
        <v>417.99647599999997</v>
      </c>
    </row>
    <row r="13543" spans="2:11" x14ac:dyDescent="0.35">
      <c r="B13543">
        <v>13524</v>
      </c>
      <c r="C13543" s="5">
        <v>152640</v>
      </c>
      <c r="D13543" s="6">
        <v>68</v>
      </c>
      <c r="E13543" s="6">
        <v>51</v>
      </c>
      <c r="F13543" s="6">
        <v>4</v>
      </c>
      <c r="G13543" s="6" t="s">
        <v>11</v>
      </c>
      <c r="H13543" s="6" t="s">
        <v>5</v>
      </c>
      <c r="I13543" s="6">
        <v>7</v>
      </c>
      <c r="J13543" s="6" t="s">
        <v>10</v>
      </c>
      <c r="K13543" s="7">
        <v>174.32418699999999</v>
      </c>
    </row>
    <row r="13544" spans="2:11" x14ac:dyDescent="0.35">
      <c r="B13544">
        <v>13525</v>
      </c>
      <c r="C13544" s="5">
        <v>193043</v>
      </c>
      <c r="D13544" s="6">
        <v>50</v>
      </c>
      <c r="E13544" s="6">
        <v>29</v>
      </c>
      <c r="F13544" s="6">
        <v>4</v>
      </c>
      <c r="G13544" s="6" t="s">
        <v>11</v>
      </c>
      <c r="H13544" s="6" t="s">
        <v>5</v>
      </c>
      <c r="I13544" s="6">
        <v>5</v>
      </c>
      <c r="J13544" s="6" t="s">
        <v>13</v>
      </c>
      <c r="K13544" s="7">
        <v>655.30084750000003</v>
      </c>
    </row>
    <row r="13545" spans="2:11" x14ac:dyDescent="0.35">
      <c r="B13545">
        <v>13526</v>
      </c>
      <c r="C13545" s="5">
        <v>105909</v>
      </c>
      <c r="D13545" s="6">
        <v>67</v>
      </c>
      <c r="E13545" s="6">
        <v>48</v>
      </c>
      <c r="F13545" s="6">
        <v>4</v>
      </c>
      <c r="G13545" s="6" t="s">
        <v>9</v>
      </c>
      <c r="H13545" s="6" t="s">
        <v>5</v>
      </c>
      <c r="I13545" s="6">
        <v>7</v>
      </c>
      <c r="J13545" s="6" t="s">
        <v>10</v>
      </c>
      <c r="K13545" s="7">
        <v>148.47130619999999</v>
      </c>
    </row>
    <row r="13546" spans="2:11" x14ac:dyDescent="0.35">
      <c r="B13546">
        <v>13527</v>
      </c>
      <c r="C13546" s="5">
        <v>153155</v>
      </c>
      <c r="D13546" s="6">
        <v>60</v>
      </c>
      <c r="E13546" s="6">
        <v>40</v>
      </c>
      <c r="F13546" s="6">
        <v>4</v>
      </c>
      <c r="G13546" s="6" t="s">
        <v>11</v>
      </c>
      <c r="H13546" s="6" t="s">
        <v>5</v>
      </c>
      <c r="I13546" s="6">
        <v>4</v>
      </c>
      <c r="J13546" s="6" t="s">
        <v>10</v>
      </c>
      <c r="K13546" s="7">
        <v>53.144568479999997</v>
      </c>
    </row>
    <row r="13547" spans="2:11" x14ac:dyDescent="0.35">
      <c r="B13547">
        <v>13528</v>
      </c>
      <c r="C13547" s="5">
        <v>160895</v>
      </c>
      <c r="D13547" s="6">
        <v>39</v>
      </c>
      <c r="E13547" s="6">
        <v>22</v>
      </c>
      <c r="F13547" s="6">
        <v>4</v>
      </c>
      <c r="G13547" s="6" t="s">
        <v>11</v>
      </c>
      <c r="H13547" s="6" t="s">
        <v>5</v>
      </c>
      <c r="I13547" s="6">
        <v>3</v>
      </c>
      <c r="J13547" s="6" t="s">
        <v>10</v>
      </c>
      <c r="K13547" s="7">
        <v>320.38746859999998</v>
      </c>
    </row>
    <row r="13548" spans="2:11" x14ac:dyDescent="0.35">
      <c r="B13548">
        <v>13529</v>
      </c>
      <c r="C13548" s="5">
        <v>190897</v>
      </c>
      <c r="D13548" s="6">
        <v>29</v>
      </c>
      <c r="E13548" s="6">
        <v>9</v>
      </c>
      <c r="F13548" s="6">
        <v>4</v>
      </c>
      <c r="G13548" s="6" t="s">
        <v>9</v>
      </c>
      <c r="H13548" s="6" t="s">
        <v>5</v>
      </c>
      <c r="I13548" s="6">
        <v>10</v>
      </c>
      <c r="J13548" s="6" t="s">
        <v>10</v>
      </c>
      <c r="K13548" s="7">
        <v>335.27303840000002</v>
      </c>
    </row>
    <row r="13549" spans="2:11" x14ac:dyDescent="0.35">
      <c r="B13549">
        <v>13530</v>
      </c>
      <c r="C13549" s="5">
        <v>168527</v>
      </c>
      <c r="D13549" s="6">
        <v>40</v>
      </c>
      <c r="E13549" s="6">
        <v>19</v>
      </c>
      <c r="F13549" s="6">
        <v>4</v>
      </c>
      <c r="G13549" s="6" t="s">
        <v>11</v>
      </c>
      <c r="H13549" s="6" t="s">
        <v>12</v>
      </c>
      <c r="I13549" s="6">
        <v>0</v>
      </c>
      <c r="J13549" s="6" t="s">
        <v>13</v>
      </c>
      <c r="K13549" s="7">
        <v>557.80219509999995</v>
      </c>
    </row>
    <row r="13550" spans="2:11" x14ac:dyDescent="0.35">
      <c r="B13550">
        <v>13531</v>
      </c>
      <c r="C13550" s="5">
        <v>132767</v>
      </c>
      <c r="D13550" s="6">
        <v>5</v>
      </c>
      <c r="E13550" s="6">
        <v>45</v>
      </c>
      <c r="F13550" s="6">
        <v>4</v>
      </c>
      <c r="G13550" s="6" t="s">
        <v>11</v>
      </c>
      <c r="H13550" s="6" t="s">
        <v>5</v>
      </c>
      <c r="I13550" s="6">
        <v>15</v>
      </c>
      <c r="J13550" s="6" t="s">
        <v>10</v>
      </c>
      <c r="K13550" s="7">
        <v>19.745282249999999</v>
      </c>
    </row>
    <row r="13551" spans="2:11" x14ac:dyDescent="0.35">
      <c r="B13551">
        <v>13532</v>
      </c>
      <c r="C13551" s="5">
        <v>150245</v>
      </c>
      <c r="D13551" s="6">
        <v>29</v>
      </c>
      <c r="E13551" s="6">
        <v>8</v>
      </c>
      <c r="F13551" s="6">
        <v>4</v>
      </c>
      <c r="G13551" s="6" t="s">
        <v>11</v>
      </c>
      <c r="H13551" s="6" t="s">
        <v>12</v>
      </c>
      <c r="I13551" s="6">
        <v>4</v>
      </c>
      <c r="J13551" s="6" t="s">
        <v>13</v>
      </c>
      <c r="K13551" s="7">
        <v>747.54242580000005</v>
      </c>
    </row>
    <row r="13552" spans="2:11" x14ac:dyDescent="0.35">
      <c r="B13552">
        <v>13533</v>
      </c>
      <c r="C13552" s="5">
        <v>107065</v>
      </c>
      <c r="D13552" s="6">
        <v>57</v>
      </c>
      <c r="E13552" s="6">
        <v>38</v>
      </c>
      <c r="F13552" s="6">
        <v>4</v>
      </c>
      <c r="G13552" s="6" t="s">
        <v>9</v>
      </c>
      <c r="H13552" s="6" t="s">
        <v>5</v>
      </c>
      <c r="I13552" s="6">
        <v>10</v>
      </c>
      <c r="J13552" s="6" t="s">
        <v>10</v>
      </c>
      <c r="K13552" s="7">
        <v>373.25407089999999</v>
      </c>
    </row>
    <row r="13553" spans="2:11" x14ac:dyDescent="0.35">
      <c r="B13553">
        <v>13534</v>
      </c>
      <c r="C13553" s="5">
        <v>185548</v>
      </c>
      <c r="D13553" s="6">
        <v>51</v>
      </c>
      <c r="E13553" s="6" t="s">
        <v>14</v>
      </c>
      <c r="F13553" s="6">
        <v>4</v>
      </c>
      <c r="G13553" s="6" t="s">
        <v>9</v>
      </c>
      <c r="H13553" s="6" t="s">
        <v>12</v>
      </c>
      <c r="I13553" s="6">
        <v>13</v>
      </c>
      <c r="J13553" s="6" t="s">
        <v>10</v>
      </c>
      <c r="K13553" s="7">
        <v>164.75066860000001</v>
      </c>
    </row>
    <row r="13554" spans="2:11" x14ac:dyDescent="0.35">
      <c r="B13554">
        <v>13535</v>
      </c>
      <c r="C13554" s="5">
        <v>157864</v>
      </c>
      <c r="D13554" s="6">
        <v>53</v>
      </c>
      <c r="E13554" s="6">
        <v>33</v>
      </c>
      <c r="F13554" s="6">
        <v>4</v>
      </c>
      <c r="G13554" s="6" t="s">
        <v>11</v>
      </c>
      <c r="H13554" s="6" t="s">
        <v>12</v>
      </c>
      <c r="I13554" s="6">
        <v>9</v>
      </c>
      <c r="J13554" s="6" t="s">
        <v>10</v>
      </c>
      <c r="K13554" s="7">
        <v>422.91420449999998</v>
      </c>
    </row>
    <row r="13555" spans="2:11" x14ac:dyDescent="0.35">
      <c r="B13555">
        <v>13536</v>
      </c>
      <c r="C13555" s="5">
        <v>128525</v>
      </c>
      <c r="D13555" s="6">
        <v>45</v>
      </c>
      <c r="E13555" s="6">
        <v>26</v>
      </c>
      <c r="F13555" s="6">
        <v>4</v>
      </c>
      <c r="G13555" s="6" t="s">
        <v>9</v>
      </c>
      <c r="H13555" s="6" t="s">
        <v>12</v>
      </c>
      <c r="I13555" s="6">
        <v>7</v>
      </c>
      <c r="J13555" s="6" t="s">
        <v>13</v>
      </c>
      <c r="K13555" s="7">
        <v>538.40017890000001</v>
      </c>
    </row>
    <row r="13556" spans="2:11" x14ac:dyDescent="0.35">
      <c r="B13556">
        <v>13537</v>
      </c>
      <c r="C13556" s="5">
        <v>148649</v>
      </c>
      <c r="D13556" s="6">
        <v>59</v>
      </c>
      <c r="E13556" s="6">
        <v>39</v>
      </c>
      <c r="F13556" s="6">
        <v>4</v>
      </c>
      <c r="G13556" s="6" t="s">
        <v>11</v>
      </c>
      <c r="H13556" s="6" t="s">
        <v>12</v>
      </c>
      <c r="I13556" s="6">
        <v>7</v>
      </c>
      <c r="J13556" s="6" t="s">
        <v>10</v>
      </c>
      <c r="K13556" s="7">
        <v>384.2764664</v>
      </c>
    </row>
    <row r="13557" spans="2:11" x14ac:dyDescent="0.35">
      <c r="B13557">
        <v>13538</v>
      </c>
      <c r="C13557" s="5">
        <v>113399</v>
      </c>
      <c r="D13557" s="6">
        <v>19</v>
      </c>
      <c r="E13557" s="6">
        <v>0</v>
      </c>
      <c r="F13557" s="6">
        <v>4</v>
      </c>
      <c r="G13557" s="6" t="s">
        <v>9</v>
      </c>
      <c r="H13557" s="6" t="s">
        <v>5</v>
      </c>
      <c r="I13557" s="6">
        <v>14</v>
      </c>
      <c r="J13557" s="6" t="s">
        <v>10</v>
      </c>
      <c r="K13557" s="7">
        <v>348.60489790000003</v>
      </c>
    </row>
    <row r="13558" spans="2:11" x14ac:dyDescent="0.35">
      <c r="B13558">
        <v>13539</v>
      </c>
      <c r="C13558" s="5">
        <v>124750</v>
      </c>
      <c r="D13558" s="6">
        <v>44</v>
      </c>
      <c r="E13558" s="6">
        <v>24</v>
      </c>
      <c r="F13558" s="6">
        <v>4</v>
      </c>
      <c r="G13558" s="6" t="s">
        <v>11</v>
      </c>
      <c r="H13558" s="6" t="s">
        <v>5</v>
      </c>
      <c r="I13558" s="6">
        <v>5</v>
      </c>
      <c r="J13558" s="6" t="s">
        <v>13</v>
      </c>
      <c r="K13558" s="7">
        <v>500.15201610000003</v>
      </c>
    </row>
    <row r="13559" spans="2:11" x14ac:dyDescent="0.35">
      <c r="B13559">
        <v>13540</v>
      </c>
      <c r="C13559" s="5">
        <v>175928</v>
      </c>
      <c r="D13559" s="6">
        <v>70</v>
      </c>
      <c r="E13559" s="6">
        <v>51</v>
      </c>
      <c r="F13559" s="6">
        <v>4</v>
      </c>
      <c r="G13559" s="6" t="s">
        <v>11</v>
      </c>
      <c r="H13559" s="6" t="s">
        <v>12</v>
      </c>
      <c r="I13559" s="6">
        <v>4</v>
      </c>
      <c r="J13559" s="6" t="s">
        <v>10</v>
      </c>
      <c r="K13559" s="7">
        <v>240.28877299999999</v>
      </c>
    </row>
    <row r="13560" spans="2:11" x14ac:dyDescent="0.35">
      <c r="B13560">
        <v>13541</v>
      </c>
      <c r="C13560" s="5">
        <v>161219</v>
      </c>
      <c r="D13560" s="6">
        <v>50</v>
      </c>
      <c r="E13560" s="6">
        <v>29</v>
      </c>
      <c r="F13560" s="6">
        <v>4</v>
      </c>
      <c r="G13560" s="6" t="s">
        <v>9</v>
      </c>
      <c r="H13560" s="6" t="s">
        <v>12</v>
      </c>
      <c r="I13560" s="6">
        <v>6</v>
      </c>
      <c r="J13560" s="6" t="s">
        <v>10</v>
      </c>
      <c r="K13560" s="7">
        <v>472.81949750000001</v>
      </c>
    </row>
    <row r="13561" spans="2:11" x14ac:dyDescent="0.35">
      <c r="B13561">
        <v>13542</v>
      </c>
      <c r="C13561" s="5">
        <v>142220</v>
      </c>
      <c r="D13561" s="6">
        <v>61</v>
      </c>
      <c r="E13561" s="6">
        <v>44</v>
      </c>
      <c r="F13561" s="6">
        <v>4</v>
      </c>
      <c r="G13561" s="6" t="s">
        <v>11</v>
      </c>
      <c r="H13561" s="6" t="s">
        <v>5</v>
      </c>
      <c r="I13561" s="6">
        <v>9</v>
      </c>
      <c r="J13561" s="6" t="s">
        <v>10</v>
      </c>
      <c r="K13561" s="7">
        <v>187.26389549999999</v>
      </c>
    </row>
    <row r="13562" spans="2:11" x14ac:dyDescent="0.35">
      <c r="B13562">
        <v>13543</v>
      </c>
      <c r="C13562" s="5">
        <v>163100</v>
      </c>
      <c r="D13562" s="6">
        <v>63</v>
      </c>
      <c r="E13562" s="6">
        <v>45</v>
      </c>
      <c r="F13562" s="6">
        <v>4</v>
      </c>
      <c r="G13562" s="6" t="s">
        <v>11</v>
      </c>
      <c r="H13562" s="6" t="s">
        <v>12</v>
      </c>
      <c r="I13562" s="6">
        <v>10</v>
      </c>
      <c r="J13562" s="6" t="s">
        <v>10</v>
      </c>
      <c r="K13562" s="7">
        <v>131.91746319999999</v>
      </c>
    </row>
    <row r="13563" spans="2:11" x14ac:dyDescent="0.35">
      <c r="B13563">
        <v>13544</v>
      </c>
      <c r="C13563" s="5">
        <v>118352</v>
      </c>
      <c r="D13563" s="6">
        <v>17</v>
      </c>
      <c r="E13563" s="6">
        <v>0</v>
      </c>
      <c r="F13563" s="6">
        <v>4</v>
      </c>
      <c r="G13563" s="6" t="s">
        <v>9</v>
      </c>
      <c r="H13563" s="6" t="s">
        <v>12</v>
      </c>
      <c r="I13563" s="6">
        <v>13</v>
      </c>
      <c r="J13563" s="6" t="s">
        <v>13</v>
      </c>
      <c r="K13563" s="7">
        <v>924.32428909999999</v>
      </c>
    </row>
    <row r="13564" spans="2:11" x14ac:dyDescent="0.35">
      <c r="B13564">
        <v>13545</v>
      </c>
      <c r="C13564" s="5">
        <v>113858</v>
      </c>
      <c r="D13564" s="6">
        <v>16</v>
      </c>
      <c r="E13564" s="6">
        <v>0</v>
      </c>
      <c r="F13564" s="6">
        <v>4</v>
      </c>
      <c r="G13564" s="6" t="s">
        <v>11</v>
      </c>
      <c r="H13564" s="6" t="s">
        <v>12</v>
      </c>
      <c r="I13564" s="6">
        <v>14</v>
      </c>
      <c r="J13564" s="6" t="s">
        <v>10</v>
      </c>
      <c r="K13564" s="7">
        <v>218.3148391</v>
      </c>
    </row>
    <row r="13565" spans="2:11" x14ac:dyDescent="0.35">
      <c r="B13565">
        <v>13546</v>
      </c>
      <c r="C13565" s="5">
        <v>188169</v>
      </c>
      <c r="D13565" s="6">
        <v>69</v>
      </c>
      <c r="E13565" s="6">
        <v>50</v>
      </c>
      <c r="F13565" s="6">
        <v>4</v>
      </c>
      <c r="G13565" s="6" t="s">
        <v>11</v>
      </c>
      <c r="H13565" s="6" t="s">
        <v>5</v>
      </c>
      <c r="I13565" s="6">
        <v>1</v>
      </c>
      <c r="J13565" s="6" t="s">
        <v>10</v>
      </c>
      <c r="K13565" s="7">
        <v>284.499931</v>
      </c>
    </row>
    <row r="13566" spans="2:11" x14ac:dyDescent="0.35">
      <c r="B13566">
        <v>13547</v>
      </c>
      <c r="C13566" s="5">
        <v>140254</v>
      </c>
      <c r="D13566" s="6">
        <v>68</v>
      </c>
      <c r="E13566" s="6">
        <v>50</v>
      </c>
      <c r="F13566" s="6">
        <v>4</v>
      </c>
      <c r="G13566" s="6" t="s">
        <v>9</v>
      </c>
      <c r="H13566" s="6" t="s">
        <v>5</v>
      </c>
      <c r="I13566" s="6">
        <v>13</v>
      </c>
      <c r="J13566" s="6" t="s">
        <v>10</v>
      </c>
      <c r="K13566" s="7">
        <v>71.862051080000001</v>
      </c>
    </row>
    <row r="13567" spans="2:11" x14ac:dyDescent="0.35">
      <c r="B13567">
        <v>13548</v>
      </c>
      <c r="C13567" s="5">
        <v>196201</v>
      </c>
      <c r="D13567" s="6">
        <v>68</v>
      </c>
      <c r="E13567" s="6">
        <v>51</v>
      </c>
      <c r="F13567" s="6">
        <v>4</v>
      </c>
      <c r="G13567" s="6" t="s">
        <v>11</v>
      </c>
      <c r="H13567" s="6" t="s">
        <v>5</v>
      </c>
      <c r="I13567" s="6">
        <v>8</v>
      </c>
      <c r="J13567" s="6" t="s">
        <v>10</v>
      </c>
      <c r="K13567" s="7">
        <v>249.65091330000001</v>
      </c>
    </row>
    <row r="13568" spans="2:11" x14ac:dyDescent="0.35">
      <c r="B13568">
        <v>13549</v>
      </c>
      <c r="C13568" s="5">
        <v>111979</v>
      </c>
      <c r="D13568" s="6">
        <v>35</v>
      </c>
      <c r="E13568" s="6">
        <v>14</v>
      </c>
      <c r="F13568" s="6">
        <v>4</v>
      </c>
      <c r="G13568" s="6" t="s">
        <v>9</v>
      </c>
      <c r="H13568" s="6" t="s">
        <v>12</v>
      </c>
      <c r="I13568" s="6">
        <v>10</v>
      </c>
      <c r="J13568" s="6" t="s">
        <v>10</v>
      </c>
      <c r="K13568" s="7">
        <v>418.9780571</v>
      </c>
    </row>
    <row r="13569" spans="2:11" x14ac:dyDescent="0.35">
      <c r="B13569">
        <v>13550</v>
      </c>
      <c r="C13569" s="5">
        <v>144672</v>
      </c>
      <c r="D13569" s="6">
        <v>25</v>
      </c>
      <c r="E13569" s="6">
        <v>8</v>
      </c>
      <c r="F13569" s="6">
        <v>4</v>
      </c>
      <c r="G13569" s="6" t="s">
        <v>9</v>
      </c>
      <c r="H13569" s="6" t="s">
        <v>12</v>
      </c>
      <c r="I13569" s="6">
        <v>14</v>
      </c>
      <c r="J13569" s="6" t="s">
        <v>13</v>
      </c>
      <c r="K13569" s="7">
        <v>524.87801000000002</v>
      </c>
    </row>
    <row r="13570" spans="2:11" x14ac:dyDescent="0.35">
      <c r="B13570">
        <v>13551</v>
      </c>
      <c r="C13570" s="5">
        <v>111042</v>
      </c>
      <c r="D13570" s="6">
        <v>27</v>
      </c>
      <c r="E13570" s="6">
        <v>6</v>
      </c>
      <c r="F13570" s="6">
        <v>4</v>
      </c>
      <c r="G13570" s="6" t="s">
        <v>9</v>
      </c>
      <c r="H13570" s="6" t="s">
        <v>5</v>
      </c>
      <c r="I13570" s="6">
        <v>11</v>
      </c>
      <c r="J13570" s="6" t="s">
        <v>10</v>
      </c>
      <c r="K13570" s="7">
        <v>182.83114359999999</v>
      </c>
    </row>
    <row r="13571" spans="2:11" x14ac:dyDescent="0.35">
      <c r="B13571">
        <v>13552</v>
      </c>
      <c r="C13571" s="5">
        <v>104567</v>
      </c>
      <c r="D13571" s="6">
        <v>51</v>
      </c>
      <c r="E13571" s="6">
        <v>31</v>
      </c>
      <c r="F13571" s="6">
        <v>4</v>
      </c>
      <c r="G13571" s="6" t="s">
        <v>9</v>
      </c>
      <c r="H13571" s="6" t="s">
        <v>5</v>
      </c>
      <c r="I13571" s="6">
        <v>7</v>
      </c>
      <c r="J13571" s="6" t="s">
        <v>10</v>
      </c>
      <c r="K13571" s="7">
        <v>393.38574010000002</v>
      </c>
    </row>
    <row r="13572" spans="2:11" x14ac:dyDescent="0.35">
      <c r="B13572">
        <v>13553</v>
      </c>
      <c r="C13572" s="5">
        <v>106417</v>
      </c>
      <c r="D13572" s="6">
        <v>24</v>
      </c>
      <c r="E13572" s="6">
        <v>6</v>
      </c>
      <c r="F13572" s="6">
        <v>4</v>
      </c>
      <c r="G13572" s="6" t="s">
        <v>11</v>
      </c>
      <c r="H13572" s="6" t="s">
        <v>5</v>
      </c>
      <c r="I13572" s="6">
        <v>14</v>
      </c>
      <c r="J13572" s="6" t="s">
        <v>10</v>
      </c>
      <c r="K13572" s="7">
        <v>190.28660479999999</v>
      </c>
    </row>
    <row r="13573" spans="2:11" x14ac:dyDescent="0.35">
      <c r="B13573">
        <v>13554</v>
      </c>
      <c r="C13573" s="5">
        <v>127397</v>
      </c>
      <c r="D13573" s="6">
        <v>105</v>
      </c>
      <c r="E13573" s="6">
        <v>21</v>
      </c>
      <c r="F13573" s="6">
        <v>4</v>
      </c>
      <c r="G13573" s="6" t="s">
        <v>11</v>
      </c>
      <c r="H13573" s="6" t="s">
        <v>5</v>
      </c>
      <c r="I13573" s="6">
        <v>10</v>
      </c>
      <c r="J13573" s="6" t="s">
        <v>10</v>
      </c>
      <c r="K13573" s="7">
        <v>345.32254160000002</v>
      </c>
    </row>
    <row r="13574" spans="2:11" x14ac:dyDescent="0.35">
      <c r="B13574">
        <v>13555</v>
      </c>
      <c r="C13574" s="5">
        <v>173433</v>
      </c>
      <c r="D13574" s="6">
        <v>18</v>
      </c>
      <c r="E13574" s="6">
        <v>1</v>
      </c>
      <c r="F13574" s="6">
        <v>4</v>
      </c>
      <c r="G13574" s="6" t="s">
        <v>11</v>
      </c>
      <c r="H13574" s="6" t="s">
        <v>5</v>
      </c>
      <c r="I13574" s="6">
        <v>15</v>
      </c>
      <c r="J13574" s="6" t="s">
        <v>10</v>
      </c>
      <c r="K13574" s="7">
        <v>268.67425969999999</v>
      </c>
    </row>
    <row r="13575" spans="2:11" x14ac:dyDescent="0.35">
      <c r="B13575">
        <v>13556</v>
      </c>
      <c r="C13575" s="5">
        <v>142100</v>
      </c>
      <c r="D13575" s="6">
        <v>70</v>
      </c>
      <c r="E13575" s="6">
        <v>53</v>
      </c>
      <c r="F13575" s="6">
        <v>4</v>
      </c>
      <c r="G13575" s="6" t="s">
        <v>11</v>
      </c>
      <c r="H13575" s="6" t="s">
        <v>5</v>
      </c>
      <c r="I13575" s="6">
        <v>0</v>
      </c>
      <c r="J13575" s="6" t="s">
        <v>10</v>
      </c>
      <c r="K13575" s="7">
        <v>413.6092759</v>
      </c>
    </row>
    <row r="13576" spans="2:11" x14ac:dyDescent="0.35">
      <c r="B13576">
        <v>13557</v>
      </c>
      <c r="C13576" s="5">
        <v>182526</v>
      </c>
      <c r="D13576" s="6">
        <v>70</v>
      </c>
      <c r="E13576" s="6">
        <v>52</v>
      </c>
      <c r="F13576" s="6">
        <v>4</v>
      </c>
      <c r="G13576" s="6" t="s">
        <v>11</v>
      </c>
      <c r="H13576" s="6" t="s">
        <v>5</v>
      </c>
      <c r="I13576" s="6">
        <v>9</v>
      </c>
      <c r="J13576" s="6" t="s">
        <v>10</v>
      </c>
      <c r="K13576" s="7">
        <v>186.59527130000001</v>
      </c>
    </row>
    <row r="13577" spans="2:11" x14ac:dyDescent="0.35">
      <c r="B13577">
        <v>13558</v>
      </c>
      <c r="C13577" s="5">
        <v>122734</v>
      </c>
      <c r="D13577" s="6">
        <v>23</v>
      </c>
      <c r="E13577" s="6">
        <v>5</v>
      </c>
      <c r="F13577" s="6">
        <v>4</v>
      </c>
      <c r="G13577" s="6" t="s">
        <v>9</v>
      </c>
      <c r="H13577" s="6" t="s">
        <v>5</v>
      </c>
      <c r="I13577" s="6">
        <v>6</v>
      </c>
      <c r="J13577" s="6" t="s">
        <v>13</v>
      </c>
      <c r="K13577" s="7">
        <v>584.60848290000001</v>
      </c>
    </row>
    <row r="13578" spans="2:11" x14ac:dyDescent="0.35">
      <c r="B13578">
        <v>13559</v>
      </c>
      <c r="C13578" s="5">
        <v>143825</v>
      </c>
      <c r="D13578" s="6">
        <v>65</v>
      </c>
      <c r="E13578" s="6">
        <v>45</v>
      </c>
      <c r="F13578" s="6">
        <v>4</v>
      </c>
      <c r="G13578" s="6" t="s">
        <v>11</v>
      </c>
      <c r="H13578" s="6" t="s">
        <v>5</v>
      </c>
      <c r="I13578" s="6">
        <v>5</v>
      </c>
      <c r="J13578" s="6" t="s">
        <v>10</v>
      </c>
      <c r="K13578" s="7">
        <v>224.25907290000001</v>
      </c>
    </row>
    <row r="13579" spans="2:11" x14ac:dyDescent="0.35">
      <c r="B13579">
        <v>13560</v>
      </c>
      <c r="C13579" s="5">
        <v>142531</v>
      </c>
      <c r="D13579" s="6">
        <v>22</v>
      </c>
      <c r="E13579" s="6">
        <v>5</v>
      </c>
      <c r="F13579" s="6">
        <v>4</v>
      </c>
      <c r="G13579" s="6" t="s">
        <v>11</v>
      </c>
      <c r="H13579" s="6" t="s">
        <v>12</v>
      </c>
      <c r="I13579" s="6">
        <v>13</v>
      </c>
      <c r="J13579" s="6" t="s">
        <v>10</v>
      </c>
      <c r="K13579" s="7">
        <v>442.77274519999997</v>
      </c>
    </row>
    <row r="13580" spans="2:11" x14ac:dyDescent="0.35">
      <c r="B13580">
        <v>13561</v>
      </c>
      <c r="C13580" s="5">
        <v>152911</v>
      </c>
      <c r="D13580" s="6">
        <v>60</v>
      </c>
      <c r="E13580" s="6">
        <v>41</v>
      </c>
      <c r="F13580" s="6">
        <v>4</v>
      </c>
      <c r="G13580" s="6" t="s">
        <v>9</v>
      </c>
      <c r="H13580" s="6" t="s">
        <v>12</v>
      </c>
      <c r="I13580" s="6">
        <v>9</v>
      </c>
      <c r="J13580" s="6" t="s">
        <v>10</v>
      </c>
      <c r="K13580" s="7">
        <v>45.345300979999998</v>
      </c>
    </row>
    <row r="13581" spans="2:11" x14ac:dyDescent="0.35">
      <c r="B13581">
        <v>13562</v>
      </c>
      <c r="C13581" s="5">
        <v>170309</v>
      </c>
      <c r="D13581" s="6">
        <v>46</v>
      </c>
      <c r="E13581" s="6">
        <v>28</v>
      </c>
      <c r="F13581" s="6">
        <v>4</v>
      </c>
      <c r="G13581" s="6" t="s">
        <v>11</v>
      </c>
      <c r="H13581" s="6" t="s">
        <v>5</v>
      </c>
      <c r="I13581" s="6">
        <v>9</v>
      </c>
      <c r="J13581" s="6" t="s">
        <v>10</v>
      </c>
      <c r="K13581" s="7">
        <v>364.8709313</v>
      </c>
    </row>
    <row r="13582" spans="2:11" x14ac:dyDescent="0.35">
      <c r="B13582">
        <v>13563</v>
      </c>
      <c r="C13582" s="5">
        <v>194128</v>
      </c>
      <c r="D13582" s="6">
        <v>23</v>
      </c>
      <c r="E13582" s="6">
        <v>4</v>
      </c>
      <c r="F13582" s="6">
        <v>4</v>
      </c>
      <c r="G13582" s="6" t="s">
        <v>11</v>
      </c>
      <c r="H13582" s="6" t="s">
        <v>12</v>
      </c>
      <c r="I13582" s="6">
        <v>15</v>
      </c>
      <c r="J13582" s="6" t="s">
        <v>13</v>
      </c>
      <c r="K13582" s="7">
        <v>719.41112510000005</v>
      </c>
    </row>
    <row r="13583" spans="2:11" x14ac:dyDescent="0.35">
      <c r="B13583">
        <v>13564</v>
      </c>
      <c r="C13583" s="5">
        <v>126030</v>
      </c>
      <c r="D13583" s="6">
        <v>53</v>
      </c>
      <c r="E13583" s="6">
        <v>35</v>
      </c>
      <c r="F13583" s="6">
        <v>4</v>
      </c>
      <c r="G13583" s="6" t="s">
        <v>9</v>
      </c>
      <c r="H13583" s="6" t="s">
        <v>5</v>
      </c>
      <c r="I13583" s="6">
        <v>14</v>
      </c>
      <c r="J13583" s="6" t="s">
        <v>10</v>
      </c>
      <c r="K13583" s="7">
        <v>281.92850329999999</v>
      </c>
    </row>
    <row r="13584" spans="2:11" x14ac:dyDescent="0.35">
      <c r="B13584">
        <v>13565</v>
      </c>
      <c r="C13584" s="5">
        <v>191744</v>
      </c>
      <c r="D13584" s="6">
        <v>20</v>
      </c>
      <c r="E13584" s="6">
        <v>3</v>
      </c>
      <c r="F13584" s="6">
        <v>4</v>
      </c>
      <c r="G13584" s="6" t="s">
        <v>11</v>
      </c>
      <c r="H13584" s="6" t="s">
        <v>5</v>
      </c>
      <c r="I13584" s="6">
        <v>8</v>
      </c>
      <c r="J13584" s="6" t="s">
        <v>10</v>
      </c>
      <c r="K13584" s="7">
        <v>355.55948330000001</v>
      </c>
    </row>
    <row r="13585" spans="2:11" x14ac:dyDescent="0.35">
      <c r="B13585">
        <v>13566</v>
      </c>
      <c r="C13585" s="5">
        <v>180779</v>
      </c>
      <c r="D13585" s="6">
        <v>44</v>
      </c>
      <c r="E13585" s="6">
        <v>24</v>
      </c>
      <c r="F13585" s="6">
        <v>4</v>
      </c>
      <c r="G13585" s="6" t="s">
        <v>11</v>
      </c>
      <c r="H13585" s="6" t="s">
        <v>5</v>
      </c>
      <c r="I13585" s="6">
        <v>9</v>
      </c>
      <c r="J13585" s="6" t="s">
        <v>10</v>
      </c>
      <c r="K13585" s="7">
        <v>360.51378999999997</v>
      </c>
    </row>
    <row r="13586" spans="2:11" x14ac:dyDescent="0.35">
      <c r="B13586">
        <v>13567</v>
      </c>
      <c r="C13586" s="5">
        <v>160854</v>
      </c>
      <c r="D13586" s="6">
        <v>54</v>
      </c>
      <c r="E13586" s="6">
        <v>34</v>
      </c>
      <c r="F13586" s="6">
        <v>4</v>
      </c>
      <c r="G13586" s="6" t="s">
        <v>9</v>
      </c>
      <c r="H13586" s="6" t="s">
        <v>5</v>
      </c>
      <c r="I13586" s="6">
        <v>7</v>
      </c>
      <c r="J13586" s="6" t="s">
        <v>10</v>
      </c>
      <c r="K13586" s="7">
        <v>424.7402596</v>
      </c>
    </row>
    <row r="13587" spans="2:11" x14ac:dyDescent="0.35">
      <c r="B13587">
        <v>13568</v>
      </c>
      <c r="C13587" s="5">
        <v>140509</v>
      </c>
      <c r="D13587" s="6">
        <v>42</v>
      </c>
      <c r="E13587" s="6">
        <v>25</v>
      </c>
      <c r="F13587" s="6">
        <v>4</v>
      </c>
      <c r="G13587" s="6" t="s">
        <v>11</v>
      </c>
      <c r="H13587" s="6" t="s">
        <v>5</v>
      </c>
      <c r="I13587" s="6">
        <v>11</v>
      </c>
      <c r="J13587" s="6" t="s">
        <v>10</v>
      </c>
      <c r="K13587" s="7">
        <v>226.08770250000001</v>
      </c>
    </row>
    <row r="13588" spans="2:11" x14ac:dyDescent="0.35">
      <c r="B13588">
        <v>13569</v>
      </c>
      <c r="C13588" s="5">
        <v>151805</v>
      </c>
      <c r="D13588" s="6">
        <v>62</v>
      </c>
      <c r="E13588" s="6">
        <v>44</v>
      </c>
      <c r="F13588" s="6">
        <v>4</v>
      </c>
      <c r="G13588" s="6" t="s">
        <v>11</v>
      </c>
      <c r="H13588" s="6" t="s">
        <v>5</v>
      </c>
      <c r="I13588" s="6">
        <v>10</v>
      </c>
      <c r="J13588" s="6" t="s">
        <v>10</v>
      </c>
      <c r="K13588" s="7">
        <v>172.02435170000001</v>
      </c>
    </row>
    <row r="13589" spans="2:11" x14ac:dyDescent="0.35">
      <c r="B13589">
        <v>13570</v>
      </c>
      <c r="C13589" s="5">
        <v>169304</v>
      </c>
      <c r="D13589" s="6">
        <v>46</v>
      </c>
      <c r="E13589" s="6">
        <v>25</v>
      </c>
      <c r="F13589" s="6">
        <v>4</v>
      </c>
      <c r="G13589" s="6" t="s">
        <v>9</v>
      </c>
      <c r="H13589" s="6" t="s">
        <v>5</v>
      </c>
      <c r="I13589" s="6">
        <v>14</v>
      </c>
      <c r="J13589" s="6" t="s">
        <v>10</v>
      </c>
      <c r="K13589" s="7">
        <v>209.12970559999999</v>
      </c>
    </row>
    <row r="13590" spans="2:11" x14ac:dyDescent="0.35">
      <c r="B13590">
        <v>13571</v>
      </c>
      <c r="C13590" s="5">
        <v>129589</v>
      </c>
      <c r="D13590" s="6">
        <v>46</v>
      </c>
      <c r="E13590" s="6">
        <v>27</v>
      </c>
      <c r="F13590" s="6">
        <v>4</v>
      </c>
      <c r="G13590" s="6" t="s">
        <v>11</v>
      </c>
      <c r="H13590" s="6" t="s">
        <v>12</v>
      </c>
      <c r="I13590" s="6">
        <v>12</v>
      </c>
      <c r="J13590" s="6" t="s">
        <v>10</v>
      </c>
      <c r="K13590" s="7">
        <v>410.17410849999999</v>
      </c>
    </row>
    <row r="13591" spans="2:11" x14ac:dyDescent="0.35">
      <c r="B13591">
        <v>13572</v>
      </c>
      <c r="C13591" s="5">
        <v>131082</v>
      </c>
      <c r="D13591" s="6">
        <v>28</v>
      </c>
      <c r="E13591" s="6">
        <v>9</v>
      </c>
      <c r="F13591" s="6">
        <v>4</v>
      </c>
      <c r="G13591" s="6" t="s">
        <v>11</v>
      </c>
      <c r="H13591" s="6" t="s">
        <v>5</v>
      </c>
      <c r="I13591" s="6">
        <v>6</v>
      </c>
      <c r="J13591" s="6" t="s">
        <v>10</v>
      </c>
      <c r="K13591" s="7">
        <v>326.54850670000002</v>
      </c>
    </row>
    <row r="13592" spans="2:11" x14ac:dyDescent="0.35">
      <c r="B13592">
        <v>13573</v>
      </c>
      <c r="C13592" s="5">
        <v>123715</v>
      </c>
      <c r="D13592" s="6">
        <v>61</v>
      </c>
      <c r="E13592" s="6">
        <v>44</v>
      </c>
      <c r="F13592" s="6">
        <v>4</v>
      </c>
      <c r="G13592" s="6" t="s">
        <v>9</v>
      </c>
      <c r="H13592" s="6" t="s">
        <v>5</v>
      </c>
      <c r="I13592" s="6">
        <v>6</v>
      </c>
      <c r="J13592" s="6" t="s">
        <v>10</v>
      </c>
      <c r="K13592" s="7">
        <v>113.8351057</v>
      </c>
    </row>
    <row r="13593" spans="2:11" x14ac:dyDescent="0.35">
      <c r="B13593">
        <v>13574</v>
      </c>
      <c r="C13593" s="5">
        <v>197336</v>
      </c>
      <c r="D13593" s="6">
        <v>58</v>
      </c>
      <c r="E13593" s="6">
        <v>41</v>
      </c>
      <c r="F13593" s="6">
        <v>4</v>
      </c>
      <c r="G13593" s="6" t="s">
        <v>9</v>
      </c>
      <c r="H13593" s="6" t="s">
        <v>12</v>
      </c>
      <c r="I13593" s="6">
        <v>6</v>
      </c>
      <c r="J13593" s="6" t="s">
        <v>10</v>
      </c>
      <c r="K13593" s="7">
        <v>411.45301999999998</v>
      </c>
    </row>
    <row r="13594" spans="2:11" x14ac:dyDescent="0.35">
      <c r="B13594">
        <v>13575</v>
      </c>
      <c r="C13594" s="5">
        <v>194250</v>
      </c>
      <c r="D13594" s="6">
        <v>61</v>
      </c>
      <c r="E13594" s="6">
        <v>42</v>
      </c>
      <c r="F13594" s="6">
        <v>4</v>
      </c>
      <c r="G13594" s="6" t="s">
        <v>11</v>
      </c>
      <c r="H13594" s="6" t="s">
        <v>5</v>
      </c>
      <c r="I13594" s="6">
        <v>3</v>
      </c>
      <c r="J13594" s="6" t="s">
        <v>10</v>
      </c>
      <c r="K13594" s="7">
        <v>75.795618709999999</v>
      </c>
    </row>
    <row r="13595" spans="2:11" x14ac:dyDescent="0.35">
      <c r="B13595">
        <v>13576</v>
      </c>
      <c r="C13595" s="5">
        <v>116100</v>
      </c>
      <c r="D13595" s="6">
        <v>59</v>
      </c>
      <c r="E13595" s="6">
        <v>41</v>
      </c>
      <c r="F13595" s="6">
        <v>4</v>
      </c>
      <c r="G13595" s="6" t="s">
        <v>11</v>
      </c>
      <c r="H13595" s="6" t="s">
        <v>12</v>
      </c>
      <c r="I13595" s="6">
        <v>6</v>
      </c>
      <c r="J13595" s="6" t="s">
        <v>10</v>
      </c>
      <c r="K13595" s="7">
        <v>452.3030991</v>
      </c>
    </row>
    <row r="13596" spans="2:11" x14ac:dyDescent="0.35">
      <c r="B13596">
        <v>13577</v>
      </c>
      <c r="C13596" s="5">
        <v>144417</v>
      </c>
      <c r="D13596" s="6">
        <v>55</v>
      </c>
      <c r="E13596" s="6">
        <v>36</v>
      </c>
      <c r="F13596" s="6">
        <v>4</v>
      </c>
      <c r="G13596" s="6" t="s">
        <v>9</v>
      </c>
      <c r="H13596" s="6" t="s">
        <v>12</v>
      </c>
      <c r="I13596" s="6">
        <v>12</v>
      </c>
      <c r="J13596" s="6" t="s">
        <v>10</v>
      </c>
      <c r="K13596" s="7">
        <v>195.89103700000001</v>
      </c>
    </row>
    <row r="13597" spans="2:11" x14ac:dyDescent="0.35">
      <c r="B13597">
        <v>13578</v>
      </c>
      <c r="C13597" s="5">
        <v>185733</v>
      </c>
      <c r="D13597" s="6">
        <v>25</v>
      </c>
      <c r="E13597" s="6">
        <v>6</v>
      </c>
      <c r="F13597" s="6">
        <v>4</v>
      </c>
      <c r="G13597" s="6" t="s">
        <v>9</v>
      </c>
      <c r="H13597" s="6" t="s">
        <v>5</v>
      </c>
      <c r="I13597" s="6">
        <v>10</v>
      </c>
      <c r="J13597" s="6" t="s">
        <v>13</v>
      </c>
      <c r="K13597" s="7">
        <v>656.24191410000003</v>
      </c>
    </row>
    <row r="13598" spans="2:11" x14ac:dyDescent="0.35">
      <c r="B13598">
        <v>13579</v>
      </c>
      <c r="C13598" s="5">
        <v>110789</v>
      </c>
      <c r="D13598" s="6">
        <v>55</v>
      </c>
      <c r="E13598" s="6">
        <v>38</v>
      </c>
      <c r="F13598" s="6">
        <v>4</v>
      </c>
      <c r="G13598" s="6" t="s">
        <v>9</v>
      </c>
      <c r="H13598" s="6" t="s">
        <v>12</v>
      </c>
      <c r="I13598" s="6">
        <v>15</v>
      </c>
      <c r="J13598" s="6" t="s">
        <v>10</v>
      </c>
      <c r="K13598" s="7">
        <v>202.59818060000001</v>
      </c>
    </row>
    <row r="13599" spans="2:11" x14ac:dyDescent="0.35">
      <c r="B13599">
        <v>13580</v>
      </c>
      <c r="C13599" s="5">
        <v>197242</v>
      </c>
      <c r="D13599" s="6">
        <v>63</v>
      </c>
      <c r="E13599" s="6">
        <v>46</v>
      </c>
      <c r="F13599" s="6">
        <v>4</v>
      </c>
      <c r="G13599" s="6" t="s">
        <v>11</v>
      </c>
      <c r="H13599" s="6" t="s">
        <v>5</v>
      </c>
      <c r="I13599" s="6">
        <v>9</v>
      </c>
      <c r="J13599" s="6" t="s">
        <v>10</v>
      </c>
      <c r="K13599" s="7">
        <v>54.38544048</v>
      </c>
    </row>
    <row r="13600" spans="2:11" x14ac:dyDescent="0.35">
      <c r="B13600">
        <v>13581</v>
      </c>
      <c r="C13600" s="5">
        <v>126059</v>
      </c>
      <c r="D13600" s="6">
        <v>32</v>
      </c>
      <c r="E13600" s="6">
        <v>13</v>
      </c>
      <c r="F13600" s="6">
        <v>4</v>
      </c>
      <c r="G13600" s="6" t="s">
        <v>11</v>
      </c>
      <c r="H13600" s="6" t="s">
        <v>5</v>
      </c>
      <c r="I13600" s="6">
        <v>15</v>
      </c>
      <c r="J13600" s="6" t="s">
        <v>10</v>
      </c>
      <c r="K13600" s="7">
        <v>260.37358540000002</v>
      </c>
    </row>
    <row r="13601" spans="2:11" x14ac:dyDescent="0.35">
      <c r="B13601">
        <v>13582</v>
      </c>
      <c r="C13601" s="5">
        <v>136848</v>
      </c>
      <c r="D13601" s="6">
        <v>24</v>
      </c>
      <c r="E13601" s="6">
        <v>7</v>
      </c>
      <c r="F13601" s="6">
        <v>4</v>
      </c>
      <c r="G13601" s="6" t="s">
        <v>9</v>
      </c>
      <c r="H13601" s="6" t="s">
        <v>12</v>
      </c>
      <c r="I13601" s="6">
        <v>14</v>
      </c>
      <c r="J13601" s="6" t="s">
        <v>13</v>
      </c>
      <c r="K13601" s="7">
        <v>528.00436869999999</v>
      </c>
    </row>
    <row r="13602" spans="2:11" x14ac:dyDescent="0.35">
      <c r="B13602">
        <v>13583</v>
      </c>
      <c r="C13602" s="5">
        <v>167244</v>
      </c>
      <c r="D13602" s="6">
        <v>63</v>
      </c>
      <c r="E13602" s="6">
        <v>45</v>
      </c>
      <c r="F13602" s="6">
        <v>4</v>
      </c>
      <c r="G13602" s="6" t="s">
        <v>9</v>
      </c>
      <c r="H13602" s="6" t="s">
        <v>5</v>
      </c>
      <c r="I13602" s="6">
        <v>11</v>
      </c>
      <c r="J13602" s="6" t="s">
        <v>10</v>
      </c>
      <c r="K13602" s="7">
        <v>79.875466739999993</v>
      </c>
    </row>
    <row r="13603" spans="2:11" x14ac:dyDescent="0.35">
      <c r="B13603">
        <v>13584</v>
      </c>
      <c r="C13603" s="5">
        <v>183736</v>
      </c>
      <c r="D13603" s="6">
        <v>66</v>
      </c>
      <c r="E13603" s="6">
        <v>45</v>
      </c>
      <c r="F13603" s="6">
        <v>4</v>
      </c>
      <c r="G13603" s="6" t="s">
        <v>9</v>
      </c>
      <c r="H13603" s="6" t="s">
        <v>5</v>
      </c>
      <c r="I13603" s="6">
        <v>12</v>
      </c>
      <c r="J13603" s="6" t="s">
        <v>10</v>
      </c>
      <c r="K13603" s="7">
        <v>191.54241139999999</v>
      </c>
    </row>
    <row r="13604" spans="2:11" x14ac:dyDescent="0.35">
      <c r="B13604">
        <v>13585</v>
      </c>
      <c r="C13604" s="5">
        <v>111946</v>
      </c>
      <c r="D13604" s="6">
        <v>18</v>
      </c>
      <c r="E13604" s="6">
        <v>1</v>
      </c>
      <c r="F13604" s="6">
        <v>4</v>
      </c>
      <c r="G13604" s="6" t="s">
        <v>9</v>
      </c>
      <c r="H13604" s="6" t="s">
        <v>12</v>
      </c>
      <c r="I13604" s="6">
        <v>15</v>
      </c>
      <c r="J13604" s="6" t="s">
        <v>13</v>
      </c>
      <c r="K13604" s="7">
        <v>761.9423352</v>
      </c>
    </row>
    <row r="13605" spans="2:11" x14ac:dyDescent="0.35">
      <c r="B13605">
        <v>13586</v>
      </c>
      <c r="C13605" s="5">
        <v>130444</v>
      </c>
      <c r="D13605" s="6">
        <v>62</v>
      </c>
      <c r="E13605" s="6">
        <v>44</v>
      </c>
      <c r="F13605" s="6">
        <v>4</v>
      </c>
      <c r="G13605" s="6" t="s">
        <v>11</v>
      </c>
      <c r="H13605" s="6" t="s">
        <v>5</v>
      </c>
      <c r="I13605" s="6">
        <v>14</v>
      </c>
      <c r="J13605" s="6" t="s">
        <v>10</v>
      </c>
      <c r="K13605" s="7">
        <v>24.667271679999999</v>
      </c>
    </row>
    <row r="13606" spans="2:11" x14ac:dyDescent="0.35">
      <c r="B13606">
        <v>13587</v>
      </c>
      <c r="C13606" s="5">
        <v>137244</v>
      </c>
      <c r="D13606" s="6">
        <v>66</v>
      </c>
      <c r="E13606" s="6">
        <v>48</v>
      </c>
      <c r="F13606" s="6">
        <v>4</v>
      </c>
      <c r="G13606" s="6" t="s">
        <v>11</v>
      </c>
      <c r="H13606" s="6" t="s">
        <v>12</v>
      </c>
      <c r="I13606" s="6">
        <v>12</v>
      </c>
      <c r="J13606" s="6" t="s">
        <v>10</v>
      </c>
      <c r="K13606" s="7">
        <v>38.023911429999998</v>
      </c>
    </row>
    <row r="13607" spans="2:11" x14ac:dyDescent="0.35">
      <c r="B13607">
        <v>13588</v>
      </c>
      <c r="C13607" s="5">
        <v>181717</v>
      </c>
      <c r="D13607" s="6">
        <v>26</v>
      </c>
      <c r="E13607" s="6">
        <v>9</v>
      </c>
      <c r="F13607" s="6">
        <v>4</v>
      </c>
      <c r="G13607" s="6" t="s">
        <v>11</v>
      </c>
      <c r="H13607" s="6" t="s">
        <v>12</v>
      </c>
      <c r="I13607" s="6">
        <v>7</v>
      </c>
      <c r="J13607" s="6" t="s">
        <v>10</v>
      </c>
      <c r="K13607" s="7">
        <v>384.3670391</v>
      </c>
    </row>
    <row r="13608" spans="2:11" x14ac:dyDescent="0.35">
      <c r="B13608">
        <v>13589</v>
      </c>
      <c r="C13608" s="5">
        <v>157186</v>
      </c>
      <c r="D13608" s="6">
        <v>59</v>
      </c>
      <c r="E13608" s="6">
        <v>38</v>
      </c>
      <c r="F13608" s="6">
        <v>4</v>
      </c>
      <c r="G13608" s="6" t="s">
        <v>11</v>
      </c>
      <c r="H13608" s="6" t="s">
        <v>12</v>
      </c>
      <c r="I13608" s="6">
        <v>15</v>
      </c>
      <c r="J13608" s="6" t="s">
        <v>10</v>
      </c>
      <c r="K13608" s="7">
        <v>240.3603785</v>
      </c>
    </row>
    <row r="13609" spans="2:11" x14ac:dyDescent="0.35">
      <c r="B13609">
        <v>13590</v>
      </c>
      <c r="C13609" s="5">
        <v>167485</v>
      </c>
      <c r="D13609" s="6">
        <v>64</v>
      </c>
      <c r="E13609" s="6">
        <v>44</v>
      </c>
      <c r="F13609" s="6">
        <v>4</v>
      </c>
      <c r="G13609" s="6" t="s">
        <v>11</v>
      </c>
      <c r="H13609" s="6" t="s">
        <v>5</v>
      </c>
      <c r="I13609" s="6">
        <v>13</v>
      </c>
      <c r="J13609" s="6" t="s">
        <v>10</v>
      </c>
      <c r="K13609" s="7">
        <v>22.14732403</v>
      </c>
    </row>
    <row r="13610" spans="2:11" x14ac:dyDescent="0.35">
      <c r="B13610">
        <v>13591</v>
      </c>
      <c r="C13610" s="5">
        <v>122980</v>
      </c>
      <c r="D13610" s="6">
        <v>57</v>
      </c>
      <c r="E13610" s="6">
        <v>39</v>
      </c>
      <c r="F13610" s="6">
        <v>4</v>
      </c>
      <c r="G13610" s="6" t="s">
        <v>11</v>
      </c>
      <c r="H13610" s="6" t="s">
        <v>5</v>
      </c>
      <c r="I13610" s="6">
        <v>11</v>
      </c>
      <c r="J13610" s="6" t="s">
        <v>10</v>
      </c>
      <c r="K13610" s="7">
        <v>226.35948289999999</v>
      </c>
    </row>
    <row r="13611" spans="2:11" x14ac:dyDescent="0.35">
      <c r="B13611">
        <v>13592</v>
      </c>
      <c r="C13611" s="5">
        <v>150685</v>
      </c>
      <c r="D13611" s="6">
        <v>31</v>
      </c>
      <c r="E13611" s="6">
        <v>11</v>
      </c>
      <c r="F13611" s="6">
        <v>4</v>
      </c>
      <c r="G13611" s="6" t="s">
        <v>9</v>
      </c>
      <c r="H13611" s="6" t="s">
        <v>5</v>
      </c>
      <c r="I13611" s="6">
        <v>7</v>
      </c>
      <c r="J13611" s="6" t="s">
        <v>10</v>
      </c>
      <c r="K13611" s="7">
        <v>347.24526129999998</v>
      </c>
    </row>
    <row r="13612" spans="2:11" x14ac:dyDescent="0.35">
      <c r="B13612">
        <v>13593</v>
      </c>
      <c r="C13612" s="5">
        <v>115819</v>
      </c>
      <c r="D13612" s="6">
        <v>31</v>
      </c>
      <c r="E13612" s="6">
        <v>13</v>
      </c>
      <c r="F13612" s="6">
        <v>4</v>
      </c>
      <c r="G13612" s="6" t="s">
        <v>11</v>
      </c>
      <c r="H13612" s="6" t="s">
        <v>5</v>
      </c>
      <c r="I13612" s="6">
        <v>2</v>
      </c>
      <c r="J13612" s="6" t="s">
        <v>13</v>
      </c>
      <c r="K13612" s="7">
        <v>715.52795360000005</v>
      </c>
    </row>
    <row r="13613" spans="2:11" x14ac:dyDescent="0.35">
      <c r="B13613">
        <v>13594</v>
      </c>
      <c r="C13613" s="5">
        <v>183911</v>
      </c>
      <c r="D13613" s="6">
        <v>27</v>
      </c>
      <c r="E13613" s="6" t="s">
        <v>14</v>
      </c>
      <c r="F13613" s="6">
        <v>4</v>
      </c>
      <c r="G13613" s="6" t="s">
        <v>9</v>
      </c>
      <c r="H13613" s="6" t="s">
        <v>12</v>
      </c>
      <c r="I13613" s="6">
        <v>11</v>
      </c>
      <c r="J13613" s="6" t="s">
        <v>10</v>
      </c>
      <c r="K13613" s="7">
        <v>303.3951338</v>
      </c>
    </row>
    <row r="13614" spans="2:11" x14ac:dyDescent="0.35">
      <c r="B13614">
        <v>13595</v>
      </c>
      <c r="C13614" s="5">
        <v>122506</v>
      </c>
      <c r="D13614" s="6">
        <v>28</v>
      </c>
      <c r="E13614" s="6">
        <v>7</v>
      </c>
      <c r="F13614" s="6">
        <v>4</v>
      </c>
      <c r="G13614" s="6" t="s">
        <v>11</v>
      </c>
      <c r="H13614" s="6" t="s">
        <v>12</v>
      </c>
      <c r="I13614" s="6">
        <v>7</v>
      </c>
      <c r="J13614" s="6" t="s">
        <v>10</v>
      </c>
      <c r="K13614" s="7">
        <v>409.64461560000001</v>
      </c>
    </row>
    <row r="13615" spans="2:11" x14ac:dyDescent="0.35">
      <c r="B13615">
        <v>13596</v>
      </c>
      <c r="C13615" s="5">
        <v>128269</v>
      </c>
      <c r="D13615" s="6">
        <v>21</v>
      </c>
      <c r="E13615" s="6">
        <v>3</v>
      </c>
      <c r="F13615" s="6">
        <v>4</v>
      </c>
      <c r="G13615" s="6" t="s">
        <v>9</v>
      </c>
      <c r="H13615" s="6" t="s">
        <v>12</v>
      </c>
      <c r="I13615" s="6">
        <v>2</v>
      </c>
      <c r="J13615" s="6" t="s">
        <v>13</v>
      </c>
      <c r="K13615" s="7">
        <v>1662.7063579999999</v>
      </c>
    </row>
    <row r="13616" spans="2:11" x14ac:dyDescent="0.35">
      <c r="B13616">
        <v>13597</v>
      </c>
      <c r="C13616" s="5">
        <v>164762</v>
      </c>
      <c r="D13616" s="6">
        <v>23</v>
      </c>
      <c r="E13616" s="6">
        <v>6</v>
      </c>
      <c r="F13616" s="6">
        <v>4</v>
      </c>
      <c r="G13616" s="6" t="s">
        <v>11</v>
      </c>
      <c r="H13616" s="6" t="s">
        <v>5</v>
      </c>
      <c r="I13616" s="6">
        <v>14</v>
      </c>
      <c r="J13616" s="6" t="s">
        <v>10</v>
      </c>
      <c r="K13616" s="7">
        <v>186.34191519999999</v>
      </c>
    </row>
    <row r="13617" spans="2:11" x14ac:dyDescent="0.35">
      <c r="B13617">
        <v>13598</v>
      </c>
      <c r="C13617" s="5">
        <v>166545</v>
      </c>
      <c r="D13617" s="6">
        <v>23</v>
      </c>
      <c r="E13617" s="6">
        <v>4</v>
      </c>
      <c r="F13617" s="6">
        <v>4</v>
      </c>
      <c r="G13617" s="6" t="s">
        <v>9</v>
      </c>
      <c r="H13617" s="6" t="s">
        <v>5</v>
      </c>
      <c r="I13617" s="6">
        <v>11</v>
      </c>
      <c r="J13617" s="6" t="s">
        <v>10</v>
      </c>
      <c r="K13617" s="7">
        <v>181.66670719999999</v>
      </c>
    </row>
    <row r="13618" spans="2:11" x14ac:dyDescent="0.35">
      <c r="B13618">
        <v>13599</v>
      </c>
      <c r="C13618" s="5">
        <v>149954</v>
      </c>
      <c r="D13618" s="6">
        <v>1</v>
      </c>
      <c r="E13618" s="6">
        <v>45</v>
      </c>
      <c r="F13618" s="6">
        <v>4</v>
      </c>
      <c r="G13618" s="6" t="s">
        <v>9</v>
      </c>
      <c r="H13618" s="6" t="s">
        <v>12</v>
      </c>
      <c r="I13618" s="6">
        <v>14</v>
      </c>
      <c r="J13618" s="6" t="s">
        <v>10</v>
      </c>
      <c r="K13618" s="7">
        <v>196.53751969999999</v>
      </c>
    </row>
    <row r="13619" spans="2:11" x14ac:dyDescent="0.35">
      <c r="B13619">
        <v>13600</v>
      </c>
      <c r="C13619" s="5">
        <v>153316</v>
      </c>
      <c r="D13619" s="6">
        <v>32</v>
      </c>
      <c r="E13619" s="6">
        <v>14</v>
      </c>
      <c r="F13619" s="6">
        <v>4</v>
      </c>
      <c r="G13619" s="6" t="s">
        <v>11</v>
      </c>
      <c r="H13619" s="6" t="s">
        <v>5</v>
      </c>
      <c r="I13619" s="6">
        <v>7</v>
      </c>
      <c r="J13619" s="6" t="s">
        <v>10</v>
      </c>
      <c r="K13619" s="7">
        <v>300.84549629999998</v>
      </c>
    </row>
    <row r="13620" spans="2:11" x14ac:dyDescent="0.35">
      <c r="B13620">
        <v>13601</v>
      </c>
      <c r="C13620" s="5">
        <v>127859</v>
      </c>
      <c r="D13620" s="6">
        <v>60</v>
      </c>
      <c r="E13620" s="6" t="s">
        <v>14</v>
      </c>
      <c r="F13620" s="6">
        <v>4</v>
      </c>
      <c r="G13620" s="6" t="s">
        <v>9</v>
      </c>
      <c r="H13620" s="6" t="s">
        <v>12</v>
      </c>
      <c r="I13620" s="6">
        <v>12</v>
      </c>
      <c r="J13620" s="6" t="s">
        <v>10</v>
      </c>
      <c r="K13620" s="7">
        <v>226.5006233</v>
      </c>
    </row>
    <row r="13621" spans="2:11" x14ac:dyDescent="0.35">
      <c r="B13621">
        <v>13602</v>
      </c>
      <c r="C13621" s="5">
        <v>154904</v>
      </c>
      <c r="D13621" s="6">
        <v>20</v>
      </c>
      <c r="E13621" s="6">
        <v>1</v>
      </c>
      <c r="F13621" s="6">
        <v>4</v>
      </c>
      <c r="G13621" s="6" t="s">
        <v>9</v>
      </c>
      <c r="H13621" s="6" t="s">
        <v>5</v>
      </c>
      <c r="I13621" s="6">
        <v>6</v>
      </c>
      <c r="J13621" s="6" t="s">
        <v>13</v>
      </c>
      <c r="K13621" s="7">
        <v>630.79488449999997</v>
      </c>
    </row>
    <row r="13622" spans="2:11" x14ac:dyDescent="0.35">
      <c r="B13622">
        <v>13603</v>
      </c>
      <c r="C13622" s="5">
        <v>103111</v>
      </c>
      <c r="D13622" s="6">
        <v>57</v>
      </c>
      <c r="E13622" s="6">
        <v>37</v>
      </c>
      <c r="F13622" s="6">
        <v>4</v>
      </c>
      <c r="G13622" s="6" t="s">
        <v>11</v>
      </c>
      <c r="H13622" s="6" t="s">
        <v>12</v>
      </c>
      <c r="I13622" s="6">
        <v>5</v>
      </c>
      <c r="J13622" s="6" t="s">
        <v>10</v>
      </c>
      <c r="K13622" s="7">
        <v>431.28479170000003</v>
      </c>
    </row>
    <row r="13623" spans="2:11" x14ac:dyDescent="0.35">
      <c r="B13623">
        <v>13604</v>
      </c>
      <c r="C13623" s="5">
        <v>110970</v>
      </c>
      <c r="D13623" s="6">
        <v>26</v>
      </c>
      <c r="E13623" s="6">
        <v>8</v>
      </c>
      <c r="F13623" s="6">
        <v>4</v>
      </c>
      <c r="G13623" s="6" t="s">
        <v>9</v>
      </c>
      <c r="H13623" s="6" t="s">
        <v>12</v>
      </c>
      <c r="I13623" s="6">
        <v>14</v>
      </c>
      <c r="J13623" s="6" t="s">
        <v>10</v>
      </c>
      <c r="K13623" s="7">
        <v>223.02319170000001</v>
      </c>
    </row>
    <row r="13624" spans="2:11" x14ac:dyDescent="0.35">
      <c r="B13624">
        <v>13605</v>
      </c>
      <c r="C13624" s="5">
        <v>128305</v>
      </c>
      <c r="D13624" s="6">
        <v>65</v>
      </c>
      <c r="E13624" s="6">
        <v>47</v>
      </c>
      <c r="F13624" s="6">
        <v>4</v>
      </c>
      <c r="G13624" s="6" t="s">
        <v>9</v>
      </c>
      <c r="H13624" s="6" t="s">
        <v>5</v>
      </c>
      <c r="I13624" s="6">
        <v>0</v>
      </c>
      <c r="J13624" s="6" t="s">
        <v>10</v>
      </c>
      <c r="K13624" s="7">
        <v>73.660042189999999</v>
      </c>
    </row>
    <row r="13625" spans="2:11" x14ac:dyDescent="0.35">
      <c r="B13625">
        <v>13606</v>
      </c>
      <c r="C13625" s="5">
        <v>152725</v>
      </c>
      <c r="D13625" s="6">
        <v>63</v>
      </c>
      <c r="E13625" s="6">
        <v>46</v>
      </c>
      <c r="F13625" s="6">
        <v>4</v>
      </c>
      <c r="G13625" s="6" t="s">
        <v>9</v>
      </c>
      <c r="H13625" s="6" t="s">
        <v>12</v>
      </c>
      <c r="I13625" s="6">
        <v>14</v>
      </c>
      <c r="J13625" s="6" t="s">
        <v>10</v>
      </c>
      <c r="K13625" s="7">
        <v>41.958611159999997</v>
      </c>
    </row>
    <row r="13626" spans="2:11" x14ac:dyDescent="0.35">
      <c r="B13626">
        <v>13607</v>
      </c>
      <c r="C13626" s="5">
        <v>165843</v>
      </c>
      <c r="D13626" s="6">
        <v>25</v>
      </c>
      <c r="E13626" s="6">
        <v>7</v>
      </c>
      <c r="F13626" s="6">
        <v>4</v>
      </c>
      <c r="G13626" s="6" t="s">
        <v>11</v>
      </c>
      <c r="H13626" s="6" t="s">
        <v>5</v>
      </c>
      <c r="I13626" s="6">
        <v>14</v>
      </c>
      <c r="J13626" s="6" t="s">
        <v>10</v>
      </c>
      <c r="K13626" s="7">
        <v>398.64860329999999</v>
      </c>
    </row>
    <row r="13627" spans="2:11" x14ac:dyDescent="0.35">
      <c r="B13627">
        <v>13608</v>
      </c>
      <c r="C13627" s="5">
        <v>191562</v>
      </c>
      <c r="D13627" s="6">
        <v>49</v>
      </c>
      <c r="E13627" s="6" t="s">
        <v>14</v>
      </c>
      <c r="F13627" s="6">
        <v>4</v>
      </c>
      <c r="G13627" s="6" t="s">
        <v>11</v>
      </c>
      <c r="H13627" s="6" t="s">
        <v>5</v>
      </c>
      <c r="I13627" s="6">
        <v>8</v>
      </c>
      <c r="J13627" s="6" t="s">
        <v>10</v>
      </c>
      <c r="K13627" s="7">
        <v>307.34418169999998</v>
      </c>
    </row>
    <row r="13628" spans="2:11" x14ac:dyDescent="0.35">
      <c r="B13628">
        <v>13609</v>
      </c>
      <c r="C13628" s="5">
        <v>100950</v>
      </c>
      <c r="D13628" s="6">
        <v>47</v>
      </c>
      <c r="E13628" s="6" t="s">
        <v>14</v>
      </c>
      <c r="F13628" s="6">
        <v>4</v>
      </c>
      <c r="G13628" s="6" t="s">
        <v>9</v>
      </c>
      <c r="H13628" s="6" t="s">
        <v>12</v>
      </c>
      <c r="I13628" s="6">
        <v>11</v>
      </c>
      <c r="J13628" s="6" t="s">
        <v>10</v>
      </c>
      <c r="K13628" s="7">
        <v>385.06984030000001</v>
      </c>
    </row>
    <row r="13629" spans="2:11" x14ac:dyDescent="0.35">
      <c r="B13629">
        <v>13610</v>
      </c>
      <c r="C13629" s="5">
        <v>111939</v>
      </c>
      <c r="D13629" s="6">
        <v>44</v>
      </c>
      <c r="E13629" s="6">
        <v>27</v>
      </c>
      <c r="F13629" s="6">
        <v>4</v>
      </c>
      <c r="G13629" s="6" t="s">
        <v>11</v>
      </c>
      <c r="H13629" s="6" t="s">
        <v>12</v>
      </c>
      <c r="I13629" s="6">
        <v>4</v>
      </c>
      <c r="J13629" s="6" t="s">
        <v>13</v>
      </c>
      <c r="K13629" s="7">
        <v>517.71618899999999</v>
      </c>
    </row>
    <row r="13630" spans="2:11" x14ac:dyDescent="0.35">
      <c r="B13630">
        <v>13611</v>
      </c>
      <c r="C13630" s="5">
        <v>177553</v>
      </c>
      <c r="D13630" s="6">
        <v>16</v>
      </c>
      <c r="E13630" s="6">
        <v>0</v>
      </c>
      <c r="F13630" s="6">
        <v>4</v>
      </c>
      <c r="G13630" s="6" t="s">
        <v>11</v>
      </c>
      <c r="H13630" s="6" t="s">
        <v>5</v>
      </c>
      <c r="I13630" s="6">
        <v>12</v>
      </c>
      <c r="J13630" s="6" t="s">
        <v>10</v>
      </c>
      <c r="K13630" s="7">
        <v>293.55910490000002</v>
      </c>
    </row>
    <row r="13631" spans="2:11" x14ac:dyDescent="0.35">
      <c r="B13631">
        <v>13612</v>
      </c>
      <c r="C13631" s="5">
        <v>139876</v>
      </c>
      <c r="D13631" s="6">
        <v>17</v>
      </c>
      <c r="E13631" s="6" t="s">
        <v>14</v>
      </c>
      <c r="F13631" s="6">
        <v>4</v>
      </c>
      <c r="G13631" s="6" t="s">
        <v>9</v>
      </c>
      <c r="H13631" s="6" t="s">
        <v>12</v>
      </c>
      <c r="I13631" s="6">
        <v>13</v>
      </c>
      <c r="J13631" s="6" t="s">
        <v>13</v>
      </c>
      <c r="K13631" s="7">
        <v>718.50183979999997</v>
      </c>
    </row>
    <row r="13632" spans="2:11" x14ac:dyDescent="0.35">
      <c r="B13632">
        <v>13613</v>
      </c>
      <c r="C13632" s="5">
        <v>162907</v>
      </c>
      <c r="D13632" s="6">
        <v>19</v>
      </c>
      <c r="E13632" s="6">
        <v>1</v>
      </c>
      <c r="F13632" s="6">
        <v>4</v>
      </c>
      <c r="G13632" s="6" t="s">
        <v>11</v>
      </c>
      <c r="H13632" s="6" t="s">
        <v>5</v>
      </c>
      <c r="I13632" s="6">
        <v>15</v>
      </c>
      <c r="J13632" s="6" t="s">
        <v>10</v>
      </c>
      <c r="K13632" s="7">
        <v>287.42897449999998</v>
      </c>
    </row>
    <row r="13633" spans="2:11" x14ac:dyDescent="0.35">
      <c r="B13633">
        <v>13614</v>
      </c>
      <c r="C13633" s="5">
        <v>177277</v>
      </c>
      <c r="D13633" s="6">
        <v>125</v>
      </c>
      <c r="E13633" s="6">
        <v>31</v>
      </c>
      <c r="F13633" s="6">
        <v>4</v>
      </c>
      <c r="G13633" s="6" t="s">
        <v>11</v>
      </c>
      <c r="H13633" s="6" t="s">
        <v>5</v>
      </c>
      <c r="I13633" s="6">
        <v>2</v>
      </c>
      <c r="J13633" s="6" t="s">
        <v>10</v>
      </c>
      <c r="K13633" s="7">
        <v>486.63393819999999</v>
      </c>
    </row>
    <row r="13634" spans="2:11" x14ac:dyDescent="0.35">
      <c r="B13634">
        <v>13615</v>
      </c>
      <c r="C13634" s="5">
        <v>185162</v>
      </c>
      <c r="D13634" s="6">
        <v>22</v>
      </c>
      <c r="E13634" s="6" t="s">
        <v>14</v>
      </c>
      <c r="F13634" s="6">
        <v>4</v>
      </c>
      <c r="G13634" s="6" t="s">
        <v>11</v>
      </c>
      <c r="H13634" s="6" t="s">
        <v>5</v>
      </c>
      <c r="I13634" s="6">
        <v>12</v>
      </c>
      <c r="J13634" s="6" t="s">
        <v>10</v>
      </c>
      <c r="K13634" s="7">
        <v>387.71698079999999</v>
      </c>
    </row>
    <row r="13635" spans="2:11" x14ac:dyDescent="0.35">
      <c r="B13635">
        <v>13616</v>
      </c>
      <c r="C13635" s="5">
        <v>124720</v>
      </c>
      <c r="D13635" s="6">
        <v>22</v>
      </c>
      <c r="E13635" s="6">
        <v>3</v>
      </c>
      <c r="F13635" s="6">
        <v>4</v>
      </c>
      <c r="G13635" s="6" t="s">
        <v>11</v>
      </c>
      <c r="H13635" s="6" t="s">
        <v>5</v>
      </c>
      <c r="I13635" s="6">
        <v>7</v>
      </c>
      <c r="J13635" s="6" t="s">
        <v>10</v>
      </c>
      <c r="K13635" s="7">
        <v>382.79898859999997</v>
      </c>
    </row>
    <row r="13636" spans="2:11" x14ac:dyDescent="0.35">
      <c r="B13636">
        <v>13617</v>
      </c>
      <c r="C13636" s="5">
        <v>140074</v>
      </c>
      <c r="D13636" s="6">
        <v>36</v>
      </c>
      <c r="E13636" s="6">
        <v>19</v>
      </c>
      <c r="F13636" s="6">
        <v>4</v>
      </c>
      <c r="G13636" s="6" t="s">
        <v>11</v>
      </c>
      <c r="H13636" s="6" t="s">
        <v>5</v>
      </c>
      <c r="I13636" s="6">
        <v>4</v>
      </c>
      <c r="J13636" s="6" t="s">
        <v>13</v>
      </c>
      <c r="K13636" s="7">
        <v>578.92949150000004</v>
      </c>
    </row>
    <row r="13637" spans="2:11" x14ac:dyDescent="0.35">
      <c r="B13637">
        <v>13618</v>
      </c>
      <c r="C13637" s="5">
        <v>152444</v>
      </c>
      <c r="D13637" s="6">
        <v>25</v>
      </c>
      <c r="E13637" s="6" t="s">
        <v>14</v>
      </c>
      <c r="F13637" s="6">
        <v>4</v>
      </c>
      <c r="G13637" s="6" t="s">
        <v>11</v>
      </c>
      <c r="H13637" s="6" t="s">
        <v>5</v>
      </c>
      <c r="I13637" s="6">
        <v>3</v>
      </c>
      <c r="J13637" s="6" t="s">
        <v>13</v>
      </c>
      <c r="K13637" s="7">
        <v>509.37725130000001</v>
      </c>
    </row>
    <row r="13638" spans="2:11" x14ac:dyDescent="0.35">
      <c r="B13638">
        <v>13619</v>
      </c>
      <c r="C13638" s="5">
        <v>108960</v>
      </c>
      <c r="D13638" s="6">
        <v>21</v>
      </c>
      <c r="E13638" s="6">
        <v>2</v>
      </c>
      <c r="F13638" s="6">
        <v>4</v>
      </c>
      <c r="G13638" s="6" t="s">
        <v>11</v>
      </c>
      <c r="H13638" s="6" t="s">
        <v>12</v>
      </c>
      <c r="I13638" s="6">
        <v>13</v>
      </c>
      <c r="J13638" s="6" t="s">
        <v>13</v>
      </c>
      <c r="K13638" s="7">
        <v>503.51753730000001</v>
      </c>
    </row>
    <row r="13639" spans="2:11" x14ac:dyDescent="0.35">
      <c r="B13639">
        <v>13620</v>
      </c>
      <c r="C13639" s="5">
        <v>185136</v>
      </c>
      <c r="D13639" s="6">
        <v>67</v>
      </c>
      <c r="E13639" s="6">
        <v>50</v>
      </c>
      <c r="F13639" s="6">
        <v>4</v>
      </c>
      <c r="G13639" s="6" t="s">
        <v>9</v>
      </c>
      <c r="H13639" s="6" t="s">
        <v>12</v>
      </c>
      <c r="I13639" s="6">
        <v>12</v>
      </c>
      <c r="J13639" s="6" t="s">
        <v>10</v>
      </c>
      <c r="K13639" s="7">
        <v>68.158825770000007</v>
      </c>
    </row>
    <row r="13640" spans="2:11" x14ac:dyDescent="0.35">
      <c r="B13640">
        <v>13621</v>
      </c>
      <c r="C13640" s="5">
        <v>148887</v>
      </c>
      <c r="D13640" s="6">
        <v>66</v>
      </c>
      <c r="E13640" s="6">
        <v>46</v>
      </c>
      <c r="F13640" s="6">
        <v>4</v>
      </c>
      <c r="G13640" s="6" t="s">
        <v>11</v>
      </c>
      <c r="H13640" s="6" t="s">
        <v>12</v>
      </c>
      <c r="I13640" s="6">
        <v>14</v>
      </c>
      <c r="J13640" s="6" t="s">
        <v>10</v>
      </c>
      <c r="K13640" s="7">
        <v>209.7177944</v>
      </c>
    </row>
    <row r="13641" spans="2:11" x14ac:dyDescent="0.35">
      <c r="B13641">
        <v>13622</v>
      </c>
      <c r="C13641" s="5">
        <v>125978</v>
      </c>
      <c r="D13641" s="6">
        <v>1</v>
      </c>
      <c r="E13641" s="6">
        <v>4</v>
      </c>
      <c r="F13641" s="6">
        <v>4</v>
      </c>
      <c r="G13641" s="6" t="s">
        <v>9</v>
      </c>
      <c r="H13641" s="6" t="s">
        <v>5</v>
      </c>
      <c r="I13641" s="6">
        <v>12</v>
      </c>
      <c r="J13641" s="6" t="s">
        <v>10</v>
      </c>
      <c r="K13641" s="7">
        <v>416.17693989999998</v>
      </c>
    </row>
    <row r="13642" spans="2:11" x14ac:dyDescent="0.35">
      <c r="B13642">
        <v>13623</v>
      </c>
      <c r="C13642" s="5">
        <v>184426</v>
      </c>
      <c r="D13642" s="6">
        <v>67</v>
      </c>
      <c r="E13642" s="6">
        <v>47</v>
      </c>
      <c r="F13642" s="6">
        <v>4</v>
      </c>
      <c r="G13642" s="6" t="s">
        <v>11</v>
      </c>
      <c r="H13642" s="6" t="s">
        <v>12</v>
      </c>
      <c r="I13642" s="6">
        <v>4</v>
      </c>
      <c r="J13642" s="6" t="s">
        <v>10</v>
      </c>
      <c r="K13642" s="7">
        <v>431.625472</v>
      </c>
    </row>
    <row r="13643" spans="2:11" x14ac:dyDescent="0.35">
      <c r="B13643">
        <v>13624</v>
      </c>
      <c r="C13643" s="5">
        <v>169239</v>
      </c>
      <c r="D13643" s="6">
        <v>25</v>
      </c>
      <c r="E13643" s="6">
        <v>7</v>
      </c>
      <c r="F13643" s="6">
        <v>4</v>
      </c>
      <c r="G13643" s="6" t="s">
        <v>11</v>
      </c>
      <c r="H13643" s="6" t="s">
        <v>5</v>
      </c>
      <c r="I13643" s="6">
        <v>8</v>
      </c>
      <c r="J13643" s="6" t="s">
        <v>10</v>
      </c>
      <c r="K13643" s="7">
        <v>393.37579440000002</v>
      </c>
    </row>
    <row r="13644" spans="2:11" x14ac:dyDescent="0.35">
      <c r="B13644">
        <v>13625</v>
      </c>
      <c r="C13644" s="5">
        <v>160732</v>
      </c>
      <c r="D13644" s="6">
        <v>22</v>
      </c>
      <c r="E13644" s="6">
        <v>3</v>
      </c>
      <c r="F13644" s="6">
        <v>4</v>
      </c>
      <c r="G13644" s="6" t="s">
        <v>9</v>
      </c>
      <c r="H13644" s="6" t="s">
        <v>12</v>
      </c>
      <c r="I13644" s="6">
        <v>4</v>
      </c>
      <c r="J13644" s="6" t="s">
        <v>13</v>
      </c>
      <c r="K13644" s="7">
        <v>731.77962720000005</v>
      </c>
    </row>
    <row r="13645" spans="2:11" x14ac:dyDescent="0.35">
      <c r="B13645">
        <v>13626</v>
      </c>
      <c r="C13645" s="5">
        <v>190848</v>
      </c>
      <c r="D13645" s="6">
        <v>50</v>
      </c>
      <c r="E13645" s="6" t="s">
        <v>14</v>
      </c>
      <c r="F13645" s="6">
        <v>4</v>
      </c>
      <c r="G13645" s="6" t="s">
        <v>11</v>
      </c>
      <c r="H13645" s="6" t="s">
        <v>12</v>
      </c>
      <c r="I13645" s="6">
        <v>2</v>
      </c>
      <c r="J13645" s="6" t="s">
        <v>10</v>
      </c>
      <c r="K13645" s="7">
        <v>396.55859989999999</v>
      </c>
    </row>
    <row r="13646" spans="2:11" x14ac:dyDescent="0.35">
      <c r="B13646">
        <v>13627</v>
      </c>
      <c r="C13646" s="5">
        <v>153082</v>
      </c>
      <c r="D13646" s="6">
        <v>91</v>
      </c>
      <c r="E13646" s="6">
        <v>21</v>
      </c>
      <c r="F13646" s="6">
        <v>4</v>
      </c>
      <c r="G13646" s="6" t="s">
        <v>9</v>
      </c>
      <c r="H13646" s="6" t="s">
        <v>12</v>
      </c>
      <c r="I13646" s="6">
        <v>0</v>
      </c>
      <c r="J13646" s="6" t="s">
        <v>13</v>
      </c>
      <c r="K13646" s="7">
        <v>894.14647490000004</v>
      </c>
    </row>
    <row r="13647" spans="2:11" x14ac:dyDescent="0.35">
      <c r="B13647">
        <v>13628</v>
      </c>
      <c r="C13647" s="5">
        <v>190417</v>
      </c>
      <c r="D13647" s="6">
        <v>61</v>
      </c>
      <c r="E13647" s="6">
        <v>40</v>
      </c>
      <c r="F13647" s="6">
        <v>4</v>
      </c>
      <c r="G13647" s="6" t="s">
        <v>9</v>
      </c>
      <c r="H13647" s="6" t="s">
        <v>12</v>
      </c>
      <c r="I13647" s="6">
        <v>2</v>
      </c>
      <c r="J13647" s="6" t="s">
        <v>10</v>
      </c>
      <c r="K13647" s="7">
        <v>339.14599449999997</v>
      </c>
    </row>
    <row r="13648" spans="2:11" x14ac:dyDescent="0.35">
      <c r="B13648">
        <v>13629</v>
      </c>
      <c r="C13648" s="5">
        <v>134458</v>
      </c>
      <c r="D13648" s="6">
        <v>24</v>
      </c>
      <c r="E13648" s="6">
        <v>7</v>
      </c>
      <c r="F13648" s="6">
        <v>4</v>
      </c>
      <c r="G13648" s="6" t="s">
        <v>9</v>
      </c>
      <c r="H13648" s="6" t="s">
        <v>5</v>
      </c>
      <c r="I13648" s="6">
        <v>14</v>
      </c>
      <c r="J13648" s="6" t="s">
        <v>10</v>
      </c>
      <c r="K13648" s="7">
        <v>311.71991459999998</v>
      </c>
    </row>
    <row r="13649" spans="2:11" x14ac:dyDescent="0.35">
      <c r="B13649">
        <v>13630</v>
      </c>
      <c r="C13649" s="5">
        <v>119010</v>
      </c>
      <c r="D13649" s="6">
        <v>49</v>
      </c>
      <c r="E13649" s="6">
        <v>28</v>
      </c>
      <c r="F13649" s="6">
        <v>4</v>
      </c>
      <c r="G13649" s="6" t="s">
        <v>9</v>
      </c>
      <c r="H13649" s="6" t="s">
        <v>5</v>
      </c>
      <c r="I13649" s="6">
        <v>3</v>
      </c>
      <c r="J13649" s="6" t="s">
        <v>10</v>
      </c>
      <c r="K13649" s="7">
        <v>484.29152549999998</v>
      </c>
    </row>
    <row r="13650" spans="2:11" x14ac:dyDescent="0.35">
      <c r="B13650">
        <v>13631</v>
      </c>
      <c r="C13650" s="5">
        <v>193389</v>
      </c>
      <c r="D13650" s="6">
        <v>17</v>
      </c>
      <c r="E13650" s="6">
        <v>0</v>
      </c>
      <c r="F13650" s="6">
        <v>4</v>
      </c>
      <c r="G13650" s="6" t="s">
        <v>11</v>
      </c>
      <c r="H13650" s="6" t="s">
        <v>12</v>
      </c>
      <c r="I13650" s="6">
        <v>12</v>
      </c>
      <c r="J13650" s="6" t="s">
        <v>10</v>
      </c>
      <c r="K13650" s="7">
        <v>333.51709</v>
      </c>
    </row>
    <row r="13651" spans="2:11" x14ac:dyDescent="0.35">
      <c r="B13651">
        <v>13632</v>
      </c>
      <c r="C13651" s="5">
        <v>116693</v>
      </c>
      <c r="D13651" s="6">
        <v>20</v>
      </c>
      <c r="E13651" s="6" t="s">
        <v>14</v>
      </c>
      <c r="F13651" s="6">
        <v>4</v>
      </c>
      <c r="G13651" s="6" t="s">
        <v>9</v>
      </c>
      <c r="H13651" s="6" t="s">
        <v>12</v>
      </c>
      <c r="I13651" s="6">
        <v>15</v>
      </c>
      <c r="J13651" s="6" t="s">
        <v>13</v>
      </c>
      <c r="K13651" s="7">
        <v>906.65694610000003</v>
      </c>
    </row>
    <row r="13652" spans="2:11" x14ac:dyDescent="0.35">
      <c r="B13652">
        <v>13633</v>
      </c>
      <c r="C13652" s="5">
        <v>138334</v>
      </c>
      <c r="D13652" s="6">
        <v>60</v>
      </c>
      <c r="E13652" s="6">
        <v>39</v>
      </c>
      <c r="F13652" s="6">
        <v>4</v>
      </c>
      <c r="G13652" s="6" t="s">
        <v>9</v>
      </c>
      <c r="H13652" s="6" t="s">
        <v>5</v>
      </c>
      <c r="I13652" s="6">
        <v>15</v>
      </c>
      <c r="J13652" s="6" t="s">
        <v>10</v>
      </c>
      <c r="K13652" s="7">
        <v>19.859513620000001</v>
      </c>
    </row>
    <row r="13653" spans="2:11" x14ac:dyDescent="0.35">
      <c r="B13653">
        <v>13634</v>
      </c>
      <c r="C13653" s="5">
        <v>179479</v>
      </c>
      <c r="D13653" s="6">
        <v>52</v>
      </c>
      <c r="E13653" s="6">
        <v>31</v>
      </c>
      <c r="F13653" s="6">
        <v>4</v>
      </c>
      <c r="G13653" s="6" t="s">
        <v>11</v>
      </c>
      <c r="H13653" s="6" t="s">
        <v>5</v>
      </c>
      <c r="I13653" s="6">
        <v>4</v>
      </c>
      <c r="J13653" s="6" t="s">
        <v>10</v>
      </c>
      <c r="K13653" s="7">
        <v>401.32163700000001</v>
      </c>
    </row>
    <row r="13654" spans="2:11" x14ac:dyDescent="0.35">
      <c r="B13654">
        <v>13635</v>
      </c>
      <c r="C13654" s="5">
        <v>195315</v>
      </c>
      <c r="D13654" s="6">
        <v>18</v>
      </c>
      <c r="E13654" s="6">
        <v>0</v>
      </c>
      <c r="F13654" s="6">
        <v>4</v>
      </c>
      <c r="G13654" s="6" t="s">
        <v>9</v>
      </c>
      <c r="H13654" s="6" t="s">
        <v>5</v>
      </c>
      <c r="I13654" s="6">
        <v>11</v>
      </c>
      <c r="J13654" s="6" t="s">
        <v>10</v>
      </c>
      <c r="K13654" s="7">
        <v>381.40945420000003</v>
      </c>
    </row>
    <row r="13655" spans="2:11" x14ac:dyDescent="0.35">
      <c r="B13655">
        <v>13636</v>
      </c>
      <c r="C13655" s="5">
        <v>139548</v>
      </c>
      <c r="D13655" s="6">
        <v>23</v>
      </c>
      <c r="E13655" s="6">
        <v>6</v>
      </c>
      <c r="F13655" s="6">
        <v>4</v>
      </c>
      <c r="G13655" s="6" t="s">
        <v>11</v>
      </c>
      <c r="H13655" s="6" t="s">
        <v>12</v>
      </c>
      <c r="I13655" s="6">
        <v>9</v>
      </c>
      <c r="J13655" s="6" t="s">
        <v>13</v>
      </c>
      <c r="K13655" s="7">
        <v>768.32549870000003</v>
      </c>
    </row>
    <row r="13656" spans="2:11" x14ac:dyDescent="0.35">
      <c r="B13656">
        <v>13637</v>
      </c>
      <c r="C13656" s="5">
        <v>190438</v>
      </c>
      <c r="D13656" s="6">
        <v>19</v>
      </c>
      <c r="E13656" s="6">
        <v>0</v>
      </c>
      <c r="F13656" s="6">
        <v>4</v>
      </c>
      <c r="G13656" s="6" t="s">
        <v>9</v>
      </c>
      <c r="H13656" s="6" t="s">
        <v>12</v>
      </c>
      <c r="I13656" s="6">
        <v>6</v>
      </c>
      <c r="J13656" s="6" t="s">
        <v>13</v>
      </c>
      <c r="K13656" s="7">
        <v>756.39257629999997</v>
      </c>
    </row>
    <row r="13657" spans="2:11" x14ac:dyDescent="0.35">
      <c r="B13657">
        <v>13638</v>
      </c>
      <c r="C13657" s="5">
        <v>110601</v>
      </c>
      <c r="D13657" s="6">
        <v>126</v>
      </c>
      <c r="E13657" s="6">
        <v>44</v>
      </c>
      <c r="F13657" s="6">
        <v>4</v>
      </c>
      <c r="G13657" s="6" t="s">
        <v>9</v>
      </c>
      <c r="H13657" s="6" t="s">
        <v>5</v>
      </c>
      <c r="I13657" s="6">
        <v>13</v>
      </c>
      <c r="J13657" s="6" t="s">
        <v>10</v>
      </c>
      <c r="K13657" s="7">
        <v>363.66506989999999</v>
      </c>
    </row>
    <row r="13658" spans="2:11" x14ac:dyDescent="0.35">
      <c r="B13658">
        <v>13639</v>
      </c>
      <c r="C13658" s="5">
        <v>170000</v>
      </c>
      <c r="D13658" s="6">
        <v>57</v>
      </c>
      <c r="E13658" s="6" t="s">
        <v>14</v>
      </c>
      <c r="F13658" s="6">
        <v>4</v>
      </c>
      <c r="G13658" s="6" t="s">
        <v>11</v>
      </c>
      <c r="H13658" s="6" t="s">
        <v>12</v>
      </c>
      <c r="I13658" s="6">
        <v>13</v>
      </c>
      <c r="J13658" s="6" t="s">
        <v>10</v>
      </c>
      <c r="K13658" s="7">
        <v>372.77751310000002</v>
      </c>
    </row>
    <row r="13659" spans="2:11" x14ac:dyDescent="0.35">
      <c r="B13659">
        <v>13640</v>
      </c>
      <c r="C13659" s="5">
        <v>129317</v>
      </c>
      <c r="D13659" s="6">
        <v>2</v>
      </c>
      <c r="E13659" s="6">
        <v>13</v>
      </c>
      <c r="F13659" s="6">
        <v>4</v>
      </c>
      <c r="G13659" s="6" t="s">
        <v>11</v>
      </c>
      <c r="H13659" s="6" t="s">
        <v>12</v>
      </c>
      <c r="I13659" s="6">
        <v>0</v>
      </c>
      <c r="J13659" s="6" t="s">
        <v>13</v>
      </c>
      <c r="K13659" s="7">
        <v>515.84698149999997</v>
      </c>
    </row>
    <row r="13660" spans="2:11" x14ac:dyDescent="0.35">
      <c r="B13660">
        <v>13641</v>
      </c>
      <c r="C13660" s="5">
        <v>163356</v>
      </c>
      <c r="D13660" s="6">
        <v>45</v>
      </c>
      <c r="E13660" s="6">
        <v>24</v>
      </c>
      <c r="F13660" s="6">
        <v>4</v>
      </c>
      <c r="G13660" s="6" t="s">
        <v>11</v>
      </c>
      <c r="H13660" s="6" t="s">
        <v>12</v>
      </c>
      <c r="I13660" s="6">
        <v>9</v>
      </c>
      <c r="J13660" s="6" t="s">
        <v>10</v>
      </c>
      <c r="K13660" s="7">
        <v>444.00674880000003</v>
      </c>
    </row>
    <row r="13661" spans="2:11" x14ac:dyDescent="0.35">
      <c r="B13661">
        <v>13642</v>
      </c>
      <c r="C13661" s="5">
        <v>143790</v>
      </c>
      <c r="D13661" s="6">
        <v>20</v>
      </c>
      <c r="E13661" s="6" t="s">
        <v>14</v>
      </c>
      <c r="F13661" s="6">
        <v>4</v>
      </c>
      <c r="G13661" s="6" t="s">
        <v>9</v>
      </c>
      <c r="H13661" s="6" t="s">
        <v>5</v>
      </c>
      <c r="I13661" s="6">
        <v>11</v>
      </c>
      <c r="J13661" s="6" t="s">
        <v>10</v>
      </c>
      <c r="K13661" s="7">
        <v>412.28698220000001</v>
      </c>
    </row>
    <row r="13662" spans="2:11" x14ac:dyDescent="0.35">
      <c r="B13662">
        <v>13643</v>
      </c>
      <c r="C13662" s="5">
        <v>192469</v>
      </c>
      <c r="D13662" s="6">
        <v>64</v>
      </c>
      <c r="E13662" s="6">
        <v>44</v>
      </c>
      <c r="F13662" s="6">
        <v>4</v>
      </c>
      <c r="G13662" s="6" t="s">
        <v>11</v>
      </c>
      <c r="H13662" s="6" t="s">
        <v>5</v>
      </c>
      <c r="I13662" s="6">
        <v>2</v>
      </c>
      <c r="J13662" s="6" t="s">
        <v>10</v>
      </c>
      <c r="K13662" s="7">
        <v>153.1984942</v>
      </c>
    </row>
    <row r="13663" spans="2:11" x14ac:dyDescent="0.35">
      <c r="B13663">
        <v>13644</v>
      </c>
      <c r="C13663" s="5">
        <v>193903</v>
      </c>
      <c r="D13663" s="6">
        <v>19</v>
      </c>
      <c r="E13663" s="6">
        <v>1</v>
      </c>
      <c r="F13663" s="6">
        <v>4</v>
      </c>
      <c r="G13663" s="6" t="s">
        <v>11</v>
      </c>
      <c r="H13663" s="6" t="s">
        <v>5</v>
      </c>
      <c r="I13663" s="6">
        <v>6</v>
      </c>
      <c r="J13663" s="6" t="s">
        <v>10</v>
      </c>
      <c r="K13663" s="7">
        <v>238.34462300000001</v>
      </c>
    </row>
    <row r="13664" spans="2:11" x14ac:dyDescent="0.35">
      <c r="B13664">
        <v>13645</v>
      </c>
      <c r="C13664" s="5">
        <v>107969</v>
      </c>
      <c r="D13664" s="6">
        <v>16</v>
      </c>
      <c r="E13664" s="6">
        <v>0</v>
      </c>
      <c r="F13664" s="6">
        <v>4</v>
      </c>
      <c r="G13664" s="6" t="s">
        <v>11</v>
      </c>
      <c r="H13664" s="6" t="s">
        <v>5</v>
      </c>
      <c r="I13664" s="6">
        <v>13</v>
      </c>
      <c r="J13664" s="6" t="s">
        <v>10</v>
      </c>
      <c r="K13664" s="7">
        <v>135.16574650000001</v>
      </c>
    </row>
    <row r="13665" spans="2:11" x14ac:dyDescent="0.35">
      <c r="B13665">
        <v>13646</v>
      </c>
      <c r="C13665" s="5">
        <v>103049</v>
      </c>
      <c r="D13665" s="6">
        <v>19</v>
      </c>
      <c r="E13665" s="6">
        <v>2</v>
      </c>
      <c r="F13665" s="6">
        <v>4</v>
      </c>
      <c r="G13665" s="6" t="s">
        <v>9</v>
      </c>
      <c r="H13665" s="6" t="s">
        <v>5</v>
      </c>
      <c r="I13665" s="6">
        <v>14</v>
      </c>
      <c r="J13665" s="6" t="s">
        <v>10</v>
      </c>
      <c r="K13665" s="7">
        <v>303.08208969999998</v>
      </c>
    </row>
    <row r="13666" spans="2:11" x14ac:dyDescent="0.35">
      <c r="B13666">
        <v>13647</v>
      </c>
      <c r="C13666" s="5">
        <v>103517</v>
      </c>
      <c r="D13666" s="6">
        <v>50</v>
      </c>
      <c r="E13666" s="6">
        <v>31</v>
      </c>
      <c r="F13666" s="6">
        <v>4</v>
      </c>
      <c r="G13666" s="6" t="s">
        <v>9</v>
      </c>
      <c r="H13666" s="6" t="s">
        <v>12</v>
      </c>
      <c r="I13666" s="6">
        <v>10</v>
      </c>
      <c r="J13666" s="6" t="s">
        <v>10</v>
      </c>
      <c r="K13666" s="7">
        <v>412.84862440000001</v>
      </c>
    </row>
    <row r="13667" spans="2:11" x14ac:dyDescent="0.35">
      <c r="B13667">
        <v>13648</v>
      </c>
      <c r="C13667" s="5">
        <v>120187</v>
      </c>
      <c r="D13667" s="6">
        <v>22</v>
      </c>
      <c r="E13667" s="6">
        <v>4</v>
      </c>
      <c r="F13667" s="6">
        <v>4</v>
      </c>
      <c r="G13667" s="6" t="s">
        <v>11</v>
      </c>
      <c r="H13667" s="6" t="s">
        <v>12</v>
      </c>
      <c r="I13667" s="6">
        <v>7</v>
      </c>
      <c r="J13667" s="6" t="s">
        <v>13</v>
      </c>
      <c r="K13667" s="7">
        <v>721.18687450000004</v>
      </c>
    </row>
    <row r="13668" spans="2:11" x14ac:dyDescent="0.35">
      <c r="B13668">
        <v>13649</v>
      </c>
      <c r="C13668" s="5">
        <v>168964</v>
      </c>
      <c r="D13668" s="6">
        <v>37</v>
      </c>
      <c r="E13668" s="6" t="s">
        <v>14</v>
      </c>
      <c r="F13668" s="6">
        <v>4</v>
      </c>
      <c r="G13668" s="6" t="s">
        <v>9</v>
      </c>
      <c r="H13668" s="6" t="s">
        <v>5</v>
      </c>
      <c r="I13668" s="6">
        <v>11</v>
      </c>
      <c r="J13668" s="6" t="s">
        <v>10</v>
      </c>
      <c r="K13668" s="7">
        <v>182.18010899999999</v>
      </c>
    </row>
    <row r="13669" spans="2:11" x14ac:dyDescent="0.35">
      <c r="B13669">
        <v>13650</v>
      </c>
      <c r="C13669" s="5">
        <v>196872</v>
      </c>
      <c r="D13669" s="6">
        <v>60</v>
      </c>
      <c r="E13669" s="6">
        <v>43</v>
      </c>
      <c r="F13669" s="6">
        <v>4</v>
      </c>
      <c r="G13669" s="6" t="s">
        <v>11</v>
      </c>
      <c r="H13669" s="6" t="s">
        <v>12</v>
      </c>
      <c r="I13669" s="6">
        <v>5</v>
      </c>
      <c r="J13669" s="6" t="s">
        <v>10</v>
      </c>
      <c r="K13669" s="7">
        <v>266.09333190000001</v>
      </c>
    </row>
    <row r="13670" spans="2:11" x14ac:dyDescent="0.35">
      <c r="B13670">
        <v>13651</v>
      </c>
      <c r="C13670" s="5">
        <v>187204</v>
      </c>
      <c r="D13670" s="6">
        <v>90</v>
      </c>
      <c r="E13670" s="6">
        <v>3</v>
      </c>
      <c r="F13670" s="6">
        <v>4</v>
      </c>
      <c r="G13670" s="6" t="s">
        <v>11</v>
      </c>
      <c r="H13670" s="6" t="s">
        <v>5</v>
      </c>
      <c r="I13670" s="6">
        <v>11</v>
      </c>
      <c r="J13670" s="6" t="s">
        <v>10</v>
      </c>
      <c r="K13670" s="7">
        <v>415.50238610000002</v>
      </c>
    </row>
    <row r="13671" spans="2:11" x14ac:dyDescent="0.35">
      <c r="B13671">
        <v>13652</v>
      </c>
      <c r="C13671" s="5">
        <v>136373</v>
      </c>
      <c r="D13671" s="6">
        <v>41</v>
      </c>
      <c r="E13671" s="6">
        <v>23</v>
      </c>
      <c r="F13671" s="6">
        <v>4</v>
      </c>
      <c r="G13671" s="6" t="s">
        <v>9</v>
      </c>
      <c r="H13671" s="6" t="s">
        <v>12</v>
      </c>
      <c r="I13671" s="6">
        <v>10</v>
      </c>
      <c r="J13671" s="6" t="s">
        <v>10</v>
      </c>
      <c r="K13671" s="7">
        <v>357.44482249999999</v>
      </c>
    </row>
    <row r="13672" spans="2:11" x14ac:dyDescent="0.35">
      <c r="B13672">
        <v>13653</v>
      </c>
      <c r="C13672" s="5">
        <v>160716</v>
      </c>
      <c r="D13672" s="6">
        <v>46</v>
      </c>
      <c r="E13672" s="6">
        <v>26</v>
      </c>
      <c r="F13672" s="6">
        <v>4</v>
      </c>
      <c r="G13672" s="6" t="s">
        <v>11</v>
      </c>
      <c r="H13672" s="6" t="s">
        <v>12</v>
      </c>
      <c r="I13672" s="6">
        <v>3</v>
      </c>
      <c r="J13672" s="6" t="s">
        <v>10</v>
      </c>
      <c r="K13672" s="7">
        <v>480.47910450000001</v>
      </c>
    </row>
    <row r="13673" spans="2:11" x14ac:dyDescent="0.35">
      <c r="B13673">
        <v>13654</v>
      </c>
      <c r="C13673" s="5">
        <v>163744</v>
      </c>
      <c r="D13673" s="6">
        <v>23</v>
      </c>
      <c r="E13673" s="6">
        <v>5</v>
      </c>
      <c r="F13673" s="6">
        <v>4</v>
      </c>
      <c r="G13673" s="6" t="s">
        <v>9</v>
      </c>
      <c r="H13673" s="6" t="s">
        <v>5</v>
      </c>
      <c r="I13673" s="6">
        <v>11</v>
      </c>
      <c r="J13673" s="6" t="s">
        <v>10</v>
      </c>
      <c r="K13673" s="7">
        <v>373.36224479999998</v>
      </c>
    </row>
    <row r="13674" spans="2:11" x14ac:dyDescent="0.35">
      <c r="B13674">
        <v>13655</v>
      </c>
      <c r="C13674" s="5">
        <v>179055</v>
      </c>
      <c r="D13674" s="6">
        <v>22</v>
      </c>
      <c r="E13674" s="6">
        <v>5</v>
      </c>
      <c r="F13674" s="6">
        <v>4</v>
      </c>
      <c r="G13674" s="6" t="s">
        <v>9</v>
      </c>
      <c r="H13674" s="6" t="s">
        <v>12</v>
      </c>
      <c r="I13674" s="6">
        <v>11</v>
      </c>
      <c r="J13674" s="6" t="s">
        <v>13</v>
      </c>
      <c r="K13674" s="7">
        <v>825.39430130000005</v>
      </c>
    </row>
    <row r="13675" spans="2:11" x14ac:dyDescent="0.35">
      <c r="B13675">
        <v>13656</v>
      </c>
      <c r="C13675" s="5">
        <v>148589</v>
      </c>
      <c r="D13675" s="6">
        <v>65</v>
      </c>
      <c r="E13675" s="6">
        <v>44</v>
      </c>
      <c r="F13675" s="6">
        <v>4</v>
      </c>
      <c r="G13675" s="6" t="s">
        <v>11</v>
      </c>
      <c r="H13675" s="6" t="s">
        <v>12</v>
      </c>
      <c r="I13675" s="6">
        <v>4</v>
      </c>
      <c r="J13675" s="6" t="s">
        <v>10</v>
      </c>
      <c r="K13675" s="7">
        <v>47.609710159999999</v>
      </c>
    </row>
    <row r="13676" spans="2:11" x14ac:dyDescent="0.35">
      <c r="B13676">
        <v>13657</v>
      </c>
      <c r="C13676" s="5">
        <v>158451</v>
      </c>
      <c r="D13676" s="6">
        <v>69</v>
      </c>
      <c r="E13676" s="6">
        <v>51</v>
      </c>
      <c r="F13676" s="6">
        <v>4</v>
      </c>
      <c r="G13676" s="6" t="s">
        <v>11</v>
      </c>
      <c r="H13676" s="6" t="s">
        <v>5</v>
      </c>
      <c r="I13676" s="6">
        <v>7</v>
      </c>
      <c r="J13676" s="6" t="s">
        <v>10</v>
      </c>
      <c r="K13676" s="7">
        <v>123.77470289999999</v>
      </c>
    </row>
    <row r="13677" spans="2:11" x14ac:dyDescent="0.35">
      <c r="B13677">
        <v>13658</v>
      </c>
      <c r="C13677" s="5">
        <v>168897</v>
      </c>
      <c r="D13677" s="6">
        <v>67</v>
      </c>
      <c r="E13677" s="6">
        <v>49</v>
      </c>
      <c r="F13677" s="6">
        <v>4</v>
      </c>
      <c r="G13677" s="6" t="s">
        <v>9</v>
      </c>
      <c r="H13677" s="6" t="s">
        <v>5</v>
      </c>
      <c r="I13677" s="6">
        <v>12</v>
      </c>
      <c r="J13677" s="6" t="s">
        <v>10</v>
      </c>
      <c r="K13677" s="7">
        <v>12.6140927</v>
      </c>
    </row>
    <row r="13678" spans="2:11" x14ac:dyDescent="0.35">
      <c r="B13678">
        <v>13659</v>
      </c>
      <c r="C13678" s="5">
        <v>105859</v>
      </c>
      <c r="D13678" s="6">
        <v>61</v>
      </c>
      <c r="E13678" s="6">
        <v>40</v>
      </c>
      <c r="F13678" s="6">
        <v>4</v>
      </c>
      <c r="G13678" s="6" t="s">
        <v>11</v>
      </c>
      <c r="H13678" s="6" t="s">
        <v>12</v>
      </c>
      <c r="I13678" s="6">
        <v>1</v>
      </c>
      <c r="J13678" s="6" t="s">
        <v>13</v>
      </c>
      <c r="K13678" s="7">
        <v>532.31229080000003</v>
      </c>
    </row>
    <row r="13679" spans="2:11" x14ac:dyDescent="0.35">
      <c r="B13679">
        <v>13660</v>
      </c>
      <c r="C13679" s="5">
        <v>132987</v>
      </c>
      <c r="D13679" s="6">
        <v>69</v>
      </c>
      <c r="E13679" s="6">
        <v>51</v>
      </c>
      <c r="F13679" s="6">
        <v>4</v>
      </c>
      <c r="G13679" s="6" t="s">
        <v>9</v>
      </c>
      <c r="H13679" s="6" t="s">
        <v>12</v>
      </c>
      <c r="I13679" s="6">
        <v>7</v>
      </c>
      <c r="J13679" s="6" t="s">
        <v>10</v>
      </c>
      <c r="K13679" s="7">
        <v>349.98694369999998</v>
      </c>
    </row>
    <row r="13680" spans="2:11" x14ac:dyDescent="0.35">
      <c r="B13680">
        <v>13661</v>
      </c>
      <c r="C13680" s="5">
        <v>139592</v>
      </c>
      <c r="D13680" s="6">
        <v>0</v>
      </c>
      <c r="E13680" s="6">
        <v>51</v>
      </c>
      <c r="F13680" s="6">
        <v>4</v>
      </c>
      <c r="G13680" s="6" t="s">
        <v>9</v>
      </c>
      <c r="H13680" s="6" t="s">
        <v>12</v>
      </c>
      <c r="I13680" s="6">
        <v>14</v>
      </c>
      <c r="J13680" s="6" t="s">
        <v>10</v>
      </c>
      <c r="K13680" s="7">
        <v>274.63166519999999</v>
      </c>
    </row>
    <row r="13681" spans="2:11" x14ac:dyDescent="0.35">
      <c r="B13681">
        <v>13662</v>
      </c>
      <c r="C13681" s="5">
        <v>199290</v>
      </c>
      <c r="D13681" s="6">
        <v>17</v>
      </c>
      <c r="E13681" s="6">
        <v>0</v>
      </c>
      <c r="F13681" s="6">
        <v>4</v>
      </c>
      <c r="G13681" s="6" t="s">
        <v>11</v>
      </c>
      <c r="H13681" s="6" t="s">
        <v>5</v>
      </c>
      <c r="I13681" s="6">
        <v>15</v>
      </c>
      <c r="J13681" s="6" t="s">
        <v>10</v>
      </c>
      <c r="K13681" s="7">
        <v>307.38616400000001</v>
      </c>
    </row>
    <row r="13682" spans="2:11" x14ac:dyDescent="0.35">
      <c r="B13682">
        <v>13663</v>
      </c>
      <c r="C13682" s="5">
        <v>149873</v>
      </c>
      <c r="D13682" s="6">
        <v>43</v>
      </c>
      <c r="E13682" s="6">
        <v>26</v>
      </c>
      <c r="F13682" s="6">
        <v>4</v>
      </c>
      <c r="G13682" s="6" t="s">
        <v>9</v>
      </c>
      <c r="H13682" s="6" t="s">
        <v>5</v>
      </c>
      <c r="I13682" s="6">
        <v>3</v>
      </c>
      <c r="J13682" s="6" t="s">
        <v>10</v>
      </c>
      <c r="K13682" s="7">
        <v>380.88293399999998</v>
      </c>
    </row>
    <row r="13683" spans="2:11" x14ac:dyDescent="0.35">
      <c r="B13683">
        <v>13664</v>
      </c>
      <c r="C13683" s="5">
        <v>165833</v>
      </c>
      <c r="D13683" s="6">
        <v>69</v>
      </c>
      <c r="E13683" s="6">
        <v>52</v>
      </c>
      <c r="F13683" s="6">
        <v>4</v>
      </c>
      <c r="G13683" s="6" t="s">
        <v>11</v>
      </c>
      <c r="H13683" s="6" t="s">
        <v>12</v>
      </c>
      <c r="I13683" s="6">
        <v>5</v>
      </c>
      <c r="J13683" s="6" t="s">
        <v>10</v>
      </c>
      <c r="K13683" s="7">
        <v>358.88321869999999</v>
      </c>
    </row>
    <row r="13684" spans="2:11" x14ac:dyDescent="0.35">
      <c r="B13684">
        <v>13665</v>
      </c>
      <c r="C13684" s="5">
        <v>170783</v>
      </c>
      <c r="D13684" s="6">
        <v>60</v>
      </c>
      <c r="E13684" s="6">
        <v>43</v>
      </c>
      <c r="F13684" s="6">
        <v>4</v>
      </c>
      <c r="G13684" s="6" t="s">
        <v>9</v>
      </c>
      <c r="H13684" s="6" t="s">
        <v>5</v>
      </c>
      <c r="I13684" s="6">
        <v>9</v>
      </c>
      <c r="J13684" s="6" t="s">
        <v>10</v>
      </c>
      <c r="K13684" s="7">
        <v>96.96107447</v>
      </c>
    </row>
    <row r="13685" spans="2:11" x14ac:dyDescent="0.35">
      <c r="B13685">
        <v>13666</v>
      </c>
      <c r="C13685" s="5">
        <v>147885</v>
      </c>
      <c r="D13685" s="6">
        <v>25</v>
      </c>
      <c r="E13685" s="6">
        <v>8</v>
      </c>
      <c r="F13685" s="6">
        <v>4</v>
      </c>
      <c r="G13685" s="6" t="s">
        <v>11</v>
      </c>
      <c r="H13685" s="6" t="s">
        <v>12</v>
      </c>
      <c r="I13685" s="6">
        <v>12</v>
      </c>
      <c r="J13685" s="6" t="s">
        <v>10</v>
      </c>
      <c r="K13685" s="7">
        <v>150.23618400000001</v>
      </c>
    </row>
    <row r="13686" spans="2:11" x14ac:dyDescent="0.35">
      <c r="B13686">
        <v>13667</v>
      </c>
      <c r="C13686" s="5">
        <v>126334</v>
      </c>
      <c r="D13686" s="6">
        <v>26</v>
      </c>
      <c r="E13686" s="6">
        <v>5</v>
      </c>
      <c r="F13686" s="6">
        <v>4</v>
      </c>
      <c r="G13686" s="6" t="s">
        <v>11</v>
      </c>
      <c r="H13686" s="6" t="s">
        <v>12</v>
      </c>
      <c r="I13686" s="6">
        <v>13</v>
      </c>
      <c r="J13686" s="6" t="s">
        <v>10</v>
      </c>
      <c r="K13686" s="7">
        <v>348.09040809999999</v>
      </c>
    </row>
    <row r="13687" spans="2:11" x14ac:dyDescent="0.35">
      <c r="B13687">
        <v>13668</v>
      </c>
      <c r="C13687" s="5">
        <v>182934</v>
      </c>
      <c r="D13687" s="6">
        <v>43</v>
      </c>
      <c r="E13687" s="6">
        <v>22</v>
      </c>
      <c r="F13687" s="6">
        <v>4</v>
      </c>
      <c r="G13687" s="6" t="s">
        <v>9</v>
      </c>
      <c r="H13687" s="6" t="s">
        <v>12</v>
      </c>
      <c r="I13687" s="6">
        <v>2</v>
      </c>
      <c r="J13687" s="6" t="s">
        <v>13</v>
      </c>
      <c r="K13687" s="7">
        <v>800.87153330000001</v>
      </c>
    </row>
    <row r="13688" spans="2:11" x14ac:dyDescent="0.35">
      <c r="B13688">
        <v>13669</v>
      </c>
      <c r="C13688" s="5">
        <v>188465</v>
      </c>
      <c r="D13688" s="6">
        <v>39</v>
      </c>
      <c r="E13688" s="6">
        <v>18</v>
      </c>
      <c r="F13688" s="6">
        <v>4</v>
      </c>
      <c r="G13688" s="6" t="s">
        <v>11</v>
      </c>
      <c r="H13688" s="6" t="s">
        <v>5</v>
      </c>
      <c r="I13688" s="6">
        <v>1</v>
      </c>
      <c r="J13688" s="6" t="s">
        <v>10</v>
      </c>
      <c r="K13688" s="7">
        <v>452.06125600000001</v>
      </c>
    </row>
    <row r="13689" spans="2:11" x14ac:dyDescent="0.35">
      <c r="B13689">
        <v>13670</v>
      </c>
      <c r="C13689" s="5">
        <v>125963</v>
      </c>
      <c r="D13689" s="6">
        <v>63</v>
      </c>
      <c r="E13689" s="6">
        <v>43</v>
      </c>
      <c r="F13689" s="6">
        <v>4</v>
      </c>
      <c r="G13689" s="6" t="s">
        <v>11</v>
      </c>
      <c r="H13689" s="6" t="s">
        <v>5</v>
      </c>
      <c r="I13689" s="6">
        <v>10</v>
      </c>
      <c r="J13689" s="6" t="s">
        <v>10</v>
      </c>
      <c r="K13689" s="7">
        <v>110.7175798</v>
      </c>
    </row>
    <row r="13690" spans="2:11" x14ac:dyDescent="0.35">
      <c r="B13690">
        <v>13671</v>
      </c>
      <c r="C13690" s="5">
        <v>164436</v>
      </c>
      <c r="D13690" s="6">
        <v>64</v>
      </c>
      <c r="E13690" s="6">
        <v>47</v>
      </c>
      <c r="F13690" s="6">
        <v>4</v>
      </c>
      <c r="G13690" s="6" t="s">
        <v>9</v>
      </c>
      <c r="H13690" s="6" t="s">
        <v>5</v>
      </c>
      <c r="I13690" s="6">
        <v>6</v>
      </c>
      <c r="J13690" s="6" t="s">
        <v>10</v>
      </c>
      <c r="K13690" s="7">
        <v>39.938031469999999</v>
      </c>
    </row>
    <row r="13691" spans="2:11" x14ac:dyDescent="0.35">
      <c r="B13691">
        <v>13672</v>
      </c>
      <c r="C13691" s="5">
        <v>190949</v>
      </c>
      <c r="D13691" s="6">
        <v>51</v>
      </c>
      <c r="E13691" s="6" t="s">
        <v>14</v>
      </c>
      <c r="F13691" s="6">
        <v>4</v>
      </c>
      <c r="G13691" s="6" t="s">
        <v>9</v>
      </c>
      <c r="H13691" s="6" t="s">
        <v>12</v>
      </c>
      <c r="I13691" s="6">
        <v>9</v>
      </c>
      <c r="J13691" s="6" t="s">
        <v>10</v>
      </c>
      <c r="K13691" s="7">
        <v>403.22484359999999</v>
      </c>
    </row>
    <row r="13692" spans="2:11" x14ac:dyDescent="0.35">
      <c r="B13692">
        <v>13673</v>
      </c>
      <c r="C13692" s="5">
        <v>196361</v>
      </c>
      <c r="D13692" s="6">
        <v>17</v>
      </c>
      <c r="E13692" s="6">
        <v>0</v>
      </c>
      <c r="F13692" s="6">
        <v>4</v>
      </c>
      <c r="G13692" s="6" t="s">
        <v>11</v>
      </c>
      <c r="H13692" s="6" t="s">
        <v>5</v>
      </c>
      <c r="I13692" s="6">
        <v>15</v>
      </c>
      <c r="J13692" s="6" t="s">
        <v>10</v>
      </c>
      <c r="K13692" s="7">
        <v>352.67661720000001</v>
      </c>
    </row>
    <row r="13693" spans="2:11" x14ac:dyDescent="0.35">
      <c r="B13693">
        <v>13674</v>
      </c>
      <c r="C13693" s="5">
        <v>119952</v>
      </c>
      <c r="D13693" s="6">
        <v>56</v>
      </c>
      <c r="E13693" s="6">
        <v>36</v>
      </c>
      <c r="F13693" s="6">
        <v>4</v>
      </c>
      <c r="G13693" s="6" t="s">
        <v>9</v>
      </c>
      <c r="H13693" s="6" t="s">
        <v>12</v>
      </c>
      <c r="I13693" s="6">
        <v>1</v>
      </c>
      <c r="J13693" s="6" t="s">
        <v>13</v>
      </c>
      <c r="K13693" s="7">
        <v>658.58763080000006</v>
      </c>
    </row>
    <row r="13694" spans="2:11" x14ac:dyDescent="0.35">
      <c r="B13694">
        <v>13675</v>
      </c>
      <c r="C13694" s="5">
        <v>152242</v>
      </c>
      <c r="D13694" s="6">
        <v>59</v>
      </c>
      <c r="E13694" s="6">
        <v>40</v>
      </c>
      <c r="F13694" s="6">
        <v>4</v>
      </c>
      <c r="G13694" s="6" t="s">
        <v>11</v>
      </c>
      <c r="H13694" s="6" t="s">
        <v>5</v>
      </c>
      <c r="I13694" s="6">
        <v>0</v>
      </c>
      <c r="J13694" s="6" t="s">
        <v>13</v>
      </c>
      <c r="K13694" s="7">
        <v>587.61225739999998</v>
      </c>
    </row>
    <row r="13695" spans="2:11" x14ac:dyDescent="0.35">
      <c r="B13695">
        <v>13676</v>
      </c>
      <c r="C13695" s="5">
        <v>100087</v>
      </c>
      <c r="D13695" s="6">
        <v>37</v>
      </c>
      <c r="E13695" s="6">
        <v>19</v>
      </c>
      <c r="F13695" s="6">
        <v>4</v>
      </c>
      <c r="G13695" s="6" t="s">
        <v>9</v>
      </c>
      <c r="H13695" s="6" t="s">
        <v>5</v>
      </c>
      <c r="I13695" s="6">
        <v>10</v>
      </c>
      <c r="J13695" s="6" t="s">
        <v>10</v>
      </c>
      <c r="K13695" s="7">
        <v>393.88346799999999</v>
      </c>
    </row>
    <row r="13696" spans="2:11" x14ac:dyDescent="0.35">
      <c r="B13696">
        <v>13677</v>
      </c>
      <c r="C13696" s="5">
        <v>124452</v>
      </c>
      <c r="D13696" s="6">
        <v>57</v>
      </c>
      <c r="E13696" s="6">
        <v>40</v>
      </c>
      <c r="F13696" s="6">
        <v>4</v>
      </c>
      <c r="G13696" s="6" t="s">
        <v>11</v>
      </c>
      <c r="H13696" s="6" t="s">
        <v>12</v>
      </c>
      <c r="I13696" s="6">
        <v>4</v>
      </c>
      <c r="J13696" s="6" t="s">
        <v>13</v>
      </c>
      <c r="K13696" s="7">
        <v>630.33749049999994</v>
      </c>
    </row>
    <row r="13697" spans="2:11" x14ac:dyDescent="0.35">
      <c r="B13697">
        <v>13678</v>
      </c>
      <c r="C13697" s="5">
        <v>193935</v>
      </c>
      <c r="D13697" s="6">
        <v>114</v>
      </c>
      <c r="E13697" s="6">
        <v>7</v>
      </c>
      <c r="F13697" s="6">
        <v>4</v>
      </c>
      <c r="G13697" s="6" t="s">
        <v>9</v>
      </c>
      <c r="H13697" s="6" t="s">
        <v>12</v>
      </c>
      <c r="I13697" s="6">
        <v>11</v>
      </c>
      <c r="J13697" s="6" t="s">
        <v>13</v>
      </c>
      <c r="K13697" s="7">
        <v>624.61767559999998</v>
      </c>
    </row>
    <row r="13698" spans="2:11" x14ac:dyDescent="0.35">
      <c r="B13698">
        <v>13679</v>
      </c>
      <c r="C13698" s="5">
        <v>186553</v>
      </c>
      <c r="D13698" s="6">
        <v>69</v>
      </c>
      <c r="E13698" s="6">
        <v>50</v>
      </c>
      <c r="F13698" s="6">
        <v>4</v>
      </c>
      <c r="G13698" s="6" t="s">
        <v>11</v>
      </c>
      <c r="H13698" s="6" t="s">
        <v>5</v>
      </c>
      <c r="I13698" s="6">
        <v>3</v>
      </c>
      <c r="J13698" s="6" t="s">
        <v>13</v>
      </c>
      <c r="K13698" s="7">
        <v>655.04747750000001</v>
      </c>
    </row>
    <row r="13699" spans="2:11" x14ac:dyDescent="0.35">
      <c r="B13699">
        <v>13680</v>
      </c>
      <c r="C13699" s="5">
        <v>106357</v>
      </c>
      <c r="D13699" s="6">
        <v>50</v>
      </c>
      <c r="E13699" s="6">
        <v>31</v>
      </c>
      <c r="F13699" s="6">
        <v>4</v>
      </c>
      <c r="G13699" s="6" t="s">
        <v>11</v>
      </c>
      <c r="H13699" s="6" t="s">
        <v>12</v>
      </c>
      <c r="I13699" s="6">
        <v>10</v>
      </c>
      <c r="J13699" s="6" t="s">
        <v>13</v>
      </c>
      <c r="K13699" s="7">
        <v>513.03152999999998</v>
      </c>
    </row>
    <row r="13700" spans="2:11" x14ac:dyDescent="0.35">
      <c r="B13700">
        <v>13681</v>
      </c>
      <c r="C13700" s="5">
        <v>136198</v>
      </c>
      <c r="D13700" s="6">
        <v>65</v>
      </c>
      <c r="E13700" s="6">
        <v>46</v>
      </c>
      <c r="F13700" s="6">
        <v>4</v>
      </c>
      <c r="G13700" s="6" t="s">
        <v>9</v>
      </c>
      <c r="H13700" s="6" t="s">
        <v>5</v>
      </c>
      <c r="I13700" s="6">
        <v>3</v>
      </c>
      <c r="J13700" s="6" t="s">
        <v>10</v>
      </c>
      <c r="K13700" s="7">
        <v>470.07063349999999</v>
      </c>
    </row>
    <row r="13701" spans="2:11" x14ac:dyDescent="0.35">
      <c r="B13701">
        <v>13682</v>
      </c>
      <c r="C13701" s="5">
        <v>139589</v>
      </c>
      <c r="D13701" s="6">
        <v>35</v>
      </c>
      <c r="E13701" s="6">
        <v>15</v>
      </c>
      <c r="F13701" s="6">
        <v>4</v>
      </c>
      <c r="G13701" s="6" t="s">
        <v>9</v>
      </c>
      <c r="H13701" s="6" t="s">
        <v>12</v>
      </c>
      <c r="I13701" s="6">
        <v>9</v>
      </c>
      <c r="J13701" s="6" t="s">
        <v>10</v>
      </c>
      <c r="K13701" s="7">
        <v>448.78750869999999</v>
      </c>
    </row>
    <row r="13702" spans="2:11" x14ac:dyDescent="0.35">
      <c r="B13702">
        <v>13683</v>
      </c>
      <c r="C13702" s="5">
        <v>192503</v>
      </c>
      <c r="D13702" s="6">
        <v>47</v>
      </c>
      <c r="E13702" s="6">
        <v>26</v>
      </c>
      <c r="F13702" s="6">
        <v>4</v>
      </c>
      <c r="G13702" s="6" t="s">
        <v>11</v>
      </c>
      <c r="H13702" s="6" t="s">
        <v>12</v>
      </c>
      <c r="I13702" s="6">
        <v>12</v>
      </c>
      <c r="J13702" s="6" t="s">
        <v>10</v>
      </c>
      <c r="K13702" s="7">
        <v>177.90039400000001</v>
      </c>
    </row>
    <row r="13703" spans="2:11" x14ac:dyDescent="0.35">
      <c r="B13703">
        <v>13684</v>
      </c>
      <c r="C13703" s="5">
        <v>191863</v>
      </c>
      <c r="D13703" s="6">
        <v>45</v>
      </c>
      <c r="E13703" s="6">
        <v>26</v>
      </c>
      <c r="F13703" s="6">
        <v>4</v>
      </c>
      <c r="G13703" s="6" t="s">
        <v>9</v>
      </c>
      <c r="H13703" s="6" t="s">
        <v>5</v>
      </c>
      <c r="I13703" s="6">
        <v>15</v>
      </c>
      <c r="J13703" s="6" t="s">
        <v>10</v>
      </c>
      <c r="K13703" s="7">
        <v>223.8024695</v>
      </c>
    </row>
    <row r="13704" spans="2:11" x14ac:dyDescent="0.35">
      <c r="B13704">
        <v>13685</v>
      </c>
      <c r="C13704" s="5">
        <v>175567</v>
      </c>
      <c r="D13704" s="6">
        <v>26</v>
      </c>
      <c r="E13704" s="6">
        <v>7</v>
      </c>
      <c r="F13704" s="6">
        <v>4</v>
      </c>
      <c r="G13704" s="6" t="s">
        <v>11</v>
      </c>
      <c r="H13704" s="6" t="s">
        <v>12</v>
      </c>
      <c r="I13704" s="6">
        <v>10</v>
      </c>
      <c r="J13704" s="6" t="s">
        <v>10</v>
      </c>
      <c r="K13704" s="7">
        <v>449.17618520000002</v>
      </c>
    </row>
    <row r="13705" spans="2:11" x14ac:dyDescent="0.35">
      <c r="B13705">
        <v>13686</v>
      </c>
      <c r="C13705" s="5">
        <v>136313</v>
      </c>
      <c r="D13705" s="6">
        <v>56</v>
      </c>
      <c r="E13705" s="6">
        <v>37</v>
      </c>
      <c r="F13705" s="6">
        <v>4</v>
      </c>
      <c r="G13705" s="6" t="s">
        <v>11</v>
      </c>
      <c r="H13705" s="6" t="s">
        <v>5</v>
      </c>
      <c r="I13705" s="6">
        <v>13</v>
      </c>
      <c r="J13705" s="6" t="s">
        <v>10</v>
      </c>
      <c r="K13705" s="7">
        <v>188.5005846</v>
      </c>
    </row>
    <row r="13706" spans="2:11" x14ac:dyDescent="0.35">
      <c r="B13706">
        <v>13687</v>
      </c>
      <c r="C13706" s="5">
        <v>156589</v>
      </c>
      <c r="D13706" s="6">
        <v>68</v>
      </c>
      <c r="E13706" s="6">
        <v>48</v>
      </c>
      <c r="F13706" s="6">
        <v>4</v>
      </c>
      <c r="G13706" s="6" t="s">
        <v>11</v>
      </c>
      <c r="H13706" s="6" t="s">
        <v>12</v>
      </c>
      <c r="I13706" s="6">
        <v>6</v>
      </c>
      <c r="J13706" s="6" t="s">
        <v>10</v>
      </c>
      <c r="K13706" s="7">
        <v>254.30911069999999</v>
      </c>
    </row>
    <row r="13707" spans="2:11" x14ac:dyDescent="0.35">
      <c r="B13707">
        <v>13688</v>
      </c>
      <c r="C13707" s="5">
        <v>178008</v>
      </c>
      <c r="D13707" s="6">
        <v>5</v>
      </c>
      <c r="E13707" s="6" t="s">
        <v>14</v>
      </c>
      <c r="F13707" s="6">
        <v>4</v>
      </c>
      <c r="G13707" s="6" t="s">
        <v>9</v>
      </c>
      <c r="H13707" s="6" t="s">
        <v>5</v>
      </c>
      <c r="I13707" s="6">
        <v>8</v>
      </c>
      <c r="J13707" s="6" t="s">
        <v>10</v>
      </c>
      <c r="K13707" s="7">
        <v>359.30573070000003</v>
      </c>
    </row>
    <row r="13708" spans="2:11" x14ac:dyDescent="0.35">
      <c r="B13708">
        <v>13689</v>
      </c>
      <c r="C13708" s="5">
        <v>181066</v>
      </c>
      <c r="D13708" s="6">
        <v>70</v>
      </c>
      <c r="E13708" s="6">
        <v>52</v>
      </c>
      <c r="F13708" s="6">
        <v>4</v>
      </c>
      <c r="G13708" s="6" t="s">
        <v>11</v>
      </c>
      <c r="H13708" s="6" t="s">
        <v>5</v>
      </c>
      <c r="I13708" s="6">
        <v>2</v>
      </c>
      <c r="J13708" s="6" t="s">
        <v>10</v>
      </c>
      <c r="K13708" s="7">
        <v>243.60519869999999</v>
      </c>
    </row>
    <row r="13709" spans="2:11" x14ac:dyDescent="0.35">
      <c r="B13709">
        <v>13690</v>
      </c>
      <c r="C13709" s="5">
        <v>142834</v>
      </c>
      <c r="D13709" s="6">
        <v>26</v>
      </c>
      <c r="E13709" s="6">
        <v>6</v>
      </c>
      <c r="F13709" s="6">
        <v>4</v>
      </c>
      <c r="G13709" s="6" t="s">
        <v>11</v>
      </c>
      <c r="H13709" s="6" t="s">
        <v>5</v>
      </c>
      <c r="I13709" s="6">
        <v>1</v>
      </c>
      <c r="J13709" s="6" t="s">
        <v>10</v>
      </c>
      <c r="K13709" s="7">
        <v>387.72938360000001</v>
      </c>
    </row>
    <row r="13710" spans="2:11" x14ac:dyDescent="0.35">
      <c r="B13710">
        <v>13691</v>
      </c>
      <c r="C13710" s="5">
        <v>103927</v>
      </c>
      <c r="D13710" s="6">
        <v>68</v>
      </c>
      <c r="E13710" s="6">
        <v>47</v>
      </c>
      <c r="F13710" s="6">
        <v>4</v>
      </c>
      <c r="G13710" s="6" t="s">
        <v>11</v>
      </c>
      <c r="H13710" s="6" t="s">
        <v>5</v>
      </c>
      <c r="I13710" s="6">
        <v>7</v>
      </c>
      <c r="J13710" s="6" t="s">
        <v>10</v>
      </c>
      <c r="K13710" s="7">
        <v>217.77555530000001</v>
      </c>
    </row>
    <row r="13711" spans="2:11" x14ac:dyDescent="0.35">
      <c r="B13711">
        <v>13692</v>
      </c>
      <c r="C13711" s="5">
        <v>127072</v>
      </c>
      <c r="D13711" s="6">
        <v>43</v>
      </c>
      <c r="E13711" s="6">
        <v>25</v>
      </c>
      <c r="F13711" s="6">
        <v>4</v>
      </c>
      <c r="G13711" s="6" t="s">
        <v>9</v>
      </c>
      <c r="H13711" s="6" t="s">
        <v>5</v>
      </c>
      <c r="I13711" s="6">
        <v>8</v>
      </c>
      <c r="J13711" s="6" t="s">
        <v>10</v>
      </c>
      <c r="K13711" s="7">
        <v>352.8938943</v>
      </c>
    </row>
    <row r="13712" spans="2:11" x14ac:dyDescent="0.35">
      <c r="B13712">
        <v>13693</v>
      </c>
      <c r="C13712" s="5">
        <v>188005</v>
      </c>
      <c r="D13712" s="6">
        <v>16</v>
      </c>
      <c r="E13712" s="6">
        <v>0</v>
      </c>
      <c r="F13712" s="6">
        <v>4</v>
      </c>
      <c r="G13712" s="6" t="s">
        <v>9</v>
      </c>
      <c r="H13712" s="6" t="s">
        <v>5</v>
      </c>
      <c r="I13712" s="6">
        <v>8</v>
      </c>
      <c r="J13712" s="6" t="s">
        <v>10</v>
      </c>
      <c r="K13712" s="7">
        <v>393.95997310000001</v>
      </c>
    </row>
    <row r="13713" spans="2:11" x14ac:dyDescent="0.35">
      <c r="B13713">
        <v>13694</v>
      </c>
      <c r="C13713" s="5">
        <v>122274</v>
      </c>
      <c r="D13713" s="6">
        <v>45</v>
      </c>
      <c r="E13713" s="6">
        <v>24</v>
      </c>
      <c r="F13713" s="6">
        <v>4</v>
      </c>
      <c r="G13713" s="6" t="s">
        <v>11</v>
      </c>
      <c r="H13713" s="6" t="s">
        <v>12</v>
      </c>
      <c r="I13713" s="6">
        <v>0</v>
      </c>
      <c r="J13713" s="6" t="s">
        <v>13</v>
      </c>
      <c r="K13713" s="7">
        <v>685.19282759999999</v>
      </c>
    </row>
    <row r="13714" spans="2:11" x14ac:dyDescent="0.35">
      <c r="B13714">
        <v>13695</v>
      </c>
      <c r="C13714" s="5">
        <v>170667</v>
      </c>
      <c r="D13714" s="6">
        <v>49</v>
      </c>
      <c r="E13714" s="6">
        <v>31</v>
      </c>
      <c r="F13714" s="6">
        <v>4</v>
      </c>
      <c r="G13714" s="6" t="s">
        <v>9</v>
      </c>
      <c r="H13714" s="6" t="s">
        <v>5</v>
      </c>
      <c r="I13714" s="6">
        <v>9</v>
      </c>
      <c r="J13714" s="6" t="s">
        <v>10</v>
      </c>
      <c r="K13714" s="7">
        <v>370.397558</v>
      </c>
    </row>
    <row r="13715" spans="2:11" x14ac:dyDescent="0.35">
      <c r="B13715">
        <v>13696</v>
      </c>
      <c r="C13715" s="5">
        <v>149664</v>
      </c>
      <c r="D13715" s="6">
        <v>63</v>
      </c>
      <c r="E13715" s="6">
        <v>46</v>
      </c>
      <c r="F13715" s="6">
        <v>4</v>
      </c>
      <c r="G13715" s="6" t="s">
        <v>11</v>
      </c>
      <c r="H13715" s="6" t="s">
        <v>5</v>
      </c>
      <c r="I13715" s="6">
        <v>15</v>
      </c>
      <c r="J13715" s="6" t="s">
        <v>10</v>
      </c>
      <c r="K13715" s="7">
        <v>76.301855939999996</v>
      </c>
    </row>
    <row r="13716" spans="2:11" x14ac:dyDescent="0.35">
      <c r="B13716">
        <v>13697</v>
      </c>
      <c r="C13716" s="5">
        <v>176454</v>
      </c>
      <c r="D13716" s="6">
        <v>69</v>
      </c>
      <c r="E13716" s="6">
        <v>52</v>
      </c>
      <c r="F13716" s="6">
        <v>4</v>
      </c>
      <c r="G13716" s="6" t="s">
        <v>9</v>
      </c>
      <c r="H13716" s="6" t="s">
        <v>12</v>
      </c>
      <c r="I13716" s="6">
        <v>12</v>
      </c>
      <c r="J13716" s="6" t="s">
        <v>10</v>
      </c>
      <c r="K13716" s="7">
        <v>398.12356110000002</v>
      </c>
    </row>
    <row r="13717" spans="2:11" x14ac:dyDescent="0.35">
      <c r="B13717">
        <v>13698</v>
      </c>
      <c r="C13717" s="5">
        <v>183180</v>
      </c>
      <c r="D13717" s="6">
        <v>23</v>
      </c>
      <c r="E13717" s="6">
        <v>5</v>
      </c>
      <c r="F13717" s="6">
        <v>4</v>
      </c>
      <c r="G13717" s="6" t="s">
        <v>11</v>
      </c>
      <c r="H13717" s="6" t="s">
        <v>5</v>
      </c>
      <c r="I13717" s="6">
        <v>15</v>
      </c>
      <c r="J13717" s="6" t="s">
        <v>10</v>
      </c>
      <c r="K13717" s="7">
        <v>262.37925530000001</v>
      </c>
    </row>
    <row r="13718" spans="2:11" x14ac:dyDescent="0.35">
      <c r="B13718">
        <v>13699</v>
      </c>
      <c r="C13718" s="5">
        <v>107023</v>
      </c>
      <c r="D13718" s="6">
        <v>25</v>
      </c>
      <c r="E13718" s="6">
        <v>8</v>
      </c>
      <c r="F13718" s="6">
        <v>4</v>
      </c>
      <c r="G13718" s="6" t="s">
        <v>9</v>
      </c>
      <c r="H13718" s="6" t="s">
        <v>12</v>
      </c>
      <c r="I13718" s="6">
        <v>9</v>
      </c>
      <c r="J13718" s="6" t="s">
        <v>13</v>
      </c>
      <c r="K13718" s="7">
        <v>1025.5129440000001</v>
      </c>
    </row>
    <row r="13719" spans="2:11" x14ac:dyDescent="0.35">
      <c r="B13719">
        <v>13700</v>
      </c>
      <c r="C13719" s="5">
        <v>151489</v>
      </c>
      <c r="D13719" s="6">
        <v>25</v>
      </c>
      <c r="E13719" s="6" t="s">
        <v>14</v>
      </c>
      <c r="F13719" s="6">
        <v>4</v>
      </c>
      <c r="G13719" s="6" t="s">
        <v>11</v>
      </c>
      <c r="H13719" s="6" t="s">
        <v>5</v>
      </c>
      <c r="I13719" s="6">
        <v>11</v>
      </c>
      <c r="J13719" s="6" t="s">
        <v>13</v>
      </c>
      <c r="K13719" s="7">
        <v>522.20081889999994</v>
      </c>
    </row>
    <row r="13720" spans="2:11" x14ac:dyDescent="0.35">
      <c r="B13720">
        <v>13701</v>
      </c>
      <c r="C13720" s="5">
        <v>149787</v>
      </c>
      <c r="D13720" s="6">
        <v>60</v>
      </c>
      <c r="E13720" s="6">
        <v>40</v>
      </c>
      <c r="F13720" s="6">
        <v>4</v>
      </c>
      <c r="G13720" s="6" t="s">
        <v>9</v>
      </c>
      <c r="H13720" s="6" t="s">
        <v>12</v>
      </c>
      <c r="I13720" s="6">
        <v>10</v>
      </c>
      <c r="J13720" s="6" t="s">
        <v>10</v>
      </c>
      <c r="K13720" s="7">
        <v>341.79877149999999</v>
      </c>
    </row>
    <row r="13721" spans="2:11" x14ac:dyDescent="0.35">
      <c r="B13721">
        <v>13702</v>
      </c>
      <c r="C13721" s="5">
        <v>123115</v>
      </c>
      <c r="D13721" s="6">
        <v>30</v>
      </c>
      <c r="E13721" s="6">
        <v>9</v>
      </c>
      <c r="F13721" s="6">
        <v>4</v>
      </c>
      <c r="G13721" s="6" t="s">
        <v>11</v>
      </c>
      <c r="H13721" s="6" t="s">
        <v>12</v>
      </c>
      <c r="I13721" s="6">
        <v>13</v>
      </c>
      <c r="J13721" s="6" t="s">
        <v>10</v>
      </c>
      <c r="K13721" s="7">
        <v>346.56638679999998</v>
      </c>
    </row>
    <row r="13722" spans="2:11" x14ac:dyDescent="0.35">
      <c r="B13722">
        <v>13703</v>
      </c>
      <c r="C13722" s="5">
        <v>191167</v>
      </c>
      <c r="D13722" s="6">
        <v>49</v>
      </c>
      <c r="E13722" s="6">
        <v>32</v>
      </c>
      <c r="F13722" s="6">
        <v>4</v>
      </c>
      <c r="G13722" s="6" t="s">
        <v>11</v>
      </c>
      <c r="H13722" s="6" t="s">
        <v>12</v>
      </c>
      <c r="I13722" s="6">
        <v>3</v>
      </c>
      <c r="J13722" s="6" t="s">
        <v>13</v>
      </c>
      <c r="K13722" s="7">
        <v>537.00807529999997</v>
      </c>
    </row>
    <row r="13723" spans="2:11" x14ac:dyDescent="0.35">
      <c r="B13723">
        <v>13704</v>
      </c>
      <c r="C13723" s="5">
        <v>118945</v>
      </c>
      <c r="D13723" s="6">
        <v>0</v>
      </c>
      <c r="E13723" s="6">
        <v>43</v>
      </c>
      <c r="F13723" s="6">
        <v>4</v>
      </c>
      <c r="G13723" s="6" t="s">
        <v>11</v>
      </c>
      <c r="H13723" s="6" t="s">
        <v>5</v>
      </c>
      <c r="I13723" s="6">
        <v>0</v>
      </c>
      <c r="J13723" s="6" t="s">
        <v>10</v>
      </c>
      <c r="K13723" s="7">
        <v>33.167764300000002</v>
      </c>
    </row>
    <row r="13724" spans="2:11" x14ac:dyDescent="0.35">
      <c r="B13724">
        <v>13705</v>
      </c>
      <c r="C13724" s="5">
        <v>108937</v>
      </c>
      <c r="D13724" s="6">
        <v>22</v>
      </c>
      <c r="E13724" s="6">
        <v>5</v>
      </c>
      <c r="F13724" s="6">
        <v>4</v>
      </c>
      <c r="G13724" s="6" t="s">
        <v>9</v>
      </c>
      <c r="H13724" s="6" t="s">
        <v>5</v>
      </c>
      <c r="I13724" s="6">
        <v>15</v>
      </c>
      <c r="J13724" s="6" t="s">
        <v>10</v>
      </c>
      <c r="K13724" s="7">
        <v>243.52476129999999</v>
      </c>
    </row>
    <row r="13725" spans="2:11" x14ac:dyDescent="0.35">
      <c r="B13725">
        <v>13706</v>
      </c>
      <c r="C13725" s="5">
        <v>149164</v>
      </c>
      <c r="D13725" s="6">
        <v>24</v>
      </c>
      <c r="E13725" s="6" t="s">
        <v>14</v>
      </c>
      <c r="F13725" s="6">
        <v>4</v>
      </c>
      <c r="G13725" s="6" t="s">
        <v>9</v>
      </c>
      <c r="H13725" s="6" t="s">
        <v>5</v>
      </c>
      <c r="I13725" s="6">
        <v>12</v>
      </c>
      <c r="J13725" s="6" t="s">
        <v>13</v>
      </c>
      <c r="K13725" s="7">
        <v>551.16435520000005</v>
      </c>
    </row>
    <row r="13726" spans="2:11" x14ac:dyDescent="0.35">
      <c r="B13726">
        <v>13707</v>
      </c>
      <c r="C13726" s="5">
        <v>146829</v>
      </c>
      <c r="D13726" s="6">
        <v>45</v>
      </c>
      <c r="E13726" s="6">
        <v>27</v>
      </c>
      <c r="F13726" s="6">
        <v>4</v>
      </c>
      <c r="G13726" s="6" t="s">
        <v>11</v>
      </c>
      <c r="H13726" s="6" t="s">
        <v>12</v>
      </c>
      <c r="I13726" s="6">
        <v>7</v>
      </c>
      <c r="J13726" s="6" t="s">
        <v>10</v>
      </c>
      <c r="K13726" s="7">
        <v>458.3080678</v>
      </c>
    </row>
    <row r="13727" spans="2:11" x14ac:dyDescent="0.35">
      <c r="B13727">
        <v>13708</v>
      </c>
      <c r="C13727" s="5">
        <v>178490</v>
      </c>
      <c r="D13727" s="6">
        <v>45</v>
      </c>
      <c r="E13727" s="6">
        <v>24</v>
      </c>
      <c r="F13727" s="6">
        <v>4</v>
      </c>
      <c r="G13727" s="6" t="s">
        <v>11</v>
      </c>
      <c r="H13727" s="6" t="s">
        <v>12</v>
      </c>
      <c r="I13727" s="6">
        <v>15</v>
      </c>
      <c r="J13727" s="6" t="s">
        <v>10</v>
      </c>
      <c r="K13727" s="7">
        <v>187.8711782</v>
      </c>
    </row>
    <row r="13728" spans="2:11" x14ac:dyDescent="0.35">
      <c r="B13728">
        <v>13709</v>
      </c>
      <c r="C13728" s="5">
        <v>157608</v>
      </c>
      <c r="D13728" s="6">
        <v>22</v>
      </c>
      <c r="E13728" s="6">
        <v>5</v>
      </c>
      <c r="F13728" s="6">
        <v>4</v>
      </c>
      <c r="G13728" s="6" t="s">
        <v>9</v>
      </c>
      <c r="H13728" s="6" t="s">
        <v>5</v>
      </c>
      <c r="I13728" s="6">
        <v>14</v>
      </c>
      <c r="J13728" s="6" t="s">
        <v>10</v>
      </c>
      <c r="K13728" s="7">
        <v>213.8804476</v>
      </c>
    </row>
    <row r="13729" spans="2:11" x14ac:dyDescent="0.35">
      <c r="B13729">
        <v>13710</v>
      </c>
      <c r="C13729" s="5">
        <v>179453</v>
      </c>
      <c r="D13729" s="6">
        <v>68</v>
      </c>
      <c r="E13729" s="6">
        <v>47</v>
      </c>
      <c r="F13729" s="6">
        <v>4</v>
      </c>
      <c r="G13729" s="6" t="s">
        <v>11</v>
      </c>
      <c r="H13729" s="6" t="s">
        <v>12</v>
      </c>
      <c r="I13729" s="6">
        <v>11</v>
      </c>
      <c r="J13729" s="6" t="s">
        <v>10</v>
      </c>
      <c r="K13729" s="7">
        <v>135.94131469999999</v>
      </c>
    </row>
    <row r="13730" spans="2:11" x14ac:dyDescent="0.35">
      <c r="B13730">
        <v>13711</v>
      </c>
      <c r="C13730" s="5">
        <v>182889</v>
      </c>
      <c r="D13730" s="6">
        <v>67</v>
      </c>
      <c r="E13730" s="6">
        <v>46</v>
      </c>
      <c r="F13730" s="6">
        <v>4</v>
      </c>
      <c r="G13730" s="6" t="s">
        <v>9</v>
      </c>
      <c r="H13730" s="6" t="s">
        <v>5</v>
      </c>
      <c r="I13730" s="6">
        <v>2</v>
      </c>
      <c r="J13730" s="6" t="s">
        <v>10</v>
      </c>
      <c r="K13730" s="7">
        <v>317.02643510000001</v>
      </c>
    </row>
    <row r="13731" spans="2:11" x14ac:dyDescent="0.35">
      <c r="B13731">
        <v>13712</v>
      </c>
      <c r="C13731" s="5">
        <v>135461</v>
      </c>
      <c r="D13731" s="6">
        <v>65</v>
      </c>
      <c r="E13731" s="6">
        <v>47</v>
      </c>
      <c r="F13731" s="6">
        <v>4</v>
      </c>
      <c r="G13731" s="6" t="s">
        <v>11</v>
      </c>
      <c r="H13731" s="6" t="s">
        <v>12</v>
      </c>
      <c r="I13731" s="6">
        <v>11</v>
      </c>
      <c r="J13731" s="6" t="s">
        <v>10</v>
      </c>
      <c r="K13731" s="7">
        <v>86.840185649999995</v>
      </c>
    </row>
    <row r="13732" spans="2:11" x14ac:dyDescent="0.35">
      <c r="B13732">
        <v>13713</v>
      </c>
      <c r="C13732" s="5">
        <v>147246</v>
      </c>
      <c r="D13732" s="6">
        <v>57</v>
      </c>
      <c r="E13732" s="6">
        <v>37</v>
      </c>
      <c r="F13732" s="6">
        <v>4</v>
      </c>
      <c r="G13732" s="6" t="s">
        <v>9</v>
      </c>
      <c r="H13732" s="6" t="s">
        <v>12</v>
      </c>
      <c r="I13732" s="6">
        <v>14</v>
      </c>
      <c r="J13732" s="6" t="s">
        <v>10</v>
      </c>
      <c r="K13732" s="7">
        <v>367.17876480000001</v>
      </c>
    </row>
    <row r="13733" spans="2:11" x14ac:dyDescent="0.35">
      <c r="B13733">
        <v>13714</v>
      </c>
      <c r="C13733" s="5">
        <v>198492</v>
      </c>
      <c r="D13733" s="6">
        <v>67</v>
      </c>
      <c r="E13733" s="6">
        <v>49</v>
      </c>
      <c r="F13733" s="6">
        <v>4</v>
      </c>
      <c r="G13733" s="6" t="s">
        <v>11</v>
      </c>
      <c r="H13733" s="6" t="s">
        <v>5</v>
      </c>
      <c r="I13733" s="6">
        <v>10</v>
      </c>
      <c r="J13733" s="6" t="s">
        <v>10</v>
      </c>
      <c r="K13733" s="7">
        <v>31.293878429999999</v>
      </c>
    </row>
    <row r="13734" spans="2:11" x14ac:dyDescent="0.35">
      <c r="B13734">
        <v>13715</v>
      </c>
      <c r="C13734" s="5">
        <v>153518</v>
      </c>
      <c r="D13734" s="6">
        <v>21</v>
      </c>
      <c r="E13734" s="6">
        <v>4</v>
      </c>
      <c r="F13734" s="6">
        <v>4</v>
      </c>
      <c r="G13734" s="6" t="s">
        <v>9</v>
      </c>
      <c r="H13734" s="6" t="s">
        <v>12</v>
      </c>
      <c r="I13734" s="6">
        <v>14</v>
      </c>
      <c r="J13734" s="6" t="s">
        <v>13</v>
      </c>
      <c r="K13734" s="7">
        <v>849.79756429999998</v>
      </c>
    </row>
    <row r="13735" spans="2:11" x14ac:dyDescent="0.35">
      <c r="B13735">
        <v>13716</v>
      </c>
      <c r="C13735" s="5">
        <v>186922</v>
      </c>
      <c r="D13735" s="6">
        <v>26</v>
      </c>
      <c r="E13735" s="6">
        <v>5</v>
      </c>
      <c r="F13735" s="6">
        <v>4</v>
      </c>
      <c r="G13735" s="6" t="s">
        <v>9</v>
      </c>
      <c r="H13735" s="6" t="s">
        <v>5</v>
      </c>
      <c r="I13735" s="6">
        <v>8</v>
      </c>
      <c r="J13735" s="6" t="s">
        <v>10</v>
      </c>
      <c r="K13735" s="7">
        <v>375.727011</v>
      </c>
    </row>
    <row r="13736" spans="2:11" x14ac:dyDescent="0.35">
      <c r="B13736">
        <v>13717</v>
      </c>
      <c r="C13736" s="5">
        <v>176996</v>
      </c>
      <c r="D13736" s="6">
        <v>22</v>
      </c>
      <c r="E13736" s="6">
        <v>5</v>
      </c>
      <c r="F13736" s="6">
        <v>4</v>
      </c>
      <c r="G13736" s="6" t="s">
        <v>9</v>
      </c>
      <c r="H13736" s="6" t="s">
        <v>12</v>
      </c>
      <c r="I13736" s="6">
        <v>14</v>
      </c>
      <c r="J13736" s="6" t="s">
        <v>13</v>
      </c>
      <c r="K13736" s="7">
        <v>622.16451759999995</v>
      </c>
    </row>
    <row r="13737" spans="2:11" x14ac:dyDescent="0.35">
      <c r="B13737">
        <v>13718</v>
      </c>
      <c r="C13737" s="5">
        <v>124726</v>
      </c>
      <c r="D13737" s="6">
        <v>70</v>
      </c>
      <c r="E13737" s="6">
        <v>49</v>
      </c>
      <c r="F13737" s="6">
        <v>4</v>
      </c>
      <c r="G13737" s="6" t="s">
        <v>9</v>
      </c>
      <c r="H13737" s="6" t="s">
        <v>5</v>
      </c>
      <c r="I13737" s="6">
        <v>10</v>
      </c>
      <c r="J13737" s="6" t="s">
        <v>10</v>
      </c>
      <c r="K13737" s="7">
        <v>40.769678030000001</v>
      </c>
    </row>
    <row r="13738" spans="2:11" x14ac:dyDescent="0.35">
      <c r="B13738">
        <v>13719</v>
      </c>
      <c r="C13738" s="5">
        <v>146297</v>
      </c>
      <c r="D13738" s="6">
        <v>35</v>
      </c>
      <c r="E13738" s="6">
        <v>17</v>
      </c>
      <c r="F13738" s="6">
        <v>4</v>
      </c>
      <c r="G13738" s="6" t="s">
        <v>9</v>
      </c>
      <c r="H13738" s="6" t="s">
        <v>5</v>
      </c>
      <c r="I13738" s="6">
        <v>6</v>
      </c>
      <c r="J13738" s="6" t="s">
        <v>10</v>
      </c>
      <c r="K13738" s="7">
        <v>438.15485530000001</v>
      </c>
    </row>
    <row r="13739" spans="2:11" x14ac:dyDescent="0.35">
      <c r="B13739">
        <v>13720</v>
      </c>
      <c r="C13739" s="5">
        <v>191172</v>
      </c>
      <c r="D13739" s="6">
        <v>22</v>
      </c>
      <c r="E13739" s="6">
        <v>5</v>
      </c>
      <c r="F13739" s="6">
        <v>4</v>
      </c>
      <c r="G13739" s="6" t="s">
        <v>9</v>
      </c>
      <c r="H13739" s="6" t="s">
        <v>5</v>
      </c>
      <c r="I13739" s="6">
        <v>11</v>
      </c>
      <c r="J13739" s="6" t="s">
        <v>10</v>
      </c>
      <c r="K13739" s="7">
        <v>337.38742530000002</v>
      </c>
    </row>
    <row r="13740" spans="2:11" x14ac:dyDescent="0.35">
      <c r="B13740">
        <v>13721</v>
      </c>
      <c r="C13740" s="5">
        <v>178900</v>
      </c>
      <c r="D13740" s="6">
        <v>28</v>
      </c>
      <c r="E13740" s="6">
        <v>10</v>
      </c>
      <c r="F13740" s="6">
        <v>4</v>
      </c>
      <c r="G13740" s="6" t="s">
        <v>9</v>
      </c>
      <c r="H13740" s="6" t="s">
        <v>5</v>
      </c>
      <c r="I13740" s="6">
        <v>13</v>
      </c>
      <c r="J13740" s="6" t="s">
        <v>10</v>
      </c>
      <c r="K13740" s="7">
        <v>321.5327656</v>
      </c>
    </row>
    <row r="13741" spans="2:11" x14ac:dyDescent="0.35">
      <c r="B13741">
        <v>13722</v>
      </c>
      <c r="C13741" s="5">
        <v>146373</v>
      </c>
      <c r="D13741" s="6">
        <v>16</v>
      </c>
      <c r="E13741" s="6">
        <v>0</v>
      </c>
      <c r="F13741" s="6">
        <v>4</v>
      </c>
      <c r="G13741" s="6" t="s">
        <v>9</v>
      </c>
      <c r="H13741" s="6" t="s">
        <v>5</v>
      </c>
      <c r="I13741" s="6">
        <v>14</v>
      </c>
      <c r="J13741" s="6" t="s">
        <v>10</v>
      </c>
      <c r="K13741" s="7">
        <v>267.98169639999998</v>
      </c>
    </row>
    <row r="13742" spans="2:11" x14ac:dyDescent="0.35">
      <c r="B13742">
        <v>13723</v>
      </c>
      <c r="C13742" s="5">
        <v>164172</v>
      </c>
      <c r="D13742" s="6">
        <v>48</v>
      </c>
      <c r="E13742" s="6">
        <v>29</v>
      </c>
      <c r="F13742" s="6">
        <v>4</v>
      </c>
      <c r="G13742" s="6" t="s">
        <v>9</v>
      </c>
      <c r="H13742" s="6" t="s">
        <v>12</v>
      </c>
      <c r="I13742" s="6">
        <v>9</v>
      </c>
      <c r="J13742" s="6" t="s">
        <v>10</v>
      </c>
      <c r="K13742" s="7">
        <v>399.4958264</v>
      </c>
    </row>
    <row r="13743" spans="2:11" x14ac:dyDescent="0.35">
      <c r="B13743">
        <v>13724</v>
      </c>
      <c r="C13743" s="5">
        <v>144340</v>
      </c>
      <c r="D13743" s="6">
        <v>17</v>
      </c>
      <c r="E13743" s="6">
        <v>0</v>
      </c>
      <c r="F13743" s="6">
        <v>4</v>
      </c>
      <c r="G13743" s="6" t="s">
        <v>11</v>
      </c>
      <c r="H13743" s="6" t="s">
        <v>5</v>
      </c>
      <c r="I13743" s="6">
        <v>15</v>
      </c>
      <c r="J13743" s="6" t="s">
        <v>10</v>
      </c>
      <c r="K13743" s="7">
        <v>305.52044469999998</v>
      </c>
    </row>
    <row r="13744" spans="2:11" x14ac:dyDescent="0.35">
      <c r="B13744">
        <v>13725</v>
      </c>
      <c r="C13744" s="5">
        <v>182659</v>
      </c>
      <c r="D13744" s="6">
        <v>68</v>
      </c>
      <c r="E13744" s="6">
        <v>47</v>
      </c>
      <c r="F13744" s="6">
        <v>4</v>
      </c>
      <c r="G13744" s="6" t="s">
        <v>9</v>
      </c>
      <c r="H13744" s="6" t="s">
        <v>5</v>
      </c>
      <c r="I13744" s="6">
        <v>5</v>
      </c>
      <c r="J13744" s="6" t="s">
        <v>10</v>
      </c>
      <c r="K13744" s="7">
        <v>204.2376448</v>
      </c>
    </row>
    <row r="13745" spans="2:11" x14ac:dyDescent="0.35">
      <c r="B13745">
        <v>13726</v>
      </c>
      <c r="C13745" s="5">
        <v>134971</v>
      </c>
      <c r="D13745" s="6">
        <v>20</v>
      </c>
      <c r="E13745" s="6">
        <v>3</v>
      </c>
      <c r="F13745" s="6">
        <v>4</v>
      </c>
      <c r="G13745" s="6" t="s">
        <v>11</v>
      </c>
      <c r="H13745" s="6" t="s">
        <v>12</v>
      </c>
      <c r="I13745" s="6">
        <v>7</v>
      </c>
      <c r="J13745" s="6" t="s">
        <v>13</v>
      </c>
      <c r="K13745" s="7">
        <v>761.13558320000004</v>
      </c>
    </row>
    <row r="13746" spans="2:11" x14ac:dyDescent="0.35">
      <c r="B13746">
        <v>13727</v>
      </c>
      <c r="C13746" s="5">
        <v>134307</v>
      </c>
      <c r="D13746" s="6">
        <v>29</v>
      </c>
      <c r="E13746" s="6">
        <v>8</v>
      </c>
      <c r="F13746" s="6">
        <v>4</v>
      </c>
      <c r="G13746" s="6" t="s">
        <v>9</v>
      </c>
      <c r="H13746" s="6" t="s">
        <v>5</v>
      </c>
      <c r="I13746" s="6">
        <v>10</v>
      </c>
      <c r="J13746" s="6" t="s">
        <v>10</v>
      </c>
      <c r="K13746" s="7">
        <v>323.32435129999999</v>
      </c>
    </row>
    <row r="13747" spans="2:11" x14ac:dyDescent="0.35">
      <c r="B13747">
        <v>13728</v>
      </c>
      <c r="C13747" s="5">
        <v>148679</v>
      </c>
      <c r="D13747" s="6">
        <v>25</v>
      </c>
      <c r="E13747" s="6">
        <v>7</v>
      </c>
      <c r="F13747" s="6">
        <v>4</v>
      </c>
      <c r="G13747" s="6" t="s">
        <v>9</v>
      </c>
      <c r="H13747" s="6" t="s">
        <v>5</v>
      </c>
      <c r="I13747" s="6">
        <v>6</v>
      </c>
      <c r="J13747" s="6" t="s">
        <v>13</v>
      </c>
      <c r="K13747" s="7">
        <v>581.7991773</v>
      </c>
    </row>
    <row r="13748" spans="2:11" x14ac:dyDescent="0.35">
      <c r="B13748">
        <v>13729</v>
      </c>
      <c r="C13748" s="5">
        <v>135462</v>
      </c>
      <c r="D13748" s="6">
        <v>92</v>
      </c>
      <c r="E13748" s="6">
        <v>6</v>
      </c>
      <c r="F13748" s="6">
        <v>4</v>
      </c>
      <c r="G13748" s="6" t="s">
        <v>9</v>
      </c>
      <c r="H13748" s="6" t="s">
        <v>5</v>
      </c>
      <c r="I13748" s="6">
        <v>15</v>
      </c>
      <c r="J13748" s="6" t="s">
        <v>10</v>
      </c>
      <c r="K13748" s="7">
        <v>475.86239699999999</v>
      </c>
    </row>
    <row r="13749" spans="2:11" x14ac:dyDescent="0.35">
      <c r="B13749">
        <v>13730</v>
      </c>
      <c r="C13749" s="5">
        <v>105763</v>
      </c>
      <c r="D13749" s="6">
        <v>56</v>
      </c>
      <c r="E13749" s="6">
        <v>38</v>
      </c>
      <c r="F13749" s="6">
        <v>4</v>
      </c>
      <c r="G13749" s="6" t="s">
        <v>9</v>
      </c>
      <c r="H13749" s="6" t="s">
        <v>12</v>
      </c>
      <c r="I13749" s="6">
        <v>9</v>
      </c>
      <c r="J13749" s="6" t="s">
        <v>13</v>
      </c>
      <c r="K13749" s="7">
        <v>529.3321479</v>
      </c>
    </row>
    <row r="13750" spans="2:11" x14ac:dyDescent="0.35">
      <c r="B13750">
        <v>13731</v>
      </c>
      <c r="C13750" s="5">
        <v>178204</v>
      </c>
      <c r="D13750" s="6">
        <v>19</v>
      </c>
      <c r="E13750" s="6">
        <v>0</v>
      </c>
      <c r="F13750" s="6">
        <v>4</v>
      </c>
      <c r="G13750" s="6" t="s">
        <v>11</v>
      </c>
      <c r="H13750" s="6" t="s">
        <v>12</v>
      </c>
      <c r="I13750" s="6">
        <v>13</v>
      </c>
      <c r="J13750" s="6" t="s">
        <v>10</v>
      </c>
      <c r="K13750" s="7">
        <v>280.44032179999999</v>
      </c>
    </row>
    <row r="13751" spans="2:11" x14ac:dyDescent="0.35">
      <c r="B13751">
        <v>13732</v>
      </c>
      <c r="C13751" s="5">
        <v>191136</v>
      </c>
      <c r="D13751" s="6">
        <v>97</v>
      </c>
      <c r="E13751" s="6">
        <v>47</v>
      </c>
      <c r="F13751" s="6">
        <v>4</v>
      </c>
      <c r="G13751" s="6" t="s">
        <v>11</v>
      </c>
      <c r="H13751" s="6" t="s">
        <v>12</v>
      </c>
      <c r="I13751" s="6">
        <v>13</v>
      </c>
      <c r="J13751" s="6" t="s">
        <v>10</v>
      </c>
      <c r="K13751" s="7">
        <v>110.28079289999999</v>
      </c>
    </row>
    <row r="13752" spans="2:11" x14ac:dyDescent="0.35">
      <c r="B13752">
        <v>13733</v>
      </c>
      <c r="C13752" s="5">
        <v>113217</v>
      </c>
      <c r="D13752" s="6">
        <v>41</v>
      </c>
      <c r="E13752" s="6">
        <v>21</v>
      </c>
      <c r="F13752" s="6">
        <v>4</v>
      </c>
      <c r="G13752" s="6" t="s">
        <v>11</v>
      </c>
      <c r="H13752" s="6" t="s">
        <v>12</v>
      </c>
      <c r="I13752" s="6">
        <v>3</v>
      </c>
      <c r="J13752" s="6" t="s">
        <v>10</v>
      </c>
      <c r="K13752" s="7">
        <v>477.58957859999998</v>
      </c>
    </row>
    <row r="13753" spans="2:11" x14ac:dyDescent="0.35">
      <c r="B13753">
        <v>13734</v>
      </c>
      <c r="C13753" s="5">
        <v>114354</v>
      </c>
      <c r="D13753" s="6">
        <v>53</v>
      </c>
      <c r="E13753" s="6">
        <v>36</v>
      </c>
      <c r="F13753" s="6">
        <v>4</v>
      </c>
      <c r="G13753" s="6" t="s">
        <v>9</v>
      </c>
      <c r="H13753" s="6" t="s">
        <v>12</v>
      </c>
      <c r="I13753" s="6">
        <v>5</v>
      </c>
      <c r="J13753" s="6" t="s">
        <v>13</v>
      </c>
      <c r="K13753" s="7">
        <v>790.23090830000001</v>
      </c>
    </row>
    <row r="13754" spans="2:11" x14ac:dyDescent="0.35">
      <c r="B13754">
        <v>13735</v>
      </c>
      <c r="C13754" s="5">
        <v>126822</v>
      </c>
      <c r="D13754" s="6">
        <v>61</v>
      </c>
      <c r="E13754" s="6">
        <v>41</v>
      </c>
      <c r="F13754" s="6">
        <v>4</v>
      </c>
      <c r="G13754" s="6" t="s">
        <v>9</v>
      </c>
      <c r="H13754" s="6" t="s">
        <v>12</v>
      </c>
      <c r="I13754" s="6">
        <v>6</v>
      </c>
      <c r="J13754" s="6" t="s">
        <v>10</v>
      </c>
      <c r="K13754" s="7">
        <v>417.9111891</v>
      </c>
    </row>
    <row r="13755" spans="2:11" x14ac:dyDescent="0.35">
      <c r="B13755">
        <v>13736</v>
      </c>
      <c r="C13755" s="5">
        <v>177471</v>
      </c>
      <c r="D13755" s="6">
        <v>68</v>
      </c>
      <c r="E13755" s="6" t="s">
        <v>14</v>
      </c>
      <c r="F13755" s="6">
        <v>4</v>
      </c>
      <c r="G13755" s="6" t="s">
        <v>9</v>
      </c>
      <c r="H13755" s="6" t="s">
        <v>5</v>
      </c>
      <c r="I13755" s="6">
        <v>4</v>
      </c>
      <c r="J13755" s="6" t="s">
        <v>10</v>
      </c>
      <c r="K13755" s="7">
        <v>394.21377899999999</v>
      </c>
    </row>
    <row r="13756" spans="2:11" x14ac:dyDescent="0.35">
      <c r="B13756">
        <v>13737</v>
      </c>
      <c r="C13756" s="5">
        <v>164184</v>
      </c>
      <c r="D13756" s="6">
        <v>33</v>
      </c>
      <c r="E13756" s="6">
        <v>12</v>
      </c>
      <c r="F13756" s="6">
        <v>4</v>
      </c>
      <c r="G13756" s="6" t="s">
        <v>9</v>
      </c>
      <c r="H13756" s="6" t="s">
        <v>5</v>
      </c>
      <c r="I13756" s="6">
        <v>0</v>
      </c>
      <c r="J13756" s="6" t="s">
        <v>10</v>
      </c>
      <c r="K13756" s="7">
        <v>490.03551620000002</v>
      </c>
    </row>
    <row r="13757" spans="2:11" x14ac:dyDescent="0.35">
      <c r="B13757">
        <v>13738</v>
      </c>
      <c r="C13757" s="5">
        <v>141887</v>
      </c>
      <c r="D13757" s="6">
        <v>22</v>
      </c>
      <c r="E13757" s="6">
        <v>3</v>
      </c>
      <c r="F13757" s="6">
        <v>4</v>
      </c>
      <c r="G13757" s="6" t="s">
        <v>9</v>
      </c>
      <c r="H13757" s="6" t="s">
        <v>12</v>
      </c>
      <c r="I13757" s="6">
        <v>13</v>
      </c>
      <c r="J13757" s="6" t="s">
        <v>13</v>
      </c>
      <c r="K13757" s="7">
        <v>878.73863619999997</v>
      </c>
    </row>
    <row r="13758" spans="2:11" x14ac:dyDescent="0.35">
      <c r="B13758">
        <v>13739</v>
      </c>
      <c r="C13758" s="5">
        <v>162049</v>
      </c>
      <c r="D13758" s="6">
        <v>70</v>
      </c>
      <c r="E13758" s="6">
        <v>53</v>
      </c>
      <c r="F13758" s="6">
        <v>4</v>
      </c>
      <c r="G13758" s="6" t="s">
        <v>9</v>
      </c>
      <c r="H13758" s="6" t="s">
        <v>12</v>
      </c>
      <c r="I13758" s="6">
        <v>11</v>
      </c>
      <c r="J13758" s="6" t="s">
        <v>10</v>
      </c>
      <c r="K13758" s="7">
        <v>37.087663220000003</v>
      </c>
    </row>
    <row r="13759" spans="2:11" x14ac:dyDescent="0.35">
      <c r="B13759">
        <v>13740</v>
      </c>
      <c r="C13759" s="5">
        <v>136845</v>
      </c>
      <c r="D13759" s="6">
        <v>18</v>
      </c>
      <c r="E13759" s="6">
        <v>1</v>
      </c>
      <c r="F13759" s="6">
        <v>4</v>
      </c>
      <c r="G13759" s="6" t="s">
        <v>9</v>
      </c>
      <c r="H13759" s="6" t="s">
        <v>12</v>
      </c>
      <c r="I13759" s="6">
        <v>14</v>
      </c>
      <c r="J13759" s="6" t="s">
        <v>13</v>
      </c>
      <c r="K13759" s="7">
        <v>967.24272289999999</v>
      </c>
    </row>
    <row r="13760" spans="2:11" x14ac:dyDescent="0.35">
      <c r="B13760">
        <v>13741</v>
      </c>
      <c r="C13760" s="5">
        <v>197413</v>
      </c>
      <c r="D13760" s="6">
        <v>3</v>
      </c>
      <c r="E13760" s="6">
        <v>48</v>
      </c>
      <c r="F13760" s="6">
        <v>4</v>
      </c>
      <c r="G13760" s="6" t="s">
        <v>9</v>
      </c>
      <c r="H13760" s="6" t="s">
        <v>5</v>
      </c>
      <c r="I13760" s="6">
        <v>8</v>
      </c>
      <c r="J13760" s="6" t="s">
        <v>10</v>
      </c>
      <c r="K13760" s="7">
        <v>332.51523650000001</v>
      </c>
    </row>
    <row r="13761" spans="2:11" x14ac:dyDescent="0.35">
      <c r="B13761">
        <v>13742</v>
      </c>
      <c r="C13761" s="5">
        <v>147408</v>
      </c>
      <c r="D13761" s="6">
        <v>60</v>
      </c>
      <c r="E13761" s="6">
        <v>41</v>
      </c>
      <c r="F13761" s="6">
        <v>4</v>
      </c>
      <c r="G13761" s="6" t="s">
        <v>11</v>
      </c>
      <c r="H13761" s="6" t="s">
        <v>5</v>
      </c>
      <c r="I13761" s="6">
        <v>11</v>
      </c>
      <c r="J13761" s="6" t="s">
        <v>10</v>
      </c>
      <c r="K13761" s="7">
        <v>31.246572969999999</v>
      </c>
    </row>
    <row r="13762" spans="2:11" x14ac:dyDescent="0.35">
      <c r="B13762">
        <v>13743</v>
      </c>
      <c r="C13762" s="5">
        <v>146903</v>
      </c>
      <c r="D13762" s="6">
        <v>20</v>
      </c>
      <c r="E13762" s="6">
        <v>3</v>
      </c>
      <c r="F13762" s="6">
        <v>4</v>
      </c>
      <c r="G13762" s="6" t="s">
        <v>11</v>
      </c>
      <c r="H13762" s="6" t="s">
        <v>12</v>
      </c>
      <c r="I13762" s="6">
        <v>12</v>
      </c>
      <c r="J13762" s="6" t="s">
        <v>13</v>
      </c>
      <c r="K13762" s="7">
        <v>553.48204439999995</v>
      </c>
    </row>
    <row r="13763" spans="2:11" x14ac:dyDescent="0.35">
      <c r="B13763">
        <v>13744</v>
      </c>
      <c r="C13763" s="5">
        <v>114832</v>
      </c>
      <c r="D13763" s="6">
        <v>61</v>
      </c>
      <c r="E13763" s="6">
        <v>42</v>
      </c>
      <c r="F13763" s="6">
        <v>4</v>
      </c>
      <c r="G13763" s="6" t="s">
        <v>11</v>
      </c>
      <c r="H13763" s="6" t="s">
        <v>12</v>
      </c>
      <c r="I13763" s="6">
        <v>6</v>
      </c>
      <c r="J13763" s="6" t="s">
        <v>10</v>
      </c>
      <c r="K13763" s="7">
        <v>201.50092950000001</v>
      </c>
    </row>
    <row r="13764" spans="2:11" x14ac:dyDescent="0.35">
      <c r="B13764">
        <v>13745</v>
      </c>
      <c r="C13764" s="5">
        <v>119945</v>
      </c>
      <c r="D13764" s="6">
        <v>62</v>
      </c>
      <c r="E13764" s="6">
        <v>42</v>
      </c>
      <c r="F13764" s="6">
        <v>4</v>
      </c>
      <c r="G13764" s="6" t="s">
        <v>11</v>
      </c>
      <c r="H13764" s="6" t="s">
        <v>5</v>
      </c>
      <c r="I13764" s="6">
        <v>9</v>
      </c>
      <c r="J13764" s="6" t="s">
        <v>10</v>
      </c>
      <c r="K13764" s="7">
        <v>144.10734740000001</v>
      </c>
    </row>
    <row r="13765" spans="2:11" x14ac:dyDescent="0.35">
      <c r="B13765">
        <v>13746</v>
      </c>
      <c r="C13765" s="5">
        <v>111787</v>
      </c>
      <c r="D13765" s="6">
        <v>19</v>
      </c>
      <c r="E13765" s="6">
        <v>1</v>
      </c>
      <c r="F13765" s="6">
        <v>4</v>
      </c>
      <c r="G13765" s="6" t="s">
        <v>11</v>
      </c>
      <c r="H13765" s="6" t="s">
        <v>5</v>
      </c>
      <c r="I13765" s="6">
        <v>14</v>
      </c>
      <c r="J13765" s="6" t="s">
        <v>10</v>
      </c>
      <c r="K13765" s="7">
        <v>177.46718920000001</v>
      </c>
    </row>
    <row r="13766" spans="2:11" x14ac:dyDescent="0.35">
      <c r="B13766">
        <v>13747</v>
      </c>
      <c r="C13766" s="5">
        <v>131038</v>
      </c>
      <c r="D13766" s="6">
        <v>37</v>
      </c>
      <c r="E13766" s="6">
        <v>20</v>
      </c>
      <c r="F13766" s="6">
        <v>4</v>
      </c>
      <c r="G13766" s="6" t="s">
        <v>9</v>
      </c>
      <c r="H13766" s="6" t="s">
        <v>5</v>
      </c>
      <c r="I13766" s="6">
        <v>10</v>
      </c>
      <c r="J13766" s="6" t="s">
        <v>10</v>
      </c>
      <c r="K13766" s="7">
        <v>369.58537260000003</v>
      </c>
    </row>
    <row r="13767" spans="2:11" x14ac:dyDescent="0.35">
      <c r="B13767">
        <v>13748</v>
      </c>
      <c r="C13767" s="5">
        <v>170647</v>
      </c>
      <c r="D13767" s="6">
        <v>28</v>
      </c>
      <c r="E13767" s="6">
        <v>10</v>
      </c>
      <c r="F13767" s="6">
        <v>4</v>
      </c>
      <c r="G13767" s="6" t="s">
        <v>9</v>
      </c>
      <c r="H13767" s="6" t="s">
        <v>12</v>
      </c>
      <c r="I13767" s="6">
        <v>3</v>
      </c>
      <c r="J13767" s="6" t="s">
        <v>13</v>
      </c>
      <c r="K13767" s="7">
        <v>901.81412320000004</v>
      </c>
    </row>
    <row r="13768" spans="2:11" x14ac:dyDescent="0.35">
      <c r="B13768">
        <v>13749</v>
      </c>
      <c r="C13768" s="5">
        <v>114435</v>
      </c>
      <c r="D13768" s="6">
        <v>67</v>
      </c>
      <c r="E13768" s="6">
        <v>50</v>
      </c>
      <c r="F13768" s="6">
        <v>4</v>
      </c>
      <c r="G13768" s="6" t="s">
        <v>11</v>
      </c>
      <c r="H13768" s="6" t="s">
        <v>12</v>
      </c>
      <c r="I13768" s="6">
        <v>9</v>
      </c>
      <c r="J13768" s="6" t="s">
        <v>10</v>
      </c>
      <c r="K13768" s="7">
        <v>214.67598559999999</v>
      </c>
    </row>
    <row r="13769" spans="2:11" x14ac:dyDescent="0.35">
      <c r="B13769">
        <v>13750</v>
      </c>
      <c r="C13769" s="5">
        <v>131674</v>
      </c>
      <c r="D13769" s="6">
        <v>65</v>
      </c>
      <c r="E13769" s="6">
        <v>46</v>
      </c>
      <c r="F13769" s="6">
        <v>4</v>
      </c>
      <c r="G13769" s="6" t="s">
        <v>11</v>
      </c>
      <c r="H13769" s="6" t="s">
        <v>12</v>
      </c>
      <c r="I13769" s="6">
        <v>13</v>
      </c>
      <c r="J13769" s="6" t="s">
        <v>10</v>
      </c>
      <c r="K13769" s="7">
        <v>243.82262549999999</v>
      </c>
    </row>
    <row r="13770" spans="2:11" x14ac:dyDescent="0.35">
      <c r="B13770">
        <v>13751</v>
      </c>
      <c r="C13770" s="5">
        <v>151490</v>
      </c>
      <c r="D13770" s="6">
        <v>21</v>
      </c>
      <c r="E13770" s="6">
        <v>2</v>
      </c>
      <c r="F13770" s="6">
        <v>4</v>
      </c>
      <c r="G13770" s="6" t="s">
        <v>11</v>
      </c>
      <c r="H13770" s="6" t="s">
        <v>12</v>
      </c>
      <c r="I13770" s="6">
        <v>13</v>
      </c>
      <c r="J13770" s="6" t="s">
        <v>10</v>
      </c>
      <c r="K13770" s="7">
        <v>490.74042580000003</v>
      </c>
    </row>
    <row r="13771" spans="2:11" x14ac:dyDescent="0.35">
      <c r="B13771">
        <v>13752</v>
      </c>
      <c r="C13771" s="5">
        <v>188386</v>
      </c>
      <c r="D13771" s="6">
        <v>39</v>
      </c>
      <c r="E13771" s="6">
        <v>20</v>
      </c>
      <c r="F13771" s="6">
        <v>4</v>
      </c>
      <c r="G13771" s="6" t="s">
        <v>9</v>
      </c>
      <c r="H13771" s="6" t="s">
        <v>12</v>
      </c>
      <c r="I13771" s="6">
        <v>8</v>
      </c>
      <c r="J13771" s="6" t="s">
        <v>10</v>
      </c>
      <c r="K13771" s="7">
        <v>409.86419910000001</v>
      </c>
    </row>
    <row r="13772" spans="2:11" x14ac:dyDescent="0.35">
      <c r="B13772">
        <v>13753</v>
      </c>
      <c r="C13772" s="5">
        <v>151297</v>
      </c>
      <c r="D13772" s="6">
        <v>61</v>
      </c>
      <c r="E13772" s="6" t="s">
        <v>14</v>
      </c>
      <c r="F13772" s="6">
        <v>4</v>
      </c>
      <c r="G13772" s="6" t="s">
        <v>9</v>
      </c>
      <c r="H13772" s="6" t="s">
        <v>5</v>
      </c>
      <c r="I13772" s="6">
        <v>12</v>
      </c>
      <c r="J13772" s="6" t="s">
        <v>10</v>
      </c>
      <c r="K13772" s="7">
        <v>108.0378484</v>
      </c>
    </row>
    <row r="13773" spans="2:11" x14ac:dyDescent="0.35">
      <c r="B13773">
        <v>13754</v>
      </c>
      <c r="C13773" s="5">
        <v>184243</v>
      </c>
      <c r="D13773" s="6">
        <v>24</v>
      </c>
      <c r="E13773" s="6">
        <v>5</v>
      </c>
      <c r="F13773" s="6">
        <v>4</v>
      </c>
      <c r="G13773" s="6" t="s">
        <v>9</v>
      </c>
      <c r="H13773" s="6" t="s">
        <v>5</v>
      </c>
      <c r="I13773" s="6">
        <v>11</v>
      </c>
      <c r="J13773" s="6" t="s">
        <v>10</v>
      </c>
      <c r="K13773" s="7">
        <v>494.83962780000002</v>
      </c>
    </row>
    <row r="13774" spans="2:11" x14ac:dyDescent="0.35">
      <c r="B13774">
        <v>13755</v>
      </c>
      <c r="C13774" s="5">
        <v>162840</v>
      </c>
      <c r="D13774" s="6">
        <v>20</v>
      </c>
      <c r="E13774" s="6">
        <v>2</v>
      </c>
      <c r="F13774" s="6">
        <v>4</v>
      </c>
      <c r="G13774" s="6" t="s">
        <v>9</v>
      </c>
      <c r="H13774" s="6" t="s">
        <v>5</v>
      </c>
      <c r="I13774" s="6">
        <v>6</v>
      </c>
      <c r="J13774" s="6" t="s">
        <v>13</v>
      </c>
      <c r="K13774" s="7">
        <v>517.38110200000006</v>
      </c>
    </row>
    <row r="13775" spans="2:11" x14ac:dyDescent="0.35">
      <c r="B13775">
        <v>13756</v>
      </c>
      <c r="C13775" s="5">
        <v>122697</v>
      </c>
      <c r="D13775" s="6">
        <v>26</v>
      </c>
      <c r="E13775" s="6">
        <v>5</v>
      </c>
      <c r="F13775" s="6">
        <v>4</v>
      </c>
      <c r="G13775" s="6" t="s">
        <v>11</v>
      </c>
      <c r="H13775" s="6" t="s">
        <v>12</v>
      </c>
      <c r="I13775" s="6">
        <v>1</v>
      </c>
      <c r="J13775" s="6" t="s">
        <v>10</v>
      </c>
      <c r="K13775" s="7">
        <v>454.94218940000002</v>
      </c>
    </row>
    <row r="13776" spans="2:11" x14ac:dyDescent="0.35">
      <c r="B13776">
        <v>13757</v>
      </c>
      <c r="C13776" s="5">
        <v>112624</v>
      </c>
      <c r="D13776" s="6">
        <v>64</v>
      </c>
      <c r="E13776" s="6">
        <v>45</v>
      </c>
      <c r="F13776" s="6">
        <v>4</v>
      </c>
      <c r="G13776" s="6" t="s">
        <v>9</v>
      </c>
      <c r="H13776" s="6" t="s">
        <v>12</v>
      </c>
      <c r="I13776" s="6">
        <v>7</v>
      </c>
      <c r="J13776" s="6" t="s">
        <v>10</v>
      </c>
      <c r="K13776" s="7">
        <v>88.613066660000001</v>
      </c>
    </row>
    <row r="13777" spans="2:11" x14ac:dyDescent="0.35">
      <c r="B13777">
        <v>13758</v>
      </c>
      <c r="C13777" s="5">
        <v>156206</v>
      </c>
      <c r="D13777" s="6">
        <v>56</v>
      </c>
      <c r="E13777" s="6">
        <v>39</v>
      </c>
      <c r="F13777" s="6">
        <v>4</v>
      </c>
      <c r="G13777" s="6" t="s">
        <v>11</v>
      </c>
      <c r="H13777" s="6" t="s">
        <v>12</v>
      </c>
      <c r="I13777" s="6">
        <v>9</v>
      </c>
      <c r="J13777" s="6" t="s">
        <v>10</v>
      </c>
      <c r="K13777" s="7">
        <v>331.16921660000003</v>
      </c>
    </row>
    <row r="13778" spans="2:11" x14ac:dyDescent="0.35">
      <c r="B13778">
        <v>13759</v>
      </c>
      <c r="C13778" s="5">
        <v>177461</v>
      </c>
      <c r="D13778" s="6">
        <v>64</v>
      </c>
      <c r="E13778" s="6">
        <v>43</v>
      </c>
      <c r="F13778" s="6">
        <v>4</v>
      </c>
      <c r="G13778" s="6" t="s">
        <v>11</v>
      </c>
      <c r="H13778" s="6" t="s">
        <v>5</v>
      </c>
      <c r="I13778" s="6">
        <v>14</v>
      </c>
      <c r="J13778" s="6" t="s">
        <v>10</v>
      </c>
      <c r="K13778" s="7">
        <v>58.709790230000003</v>
      </c>
    </row>
    <row r="13779" spans="2:11" x14ac:dyDescent="0.35">
      <c r="B13779">
        <v>13760</v>
      </c>
      <c r="C13779" s="5">
        <v>178339</v>
      </c>
      <c r="D13779" s="6">
        <v>33</v>
      </c>
      <c r="E13779" s="6">
        <v>13</v>
      </c>
      <c r="F13779" s="6">
        <v>4</v>
      </c>
      <c r="G13779" s="6" t="s">
        <v>9</v>
      </c>
      <c r="H13779" s="6" t="s">
        <v>12</v>
      </c>
      <c r="I13779" s="6">
        <v>11</v>
      </c>
      <c r="J13779" s="6" t="s">
        <v>10</v>
      </c>
      <c r="K13779" s="7">
        <v>380.14956519999998</v>
      </c>
    </row>
    <row r="13780" spans="2:11" x14ac:dyDescent="0.35">
      <c r="B13780">
        <v>13761</v>
      </c>
      <c r="C13780" s="5">
        <v>146456</v>
      </c>
      <c r="D13780" s="6">
        <v>37</v>
      </c>
      <c r="E13780" s="6">
        <v>18</v>
      </c>
      <c r="F13780" s="6">
        <v>4</v>
      </c>
      <c r="G13780" s="6" t="s">
        <v>9</v>
      </c>
      <c r="H13780" s="6" t="s">
        <v>5</v>
      </c>
      <c r="I13780" s="6">
        <v>0</v>
      </c>
      <c r="J13780" s="6" t="s">
        <v>13</v>
      </c>
      <c r="K13780" s="7">
        <v>622.93186549999996</v>
      </c>
    </row>
    <row r="13781" spans="2:11" x14ac:dyDescent="0.35">
      <c r="B13781">
        <v>13762</v>
      </c>
      <c r="C13781" s="5">
        <v>146082</v>
      </c>
      <c r="D13781" s="6">
        <v>69</v>
      </c>
      <c r="E13781" s="6">
        <v>48</v>
      </c>
      <c r="F13781" s="6">
        <v>4</v>
      </c>
      <c r="G13781" s="6" t="s">
        <v>11</v>
      </c>
      <c r="H13781" s="6" t="s">
        <v>12</v>
      </c>
      <c r="I13781" s="6">
        <v>12</v>
      </c>
      <c r="J13781" s="6" t="s">
        <v>10</v>
      </c>
      <c r="K13781" s="7">
        <v>140.89143960000001</v>
      </c>
    </row>
    <row r="13782" spans="2:11" x14ac:dyDescent="0.35">
      <c r="B13782">
        <v>13763</v>
      </c>
      <c r="C13782" s="5">
        <v>123081</v>
      </c>
      <c r="D13782" s="6">
        <v>127</v>
      </c>
      <c r="E13782" s="6" t="s">
        <v>14</v>
      </c>
      <c r="F13782" s="6">
        <v>4</v>
      </c>
      <c r="G13782" s="6" t="s">
        <v>11</v>
      </c>
      <c r="H13782" s="6" t="s">
        <v>5</v>
      </c>
      <c r="I13782" s="6">
        <v>9</v>
      </c>
      <c r="J13782" s="6" t="s">
        <v>10</v>
      </c>
      <c r="K13782" s="7">
        <v>244.83107459999999</v>
      </c>
    </row>
    <row r="13783" spans="2:11" x14ac:dyDescent="0.35">
      <c r="B13783">
        <v>13764</v>
      </c>
      <c r="C13783" s="5">
        <v>180693</v>
      </c>
      <c r="D13783" s="6">
        <v>36</v>
      </c>
      <c r="E13783" s="6">
        <v>17</v>
      </c>
      <c r="F13783" s="6">
        <v>4</v>
      </c>
      <c r="G13783" s="6" t="s">
        <v>11</v>
      </c>
      <c r="H13783" s="6" t="s">
        <v>5</v>
      </c>
      <c r="I13783" s="6">
        <v>15</v>
      </c>
      <c r="J13783" s="6" t="s">
        <v>10</v>
      </c>
      <c r="K13783" s="7">
        <v>200.03216430000001</v>
      </c>
    </row>
    <row r="13784" spans="2:11" x14ac:dyDescent="0.35">
      <c r="B13784">
        <v>13765</v>
      </c>
      <c r="C13784" s="5">
        <v>125118</v>
      </c>
      <c r="D13784" s="6">
        <v>61</v>
      </c>
      <c r="E13784" s="6">
        <v>40</v>
      </c>
      <c r="F13784" s="6">
        <v>4</v>
      </c>
      <c r="G13784" s="6" t="s">
        <v>9</v>
      </c>
      <c r="H13784" s="6" t="s">
        <v>5</v>
      </c>
      <c r="I13784" s="6">
        <v>5</v>
      </c>
      <c r="J13784" s="6" t="s">
        <v>10</v>
      </c>
      <c r="K13784" s="7">
        <v>210.4615775</v>
      </c>
    </row>
    <row r="13785" spans="2:11" x14ac:dyDescent="0.35">
      <c r="B13785">
        <v>13766</v>
      </c>
      <c r="C13785" s="5">
        <v>107717</v>
      </c>
      <c r="D13785" s="6">
        <v>62</v>
      </c>
      <c r="E13785" s="6">
        <v>42</v>
      </c>
      <c r="F13785" s="6">
        <v>4</v>
      </c>
      <c r="G13785" s="6" t="s">
        <v>9</v>
      </c>
      <c r="H13785" s="6" t="s">
        <v>5</v>
      </c>
      <c r="I13785" s="6">
        <v>10</v>
      </c>
      <c r="J13785" s="6" t="s">
        <v>10</v>
      </c>
      <c r="K13785" s="7">
        <v>312.39152560000002</v>
      </c>
    </row>
    <row r="13786" spans="2:11" x14ac:dyDescent="0.35">
      <c r="B13786">
        <v>13767</v>
      </c>
      <c r="C13786" s="5">
        <v>133673</v>
      </c>
      <c r="D13786" s="6">
        <v>16</v>
      </c>
      <c r="E13786" s="6">
        <v>0</v>
      </c>
      <c r="F13786" s="6">
        <v>4</v>
      </c>
      <c r="G13786" s="6" t="s">
        <v>11</v>
      </c>
      <c r="H13786" s="6" t="s">
        <v>12</v>
      </c>
      <c r="I13786" s="6">
        <v>14</v>
      </c>
      <c r="J13786" s="6" t="s">
        <v>10</v>
      </c>
      <c r="K13786" s="7">
        <v>345.06051189999999</v>
      </c>
    </row>
    <row r="13787" spans="2:11" x14ac:dyDescent="0.35">
      <c r="B13787">
        <v>13768</v>
      </c>
      <c r="C13787" s="5">
        <v>126952</v>
      </c>
      <c r="D13787" s="6">
        <v>68</v>
      </c>
      <c r="E13787" s="6">
        <v>48</v>
      </c>
      <c r="F13787" s="6">
        <v>4</v>
      </c>
      <c r="G13787" s="6" t="s">
        <v>9</v>
      </c>
      <c r="H13787" s="6" t="s">
        <v>5</v>
      </c>
      <c r="I13787" s="6">
        <v>12</v>
      </c>
      <c r="J13787" s="6" t="s">
        <v>10</v>
      </c>
      <c r="K13787" s="7">
        <v>54.274929989999997</v>
      </c>
    </row>
    <row r="13788" spans="2:11" x14ac:dyDescent="0.35">
      <c r="B13788">
        <v>13769</v>
      </c>
      <c r="C13788" s="5">
        <v>199600</v>
      </c>
      <c r="D13788" s="6">
        <v>63</v>
      </c>
      <c r="E13788" s="6">
        <v>45</v>
      </c>
      <c r="F13788" s="6">
        <v>4</v>
      </c>
      <c r="G13788" s="6" t="s">
        <v>11</v>
      </c>
      <c r="H13788" s="6" t="s">
        <v>12</v>
      </c>
      <c r="I13788" s="6">
        <v>9</v>
      </c>
      <c r="J13788" s="6" t="s">
        <v>10</v>
      </c>
      <c r="K13788" s="7">
        <v>223.7955877</v>
      </c>
    </row>
    <row r="13789" spans="2:11" x14ac:dyDescent="0.35">
      <c r="B13789">
        <v>13770</v>
      </c>
      <c r="C13789" s="5">
        <v>159409</v>
      </c>
      <c r="D13789" s="6">
        <v>63</v>
      </c>
      <c r="E13789" s="6" t="s">
        <v>14</v>
      </c>
      <c r="F13789" s="6">
        <v>4</v>
      </c>
      <c r="G13789" s="6" t="s">
        <v>9</v>
      </c>
      <c r="H13789" s="6" t="s">
        <v>12</v>
      </c>
      <c r="I13789" s="6">
        <v>13</v>
      </c>
      <c r="J13789" s="6" t="s">
        <v>10</v>
      </c>
      <c r="K13789" s="7">
        <v>134.46607969999999</v>
      </c>
    </row>
    <row r="13790" spans="2:11" x14ac:dyDescent="0.35">
      <c r="B13790">
        <v>13771</v>
      </c>
      <c r="C13790" s="5">
        <v>121161</v>
      </c>
      <c r="D13790" s="6">
        <v>21</v>
      </c>
      <c r="E13790" s="6">
        <v>3</v>
      </c>
      <c r="F13790" s="6">
        <v>4</v>
      </c>
      <c r="G13790" s="6" t="s">
        <v>9</v>
      </c>
      <c r="H13790" s="6" t="s">
        <v>5</v>
      </c>
      <c r="I13790" s="6">
        <v>2</v>
      </c>
      <c r="J13790" s="6" t="s">
        <v>13</v>
      </c>
      <c r="K13790" s="7">
        <v>1297.7398920000001</v>
      </c>
    </row>
    <row r="13791" spans="2:11" x14ac:dyDescent="0.35">
      <c r="B13791">
        <v>13772</v>
      </c>
      <c r="C13791" s="5">
        <v>154548</v>
      </c>
      <c r="D13791" s="6">
        <v>51</v>
      </c>
      <c r="E13791" s="6">
        <v>31</v>
      </c>
      <c r="F13791" s="6">
        <v>4</v>
      </c>
      <c r="G13791" s="6" t="s">
        <v>9</v>
      </c>
      <c r="H13791" s="6" t="s">
        <v>12</v>
      </c>
      <c r="I13791" s="6">
        <v>8</v>
      </c>
      <c r="J13791" s="6" t="s">
        <v>10</v>
      </c>
      <c r="K13791" s="7">
        <v>432.60654620000003</v>
      </c>
    </row>
    <row r="13792" spans="2:11" x14ac:dyDescent="0.35">
      <c r="B13792">
        <v>13773</v>
      </c>
      <c r="C13792" s="5">
        <v>156638</v>
      </c>
      <c r="D13792" s="6">
        <v>38</v>
      </c>
      <c r="E13792" s="6">
        <v>20</v>
      </c>
      <c r="F13792" s="6">
        <v>4</v>
      </c>
      <c r="G13792" s="6" t="s">
        <v>11</v>
      </c>
      <c r="H13792" s="6" t="s">
        <v>5</v>
      </c>
      <c r="I13792" s="6">
        <v>15</v>
      </c>
      <c r="J13792" s="6" t="s">
        <v>10</v>
      </c>
      <c r="K13792" s="7">
        <v>346.83948249999997</v>
      </c>
    </row>
    <row r="13793" spans="2:11" x14ac:dyDescent="0.35">
      <c r="B13793">
        <v>13774</v>
      </c>
      <c r="C13793" s="5">
        <v>191825</v>
      </c>
      <c r="D13793" s="6">
        <v>16</v>
      </c>
      <c r="E13793" s="6">
        <v>0</v>
      </c>
      <c r="F13793" s="6">
        <v>4</v>
      </c>
      <c r="G13793" s="6" t="s">
        <v>9</v>
      </c>
      <c r="H13793" s="6" t="s">
        <v>12</v>
      </c>
      <c r="I13793" s="6">
        <v>12</v>
      </c>
      <c r="J13793" s="6" t="s">
        <v>13</v>
      </c>
      <c r="K13793" s="7">
        <v>1119.3404539999999</v>
      </c>
    </row>
    <row r="13794" spans="2:11" x14ac:dyDescent="0.35">
      <c r="B13794">
        <v>13775</v>
      </c>
      <c r="C13794" s="5">
        <v>150561</v>
      </c>
      <c r="D13794" s="6">
        <v>44</v>
      </c>
      <c r="E13794" s="6">
        <v>24</v>
      </c>
      <c r="F13794" s="6">
        <v>4</v>
      </c>
      <c r="G13794" s="6" t="s">
        <v>11</v>
      </c>
      <c r="H13794" s="6" t="s">
        <v>12</v>
      </c>
      <c r="I13794" s="6">
        <v>6</v>
      </c>
      <c r="J13794" s="6" t="s">
        <v>10</v>
      </c>
      <c r="K13794" s="7">
        <v>406.5101689</v>
      </c>
    </row>
    <row r="13795" spans="2:11" x14ac:dyDescent="0.35">
      <c r="B13795">
        <v>13776</v>
      </c>
      <c r="C13795" s="5">
        <v>182645</v>
      </c>
      <c r="D13795" s="6">
        <v>20</v>
      </c>
      <c r="E13795" s="6">
        <v>1</v>
      </c>
      <c r="F13795" s="6">
        <v>4</v>
      </c>
      <c r="G13795" s="6" t="s">
        <v>11</v>
      </c>
      <c r="H13795" s="6" t="s">
        <v>12</v>
      </c>
      <c r="I13795" s="6">
        <v>3</v>
      </c>
      <c r="J13795" s="6" t="s">
        <v>13</v>
      </c>
      <c r="K13795" s="7">
        <v>1549.2364620000001</v>
      </c>
    </row>
    <row r="13796" spans="2:11" x14ac:dyDescent="0.35">
      <c r="B13796">
        <v>13777</v>
      </c>
      <c r="C13796" s="5">
        <v>194542</v>
      </c>
      <c r="D13796" s="6">
        <v>18</v>
      </c>
      <c r="E13796" s="6">
        <v>0</v>
      </c>
      <c r="F13796" s="6">
        <v>4</v>
      </c>
      <c r="G13796" s="6" t="s">
        <v>11</v>
      </c>
      <c r="H13796" s="6" t="s">
        <v>5</v>
      </c>
      <c r="I13796" s="6">
        <v>15</v>
      </c>
      <c r="J13796" s="6" t="s">
        <v>10</v>
      </c>
      <c r="K13796" s="7">
        <v>411.61261739999998</v>
      </c>
    </row>
    <row r="13797" spans="2:11" x14ac:dyDescent="0.35">
      <c r="B13797">
        <v>13778</v>
      </c>
      <c r="C13797" s="5">
        <v>195208</v>
      </c>
      <c r="D13797" s="6">
        <v>69</v>
      </c>
      <c r="E13797" s="6">
        <v>48</v>
      </c>
      <c r="F13797" s="6">
        <v>4</v>
      </c>
      <c r="G13797" s="6" t="s">
        <v>11</v>
      </c>
      <c r="H13797" s="6" t="s">
        <v>5</v>
      </c>
      <c r="I13797" s="6">
        <v>15</v>
      </c>
      <c r="J13797" s="6" t="s">
        <v>10</v>
      </c>
      <c r="K13797" s="7">
        <v>176.2240353</v>
      </c>
    </row>
    <row r="13798" spans="2:11" x14ac:dyDescent="0.35">
      <c r="B13798">
        <v>13779</v>
      </c>
      <c r="C13798" s="5">
        <v>139897</v>
      </c>
      <c r="D13798" s="6">
        <v>51</v>
      </c>
      <c r="E13798" s="6">
        <v>30</v>
      </c>
      <c r="F13798" s="6">
        <v>4</v>
      </c>
      <c r="G13798" s="6" t="s">
        <v>9</v>
      </c>
      <c r="H13798" s="6" t="s">
        <v>5</v>
      </c>
      <c r="I13798" s="6">
        <v>10</v>
      </c>
      <c r="J13798" s="6" t="s">
        <v>10</v>
      </c>
      <c r="K13798" s="7">
        <v>411.48669389999998</v>
      </c>
    </row>
    <row r="13799" spans="2:11" x14ac:dyDescent="0.35">
      <c r="B13799">
        <v>13780</v>
      </c>
      <c r="C13799" s="5">
        <v>126728</v>
      </c>
      <c r="D13799" s="6">
        <v>22</v>
      </c>
      <c r="E13799" s="6">
        <v>5</v>
      </c>
      <c r="F13799" s="6">
        <v>4</v>
      </c>
      <c r="G13799" s="6" t="s">
        <v>9</v>
      </c>
      <c r="H13799" s="6" t="s">
        <v>5</v>
      </c>
      <c r="I13799" s="6">
        <v>11</v>
      </c>
      <c r="J13799" s="6" t="s">
        <v>10</v>
      </c>
      <c r="K13799" s="7">
        <v>306.31507690000001</v>
      </c>
    </row>
    <row r="13800" spans="2:11" x14ac:dyDescent="0.35">
      <c r="B13800">
        <v>13781</v>
      </c>
      <c r="C13800" s="5">
        <v>108116</v>
      </c>
      <c r="D13800" s="6">
        <v>16</v>
      </c>
      <c r="E13800" s="6">
        <v>0</v>
      </c>
      <c r="F13800" s="6">
        <v>4</v>
      </c>
      <c r="G13800" s="6" t="s">
        <v>9</v>
      </c>
      <c r="H13800" s="6" t="s">
        <v>12</v>
      </c>
      <c r="I13800" s="6">
        <v>13</v>
      </c>
      <c r="J13800" s="6" t="s">
        <v>13</v>
      </c>
      <c r="K13800" s="7">
        <v>606.89399969999999</v>
      </c>
    </row>
    <row r="13801" spans="2:11" x14ac:dyDescent="0.35">
      <c r="B13801">
        <v>13782</v>
      </c>
      <c r="C13801" s="5">
        <v>132342</v>
      </c>
      <c r="D13801" s="6">
        <v>24</v>
      </c>
      <c r="E13801" s="6">
        <v>7</v>
      </c>
      <c r="F13801" s="6">
        <v>4</v>
      </c>
      <c r="G13801" s="6" t="s">
        <v>9</v>
      </c>
      <c r="H13801" s="6" t="s">
        <v>5</v>
      </c>
      <c r="I13801" s="6">
        <v>11</v>
      </c>
      <c r="J13801" s="6" t="s">
        <v>13</v>
      </c>
      <c r="K13801" s="7">
        <v>572.5681386</v>
      </c>
    </row>
    <row r="13802" spans="2:11" x14ac:dyDescent="0.35">
      <c r="B13802">
        <v>13783</v>
      </c>
      <c r="C13802" s="5">
        <v>193717</v>
      </c>
      <c r="D13802" s="6">
        <v>22</v>
      </c>
      <c r="E13802" s="6">
        <v>4</v>
      </c>
      <c r="F13802" s="6">
        <v>4</v>
      </c>
      <c r="G13802" s="6" t="s">
        <v>9</v>
      </c>
      <c r="H13802" s="6" t="s">
        <v>12</v>
      </c>
      <c r="I13802" s="6">
        <v>11</v>
      </c>
      <c r="J13802" s="6" t="s">
        <v>13</v>
      </c>
      <c r="K13802" s="7">
        <v>771.36820450000005</v>
      </c>
    </row>
    <row r="13803" spans="2:11" x14ac:dyDescent="0.35">
      <c r="B13803">
        <v>13784</v>
      </c>
      <c r="C13803" s="5">
        <v>127767</v>
      </c>
      <c r="D13803" s="6">
        <v>19</v>
      </c>
      <c r="E13803" s="6">
        <v>1</v>
      </c>
      <c r="F13803" s="6">
        <v>4</v>
      </c>
      <c r="G13803" s="6" t="s">
        <v>11</v>
      </c>
      <c r="H13803" s="6" t="s">
        <v>5</v>
      </c>
      <c r="I13803" s="6">
        <v>14</v>
      </c>
      <c r="J13803" s="6" t="s">
        <v>10</v>
      </c>
      <c r="K13803" s="7">
        <v>257.97289940000002</v>
      </c>
    </row>
    <row r="13804" spans="2:11" x14ac:dyDescent="0.35">
      <c r="B13804">
        <v>13785</v>
      </c>
      <c r="C13804" s="5">
        <v>146087</v>
      </c>
      <c r="D13804" s="6">
        <v>58</v>
      </c>
      <c r="E13804" s="6">
        <v>37</v>
      </c>
      <c r="F13804" s="6">
        <v>4</v>
      </c>
      <c r="G13804" s="6" t="s">
        <v>11</v>
      </c>
      <c r="H13804" s="6" t="s">
        <v>12</v>
      </c>
      <c r="I13804" s="6">
        <v>4</v>
      </c>
      <c r="J13804" s="6" t="s">
        <v>13</v>
      </c>
      <c r="K13804" s="7">
        <v>874.04543309999997</v>
      </c>
    </row>
    <row r="13805" spans="2:11" x14ac:dyDescent="0.35">
      <c r="B13805">
        <v>13786</v>
      </c>
      <c r="C13805" s="5">
        <v>189719</v>
      </c>
      <c r="D13805" s="6">
        <v>17</v>
      </c>
      <c r="E13805" s="6">
        <v>0</v>
      </c>
      <c r="F13805" s="6">
        <v>4</v>
      </c>
      <c r="G13805" s="6" t="s">
        <v>9</v>
      </c>
      <c r="H13805" s="6" t="s">
        <v>5</v>
      </c>
      <c r="I13805" s="6">
        <v>13</v>
      </c>
      <c r="J13805" s="6" t="s">
        <v>10</v>
      </c>
      <c r="K13805" s="7">
        <v>263.5806493</v>
      </c>
    </row>
    <row r="13806" spans="2:11" x14ac:dyDescent="0.35">
      <c r="B13806">
        <v>13787</v>
      </c>
      <c r="C13806" s="5">
        <v>172136</v>
      </c>
      <c r="D13806" s="6">
        <v>25</v>
      </c>
      <c r="E13806" s="6">
        <v>7</v>
      </c>
      <c r="F13806" s="6">
        <v>4</v>
      </c>
      <c r="G13806" s="6" t="s">
        <v>9</v>
      </c>
      <c r="H13806" s="6" t="s">
        <v>5</v>
      </c>
      <c r="I13806" s="6">
        <v>4</v>
      </c>
      <c r="J13806" s="6" t="s">
        <v>13</v>
      </c>
      <c r="K13806" s="7">
        <v>895.88635820000002</v>
      </c>
    </row>
    <row r="13807" spans="2:11" x14ac:dyDescent="0.35">
      <c r="B13807">
        <v>13788</v>
      </c>
      <c r="C13807" s="5">
        <v>183994</v>
      </c>
      <c r="D13807" s="6">
        <v>67</v>
      </c>
      <c r="E13807" s="6">
        <v>50</v>
      </c>
      <c r="F13807" s="6">
        <v>4</v>
      </c>
      <c r="G13807" s="6" t="s">
        <v>11</v>
      </c>
      <c r="H13807" s="6" t="s">
        <v>12</v>
      </c>
      <c r="I13807" s="6">
        <v>10</v>
      </c>
      <c r="J13807" s="6" t="s">
        <v>10</v>
      </c>
      <c r="K13807" s="7">
        <v>41.082195210000002</v>
      </c>
    </row>
    <row r="13808" spans="2:11" x14ac:dyDescent="0.35">
      <c r="B13808">
        <v>13789</v>
      </c>
      <c r="C13808" s="5">
        <v>188340</v>
      </c>
      <c r="D13808" s="6">
        <v>52</v>
      </c>
      <c r="E13808" s="6" t="s">
        <v>14</v>
      </c>
      <c r="F13808" s="6">
        <v>4</v>
      </c>
      <c r="G13808" s="6" t="s">
        <v>9</v>
      </c>
      <c r="H13808" s="6" t="s">
        <v>5</v>
      </c>
      <c r="I13808" s="6">
        <v>13</v>
      </c>
      <c r="J13808" s="6" t="s">
        <v>10</v>
      </c>
      <c r="K13808" s="7">
        <v>328.29610760000003</v>
      </c>
    </row>
    <row r="13809" spans="2:11" x14ac:dyDescent="0.35">
      <c r="B13809">
        <v>13790</v>
      </c>
      <c r="C13809" s="5">
        <v>168776</v>
      </c>
      <c r="D13809" s="6">
        <v>29</v>
      </c>
      <c r="E13809" s="6" t="s">
        <v>14</v>
      </c>
      <c r="F13809" s="6">
        <v>4</v>
      </c>
      <c r="G13809" s="6" t="s">
        <v>9</v>
      </c>
      <c r="H13809" s="6" t="s">
        <v>5</v>
      </c>
      <c r="I13809" s="6">
        <v>14</v>
      </c>
      <c r="J13809" s="6" t="s">
        <v>10</v>
      </c>
      <c r="K13809" s="7">
        <v>376.84243950000001</v>
      </c>
    </row>
    <row r="13810" spans="2:11" x14ac:dyDescent="0.35">
      <c r="B13810">
        <v>13791</v>
      </c>
      <c r="C13810" s="5">
        <v>199116</v>
      </c>
      <c r="D13810" s="6">
        <v>47</v>
      </c>
      <c r="E13810" s="6">
        <v>27</v>
      </c>
      <c r="F13810" s="6">
        <v>4</v>
      </c>
      <c r="G13810" s="6" t="s">
        <v>11</v>
      </c>
      <c r="H13810" s="6" t="s">
        <v>12</v>
      </c>
      <c r="I13810" s="6">
        <v>7</v>
      </c>
      <c r="J13810" s="6" t="s">
        <v>13</v>
      </c>
      <c r="K13810" s="7">
        <v>512.71471529999997</v>
      </c>
    </row>
    <row r="13811" spans="2:11" x14ac:dyDescent="0.35">
      <c r="B13811">
        <v>13792</v>
      </c>
      <c r="C13811" s="5">
        <v>163695</v>
      </c>
      <c r="D13811" s="6">
        <v>60</v>
      </c>
      <c r="E13811" s="6">
        <v>43</v>
      </c>
      <c r="F13811" s="6">
        <v>4</v>
      </c>
      <c r="G13811" s="6" t="s">
        <v>9</v>
      </c>
      <c r="H13811" s="6" t="s">
        <v>12</v>
      </c>
      <c r="I13811" s="6">
        <v>7</v>
      </c>
      <c r="J13811" s="6" t="s">
        <v>10</v>
      </c>
      <c r="K13811" s="7">
        <v>97.809888849999993</v>
      </c>
    </row>
    <row r="13812" spans="2:11" x14ac:dyDescent="0.35">
      <c r="B13812">
        <v>13793</v>
      </c>
      <c r="C13812" s="5">
        <v>150074</v>
      </c>
      <c r="D13812" s="6">
        <v>59</v>
      </c>
      <c r="E13812" s="6">
        <v>38</v>
      </c>
      <c r="F13812" s="6">
        <v>4</v>
      </c>
      <c r="G13812" s="6" t="s">
        <v>11</v>
      </c>
      <c r="H13812" s="6" t="s">
        <v>12</v>
      </c>
      <c r="I13812" s="6">
        <v>7</v>
      </c>
      <c r="J13812" s="6" t="s">
        <v>10</v>
      </c>
      <c r="K13812" s="7">
        <v>395.72632440000001</v>
      </c>
    </row>
    <row r="13813" spans="2:11" x14ac:dyDescent="0.35">
      <c r="B13813">
        <v>13794</v>
      </c>
      <c r="C13813" s="5">
        <v>177835</v>
      </c>
      <c r="D13813" s="6">
        <v>19</v>
      </c>
      <c r="E13813" s="6">
        <v>1</v>
      </c>
      <c r="F13813" s="6">
        <v>4</v>
      </c>
      <c r="G13813" s="6" t="s">
        <v>9</v>
      </c>
      <c r="H13813" s="6" t="s">
        <v>12</v>
      </c>
      <c r="I13813" s="6">
        <v>10</v>
      </c>
      <c r="J13813" s="6" t="s">
        <v>13</v>
      </c>
      <c r="K13813" s="7">
        <v>799.97441389999994</v>
      </c>
    </row>
    <row r="13814" spans="2:11" x14ac:dyDescent="0.35">
      <c r="B13814">
        <v>13795</v>
      </c>
      <c r="C13814" s="5">
        <v>107829</v>
      </c>
      <c r="D13814" s="6">
        <v>30</v>
      </c>
      <c r="E13814" s="6">
        <v>10</v>
      </c>
      <c r="F13814" s="6">
        <v>4</v>
      </c>
      <c r="G13814" s="6" t="s">
        <v>9</v>
      </c>
      <c r="H13814" s="6" t="s">
        <v>12</v>
      </c>
      <c r="I13814" s="6">
        <v>11</v>
      </c>
      <c r="J13814" s="6" t="s">
        <v>10</v>
      </c>
      <c r="K13814" s="7">
        <v>407.69631930000003</v>
      </c>
    </row>
    <row r="13815" spans="2:11" x14ac:dyDescent="0.35">
      <c r="B13815">
        <v>13796</v>
      </c>
      <c r="C13815" s="5">
        <v>148852</v>
      </c>
      <c r="D13815" s="6">
        <v>5</v>
      </c>
      <c r="E13815" s="6">
        <v>12</v>
      </c>
      <c r="F13815" s="6">
        <v>4</v>
      </c>
      <c r="G13815" s="6" t="s">
        <v>11</v>
      </c>
      <c r="H13815" s="6" t="s">
        <v>5</v>
      </c>
      <c r="I13815" s="6">
        <v>0</v>
      </c>
      <c r="J13815" s="6" t="s">
        <v>10</v>
      </c>
      <c r="K13815" s="7">
        <v>351.00863659999999</v>
      </c>
    </row>
    <row r="13816" spans="2:11" x14ac:dyDescent="0.35">
      <c r="B13816">
        <v>13797</v>
      </c>
      <c r="C13816" s="5">
        <v>125647</v>
      </c>
      <c r="D13816" s="6">
        <v>24</v>
      </c>
      <c r="E13816" s="6">
        <v>7</v>
      </c>
      <c r="F13816" s="6">
        <v>4</v>
      </c>
      <c r="G13816" s="6" t="s">
        <v>9</v>
      </c>
      <c r="H13816" s="6" t="s">
        <v>5</v>
      </c>
      <c r="I13816" s="6">
        <v>13</v>
      </c>
      <c r="J13816" s="6" t="s">
        <v>10</v>
      </c>
      <c r="K13816" s="7">
        <v>202.8604871</v>
      </c>
    </row>
    <row r="13817" spans="2:11" x14ac:dyDescent="0.35">
      <c r="B13817">
        <v>13798</v>
      </c>
      <c r="C13817" s="5">
        <v>118278</v>
      </c>
      <c r="D13817" s="6">
        <v>16</v>
      </c>
      <c r="E13817" s="6">
        <v>0</v>
      </c>
      <c r="F13817" s="6">
        <v>4</v>
      </c>
      <c r="G13817" s="6" t="s">
        <v>9</v>
      </c>
      <c r="H13817" s="6" t="s">
        <v>5</v>
      </c>
      <c r="I13817" s="6">
        <v>6</v>
      </c>
      <c r="J13817" s="6" t="s">
        <v>10</v>
      </c>
      <c r="K13817" s="7">
        <v>380.723096</v>
      </c>
    </row>
    <row r="13818" spans="2:11" x14ac:dyDescent="0.35">
      <c r="B13818">
        <v>13799</v>
      </c>
      <c r="C13818" s="5">
        <v>115121</v>
      </c>
      <c r="D13818" s="6">
        <v>70</v>
      </c>
      <c r="E13818" s="6">
        <v>49</v>
      </c>
      <c r="F13818" s="6">
        <v>4</v>
      </c>
      <c r="G13818" s="6" t="s">
        <v>11</v>
      </c>
      <c r="H13818" s="6" t="s">
        <v>5</v>
      </c>
      <c r="I13818" s="6">
        <v>1</v>
      </c>
      <c r="J13818" s="6" t="s">
        <v>10</v>
      </c>
      <c r="K13818" s="7">
        <v>77.996273489999993</v>
      </c>
    </row>
    <row r="13819" spans="2:11" x14ac:dyDescent="0.35">
      <c r="B13819">
        <v>13800</v>
      </c>
      <c r="C13819" s="5">
        <v>170229</v>
      </c>
      <c r="D13819" s="6">
        <v>20</v>
      </c>
      <c r="E13819" s="6">
        <v>3</v>
      </c>
      <c r="F13819" s="6">
        <v>4</v>
      </c>
      <c r="G13819" s="6" t="s">
        <v>11</v>
      </c>
      <c r="H13819" s="6" t="s">
        <v>5</v>
      </c>
      <c r="I13819" s="6">
        <v>8</v>
      </c>
      <c r="J13819" s="6" t="s">
        <v>10</v>
      </c>
      <c r="K13819" s="7">
        <v>325.57788529999999</v>
      </c>
    </row>
    <row r="13820" spans="2:11" x14ac:dyDescent="0.35">
      <c r="B13820">
        <v>13801</v>
      </c>
      <c r="C13820" s="5">
        <v>133592</v>
      </c>
      <c r="D13820" s="6">
        <v>64</v>
      </c>
      <c r="E13820" s="6">
        <v>45</v>
      </c>
      <c r="F13820" s="6">
        <v>4</v>
      </c>
      <c r="G13820" s="6" t="s">
        <v>11</v>
      </c>
      <c r="H13820" s="6" t="s">
        <v>5</v>
      </c>
      <c r="I13820" s="6">
        <v>7</v>
      </c>
      <c r="J13820" s="6" t="s">
        <v>10</v>
      </c>
      <c r="K13820" s="7">
        <v>152.17428709999999</v>
      </c>
    </row>
    <row r="13821" spans="2:11" x14ac:dyDescent="0.35">
      <c r="B13821">
        <v>13802</v>
      </c>
      <c r="C13821" s="5">
        <v>125222</v>
      </c>
      <c r="D13821" s="6">
        <v>24</v>
      </c>
      <c r="E13821" s="6" t="s">
        <v>14</v>
      </c>
      <c r="F13821" s="6">
        <v>4</v>
      </c>
      <c r="G13821" s="6" t="s">
        <v>11</v>
      </c>
      <c r="H13821" s="6" t="s">
        <v>5</v>
      </c>
      <c r="I13821" s="6">
        <v>7</v>
      </c>
      <c r="J13821" s="6" t="s">
        <v>10</v>
      </c>
      <c r="K13821" s="7">
        <v>330.14726510000003</v>
      </c>
    </row>
    <row r="13822" spans="2:11" x14ac:dyDescent="0.35">
      <c r="B13822">
        <v>13803</v>
      </c>
      <c r="C13822" s="5">
        <v>132916</v>
      </c>
      <c r="D13822" s="6">
        <v>25</v>
      </c>
      <c r="E13822" s="6">
        <v>7</v>
      </c>
      <c r="F13822" s="6">
        <v>4</v>
      </c>
      <c r="G13822" s="6" t="s">
        <v>9</v>
      </c>
      <c r="H13822" s="6" t="s">
        <v>12</v>
      </c>
      <c r="I13822" s="6">
        <v>15</v>
      </c>
      <c r="J13822" s="6" t="s">
        <v>13</v>
      </c>
      <c r="K13822" s="7">
        <v>701.78309669999999</v>
      </c>
    </row>
    <row r="13823" spans="2:11" x14ac:dyDescent="0.35">
      <c r="B13823">
        <v>13804</v>
      </c>
      <c r="C13823" s="5">
        <v>143469</v>
      </c>
      <c r="D13823" s="6">
        <v>43</v>
      </c>
      <c r="E13823" s="6">
        <v>25</v>
      </c>
      <c r="F13823" s="6">
        <v>4</v>
      </c>
      <c r="G13823" s="6" t="s">
        <v>11</v>
      </c>
      <c r="H13823" s="6" t="s">
        <v>5</v>
      </c>
      <c r="I13823" s="6">
        <v>1</v>
      </c>
      <c r="J13823" s="6" t="s">
        <v>10</v>
      </c>
      <c r="K13823" s="7">
        <v>369.54787490000001</v>
      </c>
    </row>
    <row r="13824" spans="2:11" x14ac:dyDescent="0.35">
      <c r="B13824">
        <v>13805</v>
      </c>
      <c r="C13824" s="5">
        <v>124164</v>
      </c>
      <c r="D13824" s="6">
        <v>18</v>
      </c>
      <c r="E13824" s="6">
        <v>0</v>
      </c>
      <c r="F13824" s="6">
        <v>4</v>
      </c>
      <c r="G13824" s="6" t="s">
        <v>9</v>
      </c>
      <c r="H13824" s="6" t="s">
        <v>5</v>
      </c>
      <c r="I13824" s="6">
        <v>12</v>
      </c>
      <c r="J13824" s="6" t="s">
        <v>10</v>
      </c>
      <c r="K13824" s="7">
        <v>183.77101189999999</v>
      </c>
    </row>
    <row r="13825" spans="2:11" x14ac:dyDescent="0.35">
      <c r="B13825">
        <v>13806</v>
      </c>
      <c r="C13825" s="5">
        <v>124116</v>
      </c>
      <c r="D13825" s="6">
        <v>65</v>
      </c>
      <c r="E13825" s="6">
        <v>45</v>
      </c>
      <c r="F13825" s="6">
        <v>4</v>
      </c>
      <c r="G13825" s="6" t="s">
        <v>9</v>
      </c>
      <c r="H13825" s="6" t="s">
        <v>12</v>
      </c>
      <c r="I13825" s="6">
        <v>11</v>
      </c>
      <c r="J13825" s="6" t="s">
        <v>10</v>
      </c>
      <c r="K13825" s="7">
        <v>182.88160859999999</v>
      </c>
    </row>
    <row r="13826" spans="2:11" x14ac:dyDescent="0.35">
      <c r="B13826">
        <v>13807</v>
      </c>
      <c r="C13826" s="5">
        <v>172940</v>
      </c>
      <c r="D13826" s="6">
        <v>22</v>
      </c>
      <c r="E13826" s="6">
        <v>3</v>
      </c>
      <c r="F13826" s="6">
        <v>4</v>
      </c>
      <c r="G13826" s="6" t="s">
        <v>9</v>
      </c>
      <c r="H13826" s="6" t="s">
        <v>5</v>
      </c>
      <c r="I13826" s="6">
        <v>14</v>
      </c>
      <c r="J13826" s="6" t="s">
        <v>10</v>
      </c>
      <c r="K13826" s="7">
        <v>169.22787819999999</v>
      </c>
    </row>
    <row r="13827" spans="2:11" x14ac:dyDescent="0.35">
      <c r="B13827">
        <v>13808</v>
      </c>
      <c r="C13827" s="5">
        <v>144999</v>
      </c>
      <c r="D13827" s="6">
        <v>34</v>
      </c>
      <c r="E13827" s="6">
        <v>16</v>
      </c>
      <c r="F13827" s="6">
        <v>4</v>
      </c>
      <c r="G13827" s="6" t="s">
        <v>9</v>
      </c>
      <c r="H13827" s="6" t="s">
        <v>12</v>
      </c>
      <c r="I13827" s="6">
        <v>12</v>
      </c>
      <c r="J13827" s="6" t="s">
        <v>10</v>
      </c>
      <c r="K13827" s="7">
        <v>453.41724729999999</v>
      </c>
    </row>
    <row r="13828" spans="2:11" x14ac:dyDescent="0.35">
      <c r="B13828">
        <v>13809</v>
      </c>
      <c r="C13828" s="5">
        <v>144555</v>
      </c>
      <c r="D13828" s="6">
        <v>21</v>
      </c>
      <c r="E13828" s="6">
        <v>3</v>
      </c>
      <c r="F13828" s="6">
        <v>4</v>
      </c>
      <c r="G13828" s="6" t="s">
        <v>9</v>
      </c>
      <c r="H13828" s="6" t="s">
        <v>12</v>
      </c>
      <c r="I13828" s="6">
        <v>8</v>
      </c>
      <c r="J13828" s="6" t="s">
        <v>13</v>
      </c>
      <c r="K13828" s="7">
        <v>835.92346669999995</v>
      </c>
    </row>
    <row r="13829" spans="2:11" x14ac:dyDescent="0.35">
      <c r="B13829">
        <v>13810</v>
      </c>
      <c r="C13829" s="5">
        <v>193214</v>
      </c>
      <c r="D13829" s="6">
        <v>25</v>
      </c>
      <c r="E13829" s="6">
        <v>7</v>
      </c>
      <c r="F13829" s="6">
        <v>4</v>
      </c>
      <c r="G13829" s="6" t="s">
        <v>9</v>
      </c>
      <c r="H13829" s="6" t="s">
        <v>12</v>
      </c>
      <c r="I13829" s="6">
        <v>9</v>
      </c>
      <c r="J13829" s="6" t="s">
        <v>13</v>
      </c>
      <c r="K13829" s="7">
        <v>871.31470579999996</v>
      </c>
    </row>
    <row r="13830" spans="2:11" x14ac:dyDescent="0.35">
      <c r="B13830">
        <v>13811</v>
      </c>
      <c r="C13830" s="5">
        <v>105748</v>
      </c>
      <c r="D13830" s="6">
        <v>21</v>
      </c>
      <c r="E13830" s="6">
        <v>2</v>
      </c>
      <c r="F13830" s="6">
        <v>4</v>
      </c>
      <c r="G13830" s="6" t="s">
        <v>11</v>
      </c>
      <c r="H13830" s="6" t="s">
        <v>5</v>
      </c>
      <c r="I13830" s="6">
        <v>6</v>
      </c>
      <c r="J13830" s="6" t="s">
        <v>10</v>
      </c>
      <c r="K13830" s="7">
        <v>395.22849600000001</v>
      </c>
    </row>
    <row r="13831" spans="2:11" x14ac:dyDescent="0.35">
      <c r="B13831">
        <v>13812</v>
      </c>
      <c r="C13831" s="5">
        <v>112284</v>
      </c>
      <c r="D13831" s="6">
        <v>16</v>
      </c>
      <c r="E13831" s="6">
        <v>0</v>
      </c>
      <c r="F13831" s="6">
        <v>4</v>
      </c>
      <c r="G13831" s="6" t="s">
        <v>11</v>
      </c>
      <c r="H13831" s="6" t="s">
        <v>5</v>
      </c>
      <c r="I13831" s="6">
        <v>7</v>
      </c>
      <c r="J13831" s="6" t="s">
        <v>10</v>
      </c>
      <c r="K13831" s="7">
        <v>318.50840060000002</v>
      </c>
    </row>
    <row r="13832" spans="2:11" x14ac:dyDescent="0.35">
      <c r="B13832">
        <v>13813</v>
      </c>
      <c r="C13832" s="5">
        <v>102003</v>
      </c>
      <c r="D13832" s="6">
        <v>18</v>
      </c>
      <c r="E13832" s="6">
        <v>1</v>
      </c>
      <c r="F13832" s="6">
        <v>4</v>
      </c>
      <c r="G13832" s="6" t="s">
        <v>11</v>
      </c>
      <c r="H13832" s="6" t="s">
        <v>5</v>
      </c>
      <c r="I13832" s="6">
        <v>9</v>
      </c>
      <c r="J13832" s="6" t="s">
        <v>10</v>
      </c>
      <c r="K13832" s="7">
        <v>498.99317689999998</v>
      </c>
    </row>
    <row r="13833" spans="2:11" x14ac:dyDescent="0.35">
      <c r="B13833">
        <v>13814</v>
      </c>
      <c r="C13833" s="5">
        <v>163841</v>
      </c>
      <c r="D13833" s="6">
        <v>36</v>
      </c>
      <c r="E13833" s="6">
        <v>19</v>
      </c>
      <c r="F13833" s="6">
        <v>4</v>
      </c>
      <c r="G13833" s="6" t="s">
        <v>9</v>
      </c>
      <c r="H13833" s="6" t="s">
        <v>12</v>
      </c>
      <c r="I13833" s="6">
        <v>15</v>
      </c>
      <c r="J13833" s="6" t="s">
        <v>10</v>
      </c>
      <c r="K13833" s="7">
        <v>251.91227720000001</v>
      </c>
    </row>
    <row r="13834" spans="2:11" x14ac:dyDescent="0.35">
      <c r="B13834">
        <v>13815</v>
      </c>
      <c r="C13834" s="5">
        <v>162174</v>
      </c>
      <c r="D13834" s="6">
        <v>23</v>
      </c>
      <c r="E13834" s="6">
        <v>4</v>
      </c>
      <c r="F13834" s="6">
        <v>4</v>
      </c>
      <c r="G13834" s="6" t="s">
        <v>9</v>
      </c>
      <c r="H13834" s="6" t="s">
        <v>12</v>
      </c>
      <c r="I13834" s="6">
        <v>14</v>
      </c>
      <c r="J13834" s="6" t="s">
        <v>13</v>
      </c>
      <c r="K13834" s="7">
        <v>778.54389400000002</v>
      </c>
    </row>
    <row r="13835" spans="2:11" x14ac:dyDescent="0.35">
      <c r="B13835">
        <v>13816</v>
      </c>
      <c r="C13835" s="5">
        <v>167632</v>
      </c>
      <c r="D13835" s="6">
        <v>55</v>
      </c>
      <c r="E13835" s="6" t="s">
        <v>14</v>
      </c>
      <c r="F13835" s="6">
        <v>4</v>
      </c>
      <c r="G13835" s="6" t="s">
        <v>9</v>
      </c>
      <c r="H13835" s="6" t="s">
        <v>12</v>
      </c>
      <c r="I13835" s="6">
        <v>15</v>
      </c>
      <c r="J13835" s="6" t="s">
        <v>10</v>
      </c>
      <c r="K13835" s="7">
        <v>313.0968221</v>
      </c>
    </row>
    <row r="13836" spans="2:11" x14ac:dyDescent="0.35">
      <c r="B13836">
        <v>13817</v>
      </c>
      <c r="C13836" s="5">
        <v>199104</v>
      </c>
      <c r="D13836" s="6">
        <v>17</v>
      </c>
      <c r="E13836" s="6" t="s">
        <v>14</v>
      </c>
      <c r="F13836" s="6">
        <v>4</v>
      </c>
      <c r="G13836" s="6" t="s">
        <v>9</v>
      </c>
      <c r="H13836" s="6" t="s">
        <v>5</v>
      </c>
      <c r="I13836" s="6">
        <v>1</v>
      </c>
      <c r="J13836" s="6" t="s">
        <v>13</v>
      </c>
      <c r="K13836" s="7">
        <v>769.56976599999996</v>
      </c>
    </row>
    <row r="13837" spans="2:11" x14ac:dyDescent="0.35">
      <c r="B13837">
        <v>13818</v>
      </c>
      <c r="C13837" s="5">
        <v>107616</v>
      </c>
      <c r="D13837" s="6">
        <v>18</v>
      </c>
      <c r="E13837" s="6">
        <v>0</v>
      </c>
      <c r="F13837" s="6">
        <v>4</v>
      </c>
      <c r="G13837" s="6" t="s">
        <v>9</v>
      </c>
      <c r="H13837" s="6" t="s">
        <v>5</v>
      </c>
      <c r="I13837" s="6">
        <v>14</v>
      </c>
      <c r="J13837" s="6" t="s">
        <v>10</v>
      </c>
      <c r="K13837" s="7">
        <v>368.49866930000002</v>
      </c>
    </row>
    <row r="13838" spans="2:11" x14ac:dyDescent="0.35">
      <c r="B13838">
        <v>13819</v>
      </c>
      <c r="C13838" s="5">
        <v>137807</v>
      </c>
      <c r="D13838" s="6">
        <v>52</v>
      </c>
      <c r="E13838" s="6">
        <v>34</v>
      </c>
      <c r="F13838" s="6">
        <v>4</v>
      </c>
      <c r="G13838" s="6" t="s">
        <v>9</v>
      </c>
      <c r="H13838" s="6" t="s">
        <v>12</v>
      </c>
      <c r="I13838" s="6">
        <v>1</v>
      </c>
      <c r="J13838" s="6" t="s">
        <v>13</v>
      </c>
      <c r="K13838" s="7">
        <v>707.99652079999998</v>
      </c>
    </row>
    <row r="13839" spans="2:11" x14ac:dyDescent="0.35">
      <c r="B13839">
        <v>13820</v>
      </c>
      <c r="C13839" s="5">
        <v>121734</v>
      </c>
      <c r="D13839" s="6">
        <v>63</v>
      </c>
      <c r="E13839" s="6">
        <v>45</v>
      </c>
      <c r="F13839" s="6">
        <v>4</v>
      </c>
      <c r="G13839" s="6" t="s">
        <v>11</v>
      </c>
      <c r="H13839" s="6" t="s">
        <v>12</v>
      </c>
      <c r="I13839" s="6">
        <v>3</v>
      </c>
      <c r="J13839" s="6" t="s">
        <v>10</v>
      </c>
      <c r="K13839" s="7">
        <v>242.88134199999999</v>
      </c>
    </row>
    <row r="13840" spans="2:11" x14ac:dyDescent="0.35">
      <c r="B13840">
        <v>13821</v>
      </c>
      <c r="C13840" s="5">
        <v>174157</v>
      </c>
      <c r="D13840" s="6">
        <v>59</v>
      </c>
      <c r="E13840" s="6">
        <v>41</v>
      </c>
      <c r="F13840" s="6">
        <v>4</v>
      </c>
      <c r="G13840" s="6" t="s">
        <v>9</v>
      </c>
      <c r="H13840" s="6" t="s">
        <v>5</v>
      </c>
      <c r="I13840" s="6">
        <v>8</v>
      </c>
      <c r="J13840" s="6" t="s">
        <v>10</v>
      </c>
      <c r="K13840" s="7">
        <v>388.9232682</v>
      </c>
    </row>
    <row r="13841" spans="2:11" x14ac:dyDescent="0.35">
      <c r="B13841">
        <v>13822</v>
      </c>
      <c r="C13841" s="5">
        <v>155432</v>
      </c>
      <c r="D13841" s="6">
        <v>63</v>
      </c>
      <c r="E13841" s="6">
        <v>42</v>
      </c>
      <c r="F13841" s="6">
        <v>4</v>
      </c>
      <c r="G13841" s="6" t="s">
        <v>9</v>
      </c>
      <c r="H13841" s="6" t="s">
        <v>5</v>
      </c>
      <c r="I13841" s="6">
        <v>7</v>
      </c>
      <c r="J13841" s="6" t="s">
        <v>10</v>
      </c>
      <c r="K13841" s="7">
        <v>290.64631509999998</v>
      </c>
    </row>
    <row r="13842" spans="2:11" x14ac:dyDescent="0.35">
      <c r="B13842">
        <v>13823</v>
      </c>
      <c r="C13842" s="5">
        <v>177671</v>
      </c>
      <c r="D13842" s="6">
        <v>56</v>
      </c>
      <c r="E13842" s="6">
        <v>37</v>
      </c>
      <c r="F13842" s="6">
        <v>4</v>
      </c>
      <c r="G13842" s="6" t="s">
        <v>11</v>
      </c>
      <c r="H13842" s="6" t="s">
        <v>12</v>
      </c>
      <c r="I13842" s="6">
        <v>15</v>
      </c>
      <c r="J13842" s="6" t="s">
        <v>10</v>
      </c>
      <c r="K13842" s="7">
        <v>379.1802773</v>
      </c>
    </row>
    <row r="13843" spans="2:11" x14ac:dyDescent="0.35">
      <c r="B13843">
        <v>13824</v>
      </c>
      <c r="C13843" s="5">
        <v>131350</v>
      </c>
      <c r="D13843" s="6">
        <v>65</v>
      </c>
      <c r="E13843" s="6">
        <v>46</v>
      </c>
      <c r="F13843" s="6">
        <v>4</v>
      </c>
      <c r="G13843" s="6" t="s">
        <v>9</v>
      </c>
      <c r="H13843" s="6" t="s">
        <v>12</v>
      </c>
      <c r="I13843" s="6">
        <v>8</v>
      </c>
      <c r="J13843" s="6" t="s">
        <v>10</v>
      </c>
      <c r="K13843" s="7">
        <v>46.63437622</v>
      </c>
    </row>
    <row r="13844" spans="2:11" x14ac:dyDescent="0.35">
      <c r="B13844">
        <v>13825</v>
      </c>
      <c r="C13844" s="5">
        <v>106648</v>
      </c>
      <c r="D13844" s="6">
        <v>60</v>
      </c>
      <c r="E13844" s="6">
        <v>42</v>
      </c>
      <c r="F13844" s="6">
        <v>4</v>
      </c>
      <c r="G13844" s="6" t="s">
        <v>9</v>
      </c>
      <c r="H13844" s="6" t="s">
        <v>5</v>
      </c>
      <c r="I13844" s="6">
        <v>14</v>
      </c>
      <c r="J13844" s="6" t="s">
        <v>10</v>
      </c>
      <c r="K13844" s="7">
        <v>74.037041869999996</v>
      </c>
    </row>
    <row r="13845" spans="2:11" x14ac:dyDescent="0.35">
      <c r="B13845">
        <v>13826</v>
      </c>
      <c r="C13845" s="5">
        <v>119783</v>
      </c>
      <c r="D13845" s="6">
        <v>54</v>
      </c>
      <c r="E13845" s="6">
        <v>37</v>
      </c>
      <c r="F13845" s="6">
        <v>4</v>
      </c>
      <c r="G13845" s="6" t="s">
        <v>9</v>
      </c>
      <c r="H13845" s="6" t="s">
        <v>12</v>
      </c>
      <c r="I13845" s="6">
        <v>7</v>
      </c>
      <c r="J13845" s="6" t="s">
        <v>10</v>
      </c>
      <c r="K13845" s="7">
        <v>488.29940649999998</v>
      </c>
    </row>
    <row r="13846" spans="2:11" x14ac:dyDescent="0.35">
      <c r="B13846">
        <v>13827</v>
      </c>
      <c r="C13846" s="5">
        <v>107139</v>
      </c>
      <c r="D13846" s="6">
        <v>37</v>
      </c>
      <c r="E13846" s="6">
        <v>20</v>
      </c>
      <c r="F13846" s="6">
        <v>4</v>
      </c>
      <c r="G13846" s="6" t="s">
        <v>11</v>
      </c>
      <c r="H13846" s="6" t="s">
        <v>5</v>
      </c>
      <c r="I13846" s="6">
        <v>13</v>
      </c>
      <c r="J13846" s="6" t="s">
        <v>10</v>
      </c>
      <c r="K13846" s="7">
        <v>270.00509469999997</v>
      </c>
    </row>
    <row r="13847" spans="2:11" x14ac:dyDescent="0.35">
      <c r="B13847">
        <v>13828</v>
      </c>
      <c r="C13847" s="5">
        <v>120778</v>
      </c>
      <c r="D13847" s="6">
        <v>37</v>
      </c>
      <c r="E13847" s="6">
        <v>20</v>
      </c>
      <c r="F13847" s="6">
        <v>4</v>
      </c>
      <c r="G13847" s="6" t="s">
        <v>11</v>
      </c>
      <c r="H13847" s="6" t="s">
        <v>12</v>
      </c>
      <c r="I13847" s="6">
        <v>8</v>
      </c>
      <c r="J13847" s="6" t="s">
        <v>10</v>
      </c>
      <c r="K13847" s="7">
        <v>457.25301710000002</v>
      </c>
    </row>
    <row r="13848" spans="2:11" x14ac:dyDescent="0.35">
      <c r="B13848">
        <v>13829</v>
      </c>
      <c r="C13848" s="5">
        <v>145976</v>
      </c>
      <c r="D13848" s="6">
        <v>68</v>
      </c>
      <c r="E13848" s="6">
        <v>47</v>
      </c>
      <c r="F13848" s="6">
        <v>4</v>
      </c>
      <c r="G13848" s="6" t="s">
        <v>11</v>
      </c>
      <c r="H13848" s="6" t="s">
        <v>12</v>
      </c>
      <c r="I13848" s="6">
        <v>14</v>
      </c>
      <c r="J13848" s="6" t="s">
        <v>10</v>
      </c>
      <c r="K13848" s="7">
        <v>34.557199259999997</v>
      </c>
    </row>
    <row r="13849" spans="2:11" x14ac:dyDescent="0.35">
      <c r="B13849">
        <v>13830</v>
      </c>
      <c r="C13849" s="5">
        <v>163319</v>
      </c>
      <c r="D13849" s="6">
        <v>44</v>
      </c>
      <c r="E13849" s="6">
        <v>23</v>
      </c>
      <c r="F13849" s="6">
        <v>4</v>
      </c>
      <c r="G13849" s="6" t="s">
        <v>9</v>
      </c>
      <c r="H13849" s="6" t="s">
        <v>5</v>
      </c>
      <c r="I13849" s="6">
        <v>0</v>
      </c>
      <c r="J13849" s="6" t="s">
        <v>13</v>
      </c>
      <c r="K13849" s="7">
        <v>557.55169720000004</v>
      </c>
    </row>
    <row r="13850" spans="2:11" x14ac:dyDescent="0.35">
      <c r="B13850">
        <v>13831</v>
      </c>
      <c r="C13850" s="5">
        <v>179740</v>
      </c>
      <c r="D13850" s="6">
        <v>43</v>
      </c>
      <c r="E13850" s="6">
        <v>23</v>
      </c>
      <c r="F13850" s="6">
        <v>4</v>
      </c>
      <c r="G13850" s="6" t="s">
        <v>11</v>
      </c>
      <c r="H13850" s="6" t="s">
        <v>12</v>
      </c>
      <c r="I13850" s="6">
        <v>15</v>
      </c>
      <c r="J13850" s="6" t="s">
        <v>10</v>
      </c>
      <c r="K13850" s="7">
        <v>165.67996299999999</v>
      </c>
    </row>
    <row r="13851" spans="2:11" x14ac:dyDescent="0.35">
      <c r="B13851">
        <v>13832</v>
      </c>
      <c r="C13851" s="5">
        <v>132652</v>
      </c>
      <c r="D13851" s="6">
        <v>66</v>
      </c>
      <c r="E13851" s="6">
        <v>46</v>
      </c>
      <c r="F13851" s="6">
        <v>4</v>
      </c>
      <c r="G13851" s="6" t="s">
        <v>9</v>
      </c>
      <c r="H13851" s="6" t="s">
        <v>12</v>
      </c>
      <c r="I13851" s="6">
        <v>8</v>
      </c>
      <c r="J13851" s="6" t="s">
        <v>10</v>
      </c>
      <c r="K13851" s="7">
        <v>68.203975200000002</v>
      </c>
    </row>
    <row r="13852" spans="2:11" x14ac:dyDescent="0.35">
      <c r="B13852">
        <v>13833</v>
      </c>
      <c r="C13852" s="5">
        <v>100639</v>
      </c>
      <c r="D13852" s="6">
        <v>63</v>
      </c>
      <c r="E13852" s="6">
        <v>44</v>
      </c>
      <c r="F13852" s="6">
        <v>4</v>
      </c>
      <c r="G13852" s="6" t="s">
        <v>9</v>
      </c>
      <c r="H13852" s="6" t="s">
        <v>12</v>
      </c>
      <c r="I13852" s="6">
        <v>13</v>
      </c>
      <c r="J13852" s="6" t="s">
        <v>10</v>
      </c>
      <c r="K13852" s="7">
        <v>36.411259180000002</v>
      </c>
    </row>
    <row r="13853" spans="2:11" x14ac:dyDescent="0.35">
      <c r="B13853">
        <v>13834</v>
      </c>
      <c r="C13853" s="5">
        <v>108957</v>
      </c>
      <c r="D13853" s="6">
        <v>0</v>
      </c>
      <c r="E13853" s="6">
        <v>8</v>
      </c>
      <c r="F13853" s="6">
        <v>4</v>
      </c>
      <c r="G13853" s="6" t="s">
        <v>9</v>
      </c>
      <c r="H13853" s="6" t="s">
        <v>5</v>
      </c>
      <c r="I13853" s="6">
        <v>2</v>
      </c>
      <c r="J13853" s="6" t="s">
        <v>10</v>
      </c>
      <c r="K13853" s="7">
        <v>488.1996322</v>
      </c>
    </row>
    <row r="13854" spans="2:11" x14ac:dyDescent="0.35">
      <c r="B13854">
        <v>13835</v>
      </c>
      <c r="C13854" s="5">
        <v>168017</v>
      </c>
      <c r="D13854" s="6">
        <v>68</v>
      </c>
      <c r="E13854" s="6">
        <v>51</v>
      </c>
      <c r="F13854" s="6">
        <v>4</v>
      </c>
      <c r="G13854" s="6" t="s">
        <v>9</v>
      </c>
      <c r="H13854" s="6" t="s">
        <v>12</v>
      </c>
      <c r="I13854" s="6">
        <v>12</v>
      </c>
      <c r="J13854" s="6" t="s">
        <v>10</v>
      </c>
      <c r="K13854" s="7">
        <v>55.368113059999999</v>
      </c>
    </row>
    <row r="13855" spans="2:11" x14ac:dyDescent="0.35">
      <c r="B13855">
        <v>13836</v>
      </c>
      <c r="C13855" s="5">
        <v>157373</v>
      </c>
      <c r="D13855" s="6">
        <v>16</v>
      </c>
      <c r="E13855" s="6">
        <v>0</v>
      </c>
      <c r="F13855" s="6">
        <v>4</v>
      </c>
      <c r="G13855" s="6" t="s">
        <v>9</v>
      </c>
      <c r="H13855" s="6" t="s">
        <v>5</v>
      </c>
      <c r="I13855" s="6">
        <v>11</v>
      </c>
      <c r="J13855" s="6" t="s">
        <v>13</v>
      </c>
      <c r="K13855" s="7">
        <v>613.32880720000003</v>
      </c>
    </row>
    <row r="13856" spans="2:11" x14ac:dyDescent="0.35">
      <c r="B13856">
        <v>13837</v>
      </c>
      <c r="C13856" s="5">
        <v>172588</v>
      </c>
      <c r="D13856" s="6">
        <v>27</v>
      </c>
      <c r="E13856" s="6">
        <v>9</v>
      </c>
      <c r="F13856" s="6">
        <v>4</v>
      </c>
      <c r="G13856" s="6" t="s">
        <v>9</v>
      </c>
      <c r="H13856" s="6" t="s">
        <v>5</v>
      </c>
      <c r="I13856" s="6">
        <v>7</v>
      </c>
      <c r="J13856" s="6" t="s">
        <v>10</v>
      </c>
      <c r="K13856" s="7">
        <v>401.65794299999999</v>
      </c>
    </row>
    <row r="13857" spans="2:11" x14ac:dyDescent="0.35">
      <c r="B13857">
        <v>13838</v>
      </c>
      <c r="C13857" s="5">
        <v>142275</v>
      </c>
      <c r="D13857" s="6">
        <v>17</v>
      </c>
      <c r="E13857" s="6">
        <v>0</v>
      </c>
      <c r="F13857" s="6">
        <v>4</v>
      </c>
      <c r="G13857" s="6" t="s">
        <v>11</v>
      </c>
      <c r="H13857" s="6" t="s">
        <v>5</v>
      </c>
      <c r="I13857" s="6">
        <v>9</v>
      </c>
      <c r="J13857" s="6" t="s">
        <v>10</v>
      </c>
      <c r="K13857" s="7">
        <v>342.6813578</v>
      </c>
    </row>
    <row r="13858" spans="2:11" x14ac:dyDescent="0.35">
      <c r="B13858">
        <v>13839</v>
      </c>
      <c r="C13858" s="5">
        <v>145475</v>
      </c>
      <c r="D13858" s="6">
        <v>63</v>
      </c>
      <c r="E13858" s="6">
        <v>43</v>
      </c>
      <c r="F13858" s="6">
        <v>4</v>
      </c>
      <c r="G13858" s="6" t="s">
        <v>11</v>
      </c>
      <c r="H13858" s="6" t="s">
        <v>12</v>
      </c>
      <c r="I13858" s="6">
        <v>10</v>
      </c>
      <c r="J13858" s="6" t="s">
        <v>10</v>
      </c>
      <c r="K13858" s="7">
        <v>214.4701092</v>
      </c>
    </row>
    <row r="13859" spans="2:11" x14ac:dyDescent="0.35">
      <c r="B13859">
        <v>13840</v>
      </c>
      <c r="C13859" s="5">
        <v>133215</v>
      </c>
      <c r="D13859" s="6">
        <v>20</v>
      </c>
      <c r="E13859" s="6">
        <v>3</v>
      </c>
      <c r="F13859" s="6">
        <v>4</v>
      </c>
      <c r="G13859" s="6" t="s">
        <v>11</v>
      </c>
      <c r="H13859" s="6" t="s">
        <v>12</v>
      </c>
      <c r="I13859" s="6">
        <v>12</v>
      </c>
      <c r="J13859" s="6" t="s">
        <v>10</v>
      </c>
      <c r="K13859" s="7">
        <v>453.57533480000001</v>
      </c>
    </row>
    <row r="13860" spans="2:11" x14ac:dyDescent="0.35">
      <c r="B13860">
        <v>13841</v>
      </c>
      <c r="C13860" s="5">
        <v>120982</v>
      </c>
      <c r="D13860" s="6">
        <v>67</v>
      </c>
      <c r="E13860" s="6">
        <v>49</v>
      </c>
      <c r="F13860" s="6">
        <v>4</v>
      </c>
      <c r="G13860" s="6" t="s">
        <v>9</v>
      </c>
      <c r="H13860" s="6" t="s">
        <v>5</v>
      </c>
      <c r="I13860" s="6">
        <v>9</v>
      </c>
      <c r="J13860" s="6" t="s">
        <v>10</v>
      </c>
      <c r="K13860" s="7">
        <v>363.78380290000001</v>
      </c>
    </row>
    <row r="13861" spans="2:11" x14ac:dyDescent="0.35">
      <c r="B13861">
        <v>13842</v>
      </c>
      <c r="C13861" s="5">
        <v>128836</v>
      </c>
      <c r="D13861" s="6">
        <v>67</v>
      </c>
      <c r="E13861" s="6">
        <v>46</v>
      </c>
      <c r="F13861" s="6">
        <v>4</v>
      </c>
      <c r="G13861" s="6" t="s">
        <v>9</v>
      </c>
      <c r="H13861" s="6" t="s">
        <v>5</v>
      </c>
      <c r="I13861" s="6">
        <v>7</v>
      </c>
      <c r="J13861" s="6" t="s">
        <v>10</v>
      </c>
      <c r="K13861" s="7">
        <v>312.19248829999998</v>
      </c>
    </row>
    <row r="13862" spans="2:11" x14ac:dyDescent="0.35">
      <c r="B13862">
        <v>13843</v>
      </c>
      <c r="C13862" s="5">
        <v>193111</v>
      </c>
      <c r="D13862" s="6">
        <v>37</v>
      </c>
      <c r="E13862" s="6">
        <v>18</v>
      </c>
      <c r="F13862" s="6">
        <v>4</v>
      </c>
      <c r="G13862" s="6" t="s">
        <v>11</v>
      </c>
      <c r="H13862" s="6" t="s">
        <v>12</v>
      </c>
      <c r="I13862" s="6">
        <v>13</v>
      </c>
      <c r="J13862" s="6" t="s">
        <v>10</v>
      </c>
      <c r="K13862" s="7">
        <v>213.0291996</v>
      </c>
    </row>
    <row r="13863" spans="2:11" x14ac:dyDescent="0.35">
      <c r="B13863">
        <v>13844</v>
      </c>
      <c r="C13863" s="5">
        <v>181088</v>
      </c>
      <c r="D13863" s="6">
        <v>25</v>
      </c>
      <c r="E13863" s="6">
        <v>7</v>
      </c>
      <c r="F13863" s="6">
        <v>4</v>
      </c>
      <c r="G13863" s="6" t="s">
        <v>9</v>
      </c>
      <c r="H13863" s="6" t="s">
        <v>5</v>
      </c>
      <c r="I13863" s="6">
        <v>15</v>
      </c>
      <c r="J13863" s="6" t="s">
        <v>10</v>
      </c>
      <c r="K13863" s="7">
        <v>308.74513059999998</v>
      </c>
    </row>
    <row r="13864" spans="2:11" x14ac:dyDescent="0.35">
      <c r="B13864">
        <v>13845</v>
      </c>
      <c r="C13864" s="5">
        <v>106047</v>
      </c>
      <c r="D13864" s="6">
        <v>20</v>
      </c>
      <c r="E13864" s="6">
        <v>2</v>
      </c>
      <c r="F13864" s="6">
        <v>4</v>
      </c>
      <c r="G13864" s="6" t="s">
        <v>11</v>
      </c>
      <c r="H13864" s="6" t="s">
        <v>5</v>
      </c>
      <c r="I13864" s="6">
        <v>14</v>
      </c>
      <c r="J13864" s="6" t="s">
        <v>10</v>
      </c>
      <c r="K13864" s="7">
        <v>270.89518399999997</v>
      </c>
    </row>
    <row r="13865" spans="2:11" x14ac:dyDescent="0.35">
      <c r="B13865">
        <v>13846</v>
      </c>
      <c r="C13865" s="5">
        <v>131121</v>
      </c>
      <c r="D13865" s="6">
        <v>129</v>
      </c>
      <c r="E13865" s="6">
        <v>4</v>
      </c>
      <c r="F13865" s="6">
        <v>4</v>
      </c>
      <c r="G13865" s="6" t="s">
        <v>11</v>
      </c>
      <c r="H13865" s="6" t="s">
        <v>12</v>
      </c>
      <c r="I13865" s="6">
        <v>2</v>
      </c>
      <c r="J13865" s="6" t="s">
        <v>13</v>
      </c>
      <c r="K13865" s="7">
        <v>554.95009249999998</v>
      </c>
    </row>
    <row r="13866" spans="2:11" x14ac:dyDescent="0.35">
      <c r="B13866">
        <v>13847</v>
      </c>
      <c r="C13866" s="5">
        <v>172375</v>
      </c>
      <c r="D13866" s="6">
        <v>52</v>
      </c>
      <c r="E13866" s="6">
        <v>34</v>
      </c>
      <c r="F13866" s="6">
        <v>4</v>
      </c>
      <c r="G13866" s="6" t="s">
        <v>9</v>
      </c>
      <c r="H13866" s="6" t="s">
        <v>5</v>
      </c>
      <c r="I13866" s="6">
        <v>8</v>
      </c>
      <c r="J13866" s="6" t="s">
        <v>10</v>
      </c>
      <c r="K13866" s="7">
        <v>330.91411749999997</v>
      </c>
    </row>
    <row r="13867" spans="2:11" x14ac:dyDescent="0.35">
      <c r="B13867">
        <v>13848</v>
      </c>
      <c r="C13867" s="5">
        <v>127992</v>
      </c>
      <c r="D13867" s="6">
        <v>23</v>
      </c>
      <c r="E13867" s="6">
        <v>6</v>
      </c>
      <c r="F13867" s="6">
        <v>4</v>
      </c>
      <c r="G13867" s="6" t="s">
        <v>11</v>
      </c>
      <c r="H13867" s="6" t="s">
        <v>5</v>
      </c>
      <c r="I13867" s="6">
        <v>14</v>
      </c>
      <c r="J13867" s="6" t="s">
        <v>10</v>
      </c>
      <c r="K13867" s="7">
        <v>163.78247540000001</v>
      </c>
    </row>
    <row r="13868" spans="2:11" x14ac:dyDescent="0.35">
      <c r="B13868">
        <v>13849</v>
      </c>
      <c r="C13868" s="5">
        <v>174726</v>
      </c>
      <c r="D13868" s="6">
        <v>33</v>
      </c>
      <c r="E13868" s="6">
        <v>12</v>
      </c>
      <c r="F13868" s="6">
        <v>4</v>
      </c>
      <c r="G13868" s="6" t="s">
        <v>11</v>
      </c>
      <c r="H13868" s="6" t="s">
        <v>12</v>
      </c>
      <c r="I13868" s="6">
        <v>4</v>
      </c>
      <c r="J13868" s="6" t="s">
        <v>13</v>
      </c>
      <c r="K13868" s="7">
        <v>723.93135129999996</v>
      </c>
    </row>
    <row r="13869" spans="2:11" x14ac:dyDescent="0.35">
      <c r="B13869">
        <v>13850</v>
      </c>
      <c r="C13869" s="5">
        <v>155937</v>
      </c>
      <c r="D13869" s="6">
        <v>67</v>
      </c>
      <c r="E13869" s="6">
        <v>47</v>
      </c>
      <c r="F13869" s="6">
        <v>4</v>
      </c>
      <c r="G13869" s="6" t="s">
        <v>11</v>
      </c>
      <c r="H13869" s="6" t="s">
        <v>5</v>
      </c>
      <c r="I13869" s="6">
        <v>9</v>
      </c>
      <c r="J13869" s="6" t="s">
        <v>10</v>
      </c>
      <c r="K13869" s="7">
        <v>130.6352895</v>
      </c>
    </row>
    <row r="13870" spans="2:11" x14ac:dyDescent="0.35">
      <c r="B13870">
        <v>13851</v>
      </c>
      <c r="C13870" s="5">
        <v>109084</v>
      </c>
      <c r="D13870" s="6">
        <v>16</v>
      </c>
      <c r="E13870" s="6" t="s">
        <v>14</v>
      </c>
      <c r="F13870" s="6">
        <v>4</v>
      </c>
      <c r="G13870" s="6" t="s">
        <v>9</v>
      </c>
      <c r="H13870" s="6" t="s">
        <v>5</v>
      </c>
      <c r="I13870" s="6">
        <v>15</v>
      </c>
      <c r="J13870" s="6" t="s">
        <v>10</v>
      </c>
      <c r="K13870" s="7">
        <v>200.35909179999999</v>
      </c>
    </row>
    <row r="13871" spans="2:11" x14ac:dyDescent="0.35">
      <c r="B13871">
        <v>13852</v>
      </c>
      <c r="C13871" s="5">
        <v>128850</v>
      </c>
      <c r="D13871" s="6">
        <v>18</v>
      </c>
      <c r="E13871" s="6">
        <v>0</v>
      </c>
      <c r="F13871" s="6">
        <v>4</v>
      </c>
      <c r="G13871" s="6" t="s">
        <v>9</v>
      </c>
      <c r="H13871" s="6" t="s">
        <v>12</v>
      </c>
      <c r="I13871" s="6">
        <v>9</v>
      </c>
      <c r="J13871" s="6" t="s">
        <v>13</v>
      </c>
      <c r="K13871" s="7">
        <v>781.80034760000001</v>
      </c>
    </row>
    <row r="13872" spans="2:11" x14ac:dyDescent="0.35">
      <c r="B13872">
        <v>13853</v>
      </c>
      <c r="C13872" s="5">
        <v>171597</v>
      </c>
      <c r="D13872" s="6">
        <v>21</v>
      </c>
      <c r="E13872" s="6">
        <v>4</v>
      </c>
      <c r="F13872" s="6">
        <v>4</v>
      </c>
      <c r="G13872" s="6" t="s">
        <v>11</v>
      </c>
      <c r="H13872" s="6" t="s">
        <v>5</v>
      </c>
      <c r="I13872" s="6">
        <v>12</v>
      </c>
      <c r="J13872" s="6" t="s">
        <v>10</v>
      </c>
      <c r="K13872" s="7">
        <v>245.2963139</v>
      </c>
    </row>
    <row r="13873" spans="2:11" x14ac:dyDescent="0.35">
      <c r="B13873">
        <v>13854</v>
      </c>
      <c r="C13873" s="5">
        <v>115058</v>
      </c>
      <c r="D13873" s="6">
        <v>61</v>
      </c>
      <c r="E13873" s="6">
        <v>40</v>
      </c>
      <c r="F13873" s="6">
        <v>4</v>
      </c>
      <c r="G13873" s="6" t="s">
        <v>11</v>
      </c>
      <c r="H13873" s="6" t="s">
        <v>5</v>
      </c>
      <c r="I13873" s="6">
        <v>9</v>
      </c>
      <c r="J13873" s="6" t="s">
        <v>10</v>
      </c>
      <c r="K13873" s="7">
        <v>50.687905970000003</v>
      </c>
    </row>
    <row r="13874" spans="2:11" x14ac:dyDescent="0.35">
      <c r="B13874">
        <v>13855</v>
      </c>
      <c r="C13874" s="5">
        <v>146393</v>
      </c>
      <c r="D13874" s="6">
        <v>20</v>
      </c>
      <c r="E13874" s="6">
        <v>3</v>
      </c>
      <c r="F13874" s="6">
        <v>4</v>
      </c>
      <c r="G13874" s="6" t="s">
        <v>11</v>
      </c>
      <c r="H13874" s="6" t="s">
        <v>12</v>
      </c>
      <c r="I13874" s="6">
        <v>8</v>
      </c>
      <c r="J13874" s="6" t="s">
        <v>13</v>
      </c>
      <c r="K13874" s="7">
        <v>635.73497740000005</v>
      </c>
    </row>
    <row r="13875" spans="2:11" x14ac:dyDescent="0.35">
      <c r="B13875">
        <v>13856</v>
      </c>
      <c r="C13875" s="5">
        <v>113302</v>
      </c>
      <c r="D13875" s="6">
        <v>33</v>
      </c>
      <c r="E13875" s="6">
        <v>16</v>
      </c>
      <c r="F13875" s="6">
        <v>4</v>
      </c>
      <c r="G13875" s="6" t="s">
        <v>11</v>
      </c>
      <c r="H13875" s="6" t="s">
        <v>5</v>
      </c>
      <c r="I13875" s="6">
        <v>0</v>
      </c>
      <c r="J13875" s="6" t="s">
        <v>10</v>
      </c>
      <c r="K13875" s="7">
        <v>388.66146149999997</v>
      </c>
    </row>
    <row r="13876" spans="2:11" x14ac:dyDescent="0.35">
      <c r="B13876">
        <v>13857</v>
      </c>
      <c r="C13876" s="5">
        <v>188306</v>
      </c>
      <c r="D13876" s="6">
        <v>64</v>
      </c>
      <c r="E13876" s="6">
        <v>43</v>
      </c>
      <c r="F13876" s="6">
        <v>4</v>
      </c>
      <c r="G13876" s="6" t="s">
        <v>11</v>
      </c>
      <c r="H13876" s="6" t="s">
        <v>12</v>
      </c>
      <c r="I13876" s="6">
        <v>12</v>
      </c>
      <c r="J13876" s="6" t="s">
        <v>10</v>
      </c>
      <c r="K13876" s="7">
        <v>322.22426389999998</v>
      </c>
    </row>
    <row r="13877" spans="2:11" x14ac:dyDescent="0.35">
      <c r="B13877">
        <v>13858</v>
      </c>
      <c r="C13877" s="5">
        <v>160977</v>
      </c>
      <c r="D13877" s="6">
        <v>21</v>
      </c>
      <c r="E13877" s="6">
        <v>2</v>
      </c>
      <c r="F13877" s="6">
        <v>4</v>
      </c>
      <c r="G13877" s="6" t="s">
        <v>11</v>
      </c>
      <c r="H13877" s="6" t="s">
        <v>12</v>
      </c>
      <c r="I13877" s="6">
        <v>11</v>
      </c>
      <c r="J13877" s="6" t="s">
        <v>10</v>
      </c>
      <c r="K13877" s="7">
        <v>219.73940769999999</v>
      </c>
    </row>
    <row r="13878" spans="2:11" x14ac:dyDescent="0.35">
      <c r="B13878">
        <v>13859</v>
      </c>
      <c r="C13878" s="5">
        <v>114814</v>
      </c>
      <c r="D13878" s="6">
        <v>16</v>
      </c>
      <c r="E13878" s="6">
        <v>0</v>
      </c>
      <c r="F13878" s="6">
        <v>4</v>
      </c>
      <c r="G13878" s="6" t="s">
        <v>9</v>
      </c>
      <c r="H13878" s="6" t="s">
        <v>12</v>
      </c>
      <c r="I13878" s="6">
        <v>1</v>
      </c>
      <c r="J13878" s="6" t="s">
        <v>13</v>
      </c>
      <c r="K13878" s="7">
        <v>1109.6283960000001</v>
      </c>
    </row>
    <row r="13879" spans="2:11" x14ac:dyDescent="0.35">
      <c r="B13879">
        <v>13860</v>
      </c>
      <c r="C13879" s="5">
        <v>163758</v>
      </c>
      <c r="D13879" s="6">
        <v>64</v>
      </c>
      <c r="E13879" s="6">
        <v>45</v>
      </c>
      <c r="F13879" s="6">
        <v>4</v>
      </c>
      <c r="G13879" s="6" t="s">
        <v>11</v>
      </c>
      <c r="H13879" s="6" t="s">
        <v>5</v>
      </c>
      <c r="I13879" s="6">
        <v>15</v>
      </c>
      <c r="J13879" s="6" t="s">
        <v>10</v>
      </c>
      <c r="K13879" s="7">
        <v>38.587503400000003</v>
      </c>
    </row>
    <row r="13880" spans="2:11" x14ac:dyDescent="0.35">
      <c r="B13880">
        <v>13861</v>
      </c>
      <c r="C13880" s="5">
        <v>147154</v>
      </c>
      <c r="D13880" s="6">
        <v>23</v>
      </c>
      <c r="E13880" s="6" t="s">
        <v>14</v>
      </c>
      <c r="F13880" s="6">
        <v>4</v>
      </c>
      <c r="G13880" s="6" t="s">
        <v>11</v>
      </c>
      <c r="H13880" s="6" t="s">
        <v>12</v>
      </c>
      <c r="I13880" s="6">
        <v>13</v>
      </c>
      <c r="J13880" s="6" t="s">
        <v>13</v>
      </c>
      <c r="K13880" s="7">
        <v>549.78176780000001</v>
      </c>
    </row>
    <row r="13881" spans="2:11" x14ac:dyDescent="0.35">
      <c r="B13881">
        <v>13862</v>
      </c>
      <c r="C13881" s="5">
        <v>148155</v>
      </c>
      <c r="D13881" s="6">
        <v>25</v>
      </c>
      <c r="E13881" s="6">
        <v>7</v>
      </c>
      <c r="F13881" s="6">
        <v>4</v>
      </c>
      <c r="G13881" s="6" t="s">
        <v>9</v>
      </c>
      <c r="H13881" s="6" t="s">
        <v>12</v>
      </c>
      <c r="I13881" s="6">
        <v>2</v>
      </c>
      <c r="J13881" s="6" t="s">
        <v>13</v>
      </c>
      <c r="K13881" s="7">
        <v>1368.54557</v>
      </c>
    </row>
    <row r="13882" spans="2:11" x14ac:dyDescent="0.35">
      <c r="B13882">
        <v>13863</v>
      </c>
      <c r="C13882" s="5">
        <v>170919</v>
      </c>
      <c r="D13882" s="6">
        <v>16</v>
      </c>
      <c r="E13882" s="6">
        <v>0</v>
      </c>
      <c r="F13882" s="6">
        <v>4</v>
      </c>
      <c r="G13882" s="6" t="s">
        <v>9</v>
      </c>
      <c r="H13882" s="6" t="s">
        <v>5</v>
      </c>
      <c r="I13882" s="6">
        <v>12</v>
      </c>
      <c r="J13882" s="6" t="s">
        <v>10</v>
      </c>
      <c r="K13882" s="7">
        <v>382.9730687</v>
      </c>
    </row>
    <row r="13883" spans="2:11" x14ac:dyDescent="0.35">
      <c r="B13883">
        <v>13864</v>
      </c>
      <c r="C13883" s="5">
        <v>147882</v>
      </c>
      <c r="D13883" s="6">
        <v>63</v>
      </c>
      <c r="E13883" s="6">
        <v>43</v>
      </c>
      <c r="F13883" s="6">
        <v>4</v>
      </c>
      <c r="G13883" s="6" t="s">
        <v>9</v>
      </c>
      <c r="H13883" s="6" t="s">
        <v>12</v>
      </c>
      <c r="I13883" s="6">
        <v>7</v>
      </c>
      <c r="J13883" s="6" t="s">
        <v>10</v>
      </c>
      <c r="K13883" s="7">
        <v>285.96941859999998</v>
      </c>
    </row>
    <row r="13884" spans="2:11" x14ac:dyDescent="0.35">
      <c r="B13884">
        <v>13865</v>
      </c>
      <c r="C13884" s="5">
        <v>143442</v>
      </c>
      <c r="D13884" s="6">
        <v>23</v>
      </c>
      <c r="E13884" s="6">
        <v>4</v>
      </c>
      <c r="F13884" s="6">
        <v>4</v>
      </c>
      <c r="G13884" s="6" t="s">
        <v>11</v>
      </c>
      <c r="H13884" s="6" t="s">
        <v>5</v>
      </c>
      <c r="I13884" s="6">
        <v>14</v>
      </c>
      <c r="J13884" s="6" t="s">
        <v>10</v>
      </c>
      <c r="K13884" s="7">
        <v>298.9305038</v>
      </c>
    </row>
    <row r="13885" spans="2:11" x14ac:dyDescent="0.35">
      <c r="B13885">
        <v>13866</v>
      </c>
      <c r="C13885" s="5">
        <v>177861</v>
      </c>
      <c r="D13885" s="6">
        <v>68</v>
      </c>
      <c r="E13885" s="6">
        <v>47</v>
      </c>
      <c r="F13885" s="6">
        <v>4</v>
      </c>
      <c r="G13885" s="6" t="s">
        <v>11</v>
      </c>
      <c r="H13885" s="6" t="s">
        <v>12</v>
      </c>
      <c r="I13885" s="6">
        <v>6</v>
      </c>
      <c r="J13885" s="6" t="s">
        <v>10</v>
      </c>
      <c r="K13885" s="7">
        <v>218.77033560000001</v>
      </c>
    </row>
    <row r="13886" spans="2:11" x14ac:dyDescent="0.35">
      <c r="B13886">
        <v>13867</v>
      </c>
      <c r="C13886" s="5">
        <v>100164</v>
      </c>
      <c r="D13886" s="6">
        <v>69</v>
      </c>
      <c r="E13886" s="6">
        <v>48</v>
      </c>
      <c r="F13886" s="6">
        <v>4</v>
      </c>
      <c r="G13886" s="6" t="s">
        <v>11</v>
      </c>
      <c r="H13886" s="6" t="s">
        <v>5</v>
      </c>
      <c r="I13886" s="6">
        <v>9</v>
      </c>
      <c r="J13886" s="6" t="s">
        <v>10</v>
      </c>
      <c r="K13886" s="7">
        <v>157.80404239999999</v>
      </c>
    </row>
    <row r="13887" spans="2:11" x14ac:dyDescent="0.35">
      <c r="B13887">
        <v>13868</v>
      </c>
      <c r="C13887" s="5">
        <v>193446</v>
      </c>
      <c r="D13887" s="6">
        <v>70</v>
      </c>
      <c r="E13887" s="6">
        <v>51</v>
      </c>
      <c r="F13887" s="6">
        <v>4</v>
      </c>
      <c r="G13887" s="6" t="s">
        <v>11</v>
      </c>
      <c r="H13887" s="6" t="s">
        <v>5</v>
      </c>
      <c r="I13887" s="6">
        <v>12</v>
      </c>
      <c r="J13887" s="6" t="s">
        <v>10</v>
      </c>
      <c r="K13887" s="7">
        <v>99.972826310000002</v>
      </c>
    </row>
    <row r="13888" spans="2:11" x14ac:dyDescent="0.35">
      <c r="B13888">
        <v>13869</v>
      </c>
      <c r="C13888" s="5">
        <v>180495</v>
      </c>
      <c r="D13888" s="6">
        <v>48</v>
      </c>
      <c r="E13888" s="6">
        <v>29</v>
      </c>
      <c r="F13888" s="6">
        <v>4</v>
      </c>
      <c r="G13888" s="6" t="s">
        <v>11</v>
      </c>
      <c r="H13888" s="6" t="s">
        <v>12</v>
      </c>
      <c r="I13888" s="6">
        <v>9</v>
      </c>
      <c r="J13888" s="6" t="s">
        <v>10</v>
      </c>
      <c r="K13888" s="7">
        <v>374.6222191</v>
      </c>
    </row>
    <row r="13889" spans="2:11" x14ac:dyDescent="0.35">
      <c r="B13889">
        <v>13870</v>
      </c>
      <c r="C13889" s="5">
        <v>189905</v>
      </c>
      <c r="D13889" s="6">
        <v>26</v>
      </c>
      <c r="E13889" s="6">
        <v>7</v>
      </c>
      <c r="F13889" s="6">
        <v>4</v>
      </c>
      <c r="G13889" s="6" t="s">
        <v>9</v>
      </c>
      <c r="H13889" s="6" t="s">
        <v>5</v>
      </c>
      <c r="I13889" s="6">
        <v>5</v>
      </c>
      <c r="J13889" s="6" t="s">
        <v>13</v>
      </c>
      <c r="K13889" s="7">
        <v>680.27115619999995</v>
      </c>
    </row>
    <row r="13890" spans="2:11" x14ac:dyDescent="0.35">
      <c r="B13890">
        <v>13871</v>
      </c>
      <c r="C13890" s="5">
        <v>162069</v>
      </c>
      <c r="D13890" s="6">
        <v>24</v>
      </c>
      <c r="E13890" s="6" t="s">
        <v>14</v>
      </c>
      <c r="F13890" s="6">
        <v>4</v>
      </c>
      <c r="G13890" s="6" t="s">
        <v>11</v>
      </c>
      <c r="H13890" s="6" t="s">
        <v>12</v>
      </c>
      <c r="I13890" s="6">
        <v>10</v>
      </c>
      <c r="J13890" s="6" t="s">
        <v>13</v>
      </c>
      <c r="K13890" s="7">
        <v>708.92365380000001</v>
      </c>
    </row>
    <row r="13891" spans="2:11" x14ac:dyDescent="0.35">
      <c r="B13891">
        <v>13872</v>
      </c>
      <c r="C13891" s="5">
        <v>174525</v>
      </c>
      <c r="D13891" s="6">
        <v>69</v>
      </c>
      <c r="E13891" s="6">
        <v>52</v>
      </c>
      <c r="F13891" s="6">
        <v>4</v>
      </c>
      <c r="G13891" s="6" t="s">
        <v>11</v>
      </c>
      <c r="H13891" s="6" t="s">
        <v>5</v>
      </c>
      <c r="I13891" s="6">
        <v>1</v>
      </c>
      <c r="J13891" s="6" t="s">
        <v>10</v>
      </c>
      <c r="K13891" s="7">
        <v>171.1947519</v>
      </c>
    </row>
    <row r="13892" spans="2:11" x14ac:dyDescent="0.35">
      <c r="B13892">
        <v>13873</v>
      </c>
      <c r="C13892" s="5">
        <v>158277</v>
      </c>
      <c r="D13892" s="6">
        <v>21</v>
      </c>
      <c r="E13892" s="6">
        <v>4</v>
      </c>
      <c r="F13892" s="6">
        <v>4</v>
      </c>
      <c r="G13892" s="6" t="s">
        <v>9</v>
      </c>
      <c r="H13892" s="6" t="s">
        <v>12</v>
      </c>
      <c r="I13892" s="6">
        <v>15</v>
      </c>
      <c r="J13892" s="6" t="s">
        <v>13</v>
      </c>
      <c r="K13892" s="7">
        <v>745.3988008</v>
      </c>
    </row>
    <row r="13893" spans="2:11" x14ac:dyDescent="0.35">
      <c r="B13893">
        <v>13874</v>
      </c>
      <c r="C13893" s="5">
        <v>174693</v>
      </c>
      <c r="D13893" s="6">
        <v>23</v>
      </c>
      <c r="E13893" s="6" t="s">
        <v>14</v>
      </c>
      <c r="F13893" s="6">
        <v>4</v>
      </c>
      <c r="G13893" s="6" t="s">
        <v>9</v>
      </c>
      <c r="H13893" s="6" t="s">
        <v>12</v>
      </c>
      <c r="I13893" s="6">
        <v>13</v>
      </c>
      <c r="J13893" s="6" t="s">
        <v>10</v>
      </c>
      <c r="K13893" s="7">
        <v>472.22696780000001</v>
      </c>
    </row>
    <row r="13894" spans="2:11" x14ac:dyDescent="0.35">
      <c r="B13894">
        <v>13875</v>
      </c>
      <c r="C13894" s="5">
        <v>111386</v>
      </c>
      <c r="D13894" s="6">
        <v>5</v>
      </c>
      <c r="E13894" s="6">
        <v>0</v>
      </c>
      <c r="F13894" s="6">
        <v>4</v>
      </c>
      <c r="G13894" s="6" t="s">
        <v>9</v>
      </c>
      <c r="H13894" s="6" t="s">
        <v>12</v>
      </c>
      <c r="I13894" s="6">
        <v>8</v>
      </c>
      <c r="J13894" s="6" t="s">
        <v>13</v>
      </c>
      <c r="K13894" s="7">
        <v>700.4517323</v>
      </c>
    </row>
    <row r="13895" spans="2:11" x14ac:dyDescent="0.35">
      <c r="B13895">
        <v>13876</v>
      </c>
      <c r="C13895" s="5">
        <v>187812</v>
      </c>
      <c r="D13895" s="6">
        <v>42</v>
      </c>
      <c r="E13895" s="6">
        <v>23</v>
      </c>
      <c r="F13895" s="6">
        <v>4</v>
      </c>
      <c r="G13895" s="6" t="s">
        <v>11</v>
      </c>
      <c r="H13895" s="6" t="s">
        <v>12</v>
      </c>
      <c r="I13895" s="6">
        <v>4</v>
      </c>
      <c r="J13895" s="6" t="s">
        <v>13</v>
      </c>
      <c r="K13895" s="7">
        <v>778.45884999999998</v>
      </c>
    </row>
    <row r="13896" spans="2:11" x14ac:dyDescent="0.35">
      <c r="B13896">
        <v>13877</v>
      </c>
      <c r="C13896" s="5">
        <v>197226</v>
      </c>
      <c r="D13896" s="6">
        <v>24</v>
      </c>
      <c r="E13896" s="6">
        <v>5</v>
      </c>
      <c r="F13896" s="6">
        <v>4</v>
      </c>
      <c r="G13896" s="6" t="s">
        <v>9</v>
      </c>
      <c r="H13896" s="6" t="s">
        <v>5</v>
      </c>
      <c r="I13896" s="6">
        <v>13</v>
      </c>
      <c r="J13896" s="6" t="s">
        <v>13</v>
      </c>
      <c r="K13896" s="7">
        <v>527.11545490000003</v>
      </c>
    </row>
    <row r="13897" spans="2:11" x14ac:dyDescent="0.35">
      <c r="B13897">
        <v>13878</v>
      </c>
      <c r="C13897" s="5">
        <v>134521</v>
      </c>
      <c r="D13897" s="6">
        <v>45</v>
      </c>
      <c r="E13897" s="6">
        <v>26</v>
      </c>
      <c r="F13897" s="6">
        <v>4</v>
      </c>
      <c r="G13897" s="6" t="s">
        <v>11</v>
      </c>
      <c r="H13897" s="6" t="s">
        <v>12</v>
      </c>
      <c r="I13897" s="6">
        <v>13</v>
      </c>
      <c r="J13897" s="6" t="s">
        <v>10</v>
      </c>
      <c r="K13897" s="7">
        <v>168.3363531</v>
      </c>
    </row>
    <row r="13898" spans="2:11" x14ac:dyDescent="0.35">
      <c r="B13898">
        <v>13879</v>
      </c>
      <c r="C13898" s="5">
        <v>156024</v>
      </c>
      <c r="D13898" s="6">
        <v>67</v>
      </c>
      <c r="E13898" s="6">
        <v>50</v>
      </c>
      <c r="F13898" s="6">
        <v>4</v>
      </c>
      <c r="G13898" s="6" t="s">
        <v>11</v>
      </c>
      <c r="H13898" s="6" t="s">
        <v>12</v>
      </c>
      <c r="I13898" s="6">
        <v>12</v>
      </c>
      <c r="J13898" s="6" t="s">
        <v>10</v>
      </c>
      <c r="K13898" s="7">
        <v>41.589753020000003</v>
      </c>
    </row>
    <row r="13899" spans="2:11" x14ac:dyDescent="0.35">
      <c r="B13899">
        <v>13880</v>
      </c>
      <c r="C13899" s="5">
        <v>141262</v>
      </c>
      <c r="D13899" s="6">
        <v>21</v>
      </c>
      <c r="E13899" s="6">
        <v>4</v>
      </c>
      <c r="F13899" s="6">
        <v>4</v>
      </c>
      <c r="G13899" s="6" t="s">
        <v>9</v>
      </c>
      <c r="H13899" s="6" t="s">
        <v>12</v>
      </c>
      <c r="I13899" s="6">
        <v>9</v>
      </c>
      <c r="J13899" s="6" t="s">
        <v>13</v>
      </c>
      <c r="K13899" s="7">
        <v>966.80278410000005</v>
      </c>
    </row>
    <row r="13900" spans="2:11" x14ac:dyDescent="0.35">
      <c r="B13900">
        <v>13881</v>
      </c>
      <c r="C13900" s="5">
        <v>147496</v>
      </c>
      <c r="D13900" s="6">
        <v>61</v>
      </c>
      <c r="E13900" s="6">
        <v>44</v>
      </c>
      <c r="F13900" s="6">
        <v>4</v>
      </c>
      <c r="G13900" s="6" t="s">
        <v>11</v>
      </c>
      <c r="H13900" s="6" t="s">
        <v>5</v>
      </c>
      <c r="I13900" s="6">
        <v>10</v>
      </c>
      <c r="J13900" s="6" t="s">
        <v>10</v>
      </c>
      <c r="K13900" s="7">
        <v>66.457177329999993</v>
      </c>
    </row>
    <row r="13901" spans="2:11" x14ac:dyDescent="0.35">
      <c r="B13901">
        <v>13882</v>
      </c>
      <c r="C13901" s="5">
        <v>142189</v>
      </c>
      <c r="D13901" s="6">
        <v>69</v>
      </c>
      <c r="E13901" s="6">
        <v>49</v>
      </c>
      <c r="F13901" s="6">
        <v>4</v>
      </c>
      <c r="G13901" s="6" t="s">
        <v>11</v>
      </c>
      <c r="H13901" s="6" t="s">
        <v>12</v>
      </c>
      <c r="I13901" s="6">
        <v>10</v>
      </c>
      <c r="J13901" s="6" t="s">
        <v>10</v>
      </c>
      <c r="K13901" s="7">
        <v>346.04107540000001</v>
      </c>
    </row>
    <row r="13902" spans="2:11" x14ac:dyDescent="0.35">
      <c r="B13902">
        <v>13883</v>
      </c>
      <c r="C13902" s="5">
        <v>134778</v>
      </c>
      <c r="D13902" s="6">
        <v>51</v>
      </c>
      <c r="E13902" s="6">
        <v>30</v>
      </c>
      <c r="F13902" s="6">
        <v>4</v>
      </c>
      <c r="G13902" s="6" t="s">
        <v>9</v>
      </c>
      <c r="H13902" s="6" t="s">
        <v>5</v>
      </c>
      <c r="I13902" s="6">
        <v>12</v>
      </c>
      <c r="J13902" s="6" t="s">
        <v>10</v>
      </c>
      <c r="K13902" s="7">
        <v>181.54345219999999</v>
      </c>
    </row>
    <row r="13903" spans="2:11" x14ac:dyDescent="0.35">
      <c r="B13903">
        <v>13884</v>
      </c>
      <c r="C13903" s="5">
        <v>109637</v>
      </c>
      <c r="D13903" s="6">
        <v>23</v>
      </c>
      <c r="E13903" s="6">
        <v>4</v>
      </c>
      <c r="F13903" s="6">
        <v>4</v>
      </c>
      <c r="G13903" s="6" t="s">
        <v>11</v>
      </c>
      <c r="H13903" s="6" t="s">
        <v>12</v>
      </c>
      <c r="I13903" s="6">
        <v>14</v>
      </c>
      <c r="J13903" s="6" t="s">
        <v>13</v>
      </c>
      <c r="K13903" s="7">
        <v>555.63943659999995</v>
      </c>
    </row>
    <row r="13904" spans="2:11" x14ac:dyDescent="0.35">
      <c r="B13904">
        <v>13885</v>
      </c>
      <c r="C13904" s="5">
        <v>134517</v>
      </c>
      <c r="D13904" s="6">
        <v>25</v>
      </c>
      <c r="E13904" s="6">
        <v>6</v>
      </c>
      <c r="F13904" s="6">
        <v>4</v>
      </c>
      <c r="G13904" s="6" t="s">
        <v>11</v>
      </c>
      <c r="H13904" s="6" t="s">
        <v>5</v>
      </c>
      <c r="I13904" s="6">
        <v>7</v>
      </c>
      <c r="J13904" s="6" t="s">
        <v>10</v>
      </c>
      <c r="K13904" s="7">
        <v>340.5355528</v>
      </c>
    </row>
    <row r="13905" spans="2:11" x14ac:dyDescent="0.35">
      <c r="B13905">
        <v>13886</v>
      </c>
      <c r="C13905" s="5">
        <v>147833</v>
      </c>
      <c r="D13905" s="6">
        <v>26</v>
      </c>
      <c r="E13905" s="6">
        <v>6</v>
      </c>
      <c r="F13905" s="6">
        <v>4</v>
      </c>
      <c r="G13905" s="6" t="s">
        <v>11</v>
      </c>
      <c r="H13905" s="6" t="s">
        <v>12</v>
      </c>
      <c r="I13905" s="6">
        <v>14</v>
      </c>
      <c r="J13905" s="6" t="s">
        <v>10</v>
      </c>
      <c r="K13905" s="7">
        <v>279.83127080000003</v>
      </c>
    </row>
    <row r="13906" spans="2:11" x14ac:dyDescent="0.35">
      <c r="B13906">
        <v>13887</v>
      </c>
      <c r="C13906" s="5">
        <v>144626</v>
      </c>
      <c r="D13906" s="6">
        <v>62</v>
      </c>
      <c r="E13906" s="6">
        <v>43</v>
      </c>
      <c r="F13906" s="6">
        <v>4</v>
      </c>
      <c r="G13906" s="6" t="s">
        <v>11</v>
      </c>
      <c r="H13906" s="6" t="s">
        <v>12</v>
      </c>
      <c r="I13906" s="6">
        <v>12</v>
      </c>
      <c r="J13906" s="6" t="s">
        <v>10</v>
      </c>
      <c r="K13906" s="7">
        <v>42.54588433</v>
      </c>
    </row>
    <row r="13907" spans="2:11" x14ac:dyDescent="0.35">
      <c r="B13907">
        <v>13888</v>
      </c>
      <c r="C13907" s="5">
        <v>163542</v>
      </c>
      <c r="D13907" s="6">
        <v>45</v>
      </c>
      <c r="E13907" s="6">
        <v>28</v>
      </c>
      <c r="F13907" s="6">
        <v>4</v>
      </c>
      <c r="G13907" s="6" t="s">
        <v>11</v>
      </c>
      <c r="H13907" s="6" t="s">
        <v>12</v>
      </c>
      <c r="I13907" s="6">
        <v>8</v>
      </c>
      <c r="J13907" s="6" t="s">
        <v>10</v>
      </c>
      <c r="K13907" s="7">
        <v>391.28793039999999</v>
      </c>
    </row>
    <row r="13908" spans="2:11" x14ac:dyDescent="0.35">
      <c r="B13908">
        <v>13889</v>
      </c>
      <c r="C13908" s="5">
        <v>190465</v>
      </c>
      <c r="D13908" s="6">
        <v>65</v>
      </c>
      <c r="E13908" s="6">
        <v>44</v>
      </c>
      <c r="F13908" s="6">
        <v>4</v>
      </c>
      <c r="G13908" s="6" t="s">
        <v>11</v>
      </c>
      <c r="H13908" s="6" t="s">
        <v>5</v>
      </c>
      <c r="I13908" s="6">
        <v>14</v>
      </c>
      <c r="J13908" s="6" t="s">
        <v>10</v>
      </c>
      <c r="K13908" s="7">
        <v>47.865172710000003</v>
      </c>
    </row>
    <row r="13909" spans="2:11" x14ac:dyDescent="0.35">
      <c r="B13909">
        <v>13890</v>
      </c>
      <c r="C13909" s="5">
        <v>177553</v>
      </c>
      <c r="D13909" s="6">
        <v>68</v>
      </c>
      <c r="E13909" s="6">
        <v>47</v>
      </c>
      <c r="F13909" s="6">
        <v>4</v>
      </c>
      <c r="G13909" s="6" t="s">
        <v>11</v>
      </c>
      <c r="H13909" s="6" t="s">
        <v>5</v>
      </c>
      <c r="I13909" s="6">
        <v>4</v>
      </c>
      <c r="J13909" s="6" t="s">
        <v>10</v>
      </c>
      <c r="K13909" s="7">
        <v>323.33398679999999</v>
      </c>
    </row>
    <row r="13910" spans="2:11" x14ac:dyDescent="0.35">
      <c r="B13910">
        <v>13891</v>
      </c>
      <c r="C13910" s="5">
        <v>184669</v>
      </c>
      <c r="D13910" s="6">
        <v>100</v>
      </c>
      <c r="E13910" s="6">
        <v>7</v>
      </c>
      <c r="F13910" s="6">
        <v>4</v>
      </c>
      <c r="G13910" s="6" t="s">
        <v>9</v>
      </c>
      <c r="H13910" s="6" t="s">
        <v>12</v>
      </c>
      <c r="I13910" s="6">
        <v>9</v>
      </c>
      <c r="J13910" s="6" t="s">
        <v>13</v>
      </c>
      <c r="K13910" s="7">
        <v>524.07422740000004</v>
      </c>
    </row>
    <row r="13911" spans="2:11" x14ac:dyDescent="0.35">
      <c r="B13911">
        <v>13892</v>
      </c>
      <c r="C13911" s="5">
        <v>161887</v>
      </c>
      <c r="D13911" s="6">
        <v>51</v>
      </c>
      <c r="E13911" s="6">
        <v>31</v>
      </c>
      <c r="F13911" s="6">
        <v>4</v>
      </c>
      <c r="G13911" s="6" t="s">
        <v>9</v>
      </c>
      <c r="H13911" s="6" t="s">
        <v>12</v>
      </c>
      <c r="I13911" s="6">
        <v>9</v>
      </c>
      <c r="J13911" s="6" t="s">
        <v>10</v>
      </c>
      <c r="K13911" s="7">
        <v>465.50545310000001</v>
      </c>
    </row>
    <row r="13912" spans="2:11" x14ac:dyDescent="0.35">
      <c r="B13912">
        <v>13893</v>
      </c>
      <c r="C13912" s="5">
        <v>184027</v>
      </c>
      <c r="D13912" s="6">
        <v>28</v>
      </c>
      <c r="E13912" s="6">
        <v>8</v>
      </c>
      <c r="F13912" s="6">
        <v>4</v>
      </c>
      <c r="G13912" s="6" t="s">
        <v>9</v>
      </c>
      <c r="H13912" s="6" t="s">
        <v>5</v>
      </c>
      <c r="I13912" s="6">
        <v>7</v>
      </c>
      <c r="J13912" s="6" t="s">
        <v>10</v>
      </c>
      <c r="K13912" s="7">
        <v>376.70529699999997</v>
      </c>
    </row>
    <row r="13913" spans="2:11" x14ac:dyDescent="0.35">
      <c r="B13913">
        <v>13894</v>
      </c>
      <c r="C13913" s="5">
        <v>100927</v>
      </c>
      <c r="D13913" s="6">
        <v>53</v>
      </c>
      <c r="E13913" s="6" t="s">
        <v>14</v>
      </c>
      <c r="F13913" s="6">
        <v>4</v>
      </c>
      <c r="G13913" s="6" t="s">
        <v>11</v>
      </c>
      <c r="H13913" s="6" t="s">
        <v>12</v>
      </c>
      <c r="I13913" s="6">
        <v>9</v>
      </c>
      <c r="J13913" s="6" t="s">
        <v>10</v>
      </c>
      <c r="K13913" s="7">
        <v>396.70724530000001</v>
      </c>
    </row>
    <row r="13914" spans="2:11" x14ac:dyDescent="0.35">
      <c r="B13914">
        <v>13895</v>
      </c>
      <c r="C13914" s="5">
        <v>188845</v>
      </c>
      <c r="D13914" s="6">
        <v>63</v>
      </c>
      <c r="E13914" s="6">
        <v>44</v>
      </c>
      <c r="F13914" s="6">
        <v>4</v>
      </c>
      <c r="G13914" s="6" t="s">
        <v>9</v>
      </c>
      <c r="H13914" s="6" t="s">
        <v>12</v>
      </c>
      <c r="I13914" s="6">
        <v>3</v>
      </c>
      <c r="J13914" s="6" t="s">
        <v>10</v>
      </c>
      <c r="K13914" s="7">
        <v>433.73208579999999</v>
      </c>
    </row>
    <row r="13915" spans="2:11" x14ac:dyDescent="0.35">
      <c r="B13915">
        <v>13896</v>
      </c>
      <c r="C13915" s="5">
        <v>194599</v>
      </c>
      <c r="D13915" s="6">
        <v>37</v>
      </c>
      <c r="E13915" s="6">
        <v>20</v>
      </c>
      <c r="F13915" s="6">
        <v>4</v>
      </c>
      <c r="G13915" s="6" t="s">
        <v>9</v>
      </c>
      <c r="H13915" s="6" t="s">
        <v>5</v>
      </c>
      <c r="I13915" s="6">
        <v>3</v>
      </c>
      <c r="J13915" s="6" t="s">
        <v>10</v>
      </c>
      <c r="K13915" s="7">
        <v>409.64143289999998</v>
      </c>
    </row>
    <row r="13916" spans="2:11" x14ac:dyDescent="0.35">
      <c r="B13916">
        <v>13897</v>
      </c>
      <c r="C13916" s="5">
        <v>159328</v>
      </c>
      <c r="D13916" s="6">
        <v>37</v>
      </c>
      <c r="E13916" s="6">
        <v>18</v>
      </c>
      <c r="F13916" s="6">
        <v>4</v>
      </c>
      <c r="G13916" s="6" t="s">
        <v>9</v>
      </c>
      <c r="H13916" s="6" t="s">
        <v>12</v>
      </c>
      <c r="I13916" s="6">
        <v>0</v>
      </c>
      <c r="J13916" s="6" t="s">
        <v>13</v>
      </c>
      <c r="K13916" s="7">
        <v>759.26958830000001</v>
      </c>
    </row>
    <row r="13917" spans="2:11" x14ac:dyDescent="0.35">
      <c r="B13917">
        <v>13898</v>
      </c>
      <c r="C13917" s="5">
        <v>131588</v>
      </c>
      <c r="D13917" s="6">
        <v>19</v>
      </c>
      <c r="E13917" s="6">
        <v>2</v>
      </c>
      <c r="F13917" s="6">
        <v>4</v>
      </c>
      <c r="G13917" s="6" t="s">
        <v>9</v>
      </c>
      <c r="H13917" s="6" t="s">
        <v>5</v>
      </c>
      <c r="I13917" s="6">
        <v>0</v>
      </c>
      <c r="J13917" s="6" t="s">
        <v>13</v>
      </c>
      <c r="K13917" s="7">
        <v>1144.362889</v>
      </c>
    </row>
    <row r="13918" spans="2:11" x14ac:dyDescent="0.35">
      <c r="B13918">
        <v>13899</v>
      </c>
      <c r="C13918" s="5">
        <v>176201</v>
      </c>
      <c r="D13918" s="6">
        <v>25</v>
      </c>
      <c r="E13918" s="6">
        <v>7</v>
      </c>
      <c r="F13918" s="6">
        <v>4</v>
      </c>
      <c r="G13918" s="6" t="s">
        <v>9</v>
      </c>
      <c r="H13918" s="6" t="s">
        <v>12</v>
      </c>
      <c r="I13918" s="6">
        <v>8</v>
      </c>
      <c r="J13918" s="6" t="s">
        <v>13</v>
      </c>
      <c r="K13918" s="7">
        <v>572.88376819999996</v>
      </c>
    </row>
    <row r="13919" spans="2:11" x14ac:dyDescent="0.35">
      <c r="B13919">
        <v>13900</v>
      </c>
      <c r="C13919" s="5">
        <v>135903</v>
      </c>
      <c r="D13919" s="6">
        <v>24</v>
      </c>
      <c r="E13919" s="6">
        <v>6</v>
      </c>
      <c r="F13919" s="6">
        <v>4</v>
      </c>
      <c r="G13919" s="6" t="s">
        <v>11</v>
      </c>
      <c r="H13919" s="6" t="s">
        <v>5</v>
      </c>
      <c r="I13919" s="6">
        <v>10</v>
      </c>
      <c r="J13919" s="6" t="s">
        <v>10</v>
      </c>
      <c r="K13919" s="7">
        <v>329.50411209999999</v>
      </c>
    </row>
    <row r="13920" spans="2:11" x14ac:dyDescent="0.35">
      <c r="B13920">
        <v>13901</v>
      </c>
      <c r="C13920" s="5">
        <v>116144</v>
      </c>
      <c r="D13920" s="6">
        <v>60</v>
      </c>
      <c r="E13920" s="6">
        <v>40</v>
      </c>
      <c r="F13920" s="6">
        <v>4</v>
      </c>
      <c r="G13920" s="6" t="s">
        <v>9</v>
      </c>
      <c r="H13920" s="6" t="s">
        <v>12</v>
      </c>
      <c r="I13920" s="6">
        <v>9</v>
      </c>
      <c r="J13920" s="6" t="s">
        <v>10</v>
      </c>
      <c r="K13920" s="7">
        <v>218.81137949999999</v>
      </c>
    </row>
    <row r="13921" spans="2:11" x14ac:dyDescent="0.35">
      <c r="B13921">
        <v>13902</v>
      </c>
      <c r="C13921" s="5">
        <v>183136</v>
      </c>
      <c r="D13921" s="6">
        <v>48</v>
      </c>
      <c r="E13921" s="6">
        <v>28</v>
      </c>
      <c r="F13921" s="6">
        <v>4</v>
      </c>
      <c r="G13921" s="6" t="s">
        <v>9</v>
      </c>
      <c r="H13921" s="6" t="s">
        <v>12</v>
      </c>
      <c r="I13921" s="6">
        <v>2</v>
      </c>
      <c r="J13921" s="6" t="s">
        <v>10</v>
      </c>
      <c r="K13921" s="7">
        <v>444.15493029999999</v>
      </c>
    </row>
    <row r="13922" spans="2:11" x14ac:dyDescent="0.35">
      <c r="B13922">
        <v>13903</v>
      </c>
      <c r="C13922" s="5">
        <v>136282</v>
      </c>
      <c r="D13922" s="6">
        <v>62</v>
      </c>
      <c r="E13922" s="6">
        <v>44</v>
      </c>
      <c r="F13922" s="6">
        <v>4</v>
      </c>
      <c r="G13922" s="6" t="s">
        <v>9</v>
      </c>
      <c r="H13922" s="6" t="s">
        <v>12</v>
      </c>
      <c r="I13922" s="6">
        <v>10</v>
      </c>
      <c r="J13922" s="6" t="s">
        <v>10</v>
      </c>
      <c r="K13922" s="7">
        <v>392.65509530000003</v>
      </c>
    </row>
    <row r="13923" spans="2:11" x14ac:dyDescent="0.35">
      <c r="B13923">
        <v>13904</v>
      </c>
      <c r="C13923" s="5">
        <v>154563</v>
      </c>
      <c r="D13923" s="6">
        <v>16</v>
      </c>
      <c r="E13923" s="6">
        <v>0</v>
      </c>
      <c r="F13923" s="6">
        <v>4</v>
      </c>
      <c r="G13923" s="6" t="s">
        <v>11</v>
      </c>
      <c r="H13923" s="6" t="s">
        <v>5</v>
      </c>
      <c r="I13923" s="6">
        <v>15</v>
      </c>
      <c r="J13923" s="6" t="s">
        <v>10</v>
      </c>
      <c r="K13923" s="7">
        <v>339.07820839999999</v>
      </c>
    </row>
    <row r="13924" spans="2:11" x14ac:dyDescent="0.35">
      <c r="B13924">
        <v>13905</v>
      </c>
      <c r="C13924" s="5">
        <v>113376</v>
      </c>
      <c r="D13924" s="6">
        <v>38</v>
      </c>
      <c r="E13924" s="6">
        <v>19</v>
      </c>
      <c r="F13924" s="6">
        <v>4</v>
      </c>
      <c r="G13924" s="6" t="s">
        <v>11</v>
      </c>
      <c r="H13924" s="6" t="s">
        <v>12</v>
      </c>
      <c r="I13924" s="6">
        <v>4</v>
      </c>
      <c r="J13924" s="6" t="s">
        <v>10</v>
      </c>
      <c r="K13924" s="7">
        <v>499.9388563</v>
      </c>
    </row>
    <row r="13925" spans="2:11" x14ac:dyDescent="0.35">
      <c r="B13925">
        <v>13906</v>
      </c>
      <c r="C13925" s="5">
        <v>181128</v>
      </c>
      <c r="D13925" s="6">
        <v>67</v>
      </c>
      <c r="E13925" s="6">
        <v>48</v>
      </c>
      <c r="F13925" s="6">
        <v>4</v>
      </c>
      <c r="G13925" s="6" t="s">
        <v>11</v>
      </c>
      <c r="H13925" s="6" t="s">
        <v>12</v>
      </c>
      <c r="I13925" s="6">
        <v>14</v>
      </c>
      <c r="J13925" s="6" t="s">
        <v>10</v>
      </c>
      <c r="K13925" s="7">
        <v>138.0062197</v>
      </c>
    </row>
    <row r="13926" spans="2:11" x14ac:dyDescent="0.35">
      <c r="B13926">
        <v>13907</v>
      </c>
      <c r="C13926" s="5">
        <v>156849</v>
      </c>
      <c r="D13926" s="6">
        <v>43</v>
      </c>
      <c r="E13926" s="6">
        <v>25</v>
      </c>
      <c r="F13926" s="6">
        <v>4</v>
      </c>
      <c r="G13926" s="6" t="s">
        <v>9</v>
      </c>
      <c r="H13926" s="6" t="s">
        <v>12</v>
      </c>
      <c r="I13926" s="6">
        <v>9</v>
      </c>
      <c r="J13926" s="6" t="s">
        <v>10</v>
      </c>
      <c r="K13926" s="7">
        <v>454.57905510000001</v>
      </c>
    </row>
    <row r="13927" spans="2:11" x14ac:dyDescent="0.35">
      <c r="B13927">
        <v>13908</v>
      </c>
      <c r="C13927" s="5">
        <v>105215</v>
      </c>
      <c r="D13927" s="6">
        <v>21</v>
      </c>
      <c r="E13927" s="6">
        <v>4</v>
      </c>
      <c r="F13927" s="6">
        <v>4</v>
      </c>
      <c r="G13927" s="6" t="s">
        <v>9</v>
      </c>
      <c r="H13927" s="6" t="s">
        <v>5</v>
      </c>
      <c r="I13927" s="6">
        <v>9</v>
      </c>
      <c r="J13927" s="6" t="s">
        <v>13</v>
      </c>
      <c r="K13927" s="7">
        <v>634.99638389999996</v>
      </c>
    </row>
    <row r="13928" spans="2:11" x14ac:dyDescent="0.35">
      <c r="B13928">
        <v>13909</v>
      </c>
      <c r="C13928" s="5">
        <v>150373</v>
      </c>
      <c r="D13928" s="6">
        <v>64</v>
      </c>
      <c r="E13928" s="6">
        <v>47</v>
      </c>
      <c r="F13928" s="6">
        <v>4</v>
      </c>
      <c r="G13928" s="6" t="s">
        <v>9</v>
      </c>
      <c r="H13928" s="6" t="s">
        <v>12</v>
      </c>
      <c r="I13928" s="6">
        <v>9</v>
      </c>
      <c r="J13928" s="6" t="s">
        <v>10</v>
      </c>
      <c r="K13928" s="7">
        <v>373.21243070000003</v>
      </c>
    </row>
    <row r="13929" spans="2:11" x14ac:dyDescent="0.35">
      <c r="B13929">
        <v>13910</v>
      </c>
      <c r="C13929" s="5">
        <v>153857</v>
      </c>
      <c r="D13929" s="6">
        <v>35</v>
      </c>
      <c r="E13929" s="6">
        <v>16</v>
      </c>
      <c r="F13929" s="6">
        <v>4</v>
      </c>
      <c r="G13929" s="6" t="s">
        <v>9</v>
      </c>
      <c r="H13929" s="6" t="s">
        <v>12</v>
      </c>
      <c r="I13929" s="6">
        <v>9</v>
      </c>
      <c r="J13929" s="6" t="s">
        <v>10</v>
      </c>
      <c r="K13929" s="7">
        <v>454.46166249999999</v>
      </c>
    </row>
    <row r="13930" spans="2:11" x14ac:dyDescent="0.35">
      <c r="B13930">
        <v>13911</v>
      </c>
      <c r="C13930" s="5">
        <v>125388</v>
      </c>
      <c r="D13930" s="6">
        <v>51</v>
      </c>
      <c r="E13930" s="6">
        <v>34</v>
      </c>
      <c r="F13930" s="6">
        <v>4</v>
      </c>
      <c r="G13930" s="6" t="s">
        <v>9</v>
      </c>
      <c r="H13930" s="6" t="s">
        <v>12</v>
      </c>
      <c r="I13930" s="6">
        <v>0</v>
      </c>
      <c r="J13930" s="6" t="s">
        <v>13</v>
      </c>
      <c r="K13930" s="7">
        <v>574.90187430000003</v>
      </c>
    </row>
    <row r="13931" spans="2:11" x14ac:dyDescent="0.35">
      <c r="B13931">
        <v>13912</v>
      </c>
      <c r="C13931" s="5">
        <v>100745</v>
      </c>
      <c r="D13931" s="6">
        <v>22</v>
      </c>
      <c r="E13931" s="6">
        <v>4</v>
      </c>
      <c r="F13931" s="6">
        <v>4</v>
      </c>
      <c r="G13931" s="6" t="s">
        <v>11</v>
      </c>
      <c r="H13931" s="6" t="s">
        <v>5</v>
      </c>
      <c r="I13931" s="6">
        <v>11</v>
      </c>
      <c r="J13931" s="6" t="s">
        <v>10</v>
      </c>
      <c r="K13931" s="7">
        <v>223.6058931</v>
      </c>
    </row>
    <row r="13932" spans="2:11" x14ac:dyDescent="0.35">
      <c r="B13932">
        <v>13913</v>
      </c>
      <c r="C13932" s="5">
        <v>148888</v>
      </c>
      <c r="D13932" s="6">
        <v>16</v>
      </c>
      <c r="E13932" s="6">
        <v>0</v>
      </c>
      <c r="F13932" s="6">
        <v>4</v>
      </c>
      <c r="G13932" s="6" t="s">
        <v>11</v>
      </c>
      <c r="H13932" s="6" t="s">
        <v>5</v>
      </c>
      <c r="I13932" s="6">
        <v>11</v>
      </c>
      <c r="J13932" s="6" t="s">
        <v>10</v>
      </c>
      <c r="K13932" s="7">
        <v>298.09115589999999</v>
      </c>
    </row>
    <row r="13933" spans="2:11" x14ac:dyDescent="0.35">
      <c r="B13933">
        <v>13914</v>
      </c>
      <c r="C13933" s="5">
        <v>109702</v>
      </c>
      <c r="D13933" s="6">
        <v>34</v>
      </c>
      <c r="E13933" s="6">
        <v>13</v>
      </c>
      <c r="F13933" s="6">
        <v>4</v>
      </c>
      <c r="G13933" s="6" t="s">
        <v>11</v>
      </c>
      <c r="H13933" s="6" t="s">
        <v>12</v>
      </c>
      <c r="I13933" s="6">
        <v>3</v>
      </c>
      <c r="J13933" s="6" t="s">
        <v>10</v>
      </c>
      <c r="K13933" s="7">
        <v>474.27293739999999</v>
      </c>
    </row>
    <row r="13934" spans="2:11" x14ac:dyDescent="0.35">
      <c r="B13934">
        <v>13915</v>
      </c>
      <c r="C13934" s="5">
        <v>189413</v>
      </c>
      <c r="D13934" s="6">
        <v>19</v>
      </c>
      <c r="E13934" s="6">
        <v>0</v>
      </c>
      <c r="F13934" s="6">
        <v>4</v>
      </c>
      <c r="G13934" s="6" t="s">
        <v>11</v>
      </c>
      <c r="H13934" s="6" t="s">
        <v>5</v>
      </c>
      <c r="I13934" s="6">
        <v>13</v>
      </c>
      <c r="J13934" s="6" t="s">
        <v>10</v>
      </c>
      <c r="K13934" s="7">
        <v>233.4680003</v>
      </c>
    </row>
    <row r="13935" spans="2:11" x14ac:dyDescent="0.35">
      <c r="B13935">
        <v>13916</v>
      </c>
      <c r="C13935" s="5">
        <v>133005</v>
      </c>
      <c r="D13935" s="6">
        <v>16</v>
      </c>
      <c r="E13935" s="6">
        <v>0</v>
      </c>
      <c r="F13935" s="6">
        <v>4</v>
      </c>
      <c r="G13935" s="6" t="s">
        <v>9</v>
      </c>
      <c r="H13935" s="6" t="s">
        <v>12</v>
      </c>
      <c r="I13935" s="6">
        <v>12</v>
      </c>
      <c r="J13935" s="6" t="s">
        <v>13</v>
      </c>
      <c r="K13935" s="7">
        <v>778.22492220000004</v>
      </c>
    </row>
    <row r="13936" spans="2:11" x14ac:dyDescent="0.35">
      <c r="B13936">
        <v>13917</v>
      </c>
      <c r="C13936" s="5">
        <v>161775</v>
      </c>
      <c r="D13936" s="6">
        <v>3</v>
      </c>
      <c r="E13936" s="6">
        <v>46</v>
      </c>
      <c r="F13936" s="6">
        <v>4</v>
      </c>
      <c r="G13936" s="6" t="s">
        <v>9</v>
      </c>
      <c r="H13936" s="6" t="s">
        <v>5</v>
      </c>
      <c r="I13936" s="6">
        <v>7</v>
      </c>
      <c r="J13936" s="6" t="s">
        <v>10</v>
      </c>
      <c r="K13936" s="7">
        <v>241.281305</v>
      </c>
    </row>
    <row r="13937" spans="2:11" x14ac:dyDescent="0.35">
      <c r="B13937">
        <v>13918</v>
      </c>
      <c r="C13937" s="5">
        <v>183044</v>
      </c>
      <c r="D13937" s="6">
        <v>25</v>
      </c>
      <c r="E13937" s="6">
        <v>8</v>
      </c>
      <c r="F13937" s="6">
        <v>4</v>
      </c>
      <c r="G13937" s="6" t="s">
        <v>11</v>
      </c>
      <c r="H13937" s="6" t="s">
        <v>5</v>
      </c>
      <c r="I13937" s="6">
        <v>6</v>
      </c>
      <c r="J13937" s="6" t="s">
        <v>10</v>
      </c>
      <c r="K13937" s="7">
        <v>349.44497910000001</v>
      </c>
    </row>
    <row r="13938" spans="2:11" x14ac:dyDescent="0.35">
      <c r="B13938">
        <v>13919</v>
      </c>
      <c r="C13938" s="5">
        <v>148442</v>
      </c>
      <c r="D13938" s="6">
        <v>56</v>
      </c>
      <c r="E13938" s="6">
        <v>38</v>
      </c>
      <c r="F13938" s="6">
        <v>4</v>
      </c>
      <c r="G13938" s="6" t="s">
        <v>11</v>
      </c>
      <c r="H13938" s="6" t="s">
        <v>5</v>
      </c>
      <c r="I13938" s="6">
        <v>8</v>
      </c>
      <c r="J13938" s="6" t="s">
        <v>10</v>
      </c>
      <c r="K13938" s="7">
        <v>310.03031429999999</v>
      </c>
    </row>
    <row r="13939" spans="2:11" x14ac:dyDescent="0.35">
      <c r="B13939">
        <v>13920</v>
      </c>
      <c r="C13939" s="5">
        <v>112585</v>
      </c>
      <c r="D13939" s="6">
        <v>29</v>
      </c>
      <c r="E13939" s="6">
        <v>8</v>
      </c>
      <c r="F13939" s="6">
        <v>4</v>
      </c>
      <c r="G13939" s="6" t="s">
        <v>11</v>
      </c>
      <c r="H13939" s="6" t="s">
        <v>5</v>
      </c>
      <c r="I13939" s="6">
        <v>8</v>
      </c>
      <c r="J13939" s="6" t="s">
        <v>10</v>
      </c>
      <c r="K13939" s="7">
        <v>323.1856434</v>
      </c>
    </row>
    <row r="13940" spans="2:11" x14ac:dyDescent="0.35">
      <c r="B13940">
        <v>13921</v>
      </c>
      <c r="C13940" s="5">
        <v>192953</v>
      </c>
      <c r="D13940" s="6">
        <v>66</v>
      </c>
      <c r="E13940" s="6">
        <v>45</v>
      </c>
      <c r="F13940" s="6">
        <v>4</v>
      </c>
      <c r="G13940" s="6" t="s">
        <v>11</v>
      </c>
      <c r="H13940" s="6" t="s">
        <v>12</v>
      </c>
      <c r="I13940" s="6">
        <v>9</v>
      </c>
      <c r="J13940" s="6" t="s">
        <v>10</v>
      </c>
      <c r="K13940" s="7">
        <v>143.65299690000001</v>
      </c>
    </row>
    <row r="13941" spans="2:11" x14ac:dyDescent="0.35">
      <c r="B13941">
        <v>13922</v>
      </c>
      <c r="C13941" s="5">
        <v>105086</v>
      </c>
      <c r="D13941" s="6">
        <v>21</v>
      </c>
      <c r="E13941" s="6" t="s">
        <v>14</v>
      </c>
      <c r="F13941" s="6">
        <v>4</v>
      </c>
      <c r="G13941" s="6" t="s">
        <v>11</v>
      </c>
      <c r="H13941" s="6" t="s">
        <v>5</v>
      </c>
      <c r="I13941" s="6">
        <v>13</v>
      </c>
      <c r="J13941" s="6" t="s">
        <v>10</v>
      </c>
      <c r="K13941" s="7">
        <v>223.48016709999999</v>
      </c>
    </row>
    <row r="13942" spans="2:11" x14ac:dyDescent="0.35">
      <c r="B13942">
        <v>13923</v>
      </c>
      <c r="C13942" s="5">
        <v>104617</v>
      </c>
      <c r="D13942" s="6">
        <v>67</v>
      </c>
      <c r="E13942" s="6" t="s">
        <v>14</v>
      </c>
      <c r="F13942" s="6">
        <v>4</v>
      </c>
      <c r="G13942" s="6" t="s">
        <v>11</v>
      </c>
      <c r="H13942" s="6" t="s">
        <v>5</v>
      </c>
      <c r="I13942" s="6">
        <v>8</v>
      </c>
      <c r="J13942" s="6" t="s">
        <v>10</v>
      </c>
      <c r="K13942" s="7">
        <v>178.70590530000001</v>
      </c>
    </row>
    <row r="13943" spans="2:11" x14ac:dyDescent="0.35">
      <c r="B13943">
        <v>13924</v>
      </c>
      <c r="C13943" s="5">
        <v>105976</v>
      </c>
      <c r="D13943" s="6">
        <v>44</v>
      </c>
      <c r="E13943" s="6">
        <v>27</v>
      </c>
      <c r="F13943" s="6">
        <v>4</v>
      </c>
      <c r="G13943" s="6" t="s">
        <v>9</v>
      </c>
      <c r="H13943" s="6" t="s">
        <v>5</v>
      </c>
      <c r="I13943" s="6">
        <v>5</v>
      </c>
      <c r="J13943" s="6" t="s">
        <v>13</v>
      </c>
      <c r="K13943" s="7">
        <v>539.53746379999995</v>
      </c>
    </row>
    <row r="13944" spans="2:11" x14ac:dyDescent="0.35">
      <c r="B13944">
        <v>13925</v>
      </c>
      <c r="C13944" s="5">
        <v>194535</v>
      </c>
      <c r="D13944" s="6">
        <v>22</v>
      </c>
      <c r="E13944" s="6">
        <v>3</v>
      </c>
      <c r="F13944" s="6">
        <v>4</v>
      </c>
      <c r="G13944" s="6" t="s">
        <v>11</v>
      </c>
      <c r="H13944" s="6" t="s">
        <v>12</v>
      </c>
      <c r="I13944" s="6">
        <v>10</v>
      </c>
      <c r="J13944" s="6" t="s">
        <v>13</v>
      </c>
      <c r="K13944" s="7">
        <v>530.70004549999999</v>
      </c>
    </row>
    <row r="13945" spans="2:11" x14ac:dyDescent="0.35">
      <c r="B13945">
        <v>13926</v>
      </c>
      <c r="C13945" s="5">
        <v>115124</v>
      </c>
      <c r="D13945" s="6">
        <v>19</v>
      </c>
      <c r="E13945" s="6">
        <v>0</v>
      </c>
      <c r="F13945" s="6">
        <v>4</v>
      </c>
      <c r="G13945" s="6" t="s">
        <v>11</v>
      </c>
      <c r="H13945" s="6" t="s">
        <v>12</v>
      </c>
      <c r="I13945" s="6">
        <v>15</v>
      </c>
      <c r="J13945" s="6" t="s">
        <v>10</v>
      </c>
      <c r="K13945" s="7">
        <v>470.81430330000001</v>
      </c>
    </row>
    <row r="13946" spans="2:11" x14ac:dyDescent="0.35">
      <c r="B13946">
        <v>13927</v>
      </c>
      <c r="C13946" s="5">
        <v>134670</v>
      </c>
      <c r="D13946" s="6">
        <v>64</v>
      </c>
      <c r="E13946" s="6">
        <v>45</v>
      </c>
      <c r="F13946" s="6">
        <v>4</v>
      </c>
      <c r="G13946" s="6" t="s">
        <v>11</v>
      </c>
      <c r="H13946" s="6" t="s">
        <v>5</v>
      </c>
      <c r="I13946" s="6">
        <v>9</v>
      </c>
      <c r="J13946" s="6" t="s">
        <v>10</v>
      </c>
      <c r="K13946" s="7">
        <v>86.495408229999995</v>
      </c>
    </row>
    <row r="13947" spans="2:11" x14ac:dyDescent="0.35">
      <c r="B13947">
        <v>13928</v>
      </c>
      <c r="C13947" s="5">
        <v>128282</v>
      </c>
      <c r="D13947" s="6">
        <v>64</v>
      </c>
      <c r="E13947" s="6">
        <v>43</v>
      </c>
      <c r="F13947" s="6">
        <v>4</v>
      </c>
      <c r="G13947" s="6" t="s">
        <v>9</v>
      </c>
      <c r="H13947" s="6" t="s">
        <v>12</v>
      </c>
      <c r="I13947" s="6">
        <v>4</v>
      </c>
      <c r="J13947" s="6" t="s">
        <v>10</v>
      </c>
      <c r="K13947" s="7">
        <v>384.45246400000002</v>
      </c>
    </row>
    <row r="13948" spans="2:11" x14ac:dyDescent="0.35">
      <c r="B13948">
        <v>13929</v>
      </c>
      <c r="C13948" s="5">
        <v>172822</v>
      </c>
      <c r="D13948" s="6">
        <v>48</v>
      </c>
      <c r="E13948" s="6">
        <v>28</v>
      </c>
      <c r="F13948" s="6">
        <v>4</v>
      </c>
      <c r="G13948" s="6" t="s">
        <v>11</v>
      </c>
      <c r="H13948" s="6" t="s">
        <v>12</v>
      </c>
      <c r="I13948" s="6">
        <v>6</v>
      </c>
      <c r="J13948" s="6" t="s">
        <v>10</v>
      </c>
      <c r="K13948" s="7">
        <v>422.65969330000001</v>
      </c>
    </row>
    <row r="13949" spans="2:11" x14ac:dyDescent="0.35">
      <c r="B13949">
        <v>13930</v>
      </c>
      <c r="C13949" s="5">
        <v>168016</v>
      </c>
      <c r="D13949" s="6">
        <v>50</v>
      </c>
      <c r="E13949" s="6">
        <v>33</v>
      </c>
      <c r="F13949" s="6">
        <v>4</v>
      </c>
      <c r="G13949" s="6" t="s">
        <v>9</v>
      </c>
      <c r="H13949" s="6" t="s">
        <v>5</v>
      </c>
      <c r="I13949" s="6">
        <v>11</v>
      </c>
      <c r="J13949" s="6" t="s">
        <v>10</v>
      </c>
      <c r="K13949" s="7">
        <v>350.81484879999999</v>
      </c>
    </row>
    <row r="13950" spans="2:11" x14ac:dyDescent="0.35">
      <c r="B13950">
        <v>13931</v>
      </c>
      <c r="C13950" s="5">
        <v>134837</v>
      </c>
      <c r="D13950" s="6">
        <v>30</v>
      </c>
      <c r="E13950" s="6">
        <v>10</v>
      </c>
      <c r="F13950" s="6">
        <v>4</v>
      </c>
      <c r="G13950" s="6" t="s">
        <v>9</v>
      </c>
      <c r="H13950" s="6" t="s">
        <v>5</v>
      </c>
      <c r="I13950" s="6">
        <v>11</v>
      </c>
      <c r="J13950" s="6" t="s">
        <v>10</v>
      </c>
      <c r="K13950" s="7">
        <v>253.00463859999999</v>
      </c>
    </row>
    <row r="13951" spans="2:11" x14ac:dyDescent="0.35">
      <c r="B13951">
        <v>13932</v>
      </c>
      <c r="C13951" s="5">
        <v>188386</v>
      </c>
      <c r="D13951" s="6">
        <v>33</v>
      </c>
      <c r="E13951" s="6">
        <v>16</v>
      </c>
      <c r="F13951" s="6">
        <v>4</v>
      </c>
      <c r="G13951" s="6" t="s">
        <v>9</v>
      </c>
      <c r="H13951" s="6" t="s">
        <v>5</v>
      </c>
      <c r="I13951" s="6">
        <v>9</v>
      </c>
      <c r="J13951" s="6" t="s">
        <v>10</v>
      </c>
      <c r="K13951" s="7">
        <v>345.10489009999998</v>
      </c>
    </row>
    <row r="13952" spans="2:11" x14ac:dyDescent="0.35">
      <c r="B13952">
        <v>13933</v>
      </c>
      <c r="C13952" s="5">
        <v>196241</v>
      </c>
      <c r="D13952" s="6">
        <v>36</v>
      </c>
      <c r="E13952" s="6">
        <v>16</v>
      </c>
      <c r="F13952" s="6">
        <v>4</v>
      </c>
      <c r="G13952" s="6" t="s">
        <v>9</v>
      </c>
      <c r="H13952" s="6" t="s">
        <v>5</v>
      </c>
      <c r="I13952" s="6">
        <v>4</v>
      </c>
      <c r="J13952" s="6" t="s">
        <v>13</v>
      </c>
      <c r="K13952" s="7">
        <v>587.83488690000001</v>
      </c>
    </row>
    <row r="13953" spans="2:11" x14ac:dyDescent="0.35">
      <c r="B13953">
        <v>13934</v>
      </c>
      <c r="C13953" s="5">
        <v>138868</v>
      </c>
      <c r="D13953" s="6">
        <v>19</v>
      </c>
      <c r="E13953" s="6">
        <v>0</v>
      </c>
      <c r="F13953" s="6">
        <v>4</v>
      </c>
      <c r="G13953" s="6" t="s">
        <v>11</v>
      </c>
      <c r="H13953" s="6" t="s">
        <v>5</v>
      </c>
      <c r="I13953" s="6">
        <v>14</v>
      </c>
      <c r="J13953" s="6" t="s">
        <v>10</v>
      </c>
      <c r="K13953" s="7">
        <v>218.2815363</v>
      </c>
    </row>
    <row r="13954" spans="2:11" x14ac:dyDescent="0.35">
      <c r="B13954">
        <v>13935</v>
      </c>
      <c r="C13954" s="5">
        <v>167797</v>
      </c>
      <c r="D13954" s="6">
        <v>24</v>
      </c>
      <c r="E13954" s="6">
        <v>6</v>
      </c>
      <c r="F13954" s="6">
        <v>4</v>
      </c>
      <c r="G13954" s="6" t="s">
        <v>9</v>
      </c>
      <c r="H13954" s="6" t="s">
        <v>12</v>
      </c>
      <c r="I13954" s="6">
        <v>6</v>
      </c>
      <c r="J13954" s="6" t="s">
        <v>13</v>
      </c>
      <c r="K13954" s="7">
        <v>1091.162554</v>
      </c>
    </row>
    <row r="13955" spans="2:11" x14ac:dyDescent="0.35">
      <c r="B13955">
        <v>13936</v>
      </c>
      <c r="C13955" s="5">
        <v>103717</v>
      </c>
      <c r="D13955" s="6">
        <v>19</v>
      </c>
      <c r="E13955" s="6">
        <v>1</v>
      </c>
      <c r="F13955" s="6">
        <v>4</v>
      </c>
      <c r="G13955" s="6" t="s">
        <v>9</v>
      </c>
      <c r="H13955" s="6" t="s">
        <v>12</v>
      </c>
      <c r="I13955" s="6">
        <v>15</v>
      </c>
      <c r="J13955" s="6" t="s">
        <v>13</v>
      </c>
      <c r="K13955" s="7">
        <v>936.55820359999996</v>
      </c>
    </row>
    <row r="13956" spans="2:11" x14ac:dyDescent="0.35">
      <c r="B13956">
        <v>13937</v>
      </c>
      <c r="C13956" s="5">
        <v>162391</v>
      </c>
      <c r="D13956" s="6">
        <v>38</v>
      </c>
      <c r="E13956" s="6">
        <v>17</v>
      </c>
      <c r="F13956" s="6">
        <v>4</v>
      </c>
      <c r="G13956" s="6" t="s">
        <v>11</v>
      </c>
      <c r="H13956" s="6" t="s">
        <v>5</v>
      </c>
      <c r="I13956" s="6">
        <v>14</v>
      </c>
      <c r="J13956" s="6" t="s">
        <v>10</v>
      </c>
      <c r="K13956" s="7">
        <v>266.86779730000001</v>
      </c>
    </row>
    <row r="13957" spans="2:11" x14ac:dyDescent="0.35">
      <c r="B13957">
        <v>13938</v>
      </c>
      <c r="C13957" s="5">
        <v>157414</v>
      </c>
      <c r="D13957" s="6">
        <v>70</v>
      </c>
      <c r="E13957" s="6">
        <v>50</v>
      </c>
      <c r="F13957" s="6">
        <v>4</v>
      </c>
      <c r="G13957" s="6" t="s">
        <v>11</v>
      </c>
      <c r="H13957" s="6" t="s">
        <v>5</v>
      </c>
      <c r="I13957" s="6">
        <v>15</v>
      </c>
      <c r="J13957" s="6" t="s">
        <v>10</v>
      </c>
      <c r="K13957" s="7">
        <v>193.70246259999999</v>
      </c>
    </row>
    <row r="13958" spans="2:11" x14ac:dyDescent="0.35">
      <c r="B13958">
        <v>13939</v>
      </c>
      <c r="C13958" s="5">
        <v>178787</v>
      </c>
      <c r="D13958" s="6">
        <v>46</v>
      </c>
      <c r="E13958" s="6">
        <v>28</v>
      </c>
      <c r="F13958" s="6">
        <v>4</v>
      </c>
      <c r="G13958" s="6" t="s">
        <v>9</v>
      </c>
      <c r="H13958" s="6" t="s">
        <v>5</v>
      </c>
      <c r="I13958" s="6">
        <v>12</v>
      </c>
      <c r="J13958" s="6" t="s">
        <v>10</v>
      </c>
      <c r="K13958" s="7">
        <v>298.31040639999998</v>
      </c>
    </row>
    <row r="13959" spans="2:11" x14ac:dyDescent="0.35">
      <c r="B13959">
        <v>13940</v>
      </c>
      <c r="C13959" s="5">
        <v>116821</v>
      </c>
      <c r="D13959" s="6">
        <v>45</v>
      </c>
      <c r="E13959" s="6">
        <v>27</v>
      </c>
      <c r="F13959" s="6">
        <v>4</v>
      </c>
      <c r="G13959" s="6" t="s">
        <v>9</v>
      </c>
      <c r="H13959" s="6" t="s">
        <v>5</v>
      </c>
      <c r="I13959" s="6">
        <v>8</v>
      </c>
      <c r="J13959" s="6" t="s">
        <v>10</v>
      </c>
      <c r="K13959" s="7">
        <v>356.65662889999999</v>
      </c>
    </row>
    <row r="13960" spans="2:11" x14ac:dyDescent="0.35">
      <c r="B13960">
        <v>13941</v>
      </c>
      <c r="C13960" s="5">
        <v>116503</v>
      </c>
      <c r="D13960" s="6">
        <v>48</v>
      </c>
      <c r="E13960" s="6">
        <v>29</v>
      </c>
      <c r="F13960" s="6">
        <v>4</v>
      </c>
      <c r="G13960" s="6" t="s">
        <v>11</v>
      </c>
      <c r="H13960" s="6" t="s">
        <v>5</v>
      </c>
      <c r="I13960" s="6">
        <v>8</v>
      </c>
      <c r="J13960" s="6" t="s">
        <v>10</v>
      </c>
      <c r="K13960" s="7">
        <v>359.61332149999998</v>
      </c>
    </row>
    <row r="13961" spans="2:11" x14ac:dyDescent="0.35">
      <c r="B13961">
        <v>13942</v>
      </c>
      <c r="C13961" s="5">
        <v>124868</v>
      </c>
      <c r="D13961" s="6">
        <v>66</v>
      </c>
      <c r="E13961" s="6">
        <v>49</v>
      </c>
      <c r="F13961" s="6">
        <v>4</v>
      </c>
      <c r="G13961" s="6" t="s">
        <v>11</v>
      </c>
      <c r="H13961" s="6" t="s">
        <v>12</v>
      </c>
      <c r="I13961" s="6">
        <v>2</v>
      </c>
      <c r="J13961" s="6" t="s">
        <v>10</v>
      </c>
      <c r="K13961" s="7">
        <v>44.949165000000001</v>
      </c>
    </row>
    <row r="13962" spans="2:11" x14ac:dyDescent="0.35">
      <c r="B13962">
        <v>13943</v>
      </c>
      <c r="C13962" s="5">
        <v>165353</v>
      </c>
      <c r="D13962" s="6">
        <v>69</v>
      </c>
      <c r="E13962" s="6" t="s">
        <v>14</v>
      </c>
      <c r="F13962" s="6">
        <v>4</v>
      </c>
      <c r="G13962" s="6" t="s">
        <v>9</v>
      </c>
      <c r="H13962" s="6" t="s">
        <v>5</v>
      </c>
      <c r="I13962" s="6">
        <v>14</v>
      </c>
      <c r="J13962" s="6" t="s">
        <v>10</v>
      </c>
      <c r="K13962" s="7">
        <v>86.883554320000002</v>
      </c>
    </row>
    <row r="13963" spans="2:11" x14ac:dyDescent="0.35">
      <c r="B13963">
        <v>13944</v>
      </c>
      <c r="C13963" s="5">
        <v>195497</v>
      </c>
      <c r="D13963" s="6">
        <v>66</v>
      </c>
      <c r="E13963" s="6">
        <v>45</v>
      </c>
      <c r="F13963" s="6">
        <v>4</v>
      </c>
      <c r="G13963" s="6" t="s">
        <v>11</v>
      </c>
      <c r="H13963" s="6" t="s">
        <v>12</v>
      </c>
      <c r="I13963" s="6">
        <v>9</v>
      </c>
      <c r="J13963" s="6" t="s">
        <v>10</v>
      </c>
      <c r="K13963" s="7">
        <v>83.728794919999999</v>
      </c>
    </row>
    <row r="13964" spans="2:11" x14ac:dyDescent="0.35">
      <c r="B13964">
        <v>13945</v>
      </c>
      <c r="C13964" s="5">
        <v>199047</v>
      </c>
      <c r="D13964" s="6">
        <v>62</v>
      </c>
      <c r="E13964" s="6">
        <v>42</v>
      </c>
      <c r="F13964" s="6">
        <v>4</v>
      </c>
      <c r="G13964" s="6" t="s">
        <v>9</v>
      </c>
      <c r="H13964" s="6" t="s">
        <v>12</v>
      </c>
      <c r="I13964" s="6">
        <v>12</v>
      </c>
      <c r="J13964" s="6" t="s">
        <v>10</v>
      </c>
      <c r="K13964" s="7">
        <v>261.7209216</v>
      </c>
    </row>
    <row r="13965" spans="2:11" x14ac:dyDescent="0.35">
      <c r="B13965">
        <v>13946</v>
      </c>
      <c r="C13965" s="5">
        <v>165897</v>
      </c>
      <c r="D13965" s="6">
        <v>68</v>
      </c>
      <c r="E13965" s="6">
        <v>47</v>
      </c>
      <c r="F13965" s="6">
        <v>4</v>
      </c>
      <c r="G13965" s="6" t="s">
        <v>11</v>
      </c>
      <c r="H13965" s="6" t="s">
        <v>12</v>
      </c>
      <c r="I13965" s="6">
        <v>12</v>
      </c>
      <c r="J13965" s="6" t="s">
        <v>10</v>
      </c>
      <c r="K13965" s="7">
        <v>239.95166560000001</v>
      </c>
    </row>
    <row r="13966" spans="2:11" x14ac:dyDescent="0.35">
      <c r="B13966">
        <v>13947</v>
      </c>
      <c r="C13966" s="5">
        <v>185068</v>
      </c>
      <c r="D13966" s="6">
        <v>70</v>
      </c>
      <c r="E13966" s="6">
        <v>52</v>
      </c>
      <c r="F13966" s="6">
        <v>4</v>
      </c>
      <c r="G13966" s="6" t="s">
        <v>9</v>
      </c>
      <c r="H13966" s="6" t="s">
        <v>12</v>
      </c>
      <c r="I13966" s="6">
        <v>10</v>
      </c>
      <c r="J13966" s="6" t="s">
        <v>10</v>
      </c>
      <c r="K13966" s="7">
        <v>487.40549349999998</v>
      </c>
    </row>
    <row r="13967" spans="2:11" x14ac:dyDescent="0.35">
      <c r="B13967">
        <v>13948</v>
      </c>
      <c r="C13967" s="5">
        <v>141569</v>
      </c>
      <c r="D13967" s="6">
        <v>3</v>
      </c>
      <c r="E13967" s="6">
        <v>48</v>
      </c>
      <c r="F13967" s="6">
        <v>4</v>
      </c>
      <c r="G13967" s="6" t="s">
        <v>9</v>
      </c>
      <c r="H13967" s="6" t="s">
        <v>5</v>
      </c>
      <c r="I13967" s="6">
        <v>8</v>
      </c>
      <c r="J13967" s="6" t="s">
        <v>10</v>
      </c>
      <c r="K13967" s="7">
        <v>59.426980069999999</v>
      </c>
    </row>
    <row r="13968" spans="2:11" x14ac:dyDescent="0.35">
      <c r="B13968">
        <v>13949</v>
      </c>
      <c r="C13968" s="5">
        <v>129706</v>
      </c>
      <c r="D13968" s="6">
        <v>102</v>
      </c>
      <c r="E13968" s="6">
        <v>20</v>
      </c>
      <c r="F13968" s="6">
        <v>4</v>
      </c>
      <c r="G13968" s="6" t="s">
        <v>11</v>
      </c>
      <c r="H13968" s="6" t="s">
        <v>12</v>
      </c>
      <c r="I13968" s="6">
        <v>1</v>
      </c>
      <c r="J13968" s="6" t="s">
        <v>10</v>
      </c>
      <c r="K13968" s="7">
        <v>462.50240150000002</v>
      </c>
    </row>
    <row r="13969" spans="2:11" x14ac:dyDescent="0.35">
      <c r="B13969">
        <v>13950</v>
      </c>
      <c r="C13969" s="5">
        <v>149930</v>
      </c>
      <c r="D13969" s="6">
        <v>36</v>
      </c>
      <c r="E13969" s="6">
        <v>18</v>
      </c>
      <c r="F13969" s="6">
        <v>4</v>
      </c>
      <c r="G13969" s="6" t="s">
        <v>11</v>
      </c>
      <c r="H13969" s="6" t="s">
        <v>12</v>
      </c>
      <c r="I13969" s="6">
        <v>14</v>
      </c>
      <c r="J13969" s="6" t="s">
        <v>10</v>
      </c>
      <c r="K13969" s="7">
        <v>451.45454710000001</v>
      </c>
    </row>
    <row r="13970" spans="2:11" x14ac:dyDescent="0.35">
      <c r="B13970">
        <v>13951</v>
      </c>
      <c r="C13970" s="5">
        <v>161937</v>
      </c>
      <c r="D13970" s="6">
        <v>17</v>
      </c>
      <c r="E13970" s="6">
        <v>0</v>
      </c>
      <c r="F13970" s="6">
        <v>4</v>
      </c>
      <c r="G13970" s="6" t="s">
        <v>11</v>
      </c>
      <c r="H13970" s="6" t="s">
        <v>5</v>
      </c>
      <c r="I13970" s="6">
        <v>7</v>
      </c>
      <c r="J13970" s="6" t="s">
        <v>10</v>
      </c>
      <c r="K13970" s="7">
        <v>272.28546610000001</v>
      </c>
    </row>
    <row r="13971" spans="2:11" x14ac:dyDescent="0.35">
      <c r="B13971">
        <v>13952</v>
      </c>
      <c r="C13971" s="5">
        <v>104368</v>
      </c>
      <c r="D13971" s="6">
        <v>38</v>
      </c>
      <c r="E13971" s="6" t="s">
        <v>14</v>
      </c>
      <c r="F13971" s="6">
        <v>4</v>
      </c>
      <c r="G13971" s="6" t="s">
        <v>9</v>
      </c>
      <c r="H13971" s="6" t="s">
        <v>5</v>
      </c>
      <c r="I13971" s="6">
        <v>9</v>
      </c>
      <c r="J13971" s="6" t="s">
        <v>10</v>
      </c>
      <c r="K13971" s="7">
        <v>377.93465839999999</v>
      </c>
    </row>
    <row r="13972" spans="2:11" x14ac:dyDescent="0.35">
      <c r="B13972">
        <v>13953</v>
      </c>
      <c r="C13972" s="5">
        <v>189580</v>
      </c>
      <c r="D13972" s="6">
        <v>66</v>
      </c>
      <c r="E13972" s="6">
        <v>46</v>
      </c>
      <c r="F13972" s="6">
        <v>4</v>
      </c>
      <c r="G13972" s="6" t="s">
        <v>9</v>
      </c>
      <c r="H13972" s="6" t="s">
        <v>12</v>
      </c>
      <c r="I13972" s="6">
        <v>7</v>
      </c>
      <c r="J13972" s="6" t="s">
        <v>10</v>
      </c>
      <c r="K13972" s="7">
        <v>214.34254100000001</v>
      </c>
    </row>
    <row r="13973" spans="2:11" x14ac:dyDescent="0.35">
      <c r="B13973">
        <v>13954</v>
      </c>
      <c r="C13973" s="5">
        <v>122282</v>
      </c>
      <c r="D13973" s="6">
        <v>47</v>
      </c>
      <c r="E13973" s="6">
        <v>30</v>
      </c>
      <c r="F13973" s="6">
        <v>4</v>
      </c>
      <c r="G13973" s="6" t="s">
        <v>11</v>
      </c>
      <c r="H13973" s="6" t="s">
        <v>5</v>
      </c>
      <c r="I13973" s="6">
        <v>7</v>
      </c>
      <c r="J13973" s="6" t="s">
        <v>10</v>
      </c>
      <c r="K13973" s="7">
        <v>344.58779529999998</v>
      </c>
    </row>
    <row r="13974" spans="2:11" x14ac:dyDescent="0.35">
      <c r="B13974">
        <v>13955</v>
      </c>
      <c r="C13974" s="5">
        <v>125130</v>
      </c>
      <c r="D13974" s="6">
        <v>41</v>
      </c>
      <c r="E13974" s="6">
        <v>22</v>
      </c>
      <c r="F13974" s="6">
        <v>4</v>
      </c>
      <c r="G13974" s="6" t="s">
        <v>9</v>
      </c>
      <c r="H13974" s="6" t="s">
        <v>5</v>
      </c>
      <c r="I13974" s="6">
        <v>15</v>
      </c>
      <c r="J13974" s="6" t="s">
        <v>10</v>
      </c>
      <c r="K13974" s="7">
        <v>266.14626049999998</v>
      </c>
    </row>
    <row r="13975" spans="2:11" x14ac:dyDescent="0.35">
      <c r="B13975">
        <v>13956</v>
      </c>
      <c r="C13975" s="5">
        <v>183958</v>
      </c>
      <c r="D13975" s="6">
        <v>60</v>
      </c>
      <c r="E13975" s="6">
        <v>39</v>
      </c>
      <c r="F13975" s="6">
        <v>4</v>
      </c>
      <c r="G13975" s="6" t="s">
        <v>11</v>
      </c>
      <c r="H13975" s="6" t="s">
        <v>5</v>
      </c>
      <c r="I13975" s="6">
        <v>8</v>
      </c>
      <c r="J13975" s="6" t="s">
        <v>10</v>
      </c>
      <c r="K13975" s="7">
        <v>281.47175120000003</v>
      </c>
    </row>
    <row r="13976" spans="2:11" x14ac:dyDescent="0.35">
      <c r="B13976">
        <v>13957</v>
      </c>
      <c r="C13976" s="5">
        <v>124294</v>
      </c>
      <c r="D13976" s="6">
        <v>70</v>
      </c>
      <c r="E13976" s="6">
        <v>53</v>
      </c>
      <c r="F13976" s="6">
        <v>4</v>
      </c>
      <c r="G13976" s="6" t="s">
        <v>11</v>
      </c>
      <c r="H13976" s="6" t="s">
        <v>12</v>
      </c>
      <c r="I13976" s="6">
        <v>4</v>
      </c>
      <c r="J13976" s="6" t="s">
        <v>10</v>
      </c>
      <c r="K13976" s="7">
        <v>336.81989329999999</v>
      </c>
    </row>
    <row r="13977" spans="2:11" x14ac:dyDescent="0.35">
      <c r="B13977">
        <v>13958</v>
      </c>
      <c r="C13977" s="5">
        <v>175674</v>
      </c>
      <c r="D13977" s="6">
        <v>23</v>
      </c>
      <c r="E13977" s="6" t="s">
        <v>14</v>
      </c>
      <c r="F13977" s="6">
        <v>4</v>
      </c>
      <c r="G13977" s="6" t="s">
        <v>9</v>
      </c>
      <c r="H13977" s="6" t="s">
        <v>12</v>
      </c>
      <c r="I13977" s="6">
        <v>13</v>
      </c>
      <c r="J13977" s="6" t="s">
        <v>13</v>
      </c>
      <c r="K13977" s="7">
        <v>500.05907300000001</v>
      </c>
    </row>
    <row r="13978" spans="2:11" x14ac:dyDescent="0.35">
      <c r="B13978">
        <v>13959</v>
      </c>
      <c r="C13978" s="5">
        <v>122466</v>
      </c>
      <c r="D13978" s="6">
        <v>52</v>
      </c>
      <c r="E13978" s="6">
        <v>31</v>
      </c>
      <c r="F13978" s="6">
        <v>4</v>
      </c>
      <c r="G13978" s="6" t="s">
        <v>11</v>
      </c>
      <c r="H13978" s="6" t="s">
        <v>5</v>
      </c>
      <c r="I13978" s="6">
        <v>15</v>
      </c>
      <c r="J13978" s="6" t="s">
        <v>10</v>
      </c>
      <c r="K13978" s="7">
        <v>252.64481309999999</v>
      </c>
    </row>
    <row r="13979" spans="2:11" x14ac:dyDescent="0.35">
      <c r="B13979">
        <v>13960</v>
      </c>
      <c r="C13979" s="5">
        <v>185859</v>
      </c>
      <c r="D13979" s="6">
        <v>33</v>
      </c>
      <c r="E13979" s="6">
        <v>14</v>
      </c>
      <c r="F13979" s="6">
        <v>4</v>
      </c>
      <c r="G13979" s="6" t="s">
        <v>9</v>
      </c>
      <c r="H13979" s="6" t="s">
        <v>12</v>
      </c>
      <c r="I13979" s="6">
        <v>10</v>
      </c>
      <c r="J13979" s="6" t="s">
        <v>10</v>
      </c>
      <c r="K13979" s="7">
        <v>468.5610259</v>
      </c>
    </row>
    <row r="13980" spans="2:11" x14ac:dyDescent="0.35">
      <c r="B13980">
        <v>13961</v>
      </c>
      <c r="C13980" s="5">
        <v>109978</v>
      </c>
      <c r="D13980" s="6">
        <v>19</v>
      </c>
      <c r="E13980" s="6" t="s">
        <v>14</v>
      </c>
      <c r="F13980" s="6">
        <v>4</v>
      </c>
      <c r="G13980" s="6" t="s">
        <v>9</v>
      </c>
      <c r="H13980" s="6" t="s">
        <v>12</v>
      </c>
      <c r="I13980" s="6">
        <v>13</v>
      </c>
      <c r="J13980" s="6" t="s">
        <v>13</v>
      </c>
      <c r="K13980" s="7">
        <v>1125.801015</v>
      </c>
    </row>
    <row r="13981" spans="2:11" x14ac:dyDescent="0.35">
      <c r="B13981">
        <v>13962</v>
      </c>
      <c r="C13981" s="5">
        <v>182514</v>
      </c>
      <c r="D13981" s="6">
        <v>64</v>
      </c>
      <c r="E13981" s="6">
        <v>47</v>
      </c>
      <c r="F13981" s="6">
        <v>4</v>
      </c>
      <c r="G13981" s="6" t="s">
        <v>11</v>
      </c>
      <c r="H13981" s="6" t="s">
        <v>12</v>
      </c>
      <c r="I13981" s="6">
        <v>14</v>
      </c>
      <c r="J13981" s="6" t="s">
        <v>10</v>
      </c>
      <c r="K13981" s="7">
        <v>133.2210934</v>
      </c>
    </row>
    <row r="13982" spans="2:11" x14ac:dyDescent="0.35">
      <c r="B13982">
        <v>13963</v>
      </c>
      <c r="C13982" s="5">
        <v>129534</v>
      </c>
      <c r="D13982" s="6">
        <v>45</v>
      </c>
      <c r="E13982" s="6">
        <v>25</v>
      </c>
      <c r="F13982" s="6">
        <v>4</v>
      </c>
      <c r="G13982" s="6" t="s">
        <v>9</v>
      </c>
      <c r="H13982" s="6" t="s">
        <v>5</v>
      </c>
      <c r="I13982" s="6">
        <v>15</v>
      </c>
      <c r="J13982" s="6" t="s">
        <v>10</v>
      </c>
      <c r="K13982" s="7">
        <v>350.51325250000002</v>
      </c>
    </row>
    <row r="13983" spans="2:11" x14ac:dyDescent="0.35">
      <c r="B13983">
        <v>13964</v>
      </c>
      <c r="C13983" s="5">
        <v>138756</v>
      </c>
      <c r="D13983" s="6">
        <v>41</v>
      </c>
      <c r="E13983" s="6">
        <v>20</v>
      </c>
      <c r="F13983" s="6">
        <v>4</v>
      </c>
      <c r="G13983" s="6" t="s">
        <v>11</v>
      </c>
      <c r="H13983" s="6" t="s">
        <v>12</v>
      </c>
      <c r="I13983" s="6">
        <v>11</v>
      </c>
      <c r="J13983" s="6" t="s">
        <v>10</v>
      </c>
      <c r="K13983" s="7">
        <v>268.32313379999999</v>
      </c>
    </row>
    <row r="13984" spans="2:11" x14ac:dyDescent="0.35">
      <c r="B13984">
        <v>13965</v>
      </c>
      <c r="C13984" s="5">
        <v>154896</v>
      </c>
      <c r="D13984" s="6">
        <v>32</v>
      </c>
      <c r="E13984" s="6">
        <v>13</v>
      </c>
      <c r="F13984" s="6">
        <v>4</v>
      </c>
      <c r="G13984" s="6" t="s">
        <v>9</v>
      </c>
      <c r="H13984" s="6" t="s">
        <v>12</v>
      </c>
      <c r="I13984" s="6">
        <v>10</v>
      </c>
      <c r="J13984" s="6" t="s">
        <v>13</v>
      </c>
      <c r="K13984" s="7">
        <v>508.48512909999999</v>
      </c>
    </row>
    <row r="13985" spans="2:11" x14ac:dyDescent="0.35">
      <c r="B13985">
        <v>13966</v>
      </c>
      <c r="C13985" s="5">
        <v>159468</v>
      </c>
      <c r="D13985" s="6">
        <v>27</v>
      </c>
      <c r="E13985" s="6" t="s">
        <v>14</v>
      </c>
      <c r="F13985" s="6">
        <v>4</v>
      </c>
      <c r="G13985" s="6" t="s">
        <v>11</v>
      </c>
      <c r="H13985" s="6" t="s">
        <v>5</v>
      </c>
      <c r="I13985" s="6">
        <v>7</v>
      </c>
      <c r="J13985" s="6" t="s">
        <v>10</v>
      </c>
      <c r="K13985" s="7">
        <v>314.68830939999998</v>
      </c>
    </row>
    <row r="13986" spans="2:11" x14ac:dyDescent="0.35">
      <c r="B13986">
        <v>13967</v>
      </c>
      <c r="C13986" s="5">
        <v>191287</v>
      </c>
      <c r="D13986" s="6">
        <v>45</v>
      </c>
      <c r="E13986" s="6">
        <v>28</v>
      </c>
      <c r="F13986" s="6">
        <v>4</v>
      </c>
      <c r="G13986" s="6" t="s">
        <v>9</v>
      </c>
      <c r="H13986" s="6" t="s">
        <v>12</v>
      </c>
      <c r="I13986" s="6">
        <v>11</v>
      </c>
      <c r="J13986" s="6" t="s">
        <v>10</v>
      </c>
      <c r="K13986" s="7">
        <v>226.16032430000001</v>
      </c>
    </row>
    <row r="13987" spans="2:11" x14ac:dyDescent="0.35">
      <c r="B13987">
        <v>13968</v>
      </c>
      <c r="C13987" s="5">
        <v>143837</v>
      </c>
      <c r="D13987" s="6">
        <v>27</v>
      </c>
      <c r="E13987" s="6">
        <v>9</v>
      </c>
      <c r="F13987" s="6">
        <v>4</v>
      </c>
      <c r="G13987" s="6" t="s">
        <v>9</v>
      </c>
      <c r="H13987" s="6" t="s">
        <v>12</v>
      </c>
      <c r="I13987" s="6">
        <v>7</v>
      </c>
      <c r="J13987" s="6" t="s">
        <v>10</v>
      </c>
      <c r="K13987" s="7">
        <v>378.28708010000003</v>
      </c>
    </row>
    <row r="13988" spans="2:11" x14ac:dyDescent="0.35">
      <c r="B13988">
        <v>13969</v>
      </c>
      <c r="C13988" s="5">
        <v>172798</v>
      </c>
      <c r="D13988" s="6">
        <v>58</v>
      </c>
      <c r="E13988" s="6">
        <v>41</v>
      </c>
      <c r="F13988" s="6">
        <v>4</v>
      </c>
      <c r="G13988" s="6" t="s">
        <v>9</v>
      </c>
      <c r="H13988" s="6" t="s">
        <v>12</v>
      </c>
      <c r="I13988" s="6">
        <v>15</v>
      </c>
      <c r="J13988" s="6" t="s">
        <v>10</v>
      </c>
      <c r="K13988" s="7">
        <v>411.78833909999997</v>
      </c>
    </row>
    <row r="13989" spans="2:11" x14ac:dyDescent="0.35">
      <c r="B13989">
        <v>13970</v>
      </c>
      <c r="C13989" s="5">
        <v>138937</v>
      </c>
      <c r="D13989" s="6">
        <v>53</v>
      </c>
      <c r="E13989" s="6" t="s">
        <v>14</v>
      </c>
      <c r="F13989" s="6">
        <v>4</v>
      </c>
      <c r="G13989" s="6" t="s">
        <v>11</v>
      </c>
      <c r="H13989" s="6" t="s">
        <v>12</v>
      </c>
      <c r="I13989" s="6">
        <v>10</v>
      </c>
      <c r="J13989" s="6" t="s">
        <v>10</v>
      </c>
      <c r="K13989" s="7">
        <v>397.80632200000002</v>
      </c>
    </row>
    <row r="13990" spans="2:11" x14ac:dyDescent="0.35">
      <c r="B13990">
        <v>13971</v>
      </c>
      <c r="C13990" s="5">
        <v>136140</v>
      </c>
      <c r="D13990" s="6">
        <v>38</v>
      </c>
      <c r="E13990" s="6">
        <v>19</v>
      </c>
      <c r="F13990" s="6">
        <v>4</v>
      </c>
      <c r="G13990" s="6" t="s">
        <v>9</v>
      </c>
      <c r="H13990" s="6" t="s">
        <v>12</v>
      </c>
      <c r="I13990" s="6">
        <v>14</v>
      </c>
      <c r="J13990" s="6" t="s">
        <v>10</v>
      </c>
      <c r="K13990" s="7">
        <v>210.35126550000001</v>
      </c>
    </row>
    <row r="13991" spans="2:11" x14ac:dyDescent="0.35">
      <c r="B13991">
        <v>13972</v>
      </c>
      <c r="C13991" s="5">
        <v>126867</v>
      </c>
      <c r="D13991" s="6">
        <v>67</v>
      </c>
      <c r="E13991" s="6">
        <v>50</v>
      </c>
      <c r="F13991" s="6">
        <v>4</v>
      </c>
      <c r="G13991" s="6" t="s">
        <v>9</v>
      </c>
      <c r="H13991" s="6" t="s">
        <v>5</v>
      </c>
      <c r="I13991" s="6">
        <v>3</v>
      </c>
      <c r="J13991" s="6" t="s">
        <v>10</v>
      </c>
      <c r="K13991" s="7">
        <v>105.1953427</v>
      </c>
    </row>
    <row r="13992" spans="2:11" x14ac:dyDescent="0.35">
      <c r="B13992">
        <v>13973</v>
      </c>
      <c r="C13992" s="5">
        <v>122479</v>
      </c>
      <c r="D13992" s="6">
        <v>30</v>
      </c>
      <c r="E13992" s="6">
        <v>13</v>
      </c>
      <c r="F13992" s="6">
        <v>4</v>
      </c>
      <c r="G13992" s="6" t="s">
        <v>11</v>
      </c>
      <c r="H13992" s="6" t="s">
        <v>12</v>
      </c>
      <c r="I13992" s="6">
        <v>4</v>
      </c>
      <c r="J13992" s="6" t="s">
        <v>13</v>
      </c>
      <c r="K13992" s="7">
        <v>641.09275530000002</v>
      </c>
    </row>
    <row r="13993" spans="2:11" x14ac:dyDescent="0.35">
      <c r="B13993">
        <v>13974</v>
      </c>
      <c r="C13993" s="5">
        <v>188684</v>
      </c>
      <c r="D13993" s="6">
        <v>16</v>
      </c>
      <c r="E13993" s="6">
        <v>0</v>
      </c>
      <c r="F13993" s="6">
        <v>4</v>
      </c>
      <c r="G13993" s="6" t="s">
        <v>11</v>
      </c>
      <c r="H13993" s="6" t="s">
        <v>5</v>
      </c>
      <c r="I13993" s="6">
        <v>13</v>
      </c>
      <c r="J13993" s="6" t="s">
        <v>10</v>
      </c>
      <c r="K13993" s="7">
        <v>300.66880270000001</v>
      </c>
    </row>
    <row r="13994" spans="2:11" x14ac:dyDescent="0.35">
      <c r="B13994">
        <v>13975</v>
      </c>
      <c r="C13994" s="5">
        <v>106613</v>
      </c>
      <c r="D13994" s="6">
        <v>20</v>
      </c>
      <c r="E13994" s="6">
        <v>1</v>
      </c>
      <c r="F13994" s="6">
        <v>4</v>
      </c>
      <c r="G13994" s="6" t="s">
        <v>9</v>
      </c>
      <c r="H13994" s="6" t="s">
        <v>5</v>
      </c>
      <c r="I13994" s="6">
        <v>8</v>
      </c>
      <c r="J13994" s="6" t="s">
        <v>13</v>
      </c>
      <c r="K13994" s="7">
        <v>524.77785530000006</v>
      </c>
    </row>
    <row r="13995" spans="2:11" x14ac:dyDescent="0.35">
      <c r="B13995">
        <v>13976</v>
      </c>
      <c r="C13995" s="5">
        <v>133977</v>
      </c>
      <c r="D13995" s="6">
        <v>49</v>
      </c>
      <c r="E13995" s="6">
        <v>28</v>
      </c>
      <c r="F13995" s="6">
        <v>4</v>
      </c>
      <c r="G13995" s="6" t="s">
        <v>9</v>
      </c>
      <c r="H13995" s="6" t="s">
        <v>5</v>
      </c>
      <c r="I13995" s="6">
        <v>3</v>
      </c>
      <c r="J13995" s="6" t="s">
        <v>13</v>
      </c>
      <c r="K13995" s="7">
        <v>730.50018820000003</v>
      </c>
    </row>
    <row r="13996" spans="2:11" x14ac:dyDescent="0.35">
      <c r="B13996">
        <v>13977</v>
      </c>
      <c r="C13996" s="5">
        <v>109545</v>
      </c>
      <c r="D13996" s="6">
        <v>23</v>
      </c>
      <c r="E13996" s="6">
        <v>4</v>
      </c>
      <c r="F13996" s="6">
        <v>4</v>
      </c>
      <c r="G13996" s="6" t="s">
        <v>9</v>
      </c>
      <c r="H13996" s="6" t="s">
        <v>5</v>
      </c>
      <c r="I13996" s="6">
        <v>12</v>
      </c>
      <c r="J13996" s="6" t="s">
        <v>13</v>
      </c>
      <c r="K13996" s="7">
        <v>567.26432829999999</v>
      </c>
    </row>
    <row r="13997" spans="2:11" x14ac:dyDescent="0.35">
      <c r="B13997">
        <v>13978</v>
      </c>
      <c r="C13997" s="5">
        <v>165859</v>
      </c>
      <c r="D13997" s="6">
        <v>47</v>
      </c>
      <c r="E13997" s="6">
        <v>26</v>
      </c>
      <c r="F13997" s="6">
        <v>4</v>
      </c>
      <c r="G13997" s="6" t="s">
        <v>11</v>
      </c>
      <c r="H13997" s="6" t="s">
        <v>5</v>
      </c>
      <c r="I13997" s="6">
        <v>3</v>
      </c>
      <c r="J13997" s="6" t="s">
        <v>13</v>
      </c>
      <c r="K13997" s="7">
        <v>646.69608259999995</v>
      </c>
    </row>
    <row r="13998" spans="2:11" x14ac:dyDescent="0.35">
      <c r="B13998">
        <v>13979</v>
      </c>
      <c r="C13998" s="5">
        <v>140197</v>
      </c>
      <c r="D13998" s="6">
        <v>60</v>
      </c>
      <c r="E13998" s="6">
        <v>39</v>
      </c>
      <c r="F13998" s="6">
        <v>4</v>
      </c>
      <c r="G13998" s="6" t="s">
        <v>9</v>
      </c>
      <c r="H13998" s="6" t="s">
        <v>5</v>
      </c>
      <c r="I13998" s="6">
        <v>7</v>
      </c>
      <c r="J13998" s="6" t="s">
        <v>10</v>
      </c>
      <c r="K13998" s="7">
        <v>89.573347720000001</v>
      </c>
    </row>
    <row r="13999" spans="2:11" x14ac:dyDescent="0.35">
      <c r="B13999">
        <v>13980</v>
      </c>
      <c r="C13999" s="5">
        <v>157312</v>
      </c>
      <c r="D13999" s="6">
        <v>93</v>
      </c>
      <c r="E13999" s="6">
        <v>20</v>
      </c>
      <c r="F13999" s="6">
        <v>4</v>
      </c>
      <c r="G13999" s="6" t="s">
        <v>11</v>
      </c>
      <c r="H13999" s="6" t="s">
        <v>12</v>
      </c>
      <c r="I13999" s="6">
        <v>11</v>
      </c>
      <c r="J13999" s="6" t="s">
        <v>10</v>
      </c>
      <c r="K13999" s="7">
        <v>279.54608280000002</v>
      </c>
    </row>
    <row r="14000" spans="2:11" x14ac:dyDescent="0.35">
      <c r="B14000">
        <v>13981</v>
      </c>
      <c r="C14000" s="5">
        <v>115774</v>
      </c>
      <c r="D14000" s="6">
        <v>19</v>
      </c>
      <c r="E14000" s="6">
        <v>0</v>
      </c>
      <c r="F14000" s="6">
        <v>4</v>
      </c>
      <c r="G14000" s="6" t="s">
        <v>9</v>
      </c>
      <c r="H14000" s="6" t="s">
        <v>12</v>
      </c>
      <c r="I14000" s="6">
        <v>12</v>
      </c>
      <c r="J14000" s="6" t="s">
        <v>13</v>
      </c>
      <c r="K14000" s="7">
        <v>559.03371549999997</v>
      </c>
    </row>
    <row r="14001" spans="2:11" x14ac:dyDescent="0.35">
      <c r="B14001">
        <v>13982</v>
      </c>
      <c r="C14001" s="5">
        <v>136737</v>
      </c>
      <c r="D14001" s="6">
        <v>22</v>
      </c>
      <c r="E14001" s="6">
        <v>4</v>
      </c>
      <c r="F14001" s="6">
        <v>4</v>
      </c>
      <c r="G14001" s="6" t="s">
        <v>11</v>
      </c>
      <c r="H14001" s="6" t="s">
        <v>12</v>
      </c>
      <c r="I14001" s="6">
        <v>13</v>
      </c>
      <c r="J14001" s="6" t="s">
        <v>13</v>
      </c>
      <c r="K14001" s="7">
        <v>722.98556940000003</v>
      </c>
    </row>
    <row r="14002" spans="2:11" x14ac:dyDescent="0.35">
      <c r="B14002">
        <v>13983</v>
      </c>
      <c r="C14002" s="5">
        <v>137905</v>
      </c>
      <c r="D14002" s="6">
        <v>70</v>
      </c>
      <c r="E14002" s="6">
        <v>49</v>
      </c>
      <c r="F14002" s="6">
        <v>4</v>
      </c>
      <c r="G14002" s="6" t="s">
        <v>9</v>
      </c>
      <c r="H14002" s="6" t="s">
        <v>12</v>
      </c>
      <c r="I14002" s="6">
        <v>8</v>
      </c>
      <c r="J14002" s="6" t="s">
        <v>10</v>
      </c>
      <c r="K14002" s="7">
        <v>351.47999399999998</v>
      </c>
    </row>
    <row r="14003" spans="2:11" x14ac:dyDescent="0.35">
      <c r="B14003">
        <v>13984</v>
      </c>
      <c r="C14003" s="5">
        <v>140904</v>
      </c>
      <c r="D14003" s="6">
        <v>58</v>
      </c>
      <c r="E14003" s="6">
        <v>41</v>
      </c>
      <c r="F14003" s="6">
        <v>4</v>
      </c>
      <c r="G14003" s="6" t="s">
        <v>9</v>
      </c>
      <c r="H14003" s="6" t="s">
        <v>5</v>
      </c>
      <c r="I14003" s="6">
        <v>15</v>
      </c>
      <c r="J14003" s="6" t="s">
        <v>10</v>
      </c>
      <c r="K14003" s="7">
        <v>171.6787836</v>
      </c>
    </row>
    <row r="14004" spans="2:11" x14ac:dyDescent="0.35">
      <c r="B14004">
        <v>13985</v>
      </c>
      <c r="C14004" s="5">
        <v>140549</v>
      </c>
      <c r="D14004" s="6">
        <v>65</v>
      </c>
      <c r="E14004" s="6">
        <v>45</v>
      </c>
      <c r="F14004" s="6">
        <v>4</v>
      </c>
      <c r="G14004" s="6" t="s">
        <v>11</v>
      </c>
      <c r="H14004" s="6" t="s">
        <v>12</v>
      </c>
      <c r="I14004" s="6">
        <v>15</v>
      </c>
      <c r="J14004" s="6" t="s">
        <v>10</v>
      </c>
      <c r="K14004" s="7">
        <v>110.43877759999999</v>
      </c>
    </row>
    <row r="14005" spans="2:11" x14ac:dyDescent="0.35">
      <c r="B14005">
        <v>13986</v>
      </c>
      <c r="C14005" s="5">
        <v>176568</v>
      </c>
      <c r="D14005" s="6">
        <v>61</v>
      </c>
      <c r="E14005" s="6">
        <v>44</v>
      </c>
      <c r="F14005" s="6">
        <v>4</v>
      </c>
      <c r="G14005" s="6" t="s">
        <v>11</v>
      </c>
      <c r="H14005" s="6" t="s">
        <v>12</v>
      </c>
      <c r="I14005" s="6">
        <v>7</v>
      </c>
      <c r="J14005" s="6" t="s">
        <v>10</v>
      </c>
      <c r="K14005" s="7">
        <v>216.94203440000001</v>
      </c>
    </row>
    <row r="14006" spans="2:11" x14ac:dyDescent="0.35">
      <c r="B14006">
        <v>13987</v>
      </c>
      <c r="C14006" s="5">
        <v>154026</v>
      </c>
      <c r="D14006" s="6">
        <v>17</v>
      </c>
      <c r="E14006" s="6">
        <v>0</v>
      </c>
      <c r="F14006" s="6">
        <v>4</v>
      </c>
      <c r="G14006" s="6" t="s">
        <v>11</v>
      </c>
      <c r="H14006" s="6" t="s">
        <v>5</v>
      </c>
      <c r="I14006" s="6">
        <v>2</v>
      </c>
      <c r="J14006" s="6" t="s">
        <v>10</v>
      </c>
      <c r="K14006" s="7">
        <v>321.84442209999997</v>
      </c>
    </row>
    <row r="14007" spans="2:11" x14ac:dyDescent="0.35">
      <c r="B14007">
        <v>13988</v>
      </c>
      <c r="C14007" s="5">
        <v>173617</v>
      </c>
      <c r="D14007" s="6">
        <v>57</v>
      </c>
      <c r="E14007" s="6">
        <v>39</v>
      </c>
      <c r="F14007" s="6">
        <v>4</v>
      </c>
      <c r="G14007" s="6" t="s">
        <v>11</v>
      </c>
      <c r="H14007" s="6" t="s">
        <v>5</v>
      </c>
      <c r="I14007" s="6">
        <v>1</v>
      </c>
      <c r="J14007" s="6" t="s">
        <v>13</v>
      </c>
      <c r="K14007" s="7">
        <v>628.4233997</v>
      </c>
    </row>
    <row r="14008" spans="2:11" x14ac:dyDescent="0.35">
      <c r="B14008">
        <v>13989</v>
      </c>
      <c r="C14008" s="5">
        <v>143525</v>
      </c>
      <c r="D14008" s="6">
        <v>60</v>
      </c>
      <c r="E14008" s="6">
        <v>41</v>
      </c>
      <c r="F14008" s="6">
        <v>4</v>
      </c>
      <c r="G14008" s="6" t="s">
        <v>9</v>
      </c>
      <c r="H14008" s="6" t="s">
        <v>5</v>
      </c>
      <c r="I14008" s="6">
        <v>8</v>
      </c>
      <c r="J14008" s="6" t="s">
        <v>10</v>
      </c>
      <c r="K14008" s="7">
        <v>192.69382250000001</v>
      </c>
    </row>
    <row r="14009" spans="2:11" x14ac:dyDescent="0.35">
      <c r="B14009">
        <v>13990</v>
      </c>
      <c r="C14009" s="5">
        <v>127268</v>
      </c>
      <c r="D14009" s="6">
        <v>22</v>
      </c>
      <c r="E14009" s="6">
        <v>4</v>
      </c>
      <c r="F14009" s="6">
        <v>4</v>
      </c>
      <c r="G14009" s="6" t="s">
        <v>9</v>
      </c>
      <c r="H14009" s="6" t="s">
        <v>12</v>
      </c>
      <c r="I14009" s="6">
        <v>13</v>
      </c>
      <c r="J14009" s="6" t="s">
        <v>13</v>
      </c>
      <c r="K14009" s="7">
        <v>997.24453489999996</v>
      </c>
    </row>
    <row r="14010" spans="2:11" x14ac:dyDescent="0.35">
      <c r="B14010">
        <v>13991</v>
      </c>
      <c r="C14010" s="5">
        <v>147174</v>
      </c>
      <c r="D14010" s="6">
        <v>70</v>
      </c>
      <c r="E14010" s="6">
        <v>50</v>
      </c>
      <c r="F14010" s="6">
        <v>4</v>
      </c>
      <c r="G14010" s="6" t="s">
        <v>11</v>
      </c>
      <c r="H14010" s="6" t="s">
        <v>5</v>
      </c>
      <c r="I14010" s="6">
        <v>11</v>
      </c>
      <c r="J14010" s="6" t="s">
        <v>10</v>
      </c>
      <c r="K14010" s="7">
        <v>149.45818600000001</v>
      </c>
    </row>
    <row r="14011" spans="2:11" x14ac:dyDescent="0.35">
      <c r="B14011">
        <v>13992</v>
      </c>
      <c r="C14011" s="5">
        <v>109770</v>
      </c>
      <c r="D14011" s="6">
        <v>58</v>
      </c>
      <c r="E14011" s="6">
        <v>37</v>
      </c>
      <c r="F14011" s="6">
        <v>4</v>
      </c>
      <c r="G14011" s="6" t="s">
        <v>9</v>
      </c>
      <c r="H14011" s="6" t="s">
        <v>5</v>
      </c>
      <c r="I14011" s="6">
        <v>11</v>
      </c>
      <c r="J14011" s="6" t="s">
        <v>10</v>
      </c>
      <c r="K14011" s="7">
        <v>280.78647890000002</v>
      </c>
    </row>
    <row r="14012" spans="2:11" x14ac:dyDescent="0.35">
      <c r="B14012">
        <v>13993</v>
      </c>
      <c r="C14012" s="5">
        <v>118556</v>
      </c>
      <c r="D14012" s="6">
        <v>62</v>
      </c>
      <c r="E14012" s="6" t="s">
        <v>14</v>
      </c>
      <c r="F14012" s="6">
        <v>4</v>
      </c>
      <c r="G14012" s="6" t="s">
        <v>11</v>
      </c>
      <c r="H14012" s="6" t="s">
        <v>5</v>
      </c>
      <c r="I14012" s="6">
        <v>14</v>
      </c>
      <c r="J14012" s="6" t="s">
        <v>10</v>
      </c>
      <c r="K14012" s="7">
        <v>69.661849399999994</v>
      </c>
    </row>
    <row r="14013" spans="2:11" x14ac:dyDescent="0.35">
      <c r="B14013">
        <v>13994</v>
      </c>
      <c r="C14013" s="5">
        <v>200000</v>
      </c>
      <c r="D14013" s="6">
        <v>41</v>
      </c>
      <c r="E14013" s="6">
        <v>20</v>
      </c>
      <c r="F14013" s="6">
        <v>4</v>
      </c>
      <c r="G14013" s="6" t="s">
        <v>9</v>
      </c>
      <c r="H14013" s="6" t="s">
        <v>5</v>
      </c>
      <c r="I14013" s="6">
        <v>10</v>
      </c>
      <c r="J14013" s="6" t="s">
        <v>10</v>
      </c>
      <c r="K14013" s="7">
        <v>361.52620109999998</v>
      </c>
    </row>
    <row r="14014" spans="2:11" x14ac:dyDescent="0.35">
      <c r="B14014">
        <v>13995</v>
      </c>
      <c r="C14014" s="5">
        <v>162290</v>
      </c>
      <c r="D14014" s="6">
        <v>19</v>
      </c>
      <c r="E14014" s="6">
        <v>0</v>
      </c>
      <c r="F14014" s="6">
        <v>4</v>
      </c>
      <c r="G14014" s="6" t="s">
        <v>11</v>
      </c>
      <c r="H14014" s="6" t="s">
        <v>12</v>
      </c>
      <c r="I14014" s="6">
        <v>12</v>
      </c>
      <c r="J14014" s="6" t="s">
        <v>13</v>
      </c>
      <c r="K14014" s="7">
        <v>654.26064069999995</v>
      </c>
    </row>
    <row r="14015" spans="2:11" x14ac:dyDescent="0.35">
      <c r="B14015">
        <v>13996</v>
      </c>
      <c r="C14015" s="5">
        <v>174558</v>
      </c>
      <c r="D14015" s="6">
        <v>60</v>
      </c>
      <c r="E14015" s="6">
        <v>43</v>
      </c>
      <c r="F14015" s="6">
        <v>4</v>
      </c>
      <c r="G14015" s="6" t="s">
        <v>9</v>
      </c>
      <c r="H14015" s="6" t="s">
        <v>5</v>
      </c>
      <c r="I14015" s="6">
        <v>1</v>
      </c>
      <c r="J14015" s="6" t="s">
        <v>10</v>
      </c>
      <c r="K14015" s="7">
        <v>111.6783922</v>
      </c>
    </row>
    <row r="14016" spans="2:11" x14ac:dyDescent="0.35">
      <c r="B14016">
        <v>13997</v>
      </c>
      <c r="C14016" s="5">
        <v>108477</v>
      </c>
      <c r="D14016" s="6">
        <v>48</v>
      </c>
      <c r="E14016" s="6" t="s">
        <v>14</v>
      </c>
      <c r="F14016" s="6">
        <v>4</v>
      </c>
      <c r="G14016" s="6" t="s">
        <v>11</v>
      </c>
      <c r="H14016" s="6" t="s">
        <v>5</v>
      </c>
      <c r="I14016" s="6">
        <v>6</v>
      </c>
      <c r="J14016" s="6" t="s">
        <v>10</v>
      </c>
      <c r="K14016" s="7">
        <v>327.88504510000001</v>
      </c>
    </row>
    <row r="14017" spans="2:11" x14ac:dyDescent="0.35">
      <c r="B14017">
        <v>13998</v>
      </c>
      <c r="C14017" s="5">
        <v>139864</v>
      </c>
      <c r="D14017" s="6">
        <v>68</v>
      </c>
      <c r="E14017" s="6">
        <v>50</v>
      </c>
      <c r="F14017" s="6">
        <v>4</v>
      </c>
      <c r="G14017" s="6" t="s">
        <v>11</v>
      </c>
      <c r="H14017" s="6" t="s">
        <v>12</v>
      </c>
      <c r="I14017" s="6">
        <v>12</v>
      </c>
      <c r="J14017" s="6" t="s">
        <v>10</v>
      </c>
      <c r="K14017" s="7">
        <v>196.4903654</v>
      </c>
    </row>
    <row r="14018" spans="2:11" x14ac:dyDescent="0.35">
      <c r="B14018">
        <v>13999</v>
      </c>
      <c r="C14018" s="5">
        <v>198834</v>
      </c>
      <c r="D14018" s="6">
        <v>69</v>
      </c>
      <c r="E14018" s="6">
        <v>50</v>
      </c>
      <c r="F14018" s="6">
        <v>4</v>
      </c>
      <c r="G14018" s="6" t="s">
        <v>11</v>
      </c>
      <c r="H14018" s="6" t="s">
        <v>12</v>
      </c>
      <c r="I14018" s="6">
        <v>14</v>
      </c>
      <c r="J14018" s="6" t="s">
        <v>10</v>
      </c>
      <c r="K14018" s="7">
        <v>125.9758822</v>
      </c>
    </row>
    <row r="14019" spans="2:11" x14ac:dyDescent="0.35">
      <c r="B14019">
        <v>14000</v>
      </c>
      <c r="C14019" s="5">
        <v>185852</v>
      </c>
      <c r="D14019" s="6">
        <v>25</v>
      </c>
      <c r="E14019" s="6">
        <v>6</v>
      </c>
      <c r="F14019" s="6">
        <v>4</v>
      </c>
      <c r="G14019" s="6" t="s">
        <v>11</v>
      </c>
      <c r="H14019" s="6" t="s">
        <v>5</v>
      </c>
      <c r="I14019" s="6">
        <v>15</v>
      </c>
      <c r="J14019" s="6" t="s">
        <v>10</v>
      </c>
      <c r="K14019" s="7">
        <v>160.53977280000001</v>
      </c>
    </row>
    <row r="14020" spans="2:11" x14ac:dyDescent="0.35">
      <c r="B14020">
        <v>14001</v>
      </c>
      <c r="C14020" s="5">
        <v>174265</v>
      </c>
      <c r="D14020" s="6">
        <v>19</v>
      </c>
      <c r="E14020" s="6">
        <v>1</v>
      </c>
      <c r="F14020" s="6">
        <v>4</v>
      </c>
      <c r="G14020" s="6" t="s">
        <v>11</v>
      </c>
      <c r="H14020" s="6" t="s">
        <v>12</v>
      </c>
      <c r="I14020" s="6">
        <v>10</v>
      </c>
      <c r="J14020" s="6" t="s">
        <v>10</v>
      </c>
      <c r="K14020" s="7">
        <v>388.9394613</v>
      </c>
    </row>
    <row r="14021" spans="2:11" x14ac:dyDescent="0.35">
      <c r="B14021">
        <v>14002</v>
      </c>
      <c r="C14021" s="5">
        <v>173552</v>
      </c>
      <c r="D14021" s="6">
        <v>60</v>
      </c>
      <c r="E14021" s="6" t="s">
        <v>14</v>
      </c>
      <c r="F14021" s="6">
        <v>4</v>
      </c>
      <c r="G14021" s="6" t="s">
        <v>11</v>
      </c>
      <c r="H14021" s="6" t="s">
        <v>12</v>
      </c>
      <c r="I14021" s="6">
        <v>7</v>
      </c>
      <c r="J14021" s="6" t="s">
        <v>10</v>
      </c>
      <c r="K14021" s="7">
        <v>439.67181319999997</v>
      </c>
    </row>
    <row r="14022" spans="2:11" x14ac:dyDescent="0.35">
      <c r="B14022">
        <v>14003</v>
      </c>
      <c r="C14022" s="5">
        <v>180738</v>
      </c>
      <c r="D14022" s="6">
        <v>21</v>
      </c>
      <c r="E14022" s="6">
        <v>4</v>
      </c>
      <c r="F14022" s="6">
        <v>4</v>
      </c>
      <c r="G14022" s="6" t="s">
        <v>11</v>
      </c>
      <c r="H14022" s="6" t="s">
        <v>12</v>
      </c>
      <c r="I14022" s="6">
        <v>15</v>
      </c>
      <c r="J14022" s="6" t="s">
        <v>10</v>
      </c>
      <c r="K14022" s="7">
        <v>278.07569230000001</v>
      </c>
    </row>
    <row r="14023" spans="2:11" x14ac:dyDescent="0.35">
      <c r="B14023">
        <v>14004</v>
      </c>
      <c r="C14023" s="5">
        <v>132731</v>
      </c>
      <c r="D14023" s="6">
        <v>27</v>
      </c>
      <c r="E14023" s="6">
        <v>7</v>
      </c>
      <c r="F14023" s="6">
        <v>4</v>
      </c>
      <c r="G14023" s="6" t="s">
        <v>9</v>
      </c>
      <c r="H14023" s="6" t="s">
        <v>12</v>
      </c>
      <c r="I14023" s="6">
        <v>13</v>
      </c>
      <c r="J14023" s="6" t="s">
        <v>10</v>
      </c>
      <c r="K14023" s="7">
        <v>323.11316840000001</v>
      </c>
    </row>
    <row r="14024" spans="2:11" x14ac:dyDescent="0.35">
      <c r="B14024">
        <v>14005</v>
      </c>
      <c r="C14024" s="5">
        <v>101987</v>
      </c>
      <c r="D14024" s="6">
        <v>58</v>
      </c>
      <c r="E14024" s="6">
        <v>40</v>
      </c>
      <c r="F14024" s="6">
        <v>4</v>
      </c>
      <c r="G14024" s="6" t="s">
        <v>9</v>
      </c>
      <c r="H14024" s="6" t="s">
        <v>12</v>
      </c>
      <c r="I14024" s="6">
        <v>14</v>
      </c>
      <c r="J14024" s="6" t="s">
        <v>10</v>
      </c>
      <c r="K14024" s="7">
        <v>313.69637019999999</v>
      </c>
    </row>
    <row r="14025" spans="2:11" x14ac:dyDescent="0.35">
      <c r="B14025">
        <v>14006</v>
      </c>
      <c r="C14025" s="5">
        <v>143582</v>
      </c>
      <c r="D14025" s="6">
        <v>33</v>
      </c>
      <c r="E14025" s="6">
        <v>13</v>
      </c>
      <c r="F14025" s="6">
        <v>4</v>
      </c>
      <c r="G14025" s="6" t="s">
        <v>11</v>
      </c>
      <c r="H14025" s="6" t="s">
        <v>12</v>
      </c>
      <c r="I14025" s="6">
        <v>15</v>
      </c>
      <c r="J14025" s="6" t="s">
        <v>10</v>
      </c>
      <c r="K14025" s="7">
        <v>231.40876130000001</v>
      </c>
    </row>
    <row r="14026" spans="2:11" x14ac:dyDescent="0.35">
      <c r="B14026">
        <v>14007</v>
      </c>
      <c r="C14026" s="5">
        <v>178406</v>
      </c>
      <c r="D14026" s="6">
        <v>22</v>
      </c>
      <c r="E14026" s="6">
        <v>5</v>
      </c>
      <c r="F14026" s="6">
        <v>4</v>
      </c>
      <c r="G14026" s="6" t="s">
        <v>9</v>
      </c>
      <c r="H14026" s="6" t="s">
        <v>12</v>
      </c>
      <c r="I14026" s="6">
        <v>15</v>
      </c>
      <c r="J14026" s="6" t="s">
        <v>10</v>
      </c>
      <c r="K14026" s="7">
        <v>467.43241690000002</v>
      </c>
    </row>
    <row r="14027" spans="2:11" x14ac:dyDescent="0.35">
      <c r="B14027">
        <v>14008</v>
      </c>
      <c r="C14027" s="5">
        <v>183005</v>
      </c>
      <c r="D14027" s="6">
        <v>54</v>
      </c>
      <c r="E14027" s="6">
        <v>35</v>
      </c>
      <c r="F14027" s="6">
        <v>4</v>
      </c>
      <c r="G14027" s="6" t="s">
        <v>9</v>
      </c>
      <c r="H14027" s="6" t="s">
        <v>12</v>
      </c>
      <c r="I14027" s="6">
        <v>3</v>
      </c>
      <c r="J14027" s="6" t="s">
        <v>13</v>
      </c>
      <c r="K14027" s="7">
        <v>627.44702659999996</v>
      </c>
    </row>
    <row r="14028" spans="2:11" x14ac:dyDescent="0.35">
      <c r="B14028">
        <v>14009</v>
      </c>
      <c r="C14028" s="5">
        <v>154226</v>
      </c>
      <c r="D14028" s="6">
        <v>19</v>
      </c>
      <c r="E14028" s="6">
        <v>2</v>
      </c>
      <c r="F14028" s="6">
        <v>4</v>
      </c>
      <c r="G14028" s="6" t="s">
        <v>11</v>
      </c>
      <c r="H14028" s="6" t="s">
        <v>5</v>
      </c>
      <c r="I14028" s="6">
        <v>6</v>
      </c>
      <c r="J14028" s="6" t="s">
        <v>10</v>
      </c>
      <c r="K14028" s="7">
        <v>340.58239450000002</v>
      </c>
    </row>
    <row r="14029" spans="2:11" x14ac:dyDescent="0.35">
      <c r="B14029">
        <v>14010</v>
      </c>
      <c r="C14029" s="5">
        <v>128278</v>
      </c>
      <c r="D14029" s="6">
        <v>51</v>
      </c>
      <c r="E14029" s="6">
        <v>33</v>
      </c>
      <c r="F14029" s="6">
        <v>4</v>
      </c>
      <c r="G14029" s="6" t="s">
        <v>11</v>
      </c>
      <c r="H14029" s="6" t="s">
        <v>12</v>
      </c>
      <c r="I14029" s="6">
        <v>10</v>
      </c>
      <c r="J14029" s="6" t="s">
        <v>10</v>
      </c>
      <c r="K14029" s="7">
        <v>442.08813800000001</v>
      </c>
    </row>
    <row r="14030" spans="2:11" x14ac:dyDescent="0.35">
      <c r="B14030">
        <v>14011</v>
      </c>
      <c r="C14030" s="5">
        <v>155173</v>
      </c>
      <c r="D14030" s="6">
        <v>61</v>
      </c>
      <c r="E14030" s="6">
        <v>42</v>
      </c>
      <c r="F14030" s="6">
        <v>4</v>
      </c>
      <c r="G14030" s="6" t="s">
        <v>9</v>
      </c>
      <c r="H14030" s="6" t="s">
        <v>5</v>
      </c>
      <c r="I14030" s="6">
        <v>8</v>
      </c>
      <c r="J14030" s="6" t="s">
        <v>10</v>
      </c>
      <c r="K14030" s="7">
        <v>136.6014107</v>
      </c>
    </row>
    <row r="14031" spans="2:11" x14ac:dyDescent="0.35">
      <c r="B14031">
        <v>14012</v>
      </c>
      <c r="C14031" s="5">
        <v>147124</v>
      </c>
      <c r="D14031" s="6">
        <v>23</v>
      </c>
      <c r="E14031" s="6">
        <v>5</v>
      </c>
      <c r="F14031" s="6">
        <v>4</v>
      </c>
      <c r="G14031" s="6" t="s">
        <v>11</v>
      </c>
      <c r="H14031" s="6" t="s">
        <v>12</v>
      </c>
      <c r="I14031" s="6">
        <v>9</v>
      </c>
      <c r="J14031" s="6" t="s">
        <v>13</v>
      </c>
      <c r="K14031" s="7">
        <v>700.82234719999997</v>
      </c>
    </row>
    <row r="14032" spans="2:11" x14ac:dyDescent="0.35">
      <c r="B14032">
        <v>14013</v>
      </c>
      <c r="C14032" s="5">
        <v>118029</v>
      </c>
      <c r="D14032" s="6">
        <v>54</v>
      </c>
      <c r="E14032" s="6">
        <v>35</v>
      </c>
      <c r="F14032" s="6">
        <v>4</v>
      </c>
      <c r="G14032" s="6" t="s">
        <v>11</v>
      </c>
      <c r="H14032" s="6" t="s">
        <v>12</v>
      </c>
      <c r="I14032" s="6">
        <v>5</v>
      </c>
      <c r="J14032" s="6" t="s">
        <v>10</v>
      </c>
      <c r="K14032" s="7">
        <v>482.94416260000003</v>
      </c>
    </row>
    <row r="14033" spans="2:11" x14ac:dyDescent="0.35">
      <c r="B14033">
        <v>14014</v>
      </c>
      <c r="C14033" s="5">
        <v>193948</v>
      </c>
      <c r="D14033" s="6">
        <v>34</v>
      </c>
      <c r="E14033" s="6">
        <v>13</v>
      </c>
      <c r="F14033" s="6">
        <v>4</v>
      </c>
      <c r="G14033" s="6" t="s">
        <v>11</v>
      </c>
      <c r="H14033" s="6" t="s">
        <v>12</v>
      </c>
      <c r="I14033" s="6">
        <v>14</v>
      </c>
      <c r="J14033" s="6" t="s">
        <v>10</v>
      </c>
      <c r="K14033" s="7">
        <v>283.30046620000002</v>
      </c>
    </row>
    <row r="14034" spans="2:11" x14ac:dyDescent="0.35">
      <c r="B14034">
        <v>14015</v>
      </c>
      <c r="C14034" s="5">
        <v>169087</v>
      </c>
      <c r="D14034" s="6">
        <v>67</v>
      </c>
      <c r="E14034" s="6">
        <v>50</v>
      </c>
      <c r="F14034" s="6">
        <v>4</v>
      </c>
      <c r="G14034" s="6" t="s">
        <v>9</v>
      </c>
      <c r="H14034" s="6" t="s">
        <v>5</v>
      </c>
      <c r="I14034" s="6">
        <v>2</v>
      </c>
      <c r="J14034" s="6" t="s">
        <v>10</v>
      </c>
      <c r="K14034" s="7">
        <v>114.3150713</v>
      </c>
    </row>
    <row r="14035" spans="2:11" x14ac:dyDescent="0.35">
      <c r="B14035">
        <v>14016</v>
      </c>
      <c r="C14035" s="5">
        <v>121965</v>
      </c>
      <c r="D14035" s="6">
        <v>59</v>
      </c>
      <c r="E14035" s="6">
        <v>42</v>
      </c>
      <c r="F14035" s="6">
        <v>4</v>
      </c>
      <c r="G14035" s="6" t="s">
        <v>9</v>
      </c>
      <c r="H14035" s="6" t="s">
        <v>5</v>
      </c>
      <c r="I14035" s="6">
        <v>15</v>
      </c>
      <c r="J14035" s="6" t="s">
        <v>10</v>
      </c>
      <c r="K14035" s="7">
        <v>212.2194107</v>
      </c>
    </row>
    <row r="14036" spans="2:11" x14ac:dyDescent="0.35">
      <c r="B14036">
        <v>14017</v>
      </c>
      <c r="C14036" s="5">
        <v>156066</v>
      </c>
      <c r="D14036" s="6">
        <v>39</v>
      </c>
      <c r="E14036" s="6">
        <v>22</v>
      </c>
      <c r="F14036" s="6">
        <v>4</v>
      </c>
      <c r="G14036" s="6" t="s">
        <v>11</v>
      </c>
      <c r="H14036" s="6" t="s">
        <v>5</v>
      </c>
      <c r="I14036" s="6">
        <v>14</v>
      </c>
      <c r="J14036" s="6" t="s">
        <v>10</v>
      </c>
      <c r="K14036" s="7">
        <v>238.9538651</v>
      </c>
    </row>
    <row r="14037" spans="2:11" x14ac:dyDescent="0.35">
      <c r="B14037">
        <v>14018</v>
      </c>
      <c r="C14037" s="5">
        <v>131776</v>
      </c>
      <c r="D14037" s="6">
        <v>38</v>
      </c>
      <c r="E14037" s="6">
        <v>20</v>
      </c>
      <c r="F14037" s="6">
        <v>4</v>
      </c>
      <c r="G14037" s="6" t="s">
        <v>9</v>
      </c>
      <c r="H14037" s="6" t="s">
        <v>5</v>
      </c>
      <c r="I14037" s="6">
        <v>10</v>
      </c>
      <c r="J14037" s="6" t="s">
        <v>10</v>
      </c>
      <c r="K14037" s="7">
        <v>341.74104579999999</v>
      </c>
    </row>
    <row r="14038" spans="2:11" x14ac:dyDescent="0.35">
      <c r="B14038">
        <v>14019</v>
      </c>
      <c r="C14038" s="5">
        <v>197110</v>
      </c>
      <c r="D14038" s="6">
        <v>31</v>
      </c>
      <c r="E14038" s="6" t="s">
        <v>14</v>
      </c>
      <c r="F14038" s="6">
        <v>4</v>
      </c>
      <c r="G14038" s="6" t="s">
        <v>11</v>
      </c>
      <c r="H14038" s="6" t="s">
        <v>12</v>
      </c>
      <c r="I14038" s="6">
        <v>3</v>
      </c>
      <c r="J14038" s="6" t="s">
        <v>10</v>
      </c>
      <c r="K14038" s="7">
        <v>452.55079260000002</v>
      </c>
    </row>
    <row r="14039" spans="2:11" x14ac:dyDescent="0.35">
      <c r="B14039">
        <v>14020</v>
      </c>
      <c r="C14039" s="5">
        <v>162445</v>
      </c>
      <c r="D14039" s="6">
        <v>57</v>
      </c>
      <c r="E14039" s="6" t="s">
        <v>14</v>
      </c>
      <c r="F14039" s="6">
        <v>4</v>
      </c>
      <c r="G14039" s="6" t="s">
        <v>9</v>
      </c>
      <c r="H14039" s="6" t="s">
        <v>12</v>
      </c>
      <c r="I14039" s="6">
        <v>8</v>
      </c>
      <c r="J14039" s="6" t="s">
        <v>10</v>
      </c>
      <c r="K14039" s="7">
        <v>474.80231250000003</v>
      </c>
    </row>
    <row r="14040" spans="2:11" x14ac:dyDescent="0.35">
      <c r="B14040">
        <v>14021</v>
      </c>
      <c r="C14040" s="5">
        <v>165763</v>
      </c>
      <c r="D14040" s="6">
        <v>51</v>
      </c>
      <c r="E14040" s="6" t="s">
        <v>14</v>
      </c>
      <c r="F14040" s="6">
        <v>4</v>
      </c>
      <c r="G14040" s="6" t="s">
        <v>11</v>
      </c>
      <c r="H14040" s="6" t="s">
        <v>5</v>
      </c>
      <c r="I14040" s="6">
        <v>6</v>
      </c>
      <c r="J14040" s="6" t="s">
        <v>10</v>
      </c>
      <c r="K14040" s="7">
        <v>334.33248409999999</v>
      </c>
    </row>
    <row r="14041" spans="2:11" x14ac:dyDescent="0.35">
      <c r="B14041">
        <v>14022</v>
      </c>
      <c r="C14041" s="5">
        <v>136422</v>
      </c>
      <c r="D14041" s="6">
        <v>68</v>
      </c>
      <c r="E14041" s="6">
        <v>49</v>
      </c>
      <c r="F14041" s="6">
        <v>4</v>
      </c>
      <c r="G14041" s="6" t="s">
        <v>9</v>
      </c>
      <c r="H14041" s="6" t="s">
        <v>5</v>
      </c>
      <c r="I14041" s="6">
        <v>2</v>
      </c>
      <c r="J14041" s="6" t="s">
        <v>13</v>
      </c>
      <c r="K14041" s="7">
        <v>669.10368940000001</v>
      </c>
    </row>
    <row r="14042" spans="2:11" x14ac:dyDescent="0.35">
      <c r="B14042">
        <v>14023</v>
      </c>
      <c r="C14042" s="5">
        <v>148630</v>
      </c>
      <c r="D14042" s="6">
        <v>36</v>
      </c>
      <c r="E14042" s="6" t="s">
        <v>14</v>
      </c>
      <c r="F14042" s="6">
        <v>4</v>
      </c>
      <c r="G14042" s="6" t="s">
        <v>11</v>
      </c>
      <c r="H14042" s="6" t="s">
        <v>5</v>
      </c>
      <c r="I14042" s="6">
        <v>4</v>
      </c>
      <c r="J14042" s="6" t="s">
        <v>10</v>
      </c>
      <c r="K14042" s="7">
        <v>336.68277389999997</v>
      </c>
    </row>
    <row r="14043" spans="2:11" x14ac:dyDescent="0.35">
      <c r="B14043">
        <v>14024</v>
      </c>
      <c r="C14043" s="5">
        <v>137597</v>
      </c>
      <c r="D14043" s="6">
        <v>1</v>
      </c>
      <c r="E14043" s="6" t="s">
        <v>14</v>
      </c>
      <c r="F14043" s="6">
        <v>4</v>
      </c>
      <c r="G14043" s="6" t="s">
        <v>11</v>
      </c>
      <c r="H14043" s="6" t="s">
        <v>5</v>
      </c>
      <c r="I14043" s="6">
        <v>5</v>
      </c>
      <c r="J14043" s="6" t="s">
        <v>10</v>
      </c>
      <c r="K14043" s="7">
        <v>390.95092269999998</v>
      </c>
    </row>
    <row r="14044" spans="2:11" x14ac:dyDescent="0.35">
      <c r="B14044">
        <v>14025</v>
      </c>
      <c r="C14044" s="5">
        <v>191569</v>
      </c>
      <c r="D14044" s="6">
        <v>38</v>
      </c>
      <c r="E14044" s="6">
        <v>21</v>
      </c>
      <c r="F14044" s="6">
        <v>4</v>
      </c>
      <c r="G14044" s="6" t="s">
        <v>9</v>
      </c>
      <c r="H14044" s="6" t="s">
        <v>12</v>
      </c>
      <c r="I14044" s="6">
        <v>3</v>
      </c>
      <c r="J14044" s="6" t="s">
        <v>13</v>
      </c>
      <c r="K14044" s="7">
        <v>828.14570949999995</v>
      </c>
    </row>
    <row r="14045" spans="2:11" x14ac:dyDescent="0.35">
      <c r="B14045">
        <v>14026</v>
      </c>
      <c r="C14045" s="5">
        <v>121194</v>
      </c>
      <c r="D14045" s="6">
        <v>66</v>
      </c>
      <c r="E14045" s="6">
        <v>47</v>
      </c>
      <c r="F14045" s="6">
        <v>4</v>
      </c>
      <c r="G14045" s="6" t="s">
        <v>11</v>
      </c>
      <c r="H14045" s="6" t="s">
        <v>12</v>
      </c>
      <c r="I14045" s="6">
        <v>12</v>
      </c>
      <c r="J14045" s="6" t="s">
        <v>10</v>
      </c>
      <c r="K14045" s="7">
        <v>41.840703210000001</v>
      </c>
    </row>
    <row r="14046" spans="2:11" x14ac:dyDescent="0.35">
      <c r="B14046">
        <v>14027</v>
      </c>
      <c r="C14046" s="5">
        <v>188867</v>
      </c>
      <c r="D14046" s="6">
        <v>57</v>
      </c>
      <c r="E14046" s="6">
        <v>38</v>
      </c>
      <c r="F14046" s="6">
        <v>4</v>
      </c>
      <c r="G14046" s="6" t="s">
        <v>9</v>
      </c>
      <c r="H14046" s="6" t="s">
        <v>12</v>
      </c>
      <c r="I14046" s="6">
        <v>6</v>
      </c>
      <c r="J14046" s="6" t="s">
        <v>10</v>
      </c>
      <c r="K14046" s="7">
        <v>442.87220120000001</v>
      </c>
    </row>
    <row r="14047" spans="2:11" x14ac:dyDescent="0.35">
      <c r="B14047">
        <v>14028</v>
      </c>
      <c r="C14047" s="5">
        <v>196002</v>
      </c>
      <c r="D14047" s="6">
        <v>67</v>
      </c>
      <c r="E14047" s="6">
        <v>48</v>
      </c>
      <c r="F14047" s="6">
        <v>4</v>
      </c>
      <c r="G14047" s="6" t="s">
        <v>11</v>
      </c>
      <c r="H14047" s="6" t="s">
        <v>12</v>
      </c>
      <c r="I14047" s="6">
        <v>13</v>
      </c>
      <c r="J14047" s="6" t="s">
        <v>10</v>
      </c>
      <c r="K14047" s="7">
        <v>28.518605879999999</v>
      </c>
    </row>
    <row r="14048" spans="2:11" x14ac:dyDescent="0.35">
      <c r="B14048">
        <v>14029</v>
      </c>
      <c r="C14048" s="5">
        <v>194658</v>
      </c>
      <c r="D14048" s="6">
        <v>36</v>
      </c>
      <c r="E14048" s="6">
        <v>18</v>
      </c>
      <c r="F14048" s="6">
        <v>4</v>
      </c>
      <c r="G14048" s="6" t="s">
        <v>9</v>
      </c>
      <c r="H14048" s="6" t="s">
        <v>12</v>
      </c>
      <c r="I14048" s="6">
        <v>10</v>
      </c>
      <c r="J14048" s="6" t="s">
        <v>10</v>
      </c>
      <c r="K14048" s="7">
        <v>457.58520659999999</v>
      </c>
    </row>
    <row r="14049" spans="2:11" x14ac:dyDescent="0.35">
      <c r="B14049">
        <v>14030</v>
      </c>
      <c r="C14049" s="5">
        <v>174985</v>
      </c>
      <c r="D14049" s="6">
        <v>53</v>
      </c>
      <c r="E14049" s="6">
        <v>36</v>
      </c>
      <c r="F14049" s="6">
        <v>4</v>
      </c>
      <c r="G14049" s="6" t="s">
        <v>9</v>
      </c>
      <c r="H14049" s="6" t="s">
        <v>12</v>
      </c>
      <c r="I14049" s="6">
        <v>8</v>
      </c>
      <c r="J14049" s="6" t="s">
        <v>10</v>
      </c>
      <c r="K14049" s="7">
        <v>440.88481860000002</v>
      </c>
    </row>
    <row r="14050" spans="2:11" x14ac:dyDescent="0.35">
      <c r="B14050">
        <v>14031</v>
      </c>
      <c r="C14050" s="5">
        <v>178087</v>
      </c>
      <c r="D14050" s="6">
        <v>1</v>
      </c>
      <c r="E14050" s="6">
        <v>30</v>
      </c>
      <c r="F14050" s="6">
        <v>4</v>
      </c>
      <c r="G14050" s="6" t="s">
        <v>9</v>
      </c>
      <c r="H14050" s="6" t="s">
        <v>12</v>
      </c>
      <c r="I14050" s="6">
        <v>8</v>
      </c>
      <c r="J14050" s="6" t="s">
        <v>10</v>
      </c>
      <c r="K14050" s="7">
        <v>419.20733910000001</v>
      </c>
    </row>
    <row r="14051" spans="2:11" x14ac:dyDescent="0.35">
      <c r="B14051">
        <v>14032</v>
      </c>
      <c r="C14051" s="5">
        <v>162308</v>
      </c>
      <c r="D14051" s="6">
        <v>58</v>
      </c>
      <c r="E14051" s="6">
        <v>41</v>
      </c>
      <c r="F14051" s="6">
        <v>4</v>
      </c>
      <c r="G14051" s="6" t="s">
        <v>9</v>
      </c>
      <c r="H14051" s="6" t="s">
        <v>5</v>
      </c>
      <c r="I14051" s="6">
        <v>11</v>
      </c>
      <c r="J14051" s="6" t="s">
        <v>10</v>
      </c>
      <c r="K14051" s="7">
        <v>317.88371769999998</v>
      </c>
    </row>
    <row r="14052" spans="2:11" x14ac:dyDescent="0.35">
      <c r="B14052">
        <v>14033</v>
      </c>
      <c r="C14052" s="5">
        <v>177299</v>
      </c>
      <c r="D14052" s="6">
        <v>18</v>
      </c>
      <c r="E14052" s="6">
        <v>0</v>
      </c>
      <c r="F14052" s="6">
        <v>4</v>
      </c>
      <c r="G14052" s="6" t="s">
        <v>9</v>
      </c>
      <c r="H14052" s="6" t="s">
        <v>5</v>
      </c>
      <c r="I14052" s="6">
        <v>11</v>
      </c>
      <c r="J14052" s="6" t="s">
        <v>10</v>
      </c>
      <c r="K14052" s="7">
        <v>313.29760909999999</v>
      </c>
    </row>
    <row r="14053" spans="2:11" x14ac:dyDescent="0.35">
      <c r="B14053">
        <v>14034</v>
      </c>
      <c r="C14053" s="5">
        <v>171108</v>
      </c>
      <c r="D14053" s="6">
        <v>63</v>
      </c>
      <c r="E14053" s="6">
        <v>44</v>
      </c>
      <c r="F14053" s="6">
        <v>4</v>
      </c>
      <c r="G14053" s="6" t="s">
        <v>9</v>
      </c>
      <c r="H14053" s="6" t="s">
        <v>5</v>
      </c>
      <c r="I14053" s="6">
        <v>7</v>
      </c>
      <c r="J14053" s="6" t="s">
        <v>10</v>
      </c>
      <c r="K14053" s="7">
        <v>281.63877789999998</v>
      </c>
    </row>
    <row r="14054" spans="2:11" x14ac:dyDescent="0.35">
      <c r="B14054">
        <v>14035</v>
      </c>
      <c r="C14054" s="5">
        <v>152280</v>
      </c>
      <c r="D14054" s="6">
        <v>18</v>
      </c>
      <c r="E14054" s="6">
        <v>0</v>
      </c>
      <c r="F14054" s="6">
        <v>4</v>
      </c>
      <c r="G14054" s="6" t="s">
        <v>9</v>
      </c>
      <c r="H14054" s="6" t="s">
        <v>5</v>
      </c>
      <c r="I14054" s="6">
        <v>14</v>
      </c>
      <c r="J14054" s="6" t="s">
        <v>13</v>
      </c>
      <c r="K14054" s="7">
        <v>608.22139809999999</v>
      </c>
    </row>
    <row r="14055" spans="2:11" x14ac:dyDescent="0.35">
      <c r="B14055">
        <v>14036</v>
      </c>
      <c r="C14055" s="5">
        <v>138982</v>
      </c>
      <c r="D14055" s="6">
        <v>66</v>
      </c>
      <c r="E14055" s="6">
        <v>46</v>
      </c>
      <c r="F14055" s="6">
        <v>4</v>
      </c>
      <c r="G14055" s="6" t="s">
        <v>11</v>
      </c>
      <c r="H14055" s="6" t="s">
        <v>12</v>
      </c>
      <c r="I14055" s="6">
        <v>4</v>
      </c>
      <c r="J14055" s="6" t="s">
        <v>13</v>
      </c>
      <c r="K14055" s="7">
        <v>593.91653359999998</v>
      </c>
    </row>
    <row r="14056" spans="2:11" x14ac:dyDescent="0.35">
      <c r="B14056">
        <v>14037</v>
      </c>
      <c r="C14056" s="5">
        <v>189808</v>
      </c>
      <c r="D14056" s="6">
        <v>25</v>
      </c>
      <c r="E14056" s="6">
        <v>7</v>
      </c>
      <c r="F14056" s="6">
        <v>4</v>
      </c>
      <c r="G14056" s="6" t="s">
        <v>9</v>
      </c>
      <c r="H14056" s="6" t="s">
        <v>5</v>
      </c>
      <c r="I14056" s="6">
        <v>14</v>
      </c>
      <c r="J14056" s="6" t="s">
        <v>10</v>
      </c>
      <c r="K14056" s="7">
        <v>361.0933392</v>
      </c>
    </row>
    <row r="14057" spans="2:11" x14ac:dyDescent="0.35">
      <c r="B14057">
        <v>14038</v>
      </c>
      <c r="C14057" s="5">
        <v>187942</v>
      </c>
      <c r="D14057" s="6">
        <v>41</v>
      </c>
      <c r="E14057" s="6">
        <v>23</v>
      </c>
      <c r="F14057" s="6">
        <v>4</v>
      </c>
      <c r="G14057" s="6" t="s">
        <v>9</v>
      </c>
      <c r="H14057" s="6" t="s">
        <v>5</v>
      </c>
      <c r="I14057" s="6">
        <v>11</v>
      </c>
      <c r="J14057" s="6" t="s">
        <v>10</v>
      </c>
      <c r="K14057" s="7">
        <v>292.86656499999998</v>
      </c>
    </row>
    <row r="14058" spans="2:11" x14ac:dyDescent="0.35">
      <c r="B14058">
        <v>14039</v>
      </c>
      <c r="C14058" s="5">
        <v>198258</v>
      </c>
      <c r="D14058" s="6">
        <v>70</v>
      </c>
      <c r="E14058" s="6">
        <v>52</v>
      </c>
      <c r="F14058" s="6">
        <v>4</v>
      </c>
      <c r="G14058" s="6" t="s">
        <v>11</v>
      </c>
      <c r="H14058" s="6" t="s">
        <v>5</v>
      </c>
      <c r="I14058" s="6">
        <v>9</v>
      </c>
      <c r="J14058" s="6" t="s">
        <v>10</v>
      </c>
      <c r="K14058" s="7">
        <v>110.76451299999999</v>
      </c>
    </row>
    <row r="14059" spans="2:11" x14ac:dyDescent="0.35">
      <c r="B14059">
        <v>14040</v>
      </c>
      <c r="C14059" s="5">
        <v>142587</v>
      </c>
      <c r="D14059" s="6">
        <v>26</v>
      </c>
      <c r="E14059" s="6">
        <v>9</v>
      </c>
      <c r="F14059" s="6">
        <v>4</v>
      </c>
      <c r="G14059" s="6" t="s">
        <v>9</v>
      </c>
      <c r="H14059" s="6" t="s">
        <v>5</v>
      </c>
      <c r="I14059" s="6">
        <v>12</v>
      </c>
      <c r="J14059" s="6" t="s">
        <v>10</v>
      </c>
      <c r="K14059" s="7">
        <v>310.3356728</v>
      </c>
    </row>
    <row r="14060" spans="2:11" x14ac:dyDescent="0.35">
      <c r="B14060">
        <v>14041</v>
      </c>
      <c r="C14060" s="5">
        <v>156050</v>
      </c>
      <c r="D14060" s="6">
        <v>45</v>
      </c>
      <c r="E14060" s="6">
        <v>24</v>
      </c>
      <c r="F14060" s="6">
        <v>4</v>
      </c>
      <c r="G14060" s="6" t="s">
        <v>9</v>
      </c>
      <c r="H14060" s="6" t="s">
        <v>12</v>
      </c>
      <c r="I14060" s="6">
        <v>4</v>
      </c>
      <c r="J14060" s="6" t="s">
        <v>13</v>
      </c>
      <c r="K14060" s="7">
        <v>691.03621559999999</v>
      </c>
    </row>
    <row r="14061" spans="2:11" x14ac:dyDescent="0.35">
      <c r="B14061">
        <v>14042</v>
      </c>
      <c r="C14061" s="5">
        <v>158652</v>
      </c>
      <c r="D14061" s="6">
        <v>62</v>
      </c>
      <c r="E14061" s="6" t="s">
        <v>14</v>
      </c>
      <c r="F14061" s="6">
        <v>4</v>
      </c>
      <c r="G14061" s="6" t="s">
        <v>9</v>
      </c>
      <c r="H14061" s="6" t="s">
        <v>12</v>
      </c>
      <c r="I14061" s="6">
        <v>8</v>
      </c>
      <c r="J14061" s="6" t="s">
        <v>10</v>
      </c>
      <c r="K14061" s="7">
        <v>296.02478009999999</v>
      </c>
    </row>
    <row r="14062" spans="2:11" x14ac:dyDescent="0.35">
      <c r="B14062">
        <v>14043</v>
      </c>
      <c r="C14062" s="5">
        <v>164129</v>
      </c>
      <c r="D14062" s="6">
        <v>59</v>
      </c>
      <c r="E14062" s="6">
        <v>42</v>
      </c>
      <c r="F14062" s="6">
        <v>4</v>
      </c>
      <c r="G14062" s="6" t="s">
        <v>9</v>
      </c>
      <c r="H14062" s="6" t="s">
        <v>12</v>
      </c>
      <c r="I14062" s="6">
        <v>8</v>
      </c>
      <c r="J14062" s="6" t="s">
        <v>10</v>
      </c>
      <c r="K14062" s="7">
        <v>454.95855330000001</v>
      </c>
    </row>
    <row r="14063" spans="2:11" x14ac:dyDescent="0.35">
      <c r="B14063">
        <v>14044</v>
      </c>
      <c r="C14063" s="5">
        <v>164077</v>
      </c>
      <c r="D14063" s="6">
        <v>24</v>
      </c>
      <c r="E14063" s="6">
        <v>7</v>
      </c>
      <c r="F14063" s="6">
        <v>4</v>
      </c>
      <c r="G14063" s="6" t="s">
        <v>11</v>
      </c>
      <c r="H14063" s="6" t="s">
        <v>12</v>
      </c>
      <c r="I14063" s="6">
        <v>11</v>
      </c>
      <c r="J14063" s="6" t="s">
        <v>13</v>
      </c>
      <c r="K14063" s="7">
        <v>694.1400539</v>
      </c>
    </row>
    <row r="14064" spans="2:11" x14ac:dyDescent="0.35">
      <c r="B14064">
        <v>14045</v>
      </c>
      <c r="C14064" s="5">
        <v>159247</v>
      </c>
      <c r="D14064" s="6">
        <v>25</v>
      </c>
      <c r="E14064" s="6">
        <v>8</v>
      </c>
      <c r="F14064" s="6">
        <v>4</v>
      </c>
      <c r="G14064" s="6" t="s">
        <v>9</v>
      </c>
      <c r="H14064" s="6" t="s">
        <v>5</v>
      </c>
      <c r="I14064" s="6">
        <v>14</v>
      </c>
      <c r="J14064" s="6" t="s">
        <v>10</v>
      </c>
      <c r="K14064" s="7">
        <v>231.00286109999999</v>
      </c>
    </row>
    <row r="14065" spans="2:11" x14ac:dyDescent="0.35">
      <c r="B14065">
        <v>14046</v>
      </c>
      <c r="C14065" s="5">
        <v>155088</v>
      </c>
      <c r="D14065" s="6">
        <v>50</v>
      </c>
      <c r="E14065" s="6">
        <v>29</v>
      </c>
      <c r="F14065" s="6">
        <v>4</v>
      </c>
      <c r="G14065" s="6" t="s">
        <v>11</v>
      </c>
      <c r="H14065" s="6" t="s">
        <v>5</v>
      </c>
      <c r="I14065" s="6">
        <v>3</v>
      </c>
      <c r="J14065" s="6" t="s">
        <v>10</v>
      </c>
      <c r="K14065" s="7">
        <v>379.13460559999999</v>
      </c>
    </row>
    <row r="14066" spans="2:11" x14ac:dyDescent="0.35">
      <c r="B14066">
        <v>14047</v>
      </c>
      <c r="C14066" s="5">
        <v>191980</v>
      </c>
      <c r="D14066" s="6">
        <v>25</v>
      </c>
      <c r="E14066" s="6">
        <v>6</v>
      </c>
      <c r="F14066" s="6">
        <v>4</v>
      </c>
      <c r="G14066" s="6" t="s">
        <v>11</v>
      </c>
      <c r="H14066" s="6" t="s">
        <v>5</v>
      </c>
      <c r="I14066" s="6">
        <v>12</v>
      </c>
      <c r="J14066" s="6" t="s">
        <v>10</v>
      </c>
      <c r="K14066" s="7">
        <v>218.48275760000001</v>
      </c>
    </row>
    <row r="14067" spans="2:11" x14ac:dyDescent="0.35">
      <c r="B14067">
        <v>14048</v>
      </c>
      <c r="C14067" s="5">
        <v>115046</v>
      </c>
      <c r="D14067" s="6">
        <v>22</v>
      </c>
      <c r="E14067" s="6">
        <v>3</v>
      </c>
      <c r="F14067" s="6">
        <v>4</v>
      </c>
      <c r="G14067" s="6" t="s">
        <v>9</v>
      </c>
      <c r="H14067" s="6" t="s">
        <v>12</v>
      </c>
      <c r="I14067" s="6">
        <v>11</v>
      </c>
      <c r="J14067" s="6" t="s">
        <v>13</v>
      </c>
      <c r="K14067" s="7">
        <v>1175.319784</v>
      </c>
    </row>
    <row r="14068" spans="2:11" x14ac:dyDescent="0.35">
      <c r="B14068">
        <v>14049</v>
      </c>
      <c r="C14068" s="5">
        <v>186451</v>
      </c>
      <c r="D14068" s="6">
        <v>16</v>
      </c>
      <c r="E14068" s="6">
        <v>0</v>
      </c>
      <c r="F14068" s="6">
        <v>4</v>
      </c>
      <c r="G14068" s="6" t="s">
        <v>9</v>
      </c>
      <c r="H14068" s="6" t="s">
        <v>5</v>
      </c>
      <c r="I14068" s="6">
        <v>8</v>
      </c>
      <c r="J14068" s="6" t="s">
        <v>10</v>
      </c>
      <c r="K14068" s="7">
        <v>422.52633589999999</v>
      </c>
    </row>
    <row r="14069" spans="2:11" x14ac:dyDescent="0.35">
      <c r="B14069">
        <v>14050</v>
      </c>
      <c r="C14069" s="5">
        <v>175866</v>
      </c>
      <c r="D14069" s="6">
        <v>19</v>
      </c>
      <c r="E14069" s="6">
        <v>0</v>
      </c>
      <c r="F14069" s="6">
        <v>4</v>
      </c>
      <c r="G14069" s="6" t="s">
        <v>9</v>
      </c>
      <c r="H14069" s="6" t="s">
        <v>5</v>
      </c>
      <c r="I14069" s="6">
        <v>15</v>
      </c>
      <c r="J14069" s="6" t="s">
        <v>10</v>
      </c>
      <c r="K14069" s="7">
        <v>297.46733719999997</v>
      </c>
    </row>
    <row r="14070" spans="2:11" x14ac:dyDescent="0.35">
      <c r="B14070">
        <v>14051</v>
      </c>
      <c r="C14070" s="5">
        <v>173128</v>
      </c>
      <c r="D14070" s="6">
        <v>23</v>
      </c>
      <c r="E14070" s="6">
        <v>4</v>
      </c>
      <c r="F14070" s="6">
        <v>4</v>
      </c>
      <c r="G14070" s="6" t="s">
        <v>11</v>
      </c>
      <c r="H14070" s="6" t="s">
        <v>12</v>
      </c>
      <c r="I14070" s="6">
        <v>12</v>
      </c>
      <c r="J14070" s="6" t="s">
        <v>10</v>
      </c>
      <c r="K14070" s="7">
        <v>322.27887950000002</v>
      </c>
    </row>
    <row r="14071" spans="2:11" x14ac:dyDescent="0.35">
      <c r="B14071">
        <v>14052</v>
      </c>
      <c r="C14071" s="5">
        <v>121304</v>
      </c>
      <c r="D14071" s="6">
        <v>68</v>
      </c>
      <c r="E14071" s="6">
        <v>47</v>
      </c>
      <c r="F14071" s="6">
        <v>4</v>
      </c>
      <c r="G14071" s="6" t="s">
        <v>9</v>
      </c>
      <c r="H14071" s="6" t="s">
        <v>5</v>
      </c>
      <c r="I14071" s="6">
        <v>9</v>
      </c>
      <c r="J14071" s="6" t="s">
        <v>10</v>
      </c>
      <c r="K14071" s="7">
        <v>36.23159236</v>
      </c>
    </row>
    <row r="14072" spans="2:11" x14ac:dyDescent="0.35">
      <c r="B14072">
        <v>14053</v>
      </c>
      <c r="C14072" s="5">
        <v>190788</v>
      </c>
      <c r="D14072" s="6">
        <v>33</v>
      </c>
      <c r="E14072" s="6">
        <v>14</v>
      </c>
      <c r="F14072" s="6">
        <v>4</v>
      </c>
      <c r="G14072" s="6" t="s">
        <v>11</v>
      </c>
      <c r="H14072" s="6" t="s">
        <v>5</v>
      </c>
      <c r="I14072" s="6">
        <v>7</v>
      </c>
      <c r="J14072" s="6" t="s">
        <v>10</v>
      </c>
      <c r="K14072" s="7">
        <v>342.59031520000002</v>
      </c>
    </row>
    <row r="14073" spans="2:11" x14ac:dyDescent="0.35">
      <c r="B14073">
        <v>14054</v>
      </c>
      <c r="C14073" s="5">
        <v>153646</v>
      </c>
      <c r="D14073" s="6">
        <v>16</v>
      </c>
      <c r="E14073" s="6">
        <v>0</v>
      </c>
      <c r="F14073" s="6">
        <v>4</v>
      </c>
      <c r="G14073" s="6" t="s">
        <v>11</v>
      </c>
      <c r="H14073" s="6" t="s">
        <v>5</v>
      </c>
      <c r="I14073" s="6">
        <v>15</v>
      </c>
      <c r="J14073" s="6" t="s">
        <v>10</v>
      </c>
      <c r="K14073" s="7">
        <v>206.87786650000001</v>
      </c>
    </row>
    <row r="14074" spans="2:11" x14ac:dyDescent="0.35">
      <c r="B14074">
        <v>14055</v>
      </c>
      <c r="C14074" s="5">
        <v>153473</v>
      </c>
      <c r="D14074" s="6">
        <v>40</v>
      </c>
      <c r="E14074" s="6">
        <v>20</v>
      </c>
      <c r="F14074" s="6">
        <v>4</v>
      </c>
      <c r="G14074" s="6" t="s">
        <v>9</v>
      </c>
      <c r="H14074" s="6" t="s">
        <v>5</v>
      </c>
      <c r="I14074" s="6">
        <v>9</v>
      </c>
      <c r="J14074" s="6" t="s">
        <v>10</v>
      </c>
      <c r="K14074" s="7">
        <v>366.96488870000002</v>
      </c>
    </row>
    <row r="14075" spans="2:11" x14ac:dyDescent="0.35">
      <c r="B14075">
        <v>14056</v>
      </c>
      <c r="C14075" s="5">
        <v>194603</v>
      </c>
      <c r="D14075" s="6">
        <v>64</v>
      </c>
      <c r="E14075" s="6">
        <v>47</v>
      </c>
      <c r="F14075" s="6">
        <v>4</v>
      </c>
      <c r="G14075" s="6" t="s">
        <v>9</v>
      </c>
      <c r="H14075" s="6" t="s">
        <v>5</v>
      </c>
      <c r="I14075" s="6">
        <v>9</v>
      </c>
      <c r="J14075" s="6" t="s">
        <v>10</v>
      </c>
      <c r="K14075" s="7">
        <v>240.32897209999999</v>
      </c>
    </row>
    <row r="14076" spans="2:11" x14ac:dyDescent="0.35">
      <c r="B14076">
        <v>14057</v>
      </c>
      <c r="C14076" s="5">
        <v>145072</v>
      </c>
      <c r="D14076" s="6">
        <v>23</v>
      </c>
      <c r="E14076" s="6">
        <v>4</v>
      </c>
      <c r="F14076" s="6">
        <v>4</v>
      </c>
      <c r="G14076" s="6" t="s">
        <v>11</v>
      </c>
      <c r="H14076" s="6" t="s">
        <v>5</v>
      </c>
      <c r="I14076" s="6">
        <v>13</v>
      </c>
      <c r="J14076" s="6" t="s">
        <v>10</v>
      </c>
      <c r="K14076" s="7">
        <v>199.4459329</v>
      </c>
    </row>
    <row r="14077" spans="2:11" x14ac:dyDescent="0.35">
      <c r="B14077">
        <v>14058</v>
      </c>
      <c r="C14077" s="5">
        <v>165268</v>
      </c>
      <c r="D14077" s="6">
        <v>60</v>
      </c>
      <c r="E14077" s="6">
        <v>42</v>
      </c>
      <c r="F14077" s="6">
        <v>4</v>
      </c>
      <c r="G14077" s="6" t="s">
        <v>9</v>
      </c>
      <c r="H14077" s="6" t="s">
        <v>5</v>
      </c>
      <c r="I14077" s="6">
        <v>1</v>
      </c>
      <c r="J14077" s="6" t="s">
        <v>10</v>
      </c>
      <c r="K14077" s="7">
        <v>59.240401110000001</v>
      </c>
    </row>
    <row r="14078" spans="2:11" x14ac:dyDescent="0.35">
      <c r="B14078">
        <v>14059</v>
      </c>
      <c r="C14078" s="5">
        <v>163539</v>
      </c>
      <c r="D14078" s="6">
        <v>68</v>
      </c>
      <c r="E14078" s="6">
        <v>47</v>
      </c>
      <c r="F14078" s="6">
        <v>4</v>
      </c>
      <c r="G14078" s="6" t="s">
        <v>9</v>
      </c>
      <c r="H14078" s="6" t="s">
        <v>5</v>
      </c>
      <c r="I14078" s="6">
        <v>3</v>
      </c>
      <c r="J14078" s="6" t="s">
        <v>10</v>
      </c>
      <c r="K14078" s="7">
        <v>375.1919183</v>
      </c>
    </row>
    <row r="14079" spans="2:11" x14ac:dyDescent="0.35">
      <c r="B14079">
        <v>14060</v>
      </c>
      <c r="C14079" s="5">
        <v>190147</v>
      </c>
      <c r="D14079" s="6">
        <v>61</v>
      </c>
      <c r="E14079" s="6">
        <v>42</v>
      </c>
      <c r="F14079" s="6">
        <v>4</v>
      </c>
      <c r="G14079" s="6" t="s">
        <v>9</v>
      </c>
      <c r="H14079" s="6" t="s">
        <v>12</v>
      </c>
      <c r="I14079" s="6">
        <v>10</v>
      </c>
      <c r="J14079" s="6" t="s">
        <v>10</v>
      </c>
      <c r="K14079" s="7">
        <v>184.9221483</v>
      </c>
    </row>
    <row r="14080" spans="2:11" x14ac:dyDescent="0.35">
      <c r="B14080">
        <v>14061</v>
      </c>
      <c r="C14080" s="5">
        <v>169958</v>
      </c>
      <c r="D14080" s="6">
        <v>62</v>
      </c>
      <c r="E14080" s="6">
        <v>43</v>
      </c>
      <c r="F14080" s="6">
        <v>4</v>
      </c>
      <c r="G14080" s="6" t="s">
        <v>11</v>
      </c>
      <c r="H14080" s="6" t="s">
        <v>12</v>
      </c>
      <c r="I14080" s="6">
        <v>13</v>
      </c>
      <c r="J14080" s="6" t="s">
        <v>10</v>
      </c>
      <c r="K14080" s="7">
        <v>216.10053429999999</v>
      </c>
    </row>
    <row r="14081" spans="2:11" x14ac:dyDescent="0.35">
      <c r="B14081">
        <v>14062</v>
      </c>
      <c r="C14081" s="5">
        <v>162563</v>
      </c>
      <c r="D14081" s="6">
        <v>69</v>
      </c>
      <c r="E14081" s="6">
        <v>50</v>
      </c>
      <c r="F14081" s="6">
        <v>4</v>
      </c>
      <c r="G14081" s="6" t="s">
        <v>11</v>
      </c>
      <c r="H14081" s="6" t="s">
        <v>12</v>
      </c>
      <c r="I14081" s="6">
        <v>15</v>
      </c>
      <c r="J14081" s="6" t="s">
        <v>10</v>
      </c>
      <c r="K14081" s="7">
        <v>49.669805109999999</v>
      </c>
    </row>
    <row r="14082" spans="2:11" x14ac:dyDescent="0.35">
      <c r="B14082">
        <v>14063</v>
      </c>
      <c r="C14082" s="5">
        <v>198961</v>
      </c>
      <c r="D14082" s="6">
        <v>19</v>
      </c>
      <c r="E14082" s="6">
        <v>1</v>
      </c>
      <c r="F14082" s="6">
        <v>4</v>
      </c>
      <c r="G14082" s="6" t="s">
        <v>9</v>
      </c>
      <c r="H14082" s="6" t="s">
        <v>12</v>
      </c>
      <c r="I14082" s="6">
        <v>14</v>
      </c>
      <c r="J14082" s="6" t="s">
        <v>13</v>
      </c>
      <c r="K14082" s="7">
        <v>973.92470549999996</v>
      </c>
    </row>
    <row r="14083" spans="2:11" x14ac:dyDescent="0.35">
      <c r="B14083">
        <v>14064</v>
      </c>
      <c r="C14083" s="5">
        <v>163252</v>
      </c>
      <c r="D14083" s="6">
        <v>60</v>
      </c>
      <c r="E14083" s="6">
        <v>39</v>
      </c>
      <c r="F14083" s="6">
        <v>4</v>
      </c>
      <c r="G14083" s="6" t="s">
        <v>9</v>
      </c>
      <c r="H14083" s="6" t="s">
        <v>5</v>
      </c>
      <c r="I14083" s="6">
        <v>6</v>
      </c>
      <c r="J14083" s="6" t="s">
        <v>10</v>
      </c>
      <c r="K14083" s="7">
        <v>284.57101219999998</v>
      </c>
    </row>
    <row r="14084" spans="2:11" x14ac:dyDescent="0.35">
      <c r="B14084">
        <v>14065</v>
      </c>
      <c r="C14084" s="5">
        <v>198066</v>
      </c>
      <c r="D14084" s="6">
        <v>50</v>
      </c>
      <c r="E14084" s="6">
        <v>33</v>
      </c>
      <c r="F14084" s="6">
        <v>4</v>
      </c>
      <c r="G14084" s="6" t="s">
        <v>9</v>
      </c>
      <c r="H14084" s="6" t="s">
        <v>12</v>
      </c>
      <c r="I14084" s="6">
        <v>6</v>
      </c>
      <c r="J14084" s="6" t="s">
        <v>10</v>
      </c>
      <c r="K14084" s="7">
        <v>437.76360419999997</v>
      </c>
    </row>
    <row r="14085" spans="2:11" x14ac:dyDescent="0.35">
      <c r="B14085">
        <v>14066</v>
      </c>
      <c r="C14085" s="5">
        <v>160678</v>
      </c>
      <c r="D14085" s="6">
        <v>40</v>
      </c>
      <c r="E14085" s="6">
        <v>20</v>
      </c>
      <c r="F14085" s="6">
        <v>4</v>
      </c>
      <c r="G14085" s="6" t="s">
        <v>11</v>
      </c>
      <c r="H14085" s="6" t="s">
        <v>5</v>
      </c>
      <c r="I14085" s="6">
        <v>8</v>
      </c>
      <c r="J14085" s="6" t="s">
        <v>10</v>
      </c>
      <c r="K14085" s="7">
        <v>308.53360429999998</v>
      </c>
    </row>
    <row r="14086" spans="2:11" x14ac:dyDescent="0.35">
      <c r="B14086">
        <v>14067</v>
      </c>
      <c r="C14086" s="5">
        <v>166997</v>
      </c>
      <c r="D14086" s="6">
        <v>39</v>
      </c>
      <c r="E14086" s="6">
        <v>19</v>
      </c>
      <c r="F14086" s="6">
        <v>4</v>
      </c>
      <c r="G14086" s="6" t="s">
        <v>11</v>
      </c>
      <c r="H14086" s="6" t="s">
        <v>12</v>
      </c>
      <c r="I14086" s="6">
        <v>10</v>
      </c>
      <c r="J14086" s="6" t="s">
        <v>10</v>
      </c>
      <c r="K14086" s="7">
        <v>366.30047510000003</v>
      </c>
    </row>
    <row r="14087" spans="2:11" x14ac:dyDescent="0.35">
      <c r="B14087">
        <v>14068</v>
      </c>
      <c r="C14087" s="5">
        <v>121659</v>
      </c>
      <c r="D14087" s="6">
        <v>36</v>
      </c>
      <c r="E14087" s="6">
        <v>17</v>
      </c>
      <c r="F14087" s="6">
        <v>4</v>
      </c>
      <c r="G14087" s="6" t="s">
        <v>11</v>
      </c>
      <c r="H14087" s="6" t="s">
        <v>5</v>
      </c>
      <c r="I14087" s="6">
        <v>0</v>
      </c>
      <c r="J14087" s="6" t="s">
        <v>10</v>
      </c>
      <c r="K14087" s="7">
        <v>422.20942539999999</v>
      </c>
    </row>
    <row r="14088" spans="2:11" x14ac:dyDescent="0.35">
      <c r="B14088">
        <v>14069</v>
      </c>
      <c r="C14088" s="5">
        <v>166349</v>
      </c>
      <c r="D14088" s="6">
        <v>53</v>
      </c>
      <c r="E14088" s="6">
        <v>35</v>
      </c>
      <c r="F14088" s="6">
        <v>4</v>
      </c>
      <c r="G14088" s="6" t="s">
        <v>11</v>
      </c>
      <c r="H14088" s="6" t="s">
        <v>12</v>
      </c>
      <c r="I14088" s="6">
        <v>8</v>
      </c>
      <c r="J14088" s="6" t="s">
        <v>10</v>
      </c>
      <c r="K14088" s="7">
        <v>437.91948580000002</v>
      </c>
    </row>
    <row r="14089" spans="2:11" x14ac:dyDescent="0.35">
      <c r="B14089">
        <v>14070</v>
      </c>
      <c r="C14089" s="5">
        <v>156544</v>
      </c>
      <c r="D14089" s="6">
        <v>25</v>
      </c>
      <c r="E14089" s="6">
        <v>8</v>
      </c>
      <c r="F14089" s="6">
        <v>4</v>
      </c>
      <c r="G14089" s="6" t="s">
        <v>9</v>
      </c>
      <c r="H14089" s="6" t="s">
        <v>12</v>
      </c>
      <c r="I14089" s="6">
        <v>13</v>
      </c>
      <c r="J14089" s="6" t="s">
        <v>13</v>
      </c>
      <c r="K14089" s="7">
        <v>1020.092166</v>
      </c>
    </row>
    <row r="14090" spans="2:11" x14ac:dyDescent="0.35">
      <c r="B14090">
        <v>14071</v>
      </c>
      <c r="C14090" s="5">
        <v>183903</v>
      </c>
      <c r="D14090" s="6">
        <v>65</v>
      </c>
      <c r="E14090" s="6">
        <v>46</v>
      </c>
      <c r="F14090" s="6">
        <v>4</v>
      </c>
      <c r="G14090" s="6" t="s">
        <v>9</v>
      </c>
      <c r="H14090" s="6" t="s">
        <v>5</v>
      </c>
      <c r="I14090" s="6">
        <v>10</v>
      </c>
      <c r="J14090" s="6" t="s">
        <v>10</v>
      </c>
      <c r="K14090" s="7">
        <v>208.14827439999999</v>
      </c>
    </row>
    <row r="14091" spans="2:11" x14ac:dyDescent="0.35">
      <c r="B14091">
        <v>14072</v>
      </c>
      <c r="C14091" s="5">
        <v>188169</v>
      </c>
      <c r="D14091" s="6">
        <v>23</v>
      </c>
      <c r="E14091" s="6">
        <v>6</v>
      </c>
      <c r="F14091" s="6">
        <v>4</v>
      </c>
      <c r="G14091" s="6" t="s">
        <v>9</v>
      </c>
      <c r="H14091" s="6" t="s">
        <v>5</v>
      </c>
      <c r="I14091" s="6">
        <v>11</v>
      </c>
      <c r="J14091" s="6" t="s">
        <v>10</v>
      </c>
      <c r="K14091" s="7">
        <v>425.22316690000002</v>
      </c>
    </row>
    <row r="14092" spans="2:11" x14ac:dyDescent="0.35">
      <c r="B14092">
        <v>14073</v>
      </c>
      <c r="C14092" s="5">
        <v>128087</v>
      </c>
      <c r="D14092" s="6">
        <v>20</v>
      </c>
      <c r="E14092" s="6">
        <v>3</v>
      </c>
      <c r="F14092" s="6">
        <v>4</v>
      </c>
      <c r="G14092" s="6" t="s">
        <v>9</v>
      </c>
      <c r="H14092" s="6" t="s">
        <v>5</v>
      </c>
      <c r="I14092" s="6">
        <v>11</v>
      </c>
      <c r="J14092" s="6" t="s">
        <v>10</v>
      </c>
      <c r="K14092" s="7">
        <v>410.51093229999998</v>
      </c>
    </row>
    <row r="14093" spans="2:11" x14ac:dyDescent="0.35">
      <c r="B14093">
        <v>14074</v>
      </c>
      <c r="C14093" s="5">
        <v>162129</v>
      </c>
      <c r="D14093" s="6">
        <v>53</v>
      </c>
      <c r="E14093" s="6">
        <v>36</v>
      </c>
      <c r="F14093" s="6">
        <v>4</v>
      </c>
      <c r="G14093" s="6" t="s">
        <v>9</v>
      </c>
      <c r="H14093" s="6" t="s">
        <v>5</v>
      </c>
      <c r="I14093" s="6">
        <v>6</v>
      </c>
      <c r="J14093" s="6" t="s">
        <v>10</v>
      </c>
      <c r="K14093" s="7">
        <v>382.73310959999998</v>
      </c>
    </row>
    <row r="14094" spans="2:11" x14ac:dyDescent="0.35">
      <c r="B14094">
        <v>14075</v>
      </c>
      <c r="C14094" s="5">
        <v>100608</v>
      </c>
      <c r="D14094" s="6">
        <v>56</v>
      </c>
      <c r="E14094" s="6">
        <v>35</v>
      </c>
      <c r="F14094" s="6">
        <v>4</v>
      </c>
      <c r="G14094" s="6" t="s">
        <v>11</v>
      </c>
      <c r="H14094" s="6" t="s">
        <v>12</v>
      </c>
      <c r="I14094" s="6">
        <v>0</v>
      </c>
      <c r="J14094" s="6" t="s">
        <v>13</v>
      </c>
      <c r="K14094" s="7">
        <v>868.24233730000003</v>
      </c>
    </row>
    <row r="14095" spans="2:11" x14ac:dyDescent="0.35">
      <c r="B14095">
        <v>14076</v>
      </c>
      <c r="C14095" s="5">
        <v>145887</v>
      </c>
      <c r="D14095" s="6">
        <v>41</v>
      </c>
      <c r="E14095" s="6">
        <v>23</v>
      </c>
      <c r="F14095" s="6">
        <v>4</v>
      </c>
      <c r="G14095" s="6" t="s">
        <v>9</v>
      </c>
      <c r="H14095" s="6" t="s">
        <v>12</v>
      </c>
      <c r="I14095" s="6">
        <v>0</v>
      </c>
      <c r="J14095" s="6" t="s">
        <v>13</v>
      </c>
      <c r="K14095" s="7">
        <v>573.58628810000005</v>
      </c>
    </row>
    <row r="14096" spans="2:11" x14ac:dyDescent="0.35">
      <c r="B14096">
        <v>14077</v>
      </c>
      <c r="C14096" s="5">
        <v>126138</v>
      </c>
      <c r="D14096" s="6">
        <v>23</v>
      </c>
      <c r="E14096" s="6">
        <v>4</v>
      </c>
      <c r="F14096" s="6">
        <v>4</v>
      </c>
      <c r="G14096" s="6" t="s">
        <v>9</v>
      </c>
      <c r="H14096" s="6" t="s">
        <v>5</v>
      </c>
      <c r="I14096" s="6">
        <v>11</v>
      </c>
      <c r="J14096" s="6" t="s">
        <v>13</v>
      </c>
      <c r="K14096" s="7">
        <v>755.89732590000006</v>
      </c>
    </row>
    <row r="14097" spans="2:11" x14ac:dyDescent="0.35">
      <c r="B14097">
        <v>14078</v>
      </c>
      <c r="C14097" s="5">
        <v>182607</v>
      </c>
      <c r="D14097" s="6">
        <v>56</v>
      </c>
      <c r="E14097" s="6">
        <v>35</v>
      </c>
      <c r="F14097" s="6">
        <v>4</v>
      </c>
      <c r="G14097" s="6" t="s">
        <v>11</v>
      </c>
      <c r="H14097" s="6" t="s">
        <v>12</v>
      </c>
      <c r="I14097" s="6">
        <v>7</v>
      </c>
      <c r="J14097" s="6" t="s">
        <v>10</v>
      </c>
      <c r="K14097" s="7">
        <v>438.06900139999999</v>
      </c>
    </row>
    <row r="14098" spans="2:11" x14ac:dyDescent="0.35">
      <c r="B14098">
        <v>14079</v>
      </c>
      <c r="C14098" s="5">
        <v>137312</v>
      </c>
      <c r="D14098" s="6">
        <v>63</v>
      </c>
      <c r="E14098" s="6">
        <v>45</v>
      </c>
      <c r="F14098" s="6">
        <v>4</v>
      </c>
      <c r="G14098" s="6" t="s">
        <v>9</v>
      </c>
      <c r="H14098" s="6" t="s">
        <v>5</v>
      </c>
      <c r="I14098" s="6">
        <v>7</v>
      </c>
      <c r="J14098" s="6" t="s">
        <v>10</v>
      </c>
      <c r="K14098" s="7">
        <v>256.76593270000001</v>
      </c>
    </row>
    <row r="14099" spans="2:11" x14ac:dyDescent="0.35">
      <c r="B14099">
        <v>14080</v>
      </c>
      <c r="C14099" s="5">
        <v>161975</v>
      </c>
      <c r="D14099" s="6">
        <v>60</v>
      </c>
      <c r="E14099" s="6">
        <v>41</v>
      </c>
      <c r="F14099" s="6">
        <v>4</v>
      </c>
      <c r="G14099" s="6" t="s">
        <v>11</v>
      </c>
      <c r="H14099" s="6" t="s">
        <v>12</v>
      </c>
      <c r="I14099" s="6">
        <v>13</v>
      </c>
      <c r="J14099" s="6" t="s">
        <v>10</v>
      </c>
      <c r="K14099" s="7">
        <v>32.409662300000001</v>
      </c>
    </row>
    <row r="14100" spans="2:11" x14ac:dyDescent="0.35">
      <c r="B14100">
        <v>14081</v>
      </c>
      <c r="C14100" s="5">
        <v>156747</v>
      </c>
      <c r="D14100" s="6">
        <v>130</v>
      </c>
      <c r="E14100" s="6">
        <v>44</v>
      </c>
      <c r="F14100" s="6">
        <v>4</v>
      </c>
      <c r="G14100" s="6" t="s">
        <v>9</v>
      </c>
      <c r="H14100" s="6" t="s">
        <v>12</v>
      </c>
      <c r="I14100" s="6">
        <v>9</v>
      </c>
      <c r="J14100" s="6" t="s">
        <v>10</v>
      </c>
      <c r="K14100" s="7">
        <v>111.3796145</v>
      </c>
    </row>
    <row r="14101" spans="2:11" x14ac:dyDescent="0.35">
      <c r="B14101">
        <v>14082</v>
      </c>
      <c r="C14101" s="5">
        <v>145844</v>
      </c>
      <c r="D14101" s="6">
        <v>68</v>
      </c>
      <c r="E14101" s="6">
        <v>48</v>
      </c>
      <c r="F14101" s="6">
        <v>4</v>
      </c>
      <c r="G14101" s="6" t="s">
        <v>9</v>
      </c>
      <c r="H14101" s="6" t="s">
        <v>5</v>
      </c>
      <c r="I14101" s="6">
        <v>4</v>
      </c>
      <c r="J14101" s="6" t="s">
        <v>10</v>
      </c>
      <c r="K14101" s="7">
        <v>65.361145669999999</v>
      </c>
    </row>
    <row r="14102" spans="2:11" x14ac:dyDescent="0.35">
      <c r="B14102">
        <v>14083</v>
      </c>
      <c r="C14102" s="5">
        <v>135938</v>
      </c>
      <c r="D14102" s="6">
        <v>39</v>
      </c>
      <c r="E14102" s="6">
        <v>21</v>
      </c>
      <c r="F14102" s="6">
        <v>4</v>
      </c>
      <c r="G14102" s="6" t="s">
        <v>11</v>
      </c>
      <c r="H14102" s="6" t="s">
        <v>12</v>
      </c>
      <c r="I14102" s="6">
        <v>1</v>
      </c>
      <c r="J14102" s="6" t="s">
        <v>13</v>
      </c>
      <c r="K14102" s="7">
        <v>727.40624960000002</v>
      </c>
    </row>
    <row r="14103" spans="2:11" x14ac:dyDescent="0.35">
      <c r="B14103">
        <v>14084</v>
      </c>
      <c r="C14103" s="5">
        <v>188399</v>
      </c>
      <c r="D14103" s="6">
        <v>68</v>
      </c>
      <c r="E14103" s="6">
        <v>48</v>
      </c>
      <c r="F14103" s="6">
        <v>4</v>
      </c>
      <c r="G14103" s="6" t="s">
        <v>11</v>
      </c>
      <c r="H14103" s="6" t="s">
        <v>12</v>
      </c>
      <c r="I14103" s="6">
        <v>8</v>
      </c>
      <c r="J14103" s="6" t="s">
        <v>10</v>
      </c>
      <c r="K14103" s="7">
        <v>307.41199810000001</v>
      </c>
    </row>
    <row r="14104" spans="2:11" x14ac:dyDescent="0.35">
      <c r="B14104">
        <v>14085</v>
      </c>
      <c r="C14104" s="5">
        <v>122169</v>
      </c>
      <c r="D14104" s="6">
        <v>40</v>
      </c>
      <c r="E14104" s="6">
        <v>22</v>
      </c>
      <c r="F14104" s="6">
        <v>4</v>
      </c>
      <c r="G14104" s="6" t="s">
        <v>9</v>
      </c>
      <c r="H14104" s="6" t="s">
        <v>12</v>
      </c>
      <c r="I14104" s="6">
        <v>8</v>
      </c>
      <c r="J14104" s="6" t="s">
        <v>10</v>
      </c>
      <c r="K14104" s="7">
        <v>427.71954640000001</v>
      </c>
    </row>
    <row r="14105" spans="2:11" x14ac:dyDescent="0.35">
      <c r="B14105">
        <v>14086</v>
      </c>
      <c r="C14105" s="5">
        <v>153576</v>
      </c>
      <c r="D14105" s="6">
        <v>110</v>
      </c>
      <c r="E14105" s="6">
        <v>13</v>
      </c>
      <c r="F14105" s="6">
        <v>4</v>
      </c>
      <c r="G14105" s="6" t="s">
        <v>9</v>
      </c>
      <c r="H14105" s="6" t="s">
        <v>5</v>
      </c>
      <c r="I14105" s="6">
        <v>3</v>
      </c>
      <c r="J14105" s="6" t="s">
        <v>13</v>
      </c>
      <c r="K14105" s="7">
        <v>657.40213849999998</v>
      </c>
    </row>
    <row r="14106" spans="2:11" x14ac:dyDescent="0.35">
      <c r="B14106">
        <v>14087</v>
      </c>
      <c r="C14106" s="5">
        <v>116475</v>
      </c>
      <c r="D14106" s="6">
        <v>17</v>
      </c>
      <c r="E14106" s="6">
        <v>0</v>
      </c>
      <c r="F14106" s="6">
        <v>4</v>
      </c>
      <c r="G14106" s="6" t="s">
        <v>9</v>
      </c>
      <c r="H14106" s="6" t="s">
        <v>5</v>
      </c>
      <c r="I14106" s="6">
        <v>13</v>
      </c>
      <c r="J14106" s="6" t="s">
        <v>10</v>
      </c>
      <c r="K14106" s="7">
        <v>222.93761989999999</v>
      </c>
    </row>
    <row r="14107" spans="2:11" x14ac:dyDescent="0.35">
      <c r="B14107">
        <v>14088</v>
      </c>
      <c r="C14107" s="5">
        <v>120073</v>
      </c>
      <c r="D14107" s="6">
        <v>33</v>
      </c>
      <c r="E14107" s="6">
        <v>16</v>
      </c>
      <c r="F14107" s="6">
        <v>4</v>
      </c>
      <c r="G14107" s="6" t="s">
        <v>11</v>
      </c>
      <c r="H14107" s="6" t="s">
        <v>12</v>
      </c>
      <c r="I14107" s="6">
        <v>8</v>
      </c>
      <c r="J14107" s="6" t="s">
        <v>10</v>
      </c>
      <c r="K14107" s="7">
        <v>432.22384319999998</v>
      </c>
    </row>
    <row r="14108" spans="2:11" x14ac:dyDescent="0.35">
      <c r="B14108">
        <v>14089</v>
      </c>
      <c r="C14108" s="5">
        <v>186299</v>
      </c>
      <c r="D14108" s="6">
        <v>65</v>
      </c>
      <c r="E14108" s="6">
        <v>47</v>
      </c>
      <c r="F14108" s="6">
        <v>4</v>
      </c>
      <c r="G14108" s="6" t="s">
        <v>9</v>
      </c>
      <c r="H14108" s="6" t="s">
        <v>5</v>
      </c>
      <c r="I14108" s="6">
        <v>11</v>
      </c>
      <c r="J14108" s="6" t="s">
        <v>10</v>
      </c>
      <c r="K14108" s="7">
        <v>21.313118330000002</v>
      </c>
    </row>
    <row r="14109" spans="2:11" x14ac:dyDescent="0.35">
      <c r="B14109">
        <v>14090</v>
      </c>
      <c r="C14109" s="5">
        <v>118951</v>
      </c>
      <c r="D14109" s="6">
        <v>17</v>
      </c>
      <c r="E14109" s="6">
        <v>0</v>
      </c>
      <c r="F14109" s="6">
        <v>4</v>
      </c>
      <c r="G14109" s="6" t="s">
        <v>9</v>
      </c>
      <c r="H14109" s="6" t="s">
        <v>5</v>
      </c>
      <c r="I14109" s="6">
        <v>12</v>
      </c>
      <c r="J14109" s="6" t="s">
        <v>10</v>
      </c>
      <c r="K14109" s="7">
        <v>489.86259910000001</v>
      </c>
    </row>
    <row r="14110" spans="2:11" x14ac:dyDescent="0.35">
      <c r="B14110">
        <v>14091</v>
      </c>
      <c r="C14110" s="5">
        <v>176766</v>
      </c>
      <c r="D14110" s="6">
        <v>69</v>
      </c>
      <c r="E14110" s="6">
        <v>52</v>
      </c>
      <c r="F14110" s="6">
        <v>4</v>
      </c>
      <c r="G14110" s="6" t="s">
        <v>9</v>
      </c>
      <c r="H14110" s="6" t="s">
        <v>5</v>
      </c>
      <c r="I14110" s="6">
        <v>8</v>
      </c>
      <c r="J14110" s="6" t="s">
        <v>10</v>
      </c>
      <c r="K14110" s="7">
        <v>40.091949139999997</v>
      </c>
    </row>
    <row r="14111" spans="2:11" x14ac:dyDescent="0.35">
      <c r="B14111">
        <v>14092</v>
      </c>
      <c r="C14111" s="5">
        <v>176039</v>
      </c>
      <c r="D14111" s="6">
        <v>65</v>
      </c>
      <c r="E14111" s="6">
        <v>46</v>
      </c>
      <c r="F14111" s="6">
        <v>4</v>
      </c>
      <c r="G14111" s="6" t="s">
        <v>11</v>
      </c>
      <c r="H14111" s="6" t="s">
        <v>12</v>
      </c>
      <c r="I14111" s="6">
        <v>12</v>
      </c>
      <c r="J14111" s="6" t="s">
        <v>10</v>
      </c>
      <c r="K14111" s="7">
        <v>77.129157460000002</v>
      </c>
    </row>
    <row r="14112" spans="2:11" x14ac:dyDescent="0.35">
      <c r="B14112">
        <v>14093</v>
      </c>
      <c r="C14112" s="5">
        <v>184963</v>
      </c>
      <c r="D14112" s="6">
        <v>63</v>
      </c>
      <c r="E14112" s="6">
        <v>45</v>
      </c>
      <c r="F14112" s="6">
        <v>4</v>
      </c>
      <c r="G14112" s="6" t="s">
        <v>11</v>
      </c>
      <c r="H14112" s="6" t="s">
        <v>5</v>
      </c>
      <c r="I14112" s="6">
        <v>9</v>
      </c>
      <c r="J14112" s="6" t="s">
        <v>10</v>
      </c>
      <c r="K14112" s="7">
        <v>239.11911559999999</v>
      </c>
    </row>
    <row r="14113" spans="2:11" x14ac:dyDescent="0.35">
      <c r="B14113">
        <v>14094</v>
      </c>
      <c r="C14113" s="5">
        <v>193656</v>
      </c>
      <c r="D14113" s="6">
        <v>44</v>
      </c>
      <c r="E14113" s="6">
        <v>23</v>
      </c>
      <c r="F14113" s="6">
        <v>4</v>
      </c>
      <c r="G14113" s="6" t="s">
        <v>11</v>
      </c>
      <c r="H14113" s="6" t="s">
        <v>5</v>
      </c>
      <c r="I14113" s="6">
        <v>13</v>
      </c>
      <c r="J14113" s="6" t="s">
        <v>10</v>
      </c>
      <c r="K14113" s="7">
        <v>287.0759822</v>
      </c>
    </row>
    <row r="14114" spans="2:11" x14ac:dyDescent="0.35">
      <c r="B14114">
        <v>14095</v>
      </c>
      <c r="C14114" s="5">
        <v>107695</v>
      </c>
      <c r="D14114" s="6">
        <v>22</v>
      </c>
      <c r="E14114" s="6">
        <v>4</v>
      </c>
      <c r="F14114" s="6">
        <v>4</v>
      </c>
      <c r="G14114" s="6" t="s">
        <v>9</v>
      </c>
      <c r="H14114" s="6" t="s">
        <v>12</v>
      </c>
      <c r="I14114" s="6">
        <v>1</v>
      </c>
      <c r="J14114" s="6" t="s">
        <v>13</v>
      </c>
      <c r="K14114" s="7">
        <v>1050.5384200000001</v>
      </c>
    </row>
    <row r="14115" spans="2:11" x14ac:dyDescent="0.35">
      <c r="B14115">
        <v>14096</v>
      </c>
      <c r="C14115" s="5">
        <v>126972</v>
      </c>
      <c r="D14115" s="6">
        <v>63</v>
      </c>
      <c r="E14115" s="6">
        <v>44</v>
      </c>
      <c r="F14115" s="6">
        <v>4</v>
      </c>
      <c r="G14115" s="6" t="s">
        <v>11</v>
      </c>
      <c r="H14115" s="6" t="s">
        <v>5</v>
      </c>
      <c r="I14115" s="6">
        <v>14</v>
      </c>
      <c r="J14115" s="6" t="s">
        <v>10</v>
      </c>
      <c r="K14115" s="7">
        <v>189.01052139999999</v>
      </c>
    </row>
    <row r="14116" spans="2:11" x14ac:dyDescent="0.35">
      <c r="B14116">
        <v>14097</v>
      </c>
      <c r="C14116" s="5">
        <v>154935</v>
      </c>
      <c r="D14116" s="6">
        <v>58</v>
      </c>
      <c r="E14116" s="6">
        <v>41</v>
      </c>
      <c r="F14116" s="6">
        <v>4</v>
      </c>
      <c r="G14116" s="6" t="s">
        <v>9</v>
      </c>
      <c r="H14116" s="6" t="s">
        <v>5</v>
      </c>
      <c r="I14116" s="6">
        <v>8</v>
      </c>
      <c r="J14116" s="6" t="s">
        <v>10</v>
      </c>
      <c r="K14116" s="7">
        <v>391.95579759999998</v>
      </c>
    </row>
    <row r="14117" spans="2:11" x14ac:dyDescent="0.35">
      <c r="B14117">
        <v>14098</v>
      </c>
      <c r="C14117" s="5">
        <v>195016</v>
      </c>
      <c r="D14117" s="6">
        <v>29</v>
      </c>
      <c r="E14117" s="6">
        <v>9</v>
      </c>
      <c r="F14117" s="6">
        <v>4</v>
      </c>
      <c r="G14117" s="6" t="s">
        <v>11</v>
      </c>
      <c r="H14117" s="6" t="s">
        <v>5</v>
      </c>
      <c r="I14117" s="6">
        <v>2</v>
      </c>
      <c r="J14117" s="6" t="s">
        <v>10</v>
      </c>
      <c r="K14117" s="7">
        <v>486.7930053</v>
      </c>
    </row>
    <row r="14118" spans="2:11" x14ac:dyDescent="0.35">
      <c r="B14118">
        <v>14099</v>
      </c>
      <c r="C14118" s="5">
        <v>152369</v>
      </c>
      <c r="D14118" s="6">
        <v>54</v>
      </c>
      <c r="E14118" s="6">
        <v>33</v>
      </c>
      <c r="F14118" s="6">
        <v>4</v>
      </c>
      <c r="G14118" s="6" t="s">
        <v>9</v>
      </c>
      <c r="H14118" s="6" t="s">
        <v>12</v>
      </c>
      <c r="I14118" s="6">
        <v>2</v>
      </c>
      <c r="J14118" s="6" t="s">
        <v>13</v>
      </c>
      <c r="K14118" s="7">
        <v>812.38849800000003</v>
      </c>
    </row>
    <row r="14119" spans="2:11" x14ac:dyDescent="0.35">
      <c r="B14119">
        <v>14100</v>
      </c>
      <c r="C14119" s="5">
        <v>101495</v>
      </c>
      <c r="D14119" s="6">
        <v>65</v>
      </c>
      <c r="E14119" s="6">
        <v>44</v>
      </c>
      <c r="F14119" s="6">
        <v>4</v>
      </c>
      <c r="G14119" s="6" t="s">
        <v>11</v>
      </c>
      <c r="H14119" s="6" t="s">
        <v>12</v>
      </c>
      <c r="I14119" s="6">
        <v>2</v>
      </c>
      <c r="J14119" s="6" t="s">
        <v>10</v>
      </c>
      <c r="K14119" s="7">
        <v>54.829966779999999</v>
      </c>
    </row>
    <row r="14120" spans="2:11" x14ac:dyDescent="0.35">
      <c r="B14120">
        <v>14101</v>
      </c>
      <c r="C14120" s="5">
        <v>125187</v>
      </c>
      <c r="D14120" s="6">
        <v>35</v>
      </c>
      <c r="E14120" s="6">
        <v>16</v>
      </c>
      <c r="F14120" s="6">
        <v>4</v>
      </c>
      <c r="G14120" s="6" t="s">
        <v>9</v>
      </c>
      <c r="H14120" s="6" t="s">
        <v>5</v>
      </c>
      <c r="I14120" s="6">
        <v>1</v>
      </c>
      <c r="J14120" s="6" t="s">
        <v>13</v>
      </c>
      <c r="K14120" s="7">
        <v>524.11412089999999</v>
      </c>
    </row>
    <row r="14121" spans="2:11" x14ac:dyDescent="0.35">
      <c r="B14121">
        <v>14102</v>
      </c>
      <c r="C14121" s="5">
        <v>129431</v>
      </c>
      <c r="D14121" s="6">
        <v>21</v>
      </c>
      <c r="E14121" s="6">
        <v>2</v>
      </c>
      <c r="F14121" s="6">
        <v>4</v>
      </c>
      <c r="G14121" s="6" t="s">
        <v>11</v>
      </c>
      <c r="H14121" s="6" t="s">
        <v>5</v>
      </c>
      <c r="I14121" s="6">
        <v>15</v>
      </c>
      <c r="J14121" s="6" t="s">
        <v>10</v>
      </c>
      <c r="K14121" s="7">
        <v>202.1352795</v>
      </c>
    </row>
    <row r="14122" spans="2:11" x14ac:dyDescent="0.35">
      <c r="B14122">
        <v>14103</v>
      </c>
      <c r="C14122" s="5">
        <v>110847</v>
      </c>
      <c r="D14122" s="6">
        <v>35</v>
      </c>
      <c r="E14122" s="6">
        <v>18</v>
      </c>
      <c r="F14122" s="6">
        <v>4</v>
      </c>
      <c r="G14122" s="6" t="s">
        <v>11</v>
      </c>
      <c r="H14122" s="6" t="s">
        <v>5</v>
      </c>
      <c r="I14122" s="6">
        <v>2</v>
      </c>
      <c r="J14122" s="6" t="s">
        <v>10</v>
      </c>
      <c r="K14122" s="7">
        <v>312.5287596</v>
      </c>
    </row>
    <row r="14123" spans="2:11" x14ac:dyDescent="0.35">
      <c r="B14123">
        <v>14104</v>
      </c>
      <c r="C14123" s="5">
        <v>175946</v>
      </c>
      <c r="D14123" s="6">
        <v>22</v>
      </c>
      <c r="E14123" s="6">
        <v>5</v>
      </c>
      <c r="F14123" s="6">
        <v>4</v>
      </c>
      <c r="G14123" s="6" t="s">
        <v>9</v>
      </c>
      <c r="H14123" s="6" t="s">
        <v>5</v>
      </c>
      <c r="I14123" s="6">
        <v>0</v>
      </c>
      <c r="J14123" s="6" t="s">
        <v>13</v>
      </c>
      <c r="K14123" s="7">
        <v>546.88400890000003</v>
      </c>
    </row>
    <row r="14124" spans="2:11" x14ac:dyDescent="0.35">
      <c r="B14124">
        <v>14105</v>
      </c>
      <c r="C14124" s="5">
        <v>191165</v>
      </c>
      <c r="D14124" s="6">
        <v>56</v>
      </c>
      <c r="E14124" s="6">
        <v>37</v>
      </c>
      <c r="F14124" s="6">
        <v>4</v>
      </c>
      <c r="G14124" s="6" t="s">
        <v>9</v>
      </c>
      <c r="H14124" s="6" t="s">
        <v>12</v>
      </c>
      <c r="I14124" s="6">
        <v>3</v>
      </c>
      <c r="J14124" s="6" t="s">
        <v>13</v>
      </c>
      <c r="K14124" s="7">
        <v>657.33566640000004</v>
      </c>
    </row>
    <row r="14125" spans="2:11" x14ac:dyDescent="0.35">
      <c r="B14125">
        <v>14106</v>
      </c>
      <c r="C14125" s="5">
        <v>121413</v>
      </c>
      <c r="D14125" s="6">
        <v>21</v>
      </c>
      <c r="E14125" s="6">
        <v>3</v>
      </c>
      <c r="F14125" s="6">
        <v>4</v>
      </c>
      <c r="G14125" s="6" t="s">
        <v>11</v>
      </c>
      <c r="H14125" s="6" t="s">
        <v>5</v>
      </c>
      <c r="I14125" s="6">
        <v>9</v>
      </c>
      <c r="J14125" s="6" t="s">
        <v>10</v>
      </c>
      <c r="K14125" s="7">
        <v>403.1786444</v>
      </c>
    </row>
    <row r="14126" spans="2:11" x14ac:dyDescent="0.35">
      <c r="B14126">
        <v>14107</v>
      </c>
      <c r="C14126" s="5">
        <v>178873</v>
      </c>
      <c r="D14126" s="6">
        <v>60</v>
      </c>
      <c r="E14126" s="6">
        <v>40</v>
      </c>
      <c r="F14126" s="6">
        <v>4</v>
      </c>
      <c r="G14126" s="6" t="s">
        <v>9</v>
      </c>
      <c r="H14126" s="6" t="s">
        <v>5</v>
      </c>
      <c r="I14126" s="6">
        <v>8</v>
      </c>
      <c r="J14126" s="6" t="s">
        <v>10</v>
      </c>
      <c r="K14126" s="7">
        <v>285.16115969999998</v>
      </c>
    </row>
    <row r="14127" spans="2:11" x14ac:dyDescent="0.35">
      <c r="B14127">
        <v>14108</v>
      </c>
      <c r="C14127" s="5">
        <v>157276</v>
      </c>
      <c r="D14127" s="6">
        <v>34</v>
      </c>
      <c r="E14127" s="6">
        <v>17</v>
      </c>
      <c r="F14127" s="6">
        <v>4</v>
      </c>
      <c r="G14127" s="6" t="s">
        <v>11</v>
      </c>
      <c r="H14127" s="6" t="s">
        <v>12</v>
      </c>
      <c r="I14127" s="6">
        <v>7</v>
      </c>
      <c r="J14127" s="6" t="s">
        <v>10</v>
      </c>
      <c r="K14127" s="7">
        <v>419.12928790000001</v>
      </c>
    </row>
    <row r="14128" spans="2:11" x14ac:dyDescent="0.35">
      <c r="B14128">
        <v>14109</v>
      </c>
      <c r="C14128" s="5">
        <v>177941</v>
      </c>
      <c r="D14128" s="6">
        <v>45</v>
      </c>
      <c r="E14128" s="6">
        <v>27</v>
      </c>
      <c r="F14128" s="6">
        <v>4</v>
      </c>
      <c r="G14128" s="6" t="s">
        <v>11</v>
      </c>
      <c r="H14128" s="6" t="s">
        <v>12</v>
      </c>
      <c r="I14128" s="6">
        <v>14</v>
      </c>
      <c r="J14128" s="6" t="s">
        <v>10</v>
      </c>
      <c r="K14128" s="7">
        <v>383.95299060000002</v>
      </c>
    </row>
    <row r="14129" spans="2:11" x14ac:dyDescent="0.35">
      <c r="B14129">
        <v>14110</v>
      </c>
      <c r="C14129" s="5">
        <v>181263</v>
      </c>
      <c r="D14129" s="6">
        <v>107</v>
      </c>
      <c r="E14129" s="6">
        <v>47</v>
      </c>
      <c r="F14129" s="6">
        <v>4</v>
      </c>
      <c r="G14129" s="6" t="s">
        <v>11</v>
      </c>
      <c r="H14129" s="6" t="s">
        <v>5</v>
      </c>
      <c r="I14129" s="6">
        <v>3</v>
      </c>
      <c r="J14129" s="6" t="s">
        <v>10</v>
      </c>
      <c r="K14129" s="7">
        <v>333.42360209999998</v>
      </c>
    </row>
    <row r="14130" spans="2:11" x14ac:dyDescent="0.35">
      <c r="B14130">
        <v>14111</v>
      </c>
      <c r="C14130" s="5">
        <v>134288</v>
      </c>
      <c r="D14130" s="6">
        <v>62</v>
      </c>
      <c r="E14130" s="6">
        <v>44</v>
      </c>
      <c r="F14130" s="6">
        <v>4</v>
      </c>
      <c r="G14130" s="6" t="s">
        <v>9</v>
      </c>
      <c r="H14130" s="6" t="s">
        <v>5</v>
      </c>
      <c r="I14130" s="6">
        <v>6</v>
      </c>
      <c r="J14130" s="6" t="s">
        <v>10</v>
      </c>
      <c r="K14130" s="7">
        <v>40.960792910000002</v>
      </c>
    </row>
    <row r="14131" spans="2:11" x14ac:dyDescent="0.35">
      <c r="B14131">
        <v>14112</v>
      </c>
      <c r="C14131" s="5">
        <v>113858</v>
      </c>
      <c r="D14131" s="6">
        <v>17</v>
      </c>
      <c r="E14131" s="6">
        <v>0</v>
      </c>
      <c r="F14131" s="6">
        <v>4</v>
      </c>
      <c r="G14131" s="6" t="s">
        <v>11</v>
      </c>
      <c r="H14131" s="6" t="s">
        <v>5</v>
      </c>
      <c r="I14131" s="6">
        <v>13</v>
      </c>
      <c r="J14131" s="6" t="s">
        <v>10</v>
      </c>
      <c r="K14131" s="7">
        <v>173.1951407</v>
      </c>
    </row>
    <row r="14132" spans="2:11" x14ac:dyDescent="0.35">
      <c r="B14132">
        <v>14113</v>
      </c>
      <c r="C14132" s="5">
        <v>163026</v>
      </c>
      <c r="D14132" s="6">
        <v>54</v>
      </c>
      <c r="E14132" s="6">
        <v>37</v>
      </c>
      <c r="F14132" s="6">
        <v>4</v>
      </c>
      <c r="G14132" s="6" t="s">
        <v>11</v>
      </c>
      <c r="H14132" s="6" t="s">
        <v>12</v>
      </c>
      <c r="I14132" s="6">
        <v>15</v>
      </c>
      <c r="J14132" s="6" t="s">
        <v>10</v>
      </c>
      <c r="K14132" s="7">
        <v>236.66378069999999</v>
      </c>
    </row>
    <row r="14133" spans="2:11" x14ac:dyDescent="0.35">
      <c r="B14133">
        <v>14114</v>
      </c>
      <c r="C14133" s="5">
        <v>151273</v>
      </c>
      <c r="D14133" s="6">
        <v>127</v>
      </c>
      <c r="E14133" s="6">
        <v>20</v>
      </c>
      <c r="F14133" s="6">
        <v>4</v>
      </c>
      <c r="G14133" s="6" t="s">
        <v>11</v>
      </c>
      <c r="H14133" s="6" t="s">
        <v>5</v>
      </c>
      <c r="I14133" s="6">
        <v>13</v>
      </c>
      <c r="J14133" s="6" t="s">
        <v>10</v>
      </c>
      <c r="K14133" s="7">
        <v>295.72603120000002</v>
      </c>
    </row>
    <row r="14134" spans="2:11" x14ac:dyDescent="0.35">
      <c r="B14134">
        <v>14115</v>
      </c>
      <c r="C14134" s="5">
        <v>138087</v>
      </c>
      <c r="D14134" s="6">
        <v>63</v>
      </c>
      <c r="E14134" s="6">
        <v>45</v>
      </c>
      <c r="F14134" s="6">
        <v>4</v>
      </c>
      <c r="G14134" s="6" t="s">
        <v>9</v>
      </c>
      <c r="H14134" s="6" t="s">
        <v>12</v>
      </c>
      <c r="I14134" s="6">
        <v>7</v>
      </c>
      <c r="J14134" s="6" t="s">
        <v>10</v>
      </c>
      <c r="K14134" s="7">
        <v>383.57066420000001</v>
      </c>
    </row>
    <row r="14135" spans="2:11" x14ac:dyDescent="0.35">
      <c r="B14135">
        <v>14116</v>
      </c>
      <c r="C14135" s="5">
        <v>126645</v>
      </c>
      <c r="D14135" s="6">
        <v>64</v>
      </c>
      <c r="E14135" s="6">
        <v>44</v>
      </c>
      <c r="F14135" s="6">
        <v>4</v>
      </c>
      <c r="G14135" s="6" t="s">
        <v>9</v>
      </c>
      <c r="H14135" s="6" t="s">
        <v>12</v>
      </c>
      <c r="I14135" s="6">
        <v>8</v>
      </c>
      <c r="J14135" s="6" t="s">
        <v>10</v>
      </c>
      <c r="K14135" s="7">
        <v>227.72826929999999</v>
      </c>
    </row>
    <row r="14136" spans="2:11" x14ac:dyDescent="0.35">
      <c r="B14136">
        <v>14117</v>
      </c>
      <c r="C14136" s="5">
        <v>124725</v>
      </c>
      <c r="D14136" s="6">
        <v>18</v>
      </c>
      <c r="E14136" s="6">
        <v>0</v>
      </c>
      <c r="F14136" s="6">
        <v>4</v>
      </c>
      <c r="G14136" s="6" t="s">
        <v>9</v>
      </c>
      <c r="H14136" s="6" t="s">
        <v>12</v>
      </c>
      <c r="I14136" s="6">
        <v>14</v>
      </c>
      <c r="J14136" s="6" t="s">
        <v>13</v>
      </c>
      <c r="K14136" s="7">
        <v>927.76301890000002</v>
      </c>
    </row>
    <row r="14137" spans="2:11" x14ac:dyDescent="0.35">
      <c r="B14137">
        <v>14118</v>
      </c>
      <c r="C14137" s="5">
        <v>182238</v>
      </c>
      <c r="D14137" s="6">
        <v>59</v>
      </c>
      <c r="E14137" s="6">
        <v>39</v>
      </c>
      <c r="F14137" s="6">
        <v>4</v>
      </c>
      <c r="G14137" s="6" t="s">
        <v>9</v>
      </c>
      <c r="H14137" s="6" t="s">
        <v>5</v>
      </c>
      <c r="I14137" s="6">
        <v>5</v>
      </c>
      <c r="J14137" s="6" t="s">
        <v>10</v>
      </c>
      <c r="K14137" s="7">
        <v>473.3197121</v>
      </c>
    </row>
    <row r="14138" spans="2:11" x14ac:dyDescent="0.35">
      <c r="B14138">
        <v>14119</v>
      </c>
      <c r="C14138" s="5">
        <v>119241</v>
      </c>
      <c r="D14138" s="6">
        <v>19</v>
      </c>
      <c r="E14138" s="6">
        <v>0</v>
      </c>
      <c r="F14138" s="6">
        <v>4</v>
      </c>
      <c r="G14138" s="6" t="s">
        <v>11</v>
      </c>
      <c r="H14138" s="6" t="s">
        <v>12</v>
      </c>
      <c r="I14138" s="6">
        <v>9</v>
      </c>
      <c r="J14138" s="6" t="s">
        <v>13</v>
      </c>
      <c r="K14138" s="7">
        <v>623.74087199999997</v>
      </c>
    </row>
    <row r="14139" spans="2:11" x14ac:dyDescent="0.35">
      <c r="B14139">
        <v>14120</v>
      </c>
      <c r="C14139" s="5">
        <v>146590</v>
      </c>
      <c r="D14139" s="6">
        <v>65</v>
      </c>
      <c r="E14139" s="6">
        <v>48</v>
      </c>
      <c r="F14139" s="6">
        <v>4</v>
      </c>
      <c r="G14139" s="6" t="s">
        <v>11</v>
      </c>
      <c r="H14139" s="6" t="s">
        <v>5</v>
      </c>
      <c r="I14139" s="6">
        <v>2</v>
      </c>
      <c r="J14139" s="6" t="s">
        <v>10</v>
      </c>
      <c r="K14139" s="7">
        <v>48.717288519999997</v>
      </c>
    </row>
    <row r="14140" spans="2:11" x14ac:dyDescent="0.35">
      <c r="B14140">
        <v>14121</v>
      </c>
      <c r="C14140" s="5">
        <v>109370</v>
      </c>
      <c r="D14140" s="6">
        <v>29</v>
      </c>
      <c r="E14140" s="6">
        <v>11</v>
      </c>
      <c r="F14140" s="6">
        <v>4</v>
      </c>
      <c r="G14140" s="6" t="s">
        <v>9</v>
      </c>
      <c r="H14140" s="6" t="s">
        <v>12</v>
      </c>
      <c r="I14140" s="6">
        <v>0</v>
      </c>
      <c r="J14140" s="6" t="s">
        <v>13</v>
      </c>
      <c r="K14140" s="7">
        <v>631.59469790000003</v>
      </c>
    </row>
    <row r="14141" spans="2:11" x14ac:dyDescent="0.35">
      <c r="B14141">
        <v>14122</v>
      </c>
      <c r="C14141" s="5">
        <v>100966</v>
      </c>
      <c r="D14141" s="6">
        <v>22</v>
      </c>
      <c r="E14141" s="6">
        <v>3</v>
      </c>
      <c r="F14141" s="6">
        <v>4</v>
      </c>
      <c r="G14141" s="6" t="s">
        <v>9</v>
      </c>
      <c r="H14141" s="6" t="s">
        <v>12</v>
      </c>
      <c r="I14141" s="6">
        <v>2</v>
      </c>
      <c r="J14141" s="6" t="s">
        <v>13</v>
      </c>
      <c r="K14141" s="7">
        <v>1289.983352</v>
      </c>
    </row>
    <row r="14142" spans="2:11" x14ac:dyDescent="0.35">
      <c r="B14142">
        <v>14123</v>
      </c>
      <c r="C14142" s="5">
        <v>180549</v>
      </c>
      <c r="D14142" s="6">
        <v>0</v>
      </c>
      <c r="E14142" s="6">
        <v>12</v>
      </c>
      <c r="F14142" s="6">
        <v>4</v>
      </c>
      <c r="G14142" s="6" t="s">
        <v>11</v>
      </c>
      <c r="H14142" s="6" t="s">
        <v>12</v>
      </c>
      <c r="I14142" s="6">
        <v>9</v>
      </c>
      <c r="J14142" s="6" t="s">
        <v>10</v>
      </c>
      <c r="K14142" s="7">
        <v>383.6844203</v>
      </c>
    </row>
    <row r="14143" spans="2:11" x14ac:dyDescent="0.35">
      <c r="B14143">
        <v>14124</v>
      </c>
      <c r="C14143" s="5">
        <v>147012</v>
      </c>
      <c r="D14143" s="6">
        <v>65</v>
      </c>
      <c r="E14143" s="6">
        <v>47</v>
      </c>
      <c r="F14143" s="6">
        <v>4</v>
      </c>
      <c r="G14143" s="6" t="s">
        <v>9</v>
      </c>
      <c r="H14143" s="6" t="s">
        <v>12</v>
      </c>
      <c r="I14143" s="6">
        <v>1</v>
      </c>
      <c r="J14143" s="6" t="s">
        <v>13</v>
      </c>
      <c r="K14143" s="7">
        <v>611.54398519999995</v>
      </c>
    </row>
    <row r="14144" spans="2:11" x14ac:dyDescent="0.35">
      <c r="B14144">
        <v>14125</v>
      </c>
      <c r="C14144" s="5">
        <v>190143</v>
      </c>
      <c r="D14144" s="6">
        <v>38</v>
      </c>
      <c r="E14144" s="6">
        <v>19</v>
      </c>
      <c r="F14144" s="6">
        <v>4</v>
      </c>
      <c r="G14144" s="6" t="s">
        <v>9</v>
      </c>
      <c r="H14144" s="6" t="s">
        <v>12</v>
      </c>
      <c r="I14144" s="6">
        <v>1</v>
      </c>
      <c r="J14144" s="6" t="s">
        <v>13</v>
      </c>
      <c r="K14144" s="7">
        <v>668.20327580000003</v>
      </c>
    </row>
    <row r="14145" spans="2:11" x14ac:dyDescent="0.35">
      <c r="B14145">
        <v>14126</v>
      </c>
      <c r="C14145" s="5">
        <v>184023</v>
      </c>
      <c r="D14145" s="6">
        <v>23</v>
      </c>
      <c r="E14145" s="6">
        <v>4</v>
      </c>
      <c r="F14145" s="6">
        <v>4</v>
      </c>
      <c r="G14145" s="6" t="s">
        <v>11</v>
      </c>
      <c r="H14145" s="6" t="s">
        <v>12</v>
      </c>
      <c r="I14145" s="6">
        <v>11</v>
      </c>
      <c r="J14145" s="6" t="s">
        <v>10</v>
      </c>
      <c r="K14145" s="7">
        <v>260.75042280000002</v>
      </c>
    </row>
    <row r="14146" spans="2:11" x14ac:dyDescent="0.35">
      <c r="B14146">
        <v>14127</v>
      </c>
      <c r="C14146" s="5">
        <v>152880</v>
      </c>
      <c r="D14146" s="6">
        <v>41</v>
      </c>
      <c r="E14146" s="6">
        <v>22</v>
      </c>
      <c r="F14146" s="6">
        <v>4</v>
      </c>
      <c r="G14146" s="6" t="s">
        <v>11</v>
      </c>
      <c r="H14146" s="6" t="s">
        <v>12</v>
      </c>
      <c r="I14146" s="6">
        <v>12</v>
      </c>
      <c r="J14146" s="6" t="s">
        <v>10</v>
      </c>
      <c r="K14146" s="7">
        <v>166.19534160000001</v>
      </c>
    </row>
    <row r="14147" spans="2:11" x14ac:dyDescent="0.35">
      <c r="B14147">
        <v>14128</v>
      </c>
      <c r="C14147" s="5">
        <v>194011</v>
      </c>
      <c r="D14147" s="6">
        <v>47</v>
      </c>
      <c r="E14147" s="6">
        <v>30</v>
      </c>
      <c r="F14147" s="6">
        <v>4</v>
      </c>
      <c r="G14147" s="6" t="s">
        <v>11</v>
      </c>
      <c r="H14147" s="6" t="s">
        <v>5</v>
      </c>
      <c r="I14147" s="6">
        <v>11</v>
      </c>
      <c r="J14147" s="6" t="s">
        <v>10</v>
      </c>
      <c r="K14147" s="7">
        <v>115.17448090000001</v>
      </c>
    </row>
    <row r="14148" spans="2:11" x14ac:dyDescent="0.35">
      <c r="B14148">
        <v>14129</v>
      </c>
      <c r="C14148" s="5">
        <v>157156</v>
      </c>
      <c r="D14148" s="6">
        <v>64</v>
      </c>
      <c r="E14148" s="6">
        <v>45</v>
      </c>
      <c r="F14148" s="6">
        <v>4</v>
      </c>
      <c r="G14148" s="6" t="s">
        <v>9</v>
      </c>
      <c r="H14148" s="6" t="s">
        <v>5</v>
      </c>
      <c r="I14148" s="6">
        <v>10</v>
      </c>
      <c r="J14148" s="6" t="s">
        <v>10</v>
      </c>
      <c r="K14148" s="7">
        <v>43.375006079999999</v>
      </c>
    </row>
    <row r="14149" spans="2:11" x14ac:dyDescent="0.35">
      <c r="B14149">
        <v>14130</v>
      </c>
      <c r="C14149" s="5">
        <v>122620</v>
      </c>
      <c r="D14149" s="6">
        <v>20</v>
      </c>
      <c r="E14149" s="6">
        <v>2</v>
      </c>
      <c r="F14149" s="6">
        <v>4</v>
      </c>
      <c r="G14149" s="6" t="s">
        <v>11</v>
      </c>
      <c r="H14149" s="6" t="s">
        <v>12</v>
      </c>
      <c r="I14149" s="6">
        <v>13</v>
      </c>
      <c r="J14149" s="6" t="s">
        <v>13</v>
      </c>
      <c r="K14149" s="7">
        <v>585.18969679999998</v>
      </c>
    </row>
    <row r="14150" spans="2:11" x14ac:dyDescent="0.35">
      <c r="B14150">
        <v>14131</v>
      </c>
      <c r="C14150" s="5">
        <v>138549</v>
      </c>
      <c r="D14150" s="6">
        <v>38</v>
      </c>
      <c r="E14150" s="6">
        <v>21</v>
      </c>
      <c r="F14150" s="6">
        <v>4</v>
      </c>
      <c r="G14150" s="6" t="s">
        <v>11</v>
      </c>
      <c r="H14150" s="6" t="s">
        <v>12</v>
      </c>
      <c r="I14150" s="6">
        <v>11</v>
      </c>
      <c r="J14150" s="6" t="s">
        <v>10</v>
      </c>
      <c r="K14150" s="7">
        <v>299.67224119999997</v>
      </c>
    </row>
    <row r="14151" spans="2:11" x14ac:dyDescent="0.35">
      <c r="B14151">
        <v>14132</v>
      </c>
      <c r="C14151" s="5">
        <v>113916</v>
      </c>
      <c r="D14151" s="6">
        <v>28</v>
      </c>
      <c r="E14151" s="6">
        <v>10</v>
      </c>
      <c r="F14151" s="6">
        <v>4</v>
      </c>
      <c r="G14151" s="6" t="s">
        <v>9</v>
      </c>
      <c r="H14151" s="6" t="s">
        <v>12</v>
      </c>
      <c r="I14151" s="6">
        <v>11</v>
      </c>
      <c r="J14151" s="6" t="s">
        <v>10</v>
      </c>
      <c r="K14151" s="7">
        <v>394.90002229999999</v>
      </c>
    </row>
    <row r="14152" spans="2:11" x14ac:dyDescent="0.35">
      <c r="B14152">
        <v>14133</v>
      </c>
      <c r="C14152" s="5">
        <v>178891</v>
      </c>
      <c r="D14152" s="6">
        <v>58</v>
      </c>
      <c r="E14152" s="6">
        <v>39</v>
      </c>
      <c r="F14152" s="6">
        <v>4</v>
      </c>
      <c r="G14152" s="6" t="s">
        <v>11</v>
      </c>
      <c r="H14152" s="6" t="s">
        <v>5</v>
      </c>
      <c r="I14152" s="6">
        <v>5</v>
      </c>
      <c r="J14152" s="6" t="s">
        <v>10</v>
      </c>
      <c r="K14152" s="7">
        <v>344.26721789999999</v>
      </c>
    </row>
    <row r="14153" spans="2:11" x14ac:dyDescent="0.35">
      <c r="B14153">
        <v>14134</v>
      </c>
      <c r="C14153" s="5">
        <v>115174</v>
      </c>
      <c r="D14153" s="6">
        <v>69</v>
      </c>
      <c r="E14153" s="6">
        <v>48</v>
      </c>
      <c r="F14153" s="6">
        <v>4</v>
      </c>
      <c r="G14153" s="6" t="s">
        <v>9</v>
      </c>
      <c r="H14153" s="6" t="s">
        <v>5</v>
      </c>
      <c r="I14153" s="6">
        <v>4</v>
      </c>
      <c r="J14153" s="6" t="s">
        <v>10</v>
      </c>
      <c r="K14153" s="7">
        <v>258.17106319999999</v>
      </c>
    </row>
    <row r="14154" spans="2:11" x14ac:dyDescent="0.35">
      <c r="B14154">
        <v>14135</v>
      </c>
      <c r="C14154" s="5">
        <v>190592</v>
      </c>
      <c r="D14154" s="6">
        <v>20</v>
      </c>
      <c r="E14154" s="6">
        <v>3</v>
      </c>
      <c r="F14154" s="6">
        <v>4</v>
      </c>
      <c r="G14154" s="6" t="s">
        <v>9</v>
      </c>
      <c r="H14154" s="6" t="s">
        <v>12</v>
      </c>
      <c r="I14154" s="6">
        <v>0</v>
      </c>
      <c r="J14154" s="6" t="s">
        <v>13</v>
      </c>
      <c r="K14154" s="7">
        <v>1848.8453870000001</v>
      </c>
    </row>
    <row r="14155" spans="2:11" x14ac:dyDescent="0.35">
      <c r="B14155">
        <v>14136</v>
      </c>
      <c r="C14155" s="5">
        <v>125351</v>
      </c>
      <c r="D14155" s="6">
        <v>21</v>
      </c>
      <c r="E14155" s="6">
        <v>4</v>
      </c>
      <c r="F14155" s="6">
        <v>4</v>
      </c>
      <c r="G14155" s="6" t="s">
        <v>11</v>
      </c>
      <c r="H14155" s="6" t="s">
        <v>12</v>
      </c>
      <c r="I14155" s="6">
        <v>6</v>
      </c>
      <c r="J14155" s="6" t="s">
        <v>13</v>
      </c>
      <c r="K14155" s="7">
        <v>898.12598549999996</v>
      </c>
    </row>
    <row r="14156" spans="2:11" x14ac:dyDescent="0.35">
      <c r="B14156">
        <v>14137</v>
      </c>
      <c r="C14156" s="5">
        <v>158891</v>
      </c>
      <c r="D14156" s="6">
        <v>68</v>
      </c>
      <c r="E14156" s="6">
        <v>48</v>
      </c>
      <c r="F14156" s="6">
        <v>4</v>
      </c>
      <c r="G14156" s="6" t="s">
        <v>9</v>
      </c>
      <c r="H14156" s="6" t="s">
        <v>12</v>
      </c>
      <c r="I14156" s="6">
        <v>10</v>
      </c>
      <c r="J14156" s="6" t="s">
        <v>13</v>
      </c>
      <c r="K14156" s="7">
        <v>525.89874299999997</v>
      </c>
    </row>
    <row r="14157" spans="2:11" x14ac:dyDescent="0.35">
      <c r="B14157">
        <v>14138</v>
      </c>
      <c r="C14157" s="5">
        <v>144077</v>
      </c>
      <c r="D14157" s="6">
        <v>20</v>
      </c>
      <c r="E14157" s="6">
        <v>1</v>
      </c>
      <c r="F14157" s="6">
        <v>4</v>
      </c>
      <c r="G14157" s="6" t="s">
        <v>11</v>
      </c>
      <c r="H14157" s="6" t="s">
        <v>12</v>
      </c>
      <c r="I14157" s="6">
        <v>6</v>
      </c>
      <c r="J14157" s="6" t="s">
        <v>13</v>
      </c>
      <c r="K14157" s="7">
        <v>774.16026529999999</v>
      </c>
    </row>
    <row r="14158" spans="2:11" x14ac:dyDescent="0.35">
      <c r="B14158">
        <v>14139</v>
      </c>
      <c r="C14158" s="5">
        <v>116143</v>
      </c>
      <c r="D14158" s="6">
        <v>22</v>
      </c>
      <c r="E14158" s="6">
        <v>5</v>
      </c>
      <c r="F14158" s="6">
        <v>4</v>
      </c>
      <c r="G14158" s="6" t="s">
        <v>11</v>
      </c>
      <c r="H14158" s="6" t="s">
        <v>5</v>
      </c>
      <c r="I14158" s="6">
        <v>9</v>
      </c>
      <c r="J14158" s="6" t="s">
        <v>10</v>
      </c>
      <c r="K14158" s="7">
        <v>419.88047239999997</v>
      </c>
    </row>
    <row r="14159" spans="2:11" x14ac:dyDescent="0.35">
      <c r="B14159">
        <v>14140</v>
      </c>
      <c r="C14159" s="5">
        <v>165780</v>
      </c>
      <c r="D14159" s="6">
        <v>39</v>
      </c>
      <c r="E14159" s="6">
        <v>21</v>
      </c>
      <c r="F14159" s="6">
        <v>4</v>
      </c>
      <c r="G14159" s="6" t="s">
        <v>9</v>
      </c>
      <c r="H14159" s="6" t="s">
        <v>12</v>
      </c>
      <c r="I14159" s="6">
        <v>6</v>
      </c>
      <c r="J14159" s="6" t="s">
        <v>10</v>
      </c>
      <c r="K14159" s="7">
        <v>419.67254809999997</v>
      </c>
    </row>
    <row r="14160" spans="2:11" x14ac:dyDescent="0.35">
      <c r="B14160">
        <v>14141</v>
      </c>
      <c r="C14160" s="5">
        <v>184172</v>
      </c>
      <c r="D14160" s="6">
        <v>70</v>
      </c>
      <c r="E14160" s="6">
        <v>53</v>
      </c>
      <c r="F14160" s="6">
        <v>4</v>
      </c>
      <c r="G14160" s="6" t="s">
        <v>11</v>
      </c>
      <c r="H14160" s="6" t="s">
        <v>5</v>
      </c>
      <c r="I14160" s="6">
        <v>10</v>
      </c>
      <c r="J14160" s="6" t="s">
        <v>10</v>
      </c>
      <c r="K14160" s="7">
        <v>256.71849470000001</v>
      </c>
    </row>
    <row r="14161" spans="2:11" x14ac:dyDescent="0.35">
      <c r="B14161">
        <v>14142</v>
      </c>
      <c r="C14161" s="5">
        <v>174721</v>
      </c>
      <c r="D14161" s="6">
        <v>65</v>
      </c>
      <c r="E14161" s="6" t="s">
        <v>14</v>
      </c>
      <c r="F14161" s="6">
        <v>4</v>
      </c>
      <c r="G14161" s="6" t="s">
        <v>11</v>
      </c>
      <c r="H14161" s="6" t="s">
        <v>12</v>
      </c>
      <c r="I14161" s="6">
        <v>9</v>
      </c>
      <c r="J14161" s="6" t="s">
        <v>10</v>
      </c>
      <c r="K14161" s="7">
        <v>113.0630237</v>
      </c>
    </row>
    <row r="14162" spans="2:11" x14ac:dyDescent="0.35">
      <c r="B14162">
        <v>14143</v>
      </c>
      <c r="C14162" s="5">
        <v>113063</v>
      </c>
      <c r="D14162" s="6">
        <v>19</v>
      </c>
      <c r="E14162" s="6">
        <v>0</v>
      </c>
      <c r="F14162" s="6">
        <v>4</v>
      </c>
      <c r="G14162" s="6" t="s">
        <v>11</v>
      </c>
      <c r="H14162" s="6" t="s">
        <v>5</v>
      </c>
      <c r="I14162" s="6">
        <v>12</v>
      </c>
      <c r="J14162" s="6" t="s">
        <v>10</v>
      </c>
      <c r="K14162" s="7">
        <v>329.99576769999999</v>
      </c>
    </row>
    <row r="14163" spans="2:11" x14ac:dyDescent="0.35">
      <c r="B14163">
        <v>14144</v>
      </c>
      <c r="C14163" s="5">
        <v>169022</v>
      </c>
      <c r="D14163" s="6">
        <v>49</v>
      </c>
      <c r="E14163" s="6" t="s">
        <v>14</v>
      </c>
      <c r="F14163" s="6">
        <v>4</v>
      </c>
      <c r="G14163" s="6" t="s">
        <v>11</v>
      </c>
      <c r="H14163" s="6" t="s">
        <v>12</v>
      </c>
      <c r="I14163" s="6">
        <v>6</v>
      </c>
      <c r="J14163" s="6" t="s">
        <v>10</v>
      </c>
      <c r="K14163" s="7">
        <v>397.23104489999997</v>
      </c>
    </row>
    <row r="14164" spans="2:11" x14ac:dyDescent="0.35">
      <c r="B14164">
        <v>14145</v>
      </c>
      <c r="C14164" s="5">
        <v>159681</v>
      </c>
      <c r="D14164" s="6">
        <v>23</v>
      </c>
      <c r="E14164" s="6">
        <v>6</v>
      </c>
      <c r="F14164" s="6">
        <v>4</v>
      </c>
      <c r="G14164" s="6" t="s">
        <v>11</v>
      </c>
      <c r="H14164" s="6" t="s">
        <v>5</v>
      </c>
      <c r="I14164" s="6">
        <v>12</v>
      </c>
      <c r="J14164" s="6" t="s">
        <v>10</v>
      </c>
      <c r="K14164" s="7">
        <v>201.2941482</v>
      </c>
    </row>
    <row r="14165" spans="2:11" x14ac:dyDescent="0.35">
      <c r="B14165">
        <v>14146</v>
      </c>
      <c r="C14165" s="5">
        <v>157760</v>
      </c>
      <c r="D14165" s="6">
        <v>17</v>
      </c>
      <c r="E14165" s="6">
        <v>0</v>
      </c>
      <c r="F14165" s="6">
        <v>4</v>
      </c>
      <c r="G14165" s="6" t="s">
        <v>11</v>
      </c>
      <c r="H14165" s="6" t="s">
        <v>5</v>
      </c>
      <c r="I14165" s="6">
        <v>7</v>
      </c>
      <c r="J14165" s="6" t="s">
        <v>10</v>
      </c>
      <c r="K14165" s="7">
        <v>468.81217299999997</v>
      </c>
    </row>
    <row r="14166" spans="2:11" x14ac:dyDescent="0.35">
      <c r="B14166">
        <v>14147</v>
      </c>
      <c r="C14166" s="5">
        <v>196000</v>
      </c>
      <c r="D14166" s="6">
        <v>22</v>
      </c>
      <c r="E14166" s="6">
        <v>5</v>
      </c>
      <c r="F14166" s="6">
        <v>4</v>
      </c>
      <c r="G14166" s="6" t="s">
        <v>11</v>
      </c>
      <c r="H14166" s="6" t="s">
        <v>12</v>
      </c>
      <c r="I14166" s="6">
        <v>14</v>
      </c>
      <c r="J14166" s="6" t="s">
        <v>10</v>
      </c>
      <c r="K14166" s="7">
        <v>244.891672</v>
      </c>
    </row>
    <row r="14167" spans="2:11" x14ac:dyDescent="0.35">
      <c r="B14167">
        <v>14148</v>
      </c>
      <c r="C14167" s="5">
        <v>168868</v>
      </c>
      <c r="D14167" s="6">
        <v>66</v>
      </c>
      <c r="E14167" s="6" t="s">
        <v>14</v>
      </c>
      <c r="F14167" s="6">
        <v>4</v>
      </c>
      <c r="G14167" s="6" t="s">
        <v>9</v>
      </c>
      <c r="H14167" s="6" t="s">
        <v>5</v>
      </c>
      <c r="I14167" s="6">
        <v>8</v>
      </c>
      <c r="J14167" s="6" t="s">
        <v>10</v>
      </c>
      <c r="K14167" s="7">
        <v>323.04434889999999</v>
      </c>
    </row>
    <row r="14168" spans="2:11" x14ac:dyDescent="0.35">
      <c r="B14168">
        <v>14149</v>
      </c>
      <c r="C14168" s="5">
        <v>140088</v>
      </c>
      <c r="D14168" s="6">
        <v>54</v>
      </c>
      <c r="E14168" s="6">
        <v>35</v>
      </c>
      <c r="F14168" s="6">
        <v>4</v>
      </c>
      <c r="G14168" s="6" t="s">
        <v>11</v>
      </c>
      <c r="H14168" s="6" t="s">
        <v>12</v>
      </c>
      <c r="I14168" s="6">
        <v>2</v>
      </c>
      <c r="J14168" s="6" t="s">
        <v>13</v>
      </c>
      <c r="K14168" s="7">
        <v>637.2057499</v>
      </c>
    </row>
    <row r="14169" spans="2:11" x14ac:dyDescent="0.35">
      <c r="B14169">
        <v>14150</v>
      </c>
      <c r="C14169" s="5">
        <v>161274</v>
      </c>
      <c r="D14169" s="6">
        <v>33</v>
      </c>
      <c r="E14169" s="6">
        <v>15</v>
      </c>
      <c r="F14169" s="6">
        <v>4</v>
      </c>
      <c r="G14169" s="6" t="s">
        <v>11</v>
      </c>
      <c r="H14169" s="6" t="s">
        <v>12</v>
      </c>
      <c r="I14169" s="6">
        <v>8</v>
      </c>
      <c r="J14169" s="6" t="s">
        <v>10</v>
      </c>
      <c r="K14169" s="7">
        <v>440.02733230000001</v>
      </c>
    </row>
    <row r="14170" spans="2:11" x14ac:dyDescent="0.35">
      <c r="B14170">
        <v>14151</v>
      </c>
      <c r="C14170" s="5">
        <v>123479</v>
      </c>
      <c r="D14170" s="6">
        <v>61</v>
      </c>
      <c r="E14170" s="6">
        <v>41</v>
      </c>
      <c r="F14170" s="6">
        <v>4</v>
      </c>
      <c r="G14170" s="6" t="s">
        <v>9</v>
      </c>
      <c r="H14170" s="6" t="s">
        <v>5</v>
      </c>
      <c r="I14170" s="6">
        <v>8</v>
      </c>
      <c r="J14170" s="6" t="s">
        <v>10</v>
      </c>
      <c r="K14170" s="7">
        <v>353.73799969999999</v>
      </c>
    </row>
    <row r="14171" spans="2:11" x14ac:dyDescent="0.35">
      <c r="B14171">
        <v>14152</v>
      </c>
      <c r="C14171" s="5">
        <v>141246</v>
      </c>
      <c r="D14171" s="6">
        <v>47</v>
      </c>
      <c r="E14171" s="6">
        <v>28</v>
      </c>
      <c r="F14171" s="6">
        <v>4</v>
      </c>
      <c r="G14171" s="6" t="s">
        <v>9</v>
      </c>
      <c r="H14171" s="6" t="s">
        <v>5</v>
      </c>
      <c r="I14171" s="6">
        <v>1</v>
      </c>
      <c r="J14171" s="6" t="s">
        <v>10</v>
      </c>
      <c r="K14171" s="7">
        <v>452.94218069999999</v>
      </c>
    </row>
    <row r="14172" spans="2:11" x14ac:dyDescent="0.35">
      <c r="B14172">
        <v>14153</v>
      </c>
      <c r="C14172" s="5">
        <v>107707</v>
      </c>
      <c r="D14172" s="6">
        <v>35</v>
      </c>
      <c r="E14172" s="6">
        <v>18</v>
      </c>
      <c r="F14172" s="6">
        <v>4</v>
      </c>
      <c r="G14172" s="6" t="s">
        <v>9</v>
      </c>
      <c r="H14172" s="6" t="s">
        <v>12</v>
      </c>
      <c r="I14172" s="6">
        <v>13</v>
      </c>
      <c r="J14172" s="6" t="s">
        <v>10</v>
      </c>
      <c r="K14172" s="7">
        <v>367.53934679999998</v>
      </c>
    </row>
    <row r="14173" spans="2:11" x14ac:dyDescent="0.35">
      <c r="B14173">
        <v>14154</v>
      </c>
      <c r="C14173" s="5">
        <v>132897</v>
      </c>
      <c r="D14173" s="6">
        <v>62</v>
      </c>
      <c r="E14173" s="6">
        <v>43</v>
      </c>
      <c r="F14173" s="6">
        <v>4</v>
      </c>
      <c r="G14173" s="6" t="s">
        <v>9</v>
      </c>
      <c r="H14173" s="6" t="s">
        <v>12</v>
      </c>
      <c r="I14173" s="6">
        <v>12</v>
      </c>
      <c r="J14173" s="6" t="s">
        <v>10</v>
      </c>
      <c r="K14173" s="7">
        <v>111.4821338</v>
      </c>
    </row>
    <row r="14174" spans="2:11" x14ac:dyDescent="0.35">
      <c r="B14174">
        <v>14155</v>
      </c>
      <c r="C14174" s="5">
        <v>117494</v>
      </c>
      <c r="D14174" s="6">
        <v>51</v>
      </c>
      <c r="E14174" s="6">
        <v>31</v>
      </c>
      <c r="F14174" s="6">
        <v>4</v>
      </c>
      <c r="G14174" s="6" t="s">
        <v>9</v>
      </c>
      <c r="H14174" s="6" t="s">
        <v>12</v>
      </c>
      <c r="I14174" s="6">
        <v>2</v>
      </c>
      <c r="J14174" s="6" t="s">
        <v>13</v>
      </c>
      <c r="K14174" s="7">
        <v>1061.1574579999999</v>
      </c>
    </row>
    <row r="14175" spans="2:11" x14ac:dyDescent="0.35">
      <c r="B14175">
        <v>14156</v>
      </c>
      <c r="C14175" s="5">
        <v>183218</v>
      </c>
      <c r="D14175" s="6">
        <v>21</v>
      </c>
      <c r="E14175" s="6">
        <v>4</v>
      </c>
      <c r="F14175" s="6">
        <v>4</v>
      </c>
      <c r="G14175" s="6" t="s">
        <v>11</v>
      </c>
      <c r="H14175" s="6" t="s">
        <v>5</v>
      </c>
      <c r="I14175" s="6">
        <v>10</v>
      </c>
      <c r="J14175" s="6" t="s">
        <v>10</v>
      </c>
      <c r="K14175" s="7">
        <v>458.33206969999998</v>
      </c>
    </row>
    <row r="14176" spans="2:11" x14ac:dyDescent="0.35">
      <c r="B14176">
        <v>14157</v>
      </c>
      <c r="C14176" s="5">
        <v>145034</v>
      </c>
      <c r="D14176" s="6">
        <v>26</v>
      </c>
      <c r="E14176" s="6">
        <v>9</v>
      </c>
      <c r="F14176" s="6">
        <v>4</v>
      </c>
      <c r="G14176" s="6" t="s">
        <v>11</v>
      </c>
      <c r="H14176" s="6" t="s">
        <v>12</v>
      </c>
      <c r="I14176" s="6">
        <v>6</v>
      </c>
      <c r="J14176" s="6" t="s">
        <v>10</v>
      </c>
      <c r="K14176" s="7">
        <v>437.86618470000002</v>
      </c>
    </row>
    <row r="14177" spans="2:11" x14ac:dyDescent="0.35">
      <c r="B14177">
        <v>14158</v>
      </c>
      <c r="C14177" s="5">
        <v>189606</v>
      </c>
      <c r="D14177" s="6">
        <v>19</v>
      </c>
      <c r="E14177" s="6">
        <v>2</v>
      </c>
      <c r="F14177" s="6">
        <v>4</v>
      </c>
      <c r="G14177" s="6" t="s">
        <v>11</v>
      </c>
      <c r="H14177" s="6" t="s">
        <v>12</v>
      </c>
      <c r="I14177" s="6">
        <v>14</v>
      </c>
      <c r="J14177" s="6" t="s">
        <v>10</v>
      </c>
      <c r="K14177" s="7">
        <v>357.33280309999998</v>
      </c>
    </row>
    <row r="14178" spans="2:11" x14ac:dyDescent="0.35">
      <c r="B14178">
        <v>14159</v>
      </c>
      <c r="C14178" s="5">
        <v>109713</v>
      </c>
      <c r="D14178" s="6">
        <v>21</v>
      </c>
      <c r="E14178" s="6">
        <v>4</v>
      </c>
      <c r="F14178" s="6">
        <v>4</v>
      </c>
      <c r="G14178" s="6" t="s">
        <v>9</v>
      </c>
      <c r="H14178" s="6" t="s">
        <v>5</v>
      </c>
      <c r="I14178" s="6">
        <v>8</v>
      </c>
      <c r="J14178" s="6" t="s">
        <v>10</v>
      </c>
      <c r="K14178" s="7">
        <v>345.56344810000002</v>
      </c>
    </row>
    <row r="14179" spans="2:11" x14ac:dyDescent="0.35">
      <c r="B14179">
        <v>14160</v>
      </c>
      <c r="C14179" s="5">
        <v>131048</v>
      </c>
      <c r="D14179" s="6">
        <v>34</v>
      </c>
      <c r="E14179" s="6">
        <v>16</v>
      </c>
      <c r="F14179" s="6">
        <v>4</v>
      </c>
      <c r="G14179" s="6" t="s">
        <v>9</v>
      </c>
      <c r="H14179" s="6" t="s">
        <v>12</v>
      </c>
      <c r="I14179" s="6">
        <v>15</v>
      </c>
      <c r="J14179" s="6" t="s">
        <v>10</v>
      </c>
      <c r="K14179" s="7">
        <v>364.88431780000002</v>
      </c>
    </row>
    <row r="14180" spans="2:11" x14ac:dyDescent="0.35">
      <c r="B14180">
        <v>14161</v>
      </c>
      <c r="C14180" s="5">
        <v>185247</v>
      </c>
      <c r="D14180" s="6">
        <v>70</v>
      </c>
      <c r="E14180" s="6" t="s">
        <v>14</v>
      </c>
      <c r="F14180" s="6">
        <v>4</v>
      </c>
      <c r="G14180" s="6" t="s">
        <v>9</v>
      </c>
      <c r="H14180" s="6" t="s">
        <v>5</v>
      </c>
      <c r="I14180" s="6">
        <v>3</v>
      </c>
      <c r="J14180" s="6" t="s">
        <v>10</v>
      </c>
      <c r="K14180" s="7">
        <v>222.78494240000001</v>
      </c>
    </row>
    <row r="14181" spans="2:11" x14ac:dyDescent="0.35">
      <c r="B14181">
        <v>14162</v>
      </c>
      <c r="C14181" s="5">
        <v>184447</v>
      </c>
      <c r="D14181" s="6">
        <v>26</v>
      </c>
      <c r="E14181" s="6">
        <v>9</v>
      </c>
      <c r="F14181" s="6">
        <v>4</v>
      </c>
      <c r="G14181" s="6" t="s">
        <v>9</v>
      </c>
      <c r="H14181" s="6" t="s">
        <v>12</v>
      </c>
      <c r="I14181" s="6">
        <v>4</v>
      </c>
      <c r="J14181" s="6" t="s">
        <v>13</v>
      </c>
      <c r="K14181" s="7">
        <v>639.81190660000004</v>
      </c>
    </row>
    <row r="14182" spans="2:11" x14ac:dyDescent="0.35">
      <c r="B14182">
        <v>14163</v>
      </c>
      <c r="C14182" s="5">
        <v>120998</v>
      </c>
      <c r="D14182" s="6">
        <v>66</v>
      </c>
      <c r="E14182" s="6">
        <v>49</v>
      </c>
      <c r="F14182" s="6">
        <v>4</v>
      </c>
      <c r="G14182" s="6" t="s">
        <v>9</v>
      </c>
      <c r="H14182" s="6" t="s">
        <v>12</v>
      </c>
      <c r="I14182" s="6">
        <v>13</v>
      </c>
      <c r="J14182" s="6" t="s">
        <v>10</v>
      </c>
      <c r="K14182" s="7">
        <v>244.11928470000001</v>
      </c>
    </row>
    <row r="14183" spans="2:11" x14ac:dyDescent="0.35">
      <c r="B14183">
        <v>14164</v>
      </c>
      <c r="C14183" s="5">
        <v>156093</v>
      </c>
      <c r="D14183" s="6">
        <v>24</v>
      </c>
      <c r="E14183" s="6">
        <v>5</v>
      </c>
      <c r="F14183" s="6">
        <v>4</v>
      </c>
      <c r="G14183" s="6" t="s">
        <v>11</v>
      </c>
      <c r="H14183" s="6" t="s">
        <v>5</v>
      </c>
      <c r="I14183" s="6">
        <v>12</v>
      </c>
      <c r="J14183" s="6" t="s">
        <v>10</v>
      </c>
      <c r="K14183" s="7">
        <v>260.64159549999999</v>
      </c>
    </row>
    <row r="14184" spans="2:11" x14ac:dyDescent="0.35">
      <c r="B14184">
        <v>14165</v>
      </c>
      <c r="C14184" s="5">
        <v>166857</v>
      </c>
      <c r="D14184" s="6">
        <v>25</v>
      </c>
      <c r="E14184" s="6">
        <v>6</v>
      </c>
      <c r="F14184" s="6">
        <v>4</v>
      </c>
      <c r="G14184" s="6" t="s">
        <v>9</v>
      </c>
      <c r="H14184" s="6" t="s">
        <v>5</v>
      </c>
      <c r="I14184" s="6">
        <v>13</v>
      </c>
      <c r="J14184" s="6" t="s">
        <v>10</v>
      </c>
      <c r="K14184" s="7">
        <v>197.30166779999999</v>
      </c>
    </row>
    <row r="14185" spans="2:11" x14ac:dyDescent="0.35">
      <c r="B14185">
        <v>14166</v>
      </c>
      <c r="C14185" s="5">
        <v>192514</v>
      </c>
      <c r="D14185" s="6">
        <v>16</v>
      </c>
      <c r="E14185" s="6">
        <v>0</v>
      </c>
      <c r="F14185" s="6">
        <v>4</v>
      </c>
      <c r="G14185" s="6" t="s">
        <v>9</v>
      </c>
      <c r="H14185" s="6" t="s">
        <v>5</v>
      </c>
      <c r="I14185" s="6">
        <v>5</v>
      </c>
      <c r="J14185" s="6" t="s">
        <v>13</v>
      </c>
      <c r="K14185" s="7">
        <v>678.47329769999999</v>
      </c>
    </row>
    <row r="14186" spans="2:11" x14ac:dyDescent="0.35">
      <c r="B14186">
        <v>14167</v>
      </c>
      <c r="C14186" s="5">
        <v>111072</v>
      </c>
      <c r="D14186" s="6">
        <v>20</v>
      </c>
      <c r="E14186" s="6">
        <v>1</v>
      </c>
      <c r="F14186" s="6">
        <v>4</v>
      </c>
      <c r="G14186" s="6" t="s">
        <v>11</v>
      </c>
      <c r="H14186" s="6" t="s">
        <v>12</v>
      </c>
      <c r="I14186" s="6">
        <v>15</v>
      </c>
      <c r="J14186" s="6" t="s">
        <v>10</v>
      </c>
      <c r="K14186" s="7">
        <v>246.4211463</v>
      </c>
    </row>
    <row r="14187" spans="2:11" x14ac:dyDescent="0.35">
      <c r="B14187">
        <v>14168</v>
      </c>
      <c r="C14187" s="5">
        <v>105689</v>
      </c>
      <c r="D14187" s="6">
        <v>27</v>
      </c>
      <c r="E14187" s="6">
        <v>10</v>
      </c>
      <c r="F14187" s="6">
        <v>4</v>
      </c>
      <c r="G14187" s="6" t="s">
        <v>11</v>
      </c>
      <c r="H14187" s="6" t="s">
        <v>5</v>
      </c>
      <c r="I14187" s="6">
        <v>11</v>
      </c>
      <c r="J14187" s="6" t="s">
        <v>10</v>
      </c>
      <c r="K14187" s="7">
        <v>203.48194100000001</v>
      </c>
    </row>
    <row r="14188" spans="2:11" x14ac:dyDescent="0.35">
      <c r="B14188">
        <v>14169</v>
      </c>
      <c r="C14188" s="5">
        <v>156370</v>
      </c>
      <c r="D14188" s="6">
        <v>32</v>
      </c>
      <c r="E14188" s="6">
        <v>12</v>
      </c>
      <c r="F14188" s="6">
        <v>4</v>
      </c>
      <c r="G14188" s="6" t="s">
        <v>11</v>
      </c>
      <c r="H14188" s="6" t="s">
        <v>5</v>
      </c>
      <c r="I14188" s="6">
        <v>15</v>
      </c>
      <c r="J14188" s="6" t="s">
        <v>10</v>
      </c>
      <c r="K14188" s="7">
        <v>137.71640919999999</v>
      </c>
    </row>
    <row r="14189" spans="2:11" x14ac:dyDescent="0.35">
      <c r="B14189">
        <v>14170</v>
      </c>
      <c r="C14189" s="5">
        <v>145755</v>
      </c>
      <c r="D14189" s="6">
        <v>30</v>
      </c>
      <c r="E14189" s="6">
        <v>13</v>
      </c>
      <c r="F14189" s="6">
        <v>4</v>
      </c>
      <c r="G14189" s="6" t="s">
        <v>9</v>
      </c>
      <c r="H14189" s="6" t="s">
        <v>12</v>
      </c>
      <c r="I14189" s="6">
        <v>4</v>
      </c>
      <c r="J14189" s="6" t="s">
        <v>13</v>
      </c>
      <c r="K14189" s="7">
        <v>730.07300829999997</v>
      </c>
    </row>
    <row r="14190" spans="2:11" x14ac:dyDescent="0.35">
      <c r="B14190">
        <v>14171</v>
      </c>
      <c r="C14190" s="5">
        <v>114767</v>
      </c>
      <c r="D14190" s="6">
        <v>25</v>
      </c>
      <c r="E14190" s="6">
        <v>7</v>
      </c>
      <c r="F14190" s="6">
        <v>4</v>
      </c>
      <c r="G14190" s="6" t="s">
        <v>9</v>
      </c>
      <c r="H14190" s="6" t="s">
        <v>12</v>
      </c>
      <c r="I14190" s="6">
        <v>12</v>
      </c>
      <c r="J14190" s="6" t="s">
        <v>10</v>
      </c>
      <c r="K14190" s="7">
        <v>468.44968210000002</v>
      </c>
    </row>
    <row r="14191" spans="2:11" x14ac:dyDescent="0.35">
      <c r="B14191">
        <v>14172</v>
      </c>
      <c r="C14191" s="5">
        <v>100718</v>
      </c>
      <c r="D14191" s="6">
        <v>18</v>
      </c>
      <c r="E14191" s="6">
        <v>1</v>
      </c>
      <c r="F14191" s="6">
        <v>4</v>
      </c>
      <c r="G14191" s="6" t="s">
        <v>9</v>
      </c>
      <c r="H14191" s="6" t="s">
        <v>12</v>
      </c>
      <c r="I14191" s="6">
        <v>15</v>
      </c>
      <c r="J14191" s="6" t="s">
        <v>10</v>
      </c>
      <c r="K14191" s="7">
        <v>482.73869230000003</v>
      </c>
    </row>
    <row r="14192" spans="2:11" x14ac:dyDescent="0.35">
      <c r="B14192">
        <v>14173</v>
      </c>
      <c r="C14192" s="5">
        <v>196074</v>
      </c>
      <c r="D14192" s="6">
        <v>20</v>
      </c>
      <c r="E14192" s="6">
        <v>3</v>
      </c>
      <c r="F14192" s="6">
        <v>4</v>
      </c>
      <c r="G14192" s="6" t="s">
        <v>11</v>
      </c>
      <c r="H14192" s="6" t="s">
        <v>12</v>
      </c>
      <c r="I14192" s="6">
        <v>14</v>
      </c>
      <c r="J14192" s="6" t="s">
        <v>13</v>
      </c>
      <c r="K14192" s="7">
        <v>729.98724379999999</v>
      </c>
    </row>
    <row r="14193" spans="2:11" x14ac:dyDescent="0.35">
      <c r="B14193">
        <v>14174</v>
      </c>
      <c r="C14193" s="5">
        <v>182749</v>
      </c>
      <c r="D14193" s="6">
        <v>22</v>
      </c>
      <c r="E14193" s="6">
        <v>5</v>
      </c>
      <c r="F14193" s="6">
        <v>4</v>
      </c>
      <c r="G14193" s="6" t="s">
        <v>9</v>
      </c>
      <c r="H14193" s="6" t="s">
        <v>5</v>
      </c>
      <c r="I14193" s="6">
        <v>5</v>
      </c>
      <c r="J14193" s="6" t="s">
        <v>10</v>
      </c>
      <c r="K14193" s="7">
        <v>437.05231959999998</v>
      </c>
    </row>
    <row r="14194" spans="2:11" x14ac:dyDescent="0.35">
      <c r="B14194">
        <v>14175</v>
      </c>
      <c r="C14194" s="5">
        <v>104893</v>
      </c>
      <c r="D14194" s="6">
        <v>66</v>
      </c>
      <c r="E14194" s="6">
        <v>46</v>
      </c>
      <c r="F14194" s="6">
        <v>4</v>
      </c>
      <c r="G14194" s="6" t="s">
        <v>11</v>
      </c>
      <c r="H14194" s="6" t="s">
        <v>5</v>
      </c>
      <c r="I14194" s="6">
        <v>9</v>
      </c>
      <c r="J14194" s="6" t="s">
        <v>10</v>
      </c>
      <c r="K14194" s="7">
        <v>284.70564289999999</v>
      </c>
    </row>
    <row r="14195" spans="2:11" x14ac:dyDescent="0.35">
      <c r="B14195">
        <v>14176</v>
      </c>
      <c r="C14195" s="5">
        <v>151604</v>
      </c>
      <c r="D14195" s="6">
        <v>32</v>
      </c>
      <c r="E14195" s="6" t="s">
        <v>14</v>
      </c>
      <c r="F14195" s="6">
        <v>4</v>
      </c>
      <c r="G14195" s="6" t="s">
        <v>11</v>
      </c>
      <c r="H14195" s="6" t="s">
        <v>5</v>
      </c>
      <c r="I14195" s="6">
        <v>9</v>
      </c>
      <c r="J14195" s="6" t="s">
        <v>10</v>
      </c>
      <c r="K14195" s="7">
        <v>327.32992050000001</v>
      </c>
    </row>
    <row r="14196" spans="2:11" x14ac:dyDescent="0.35">
      <c r="B14196">
        <v>14177</v>
      </c>
      <c r="C14196" s="5">
        <v>105040</v>
      </c>
      <c r="D14196" s="6">
        <v>70</v>
      </c>
      <c r="E14196" s="6">
        <v>49</v>
      </c>
      <c r="F14196" s="6">
        <v>4</v>
      </c>
      <c r="G14196" s="6" t="s">
        <v>11</v>
      </c>
      <c r="H14196" s="6" t="s">
        <v>12</v>
      </c>
      <c r="I14196" s="6">
        <v>4</v>
      </c>
      <c r="J14196" s="6" t="s">
        <v>13</v>
      </c>
      <c r="K14196" s="7">
        <v>543.72246070000006</v>
      </c>
    </row>
    <row r="14197" spans="2:11" x14ac:dyDescent="0.35">
      <c r="B14197">
        <v>14178</v>
      </c>
      <c r="C14197" s="5">
        <v>126766</v>
      </c>
      <c r="D14197" s="6">
        <v>48</v>
      </c>
      <c r="E14197" s="6">
        <v>28</v>
      </c>
      <c r="F14197" s="6">
        <v>4</v>
      </c>
      <c r="G14197" s="6" t="s">
        <v>11</v>
      </c>
      <c r="H14197" s="6" t="s">
        <v>5</v>
      </c>
      <c r="I14197" s="6">
        <v>4</v>
      </c>
      <c r="J14197" s="6" t="s">
        <v>10</v>
      </c>
      <c r="K14197" s="7">
        <v>357.22481060000001</v>
      </c>
    </row>
    <row r="14198" spans="2:11" x14ac:dyDescent="0.35">
      <c r="B14198">
        <v>14179</v>
      </c>
      <c r="C14198" s="5">
        <v>185785</v>
      </c>
      <c r="D14198" s="6">
        <v>17</v>
      </c>
      <c r="E14198" s="6">
        <v>0</v>
      </c>
      <c r="F14198" s="6">
        <v>4</v>
      </c>
      <c r="G14198" s="6" t="s">
        <v>11</v>
      </c>
      <c r="H14198" s="6" t="s">
        <v>12</v>
      </c>
      <c r="I14198" s="6">
        <v>6</v>
      </c>
      <c r="J14198" s="6" t="s">
        <v>13</v>
      </c>
      <c r="K14198" s="7">
        <v>589.17734580000001</v>
      </c>
    </row>
    <row r="14199" spans="2:11" x14ac:dyDescent="0.35">
      <c r="B14199">
        <v>14180</v>
      </c>
      <c r="C14199" s="5">
        <v>121740</v>
      </c>
      <c r="D14199" s="6">
        <v>49</v>
      </c>
      <c r="E14199" s="6">
        <v>31</v>
      </c>
      <c r="F14199" s="6">
        <v>4</v>
      </c>
      <c r="G14199" s="6" t="s">
        <v>11</v>
      </c>
      <c r="H14199" s="6" t="s">
        <v>5</v>
      </c>
      <c r="I14199" s="6">
        <v>2</v>
      </c>
      <c r="J14199" s="6" t="s">
        <v>10</v>
      </c>
      <c r="K14199" s="7">
        <v>334.12596669999999</v>
      </c>
    </row>
    <row r="14200" spans="2:11" x14ac:dyDescent="0.35">
      <c r="B14200">
        <v>14181</v>
      </c>
      <c r="C14200" s="5">
        <v>188579</v>
      </c>
      <c r="D14200" s="6">
        <v>39</v>
      </c>
      <c r="E14200" s="6" t="s">
        <v>14</v>
      </c>
      <c r="F14200" s="6">
        <v>4</v>
      </c>
      <c r="G14200" s="6" t="s">
        <v>11</v>
      </c>
      <c r="H14200" s="6" t="s">
        <v>12</v>
      </c>
      <c r="I14200" s="6">
        <v>5</v>
      </c>
      <c r="J14200" s="6" t="s">
        <v>10</v>
      </c>
      <c r="K14200" s="7">
        <v>482.82217539999999</v>
      </c>
    </row>
    <row r="14201" spans="2:11" x14ac:dyDescent="0.35">
      <c r="B14201">
        <v>14182</v>
      </c>
      <c r="C14201" s="5">
        <v>133169</v>
      </c>
      <c r="D14201" s="6">
        <v>52</v>
      </c>
      <c r="E14201" s="6">
        <v>35</v>
      </c>
      <c r="F14201" s="6">
        <v>4</v>
      </c>
      <c r="G14201" s="6" t="s">
        <v>9</v>
      </c>
      <c r="H14201" s="6" t="s">
        <v>12</v>
      </c>
      <c r="I14201" s="6">
        <v>13</v>
      </c>
      <c r="J14201" s="6" t="s">
        <v>10</v>
      </c>
      <c r="K14201" s="7">
        <v>309.05945259999999</v>
      </c>
    </row>
    <row r="14202" spans="2:11" x14ac:dyDescent="0.35">
      <c r="B14202">
        <v>14183</v>
      </c>
      <c r="C14202" s="5">
        <v>189757</v>
      </c>
      <c r="D14202" s="6">
        <v>21</v>
      </c>
      <c r="E14202" s="6">
        <v>3</v>
      </c>
      <c r="F14202" s="6">
        <v>4</v>
      </c>
      <c r="G14202" s="6" t="s">
        <v>11</v>
      </c>
      <c r="H14202" s="6" t="s">
        <v>5</v>
      </c>
      <c r="I14202" s="6">
        <v>13</v>
      </c>
      <c r="J14202" s="6" t="s">
        <v>10</v>
      </c>
      <c r="K14202" s="7">
        <v>183.70594550000001</v>
      </c>
    </row>
    <row r="14203" spans="2:11" x14ac:dyDescent="0.35">
      <c r="B14203">
        <v>14184</v>
      </c>
      <c r="C14203" s="5">
        <v>191510</v>
      </c>
      <c r="D14203" s="6">
        <v>36</v>
      </c>
      <c r="E14203" s="6">
        <v>17</v>
      </c>
      <c r="F14203" s="6">
        <v>4</v>
      </c>
      <c r="G14203" s="6" t="s">
        <v>9</v>
      </c>
      <c r="H14203" s="6" t="s">
        <v>12</v>
      </c>
      <c r="I14203" s="6">
        <v>13</v>
      </c>
      <c r="J14203" s="6" t="s">
        <v>10</v>
      </c>
      <c r="K14203" s="7">
        <v>396.76051289999998</v>
      </c>
    </row>
    <row r="14204" spans="2:11" x14ac:dyDescent="0.35">
      <c r="B14204">
        <v>14185</v>
      </c>
      <c r="C14204" s="5">
        <v>125449</v>
      </c>
      <c r="D14204" s="6">
        <v>24</v>
      </c>
      <c r="E14204" s="6">
        <v>5</v>
      </c>
      <c r="F14204" s="6">
        <v>4</v>
      </c>
      <c r="G14204" s="6" t="s">
        <v>9</v>
      </c>
      <c r="H14204" s="6" t="s">
        <v>12</v>
      </c>
      <c r="I14204" s="6">
        <v>11</v>
      </c>
      <c r="J14204" s="6" t="s">
        <v>13</v>
      </c>
      <c r="K14204" s="7">
        <v>867.58204739999996</v>
      </c>
    </row>
    <row r="14205" spans="2:11" x14ac:dyDescent="0.35">
      <c r="B14205">
        <v>14186</v>
      </c>
      <c r="C14205" s="5">
        <v>129931</v>
      </c>
      <c r="D14205" s="6">
        <v>20</v>
      </c>
      <c r="E14205" s="6">
        <v>1</v>
      </c>
      <c r="F14205" s="6">
        <v>4</v>
      </c>
      <c r="G14205" s="6" t="s">
        <v>11</v>
      </c>
      <c r="H14205" s="6" t="s">
        <v>5</v>
      </c>
      <c r="I14205" s="6">
        <v>12</v>
      </c>
      <c r="J14205" s="6" t="s">
        <v>10</v>
      </c>
      <c r="K14205" s="7">
        <v>213.15783440000001</v>
      </c>
    </row>
    <row r="14206" spans="2:11" x14ac:dyDescent="0.35">
      <c r="B14206">
        <v>14187</v>
      </c>
      <c r="C14206" s="5">
        <v>181223</v>
      </c>
      <c r="D14206" s="6">
        <v>64</v>
      </c>
      <c r="E14206" s="6">
        <v>47</v>
      </c>
      <c r="F14206" s="6">
        <v>4</v>
      </c>
      <c r="G14206" s="6" t="s">
        <v>9</v>
      </c>
      <c r="H14206" s="6" t="s">
        <v>12</v>
      </c>
      <c r="I14206" s="6">
        <v>15</v>
      </c>
      <c r="J14206" s="6" t="s">
        <v>10</v>
      </c>
      <c r="K14206" s="7">
        <v>19.353045009999999</v>
      </c>
    </row>
    <row r="14207" spans="2:11" x14ac:dyDescent="0.35">
      <c r="B14207">
        <v>14188</v>
      </c>
      <c r="C14207" s="5">
        <v>183936</v>
      </c>
      <c r="D14207" s="6">
        <v>52</v>
      </c>
      <c r="E14207" s="6">
        <v>31</v>
      </c>
      <c r="F14207" s="6">
        <v>4</v>
      </c>
      <c r="G14207" s="6" t="s">
        <v>11</v>
      </c>
      <c r="H14207" s="6" t="s">
        <v>5</v>
      </c>
      <c r="I14207" s="6">
        <v>7</v>
      </c>
      <c r="J14207" s="6" t="s">
        <v>10</v>
      </c>
      <c r="K14207" s="7">
        <v>381.76010059999999</v>
      </c>
    </row>
    <row r="14208" spans="2:11" x14ac:dyDescent="0.35">
      <c r="B14208">
        <v>14189</v>
      </c>
      <c r="C14208" s="5">
        <v>159583</v>
      </c>
      <c r="D14208" s="6">
        <v>52</v>
      </c>
      <c r="E14208" s="6">
        <v>31</v>
      </c>
      <c r="F14208" s="6">
        <v>4</v>
      </c>
      <c r="G14208" s="6" t="s">
        <v>9</v>
      </c>
      <c r="H14208" s="6" t="s">
        <v>12</v>
      </c>
      <c r="I14208" s="6">
        <v>0</v>
      </c>
      <c r="J14208" s="6" t="s">
        <v>13</v>
      </c>
      <c r="K14208" s="7">
        <v>599.66898830000002</v>
      </c>
    </row>
    <row r="14209" spans="2:11" x14ac:dyDescent="0.35">
      <c r="B14209">
        <v>14190</v>
      </c>
      <c r="C14209" s="5">
        <v>196980</v>
      </c>
      <c r="D14209" s="6">
        <v>39</v>
      </c>
      <c r="E14209" s="6">
        <v>20</v>
      </c>
      <c r="F14209" s="6">
        <v>4</v>
      </c>
      <c r="G14209" s="6" t="s">
        <v>11</v>
      </c>
      <c r="H14209" s="6" t="s">
        <v>5</v>
      </c>
      <c r="I14209" s="6">
        <v>8</v>
      </c>
      <c r="J14209" s="6" t="s">
        <v>10</v>
      </c>
      <c r="K14209" s="7">
        <v>360.03934529999998</v>
      </c>
    </row>
    <row r="14210" spans="2:11" x14ac:dyDescent="0.35">
      <c r="B14210">
        <v>14191</v>
      </c>
      <c r="C14210" s="5">
        <v>104439</v>
      </c>
      <c r="D14210" s="6">
        <v>23</v>
      </c>
      <c r="E14210" s="6" t="s">
        <v>14</v>
      </c>
      <c r="F14210" s="6">
        <v>4</v>
      </c>
      <c r="G14210" s="6" t="s">
        <v>11</v>
      </c>
      <c r="H14210" s="6" t="s">
        <v>5</v>
      </c>
      <c r="I14210" s="6">
        <v>15</v>
      </c>
      <c r="J14210" s="6" t="s">
        <v>10</v>
      </c>
      <c r="K14210" s="7">
        <v>176.9938099</v>
      </c>
    </row>
    <row r="14211" spans="2:11" x14ac:dyDescent="0.35">
      <c r="B14211">
        <v>14192</v>
      </c>
      <c r="C14211" s="5">
        <v>170970</v>
      </c>
      <c r="D14211" s="6">
        <v>124</v>
      </c>
      <c r="E14211" s="6">
        <v>0</v>
      </c>
      <c r="F14211" s="6">
        <v>4</v>
      </c>
      <c r="G14211" s="6" t="s">
        <v>9</v>
      </c>
      <c r="H14211" s="6" t="s">
        <v>12</v>
      </c>
      <c r="I14211" s="6">
        <v>13</v>
      </c>
      <c r="J14211" s="6" t="s">
        <v>10</v>
      </c>
      <c r="K14211" s="7">
        <v>418.01181860000003</v>
      </c>
    </row>
    <row r="14212" spans="2:11" x14ac:dyDescent="0.35">
      <c r="B14212">
        <v>14193</v>
      </c>
      <c r="C14212" s="5">
        <v>118601</v>
      </c>
      <c r="D14212" s="6">
        <v>50</v>
      </c>
      <c r="E14212" s="6" t="s">
        <v>14</v>
      </c>
      <c r="F14212" s="6">
        <v>4</v>
      </c>
      <c r="G14212" s="6" t="s">
        <v>9</v>
      </c>
      <c r="H14212" s="6" t="s">
        <v>12</v>
      </c>
      <c r="I14212" s="6">
        <v>14</v>
      </c>
      <c r="J14212" s="6" t="s">
        <v>10</v>
      </c>
      <c r="K14212" s="7">
        <v>390.22309250000001</v>
      </c>
    </row>
    <row r="14213" spans="2:11" x14ac:dyDescent="0.35">
      <c r="B14213">
        <v>14194</v>
      </c>
      <c r="C14213" s="5">
        <v>116185</v>
      </c>
      <c r="D14213" s="6">
        <v>17</v>
      </c>
      <c r="E14213" s="6">
        <v>0</v>
      </c>
      <c r="F14213" s="6">
        <v>4</v>
      </c>
      <c r="G14213" s="6" t="s">
        <v>9</v>
      </c>
      <c r="H14213" s="6" t="s">
        <v>5</v>
      </c>
      <c r="I14213" s="6">
        <v>9</v>
      </c>
      <c r="J14213" s="6" t="s">
        <v>10</v>
      </c>
      <c r="K14213" s="7">
        <v>406.94189290000003</v>
      </c>
    </row>
    <row r="14214" spans="2:11" x14ac:dyDescent="0.35">
      <c r="B14214">
        <v>14195</v>
      </c>
      <c r="C14214" s="5">
        <v>142807</v>
      </c>
      <c r="D14214" s="6">
        <v>67</v>
      </c>
      <c r="E14214" s="6">
        <v>46</v>
      </c>
      <c r="F14214" s="6">
        <v>4</v>
      </c>
      <c r="G14214" s="6" t="s">
        <v>9</v>
      </c>
      <c r="H14214" s="6" t="s">
        <v>5</v>
      </c>
      <c r="I14214" s="6">
        <v>9</v>
      </c>
      <c r="J14214" s="6" t="s">
        <v>10</v>
      </c>
      <c r="K14214" s="7">
        <v>149.33509889999999</v>
      </c>
    </row>
    <row r="14215" spans="2:11" x14ac:dyDescent="0.35">
      <c r="B14215">
        <v>14196</v>
      </c>
      <c r="C14215" s="5">
        <v>185203</v>
      </c>
      <c r="D14215" s="6">
        <v>68</v>
      </c>
      <c r="E14215" s="6">
        <v>47</v>
      </c>
      <c r="F14215" s="6">
        <v>4</v>
      </c>
      <c r="G14215" s="6" t="s">
        <v>11</v>
      </c>
      <c r="H14215" s="6" t="s">
        <v>12</v>
      </c>
      <c r="I14215" s="6">
        <v>2</v>
      </c>
      <c r="J14215" s="6" t="s">
        <v>10</v>
      </c>
      <c r="K14215" s="7">
        <v>49.061755550000001</v>
      </c>
    </row>
    <row r="14216" spans="2:11" x14ac:dyDescent="0.35">
      <c r="B14216">
        <v>14197</v>
      </c>
      <c r="C14216" s="5">
        <v>157201</v>
      </c>
      <c r="D14216" s="6">
        <v>70</v>
      </c>
      <c r="E14216" s="6">
        <v>50</v>
      </c>
      <c r="F14216" s="6">
        <v>4</v>
      </c>
      <c r="G14216" s="6" t="s">
        <v>9</v>
      </c>
      <c r="H14216" s="6" t="s">
        <v>12</v>
      </c>
      <c r="I14216" s="6">
        <v>9</v>
      </c>
      <c r="J14216" s="6" t="s">
        <v>10</v>
      </c>
      <c r="K14216" s="7">
        <v>50.63007245</v>
      </c>
    </row>
    <row r="14217" spans="2:11" x14ac:dyDescent="0.35">
      <c r="B14217">
        <v>14198</v>
      </c>
      <c r="C14217" s="5">
        <v>161111</v>
      </c>
      <c r="D14217" s="6">
        <v>97</v>
      </c>
      <c r="E14217" s="6">
        <v>0</v>
      </c>
      <c r="F14217" s="6">
        <v>4</v>
      </c>
      <c r="G14217" s="6" t="s">
        <v>11</v>
      </c>
      <c r="H14217" s="6" t="s">
        <v>12</v>
      </c>
      <c r="I14217" s="6">
        <v>6</v>
      </c>
      <c r="J14217" s="6" t="s">
        <v>10</v>
      </c>
      <c r="K14217" s="7">
        <v>421.82150919999998</v>
      </c>
    </row>
    <row r="14218" spans="2:11" x14ac:dyDescent="0.35">
      <c r="B14218">
        <v>14199</v>
      </c>
      <c r="C14218" s="5">
        <v>197597</v>
      </c>
      <c r="D14218" s="6">
        <v>61</v>
      </c>
      <c r="E14218" s="6">
        <v>42</v>
      </c>
      <c r="F14218" s="6">
        <v>4</v>
      </c>
      <c r="G14218" s="6" t="s">
        <v>9</v>
      </c>
      <c r="H14218" s="6" t="s">
        <v>5</v>
      </c>
      <c r="I14218" s="6">
        <v>0</v>
      </c>
      <c r="J14218" s="6" t="s">
        <v>10</v>
      </c>
      <c r="K14218" s="7">
        <v>361.5514503</v>
      </c>
    </row>
    <row r="14219" spans="2:11" x14ac:dyDescent="0.35">
      <c r="B14219">
        <v>14200</v>
      </c>
      <c r="C14219" s="5">
        <v>190665</v>
      </c>
      <c r="D14219" s="6">
        <v>30</v>
      </c>
      <c r="E14219" s="6">
        <v>10</v>
      </c>
      <c r="F14219" s="6">
        <v>4</v>
      </c>
      <c r="G14219" s="6" t="s">
        <v>11</v>
      </c>
      <c r="H14219" s="6" t="s">
        <v>5</v>
      </c>
      <c r="I14219" s="6">
        <v>8</v>
      </c>
      <c r="J14219" s="6" t="s">
        <v>10</v>
      </c>
      <c r="K14219" s="7">
        <v>301.69963519999999</v>
      </c>
    </row>
    <row r="14220" spans="2:11" x14ac:dyDescent="0.35">
      <c r="B14220">
        <v>14201</v>
      </c>
      <c r="C14220" s="5">
        <v>118275</v>
      </c>
      <c r="D14220" s="6">
        <v>27</v>
      </c>
      <c r="E14220" s="6">
        <v>9</v>
      </c>
      <c r="F14220" s="6">
        <v>4</v>
      </c>
      <c r="G14220" s="6" t="s">
        <v>9</v>
      </c>
      <c r="H14220" s="6" t="s">
        <v>5</v>
      </c>
      <c r="I14220" s="6">
        <v>10</v>
      </c>
      <c r="J14220" s="6" t="s">
        <v>10</v>
      </c>
      <c r="K14220" s="7">
        <v>356.4852108</v>
      </c>
    </row>
    <row r="14221" spans="2:11" x14ac:dyDescent="0.35">
      <c r="B14221">
        <v>14202</v>
      </c>
      <c r="C14221" s="5">
        <v>127374</v>
      </c>
      <c r="D14221" s="6">
        <v>37</v>
      </c>
      <c r="E14221" s="6">
        <v>17</v>
      </c>
      <c r="F14221" s="6">
        <v>4</v>
      </c>
      <c r="G14221" s="6" t="s">
        <v>11</v>
      </c>
      <c r="H14221" s="6" t="s">
        <v>5</v>
      </c>
      <c r="I14221" s="6">
        <v>3</v>
      </c>
      <c r="J14221" s="6" t="s">
        <v>10</v>
      </c>
      <c r="K14221" s="7">
        <v>446.96802079999998</v>
      </c>
    </row>
    <row r="14222" spans="2:11" x14ac:dyDescent="0.35">
      <c r="B14222">
        <v>14203</v>
      </c>
      <c r="C14222" s="5">
        <v>193015</v>
      </c>
      <c r="D14222" s="6">
        <v>69</v>
      </c>
      <c r="E14222" s="6">
        <v>51</v>
      </c>
      <c r="F14222" s="6">
        <v>4</v>
      </c>
      <c r="G14222" s="6" t="s">
        <v>11</v>
      </c>
      <c r="H14222" s="6" t="s">
        <v>12</v>
      </c>
      <c r="I14222" s="6">
        <v>2</v>
      </c>
      <c r="J14222" s="6" t="s">
        <v>10</v>
      </c>
      <c r="K14222" s="7">
        <v>315.24650650000001</v>
      </c>
    </row>
    <row r="14223" spans="2:11" x14ac:dyDescent="0.35">
      <c r="B14223">
        <v>14204</v>
      </c>
      <c r="C14223" s="5">
        <v>186108</v>
      </c>
      <c r="D14223" s="6">
        <v>18</v>
      </c>
      <c r="E14223" s="6">
        <v>0</v>
      </c>
      <c r="F14223" s="6">
        <v>4</v>
      </c>
      <c r="G14223" s="6" t="s">
        <v>11</v>
      </c>
      <c r="H14223" s="6" t="s">
        <v>12</v>
      </c>
      <c r="I14223" s="6">
        <v>12</v>
      </c>
      <c r="J14223" s="6" t="s">
        <v>10</v>
      </c>
      <c r="K14223" s="7">
        <v>196.4010079</v>
      </c>
    </row>
    <row r="14224" spans="2:11" x14ac:dyDescent="0.35">
      <c r="B14224">
        <v>14205</v>
      </c>
      <c r="C14224" s="5">
        <v>149691</v>
      </c>
      <c r="D14224" s="6">
        <v>68</v>
      </c>
      <c r="E14224" s="6">
        <v>51</v>
      </c>
      <c r="F14224" s="6">
        <v>4</v>
      </c>
      <c r="G14224" s="6" t="s">
        <v>11</v>
      </c>
      <c r="H14224" s="6" t="s">
        <v>5</v>
      </c>
      <c r="I14224" s="6">
        <v>12</v>
      </c>
      <c r="J14224" s="6" t="s">
        <v>10</v>
      </c>
      <c r="K14224" s="7">
        <v>106.74450400000001</v>
      </c>
    </row>
    <row r="14225" spans="2:11" x14ac:dyDescent="0.35">
      <c r="B14225">
        <v>14206</v>
      </c>
      <c r="C14225" s="5">
        <v>115630</v>
      </c>
      <c r="D14225" s="6">
        <v>21</v>
      </c>
      <c r="E14225" s="6">
        <v>3</v>
      </c>
      <c r="F14225" s="6">
        <v>4</v>
      </c>
      <c r="G14225" s="6" t="s">
        <v>9</v>
      </c>
      <c r="H14225" s="6" t="s">
        <v>5</v>
      </c>
      <c r="I14225" s="6">
        <v>12</v>
      </c>
      <c r="J14225" s="6" t="s">
        <v>10</v>
      </c>
      <c r="K14225" s="7">
        <v>302.91046699999998</v>
      </c>
    </row>
    <row r="14226" spans="2:11" x14ac:dyDescent="0.35">
      <c r="B14226">
        <v>14207</v>
      </c>
      <c r="C14226" s="5">
        <v>194333</v>
      </c>
      <c r="D14226" s="6">
        <v>58</v>
      </c>
      <c r="E14226" s="6">
        <v>41</v>
      </c>
      <c r="F14226" s="6">
        <v>4</v>
      </c>
      <c r="G14226" s="6" t="s">
        <v>9</v>
      </c>
      <c r="H14226" s="6" t="s">
        <v>5</v>
      </c>
      <c r="I14226" s="6">
        <v>9</v>
      </c>
      <c r="J14226" s="6" t="s">
        <v>10</v>
      </c>
      <c r="K14226" s="7">
        <v>365.44260379999997</v>
      </c>
    </row>
    <row r="14227" spans="2:11" x14ac:dyDescent="0.35">
      <c r="B14227">
        <v>14208</v>
      </c>
      <c r="C14227" s="5">
        <v>194310</v>
      </c>
      <c r="D14227" s="6">
        <v>26</v>
      </c>
      <c r="E14227" s="6">
        <v>6</v>
      </c>
      <c r="F14227" s="6">
        <v>4</v>
      </c>
      <c r="G14227" s="6" t="s">
        <v>9</v>
      </c>
      <c r="H14227" s="6" t="s">
        <v>12</v>
      </c>
      <c r="I14227" s="6">
        <v>7</v>
      </c>
      <c r="J14227" s="6" t="s">
        <v>13</v>
      </c>
      <c r="K14227" s="7">
        <v>504.14548660000003</v>
      </c>
    </row>
    <row r="14228" spans="2:11" x14ac:dyDescent="0.35">
      <c r="B14228">
        <v>14209</v>
      </c>
      <c r="C14228" s="5">
        <v>109556</v>
      </c>
      <c r="D14228" s="6">
        <v>52</v>
      </c>
      <c r="E14228" s="6">
        <v>32</v>
      </c>
      <c r="F14228" s="6">
        <v>4</v>
      </c>
      <c r="G14228" s="6" t="s">
        <v>11</v>
      </c>
      <c r="H14228" s="6" t="s">
        <v>5</v>
      </c>
      <c r="I14228" s="6">
        <v>6</v>
      </c>
      <c r="J14228" s="6" t="s">
        <v>10</v>
      </c>
      <c r="K14228" s="7">
        <v>326.25729239999998</v>
      </c>
    </row>
    <row r="14229" spans="2:11" x14ac:dyDescent="0.35">
      <c r="B14229">
        <v>14210</v>
      </c>
      <c r="C14229" s="5">
        <v>194634</v>
      </c>
      <c r="D14229" s="6">
        <v>39</v>
      </c>
      <c r="E14229" s="6">
        <v>20</v>
      </c>
      <c r="F14229" s="6">
        <v>4</v>
      </c>
      <c r="G14229" s="6" t="s">
        <v>11</v>
      </c>
      <c r="H14229" s="6" t="s">
        <v>5</v>
      </c>
      <c r="I14229" s="6">
        <v>4</v>
      </c>
      <c r="J14229" s="6" t="s">
        <v>13</v>
      </c>
      <c r="K14229" s="7">
        <v>589.6208365</v>
      </c>
    </row>
    <row r="14230" spans="2:11" x14ac:dyDescent="0.35">
      <c r="B14230">
        <v>14211</v>
      </c>
      <c r="C14230" s="5">
        <v>192431</v>
      </c>
      <c r="D14230" s="6">
        <v>61</v>
      </c>
      <c r="E14230" s="6">
        <v>43</v>
      </c>
      <c r="F14230" s="6">
        <v>4</v>
      </c>
      <c r="G14230" s="6" t="s">
        <v>11</v>
      </c>
      <c r="H14230" s="6" t="s">
        <v>12</v>
      </c>
      <c r="I14230" s="6">
        <v>12</v>
      </c>
      <c r="J14230" s="6" t="s">
        <v>10</v>
      </c>
      <c r="K14230" s="7">
        <v>312.52230500000002</v>
      </c>
    </row>
    <row r="14231" spans="2:11" x14ac:dyDescent="0.35">
      <c r="B14231">
        <v>14212</v>
      </c>
      <c r="C14231" s="5">
        <v>181227</v>
      </c>
      <c r="D14231" s="6">
        <v>65</v>
      </c>
      <c r="E14231" s="6">
        <v>44</v>
      </c>
      <c r="F14231" s="6">
        <v>4</v>
      </c>
      <c r="G14231" s="6" t="s">
        <v>11</v>
      </c>
      <c r="H14231" s="6" t="s">
        <v>12</v>
      </c>
      <c r="I14231" s="6">
        <v>4</v>
      </c>
      <c r="J14231" s="6" t="s">
        <v>10</v>
      </c>
      <c r="K14231" s="7">
        <v>400.47350770000003</v>
      </c>
    </row>
    <row r="14232" spans="2:11" x14ac:dyDescent="0.35">
      <c r="B14232">
        <v>14213</v>
      </c>
      <c r="C14232" s="5">
        <v>132775</v>
      </c>
      <c r="D14232" s="6">
        <v>42</v>
      </c>
      <c r="E14232" s="6">
        <v>22</v>
      </c>
      <c r="F14232" s="6">
        <v>4</v>
      </c>
      <c r="G14232" s="6" t="s">
        <v>11</v>
      </c>
      <c r="H14232" s="6" t="s">
        <v>12</v>
      </c>
      <c r="I14232" s="6">
        <v>9</v>
      </c>
      <c r="J14232" s="6" t="s">
        <v>10</v>
      </c>
      <c r="K14232" s="7">
        <v>432.7490525</v>
      </c>
    </row>
    <row r="14233" spans="2:11" x14ac:dyDescent="0.35">
      <c r="B14233">
        <v>14214</v>
      </c>
      <c r="C14233" s="5">
        <v>175049</v>
      </c>
      <c r="D14233" s="6">
        <v>22</v>
      </c>
      <c r="E14233" s="6">
        <v>4</v>
      </c>
      <c r="F14233" s="6">
        <v>4</v>
      </c>
      <c r="G14233" s="6" t="s">
        <v>9</v>
      </c>
      <c r="H14233" s="6" t="s">
        <v>5</v>
      </c>
      <c r="I14233" s="6">
        <v>14</v>
      </c>
      <c r="J14233" s="6" t="s">
        <v>13</v>
      </c>
      <c r="K14233" s="7">
        <v>605.60721650000005</v>
      </c>
    </row>
    <row r="14234" spans="2:11" x14ac:dyDescent="0.35">
      <c r="B14234">
        <v>14215</v>
      </c>
      <c r="C14234" s="5">
        <v>120763</v>
      </c>
      <c r="D14234" s="6">
        <v>30</v>
      </c>
      <c r="E14234" s="6">
        <v>10</v>
      </c>
      <c r="F14234" s="6">
        <v>4</v>
      </c>
      <c r="G14234" s="6" t="s">
        <v>11</v>
      </c>
      <c r="H14234" s="6" t="s">
        <v>12</v>
      </c>
      <c r="I14234" s="6">
        <v>10</v>
      </c>
      <c r="J14234" s="6" t="s">
        <v>10</v>
      </c>
      <c r="K14234" s="7">
        <v>341.92014560000001</v>
      </c>
    </row>
    <row r="14235" spans="2:11" x14ac:dyDescent="0.35">
      <c r="B14235">
        <v>14216</v>
      </c>
      <c r="C14235" s="5">
        <v>138311</v>
      </c>
      <c r="D14235" s="6">
        <v>44</v>
      </c>
      <c r="E14235" s="6">
        <v>26</v>
      </c>
      <c r="F14235" s="6">
        <v>4</v>
      </c>
      <c r="G14235" s="6" t="s">
        <v>11</v>
      </c>
      <c r="H14235" s="6" t="s">
        <v>5</v>
      </c>
      <c r="I14235" s="6">
        <v>10</v>
      </c>
      <c r="J14235" s="6" t="s">
        <v>10</v>
      </c>
      <c r="K14235" s="7">
        <v>329.22082899999998</v>
      </c>
    </row>
    <row r="14236" spans="2:11" x14ac:dyDescent="0.35">
      <c r="B14236">
        <v>14217</v>
      </c>
      <c r="C14236" s="5">
        <v>137560</v>
      </c>
      <c r="D14236" s="6">
        <v>66</v>
      </c>
      <c r="E14236" s="6">
        <v>45</v>
      </c>
      <c r="F14236" s="6">
        <v>4</v>
      </c>
      <c r="G14236" s="6" t="s">
        <v>9</v>
      </c>
      <c r="H14236" s="6" t="s">
        <v>12</v>
      </c>
      <c r="I14236" s="6">
        <v>2</v>
      </c>
      <c r="J14236" s="6" t="s">
        <v>10</v>
      </c>
      <c r="K14236" s="7">
        <v>59.748357550000001</v>
      </c>
    </row>
    <row r="14237" spans="2:11" x14ac:dyDescent="0.35">
      <c r="B14237">
        <v>14218</v>
      </c>
      <c r="C14237" s="5">
        <v>168922</v>
      </c>
      <c r="D14237" s="6">
        <v>21</v>
      </c>
      <c r="E14237" s="6">
        <v>2</v>
      </c>
      <c r="F14237" s="6">
        <v>4</v>
      </c>
      <c r="G14237" s="6" t="s">
        <v>11</v>
      </c>
      <c r="H14237" s="6" t="s">
        <v>5</v>
      </c>
      <c r="I14237" s="6">
        <v>13</v>
      </c>
      <c r="J14237" s="6" t="s">
        <v>10</v>
      </c>
      <c r="K14237" s="7">
        <v>282.61230760000001</v>
      </c>
    </row>
    <row r="14238" spans="2:11" x14ac:dyDescent="0.35">
      <c r="B14238">
        <v>14219</v>
      </c>
      <c r="C14238" s="5">
        <v>192657</v>
      </c>
      <c r="D14238" s="6">
        <v>65</v>
      </c>
      <c r="E14238" s="6">
        <v>46</v>
      </c>
      <c r="F14238" s="6">
        <v>4</v>
      </c>
      <c r="G14238" s="6" t="s">
        <v>9</v>
      </c>
      <c r="H14238" s="6" t="s">
        <v>12</v>
      </c>
      <c r="I14238" s="6">
        <v>6</v>
      </c>
      <c r="J14238" s="6" t="s">
        <v>10</v>
      </c>
      <c r="K14238" s="7">
        <v>89.071330840000002</v>
      </c>
    </row>
    <row r="14239" spans="2:11" x14ac:dyDescent="0.35">
      <c r="B14239">
        <v>14220</v>
      </c>
      <c r="C14239" s="5">
        <v>175886</v>
      </c>
      <c r="D14239" s="6">
        <v>51</v>
      </c>
      <c r="E14239" s="6">
        <v>32</v>
      </c>
      <c r="F14239" s="6">
        <v>4</v>
      </c>
      <c r="G14239" s="6" t="s">
        <v>9</v>
      </c>
      <c r="H14239" s="6" t="s">
        <v>12</v>
      </c>
      <c r="I14239" s="6">
        <v>10</v>
      </c>
      <c r="J14239" s="6" t="s">
        <v>10</v>
      </c>
      <c r="K14239" s="7">
        <v>432.94866990000003</v>
      </c>
    </row>
    <row r="14240" spans="2:11" x14ac:dyDescent="0.35">
      <c r="B14240">
        <v>14221</v>
      </c>
      <c r="C14240" s="5">
        <v>185377</v>
      </c>
      <c r="D14240" s="6">
        <v>37</v>
      </c>
      <c r="E14240" s="6">
        <v>18</v>
      </c>
      <c r="F14240" s="6">
        <v>4</v>
      </c>
      <c r="G14240" s="6" t="s">
        <v>9</v>
      </c>
      <c r="H14240" s="6" t="s">
        <v>5</v>
      </c>
      <c r="I14240" s="6">
        <v>9</v>
      </c>
      <c r="J14240" s="6" t="s">
        <v>10</v>
      </c>
      <c r="K14240" s="7">
        <v>413.2981039</v>
      </c>
    </row>
    <row r="14241" spans="2:11" x14ac:dyDescent="0.35">
      <c r="B14241">
        <v>14222</v>
      </c>
      <c r="C14241" s="5">
        <v>141929</v>
      </c>
      <c r="D14241" s="6">
        <v>22</v>
      </c>
      <c r="E14241" s="6">
        <v>3</v>
      </c>
      <c r="F14241" s="6">
        <v>4</v>
      </c>
      <c r="G14241" s="6" t="s">
        <v>11</v>
      </c>
      <c r="H14241" s="6" t="s">
        <v>12</v>
      </c>
      <c r="I14241" s="6">
        <v>12</v>
      </c>
      <c r="J14241" s="6" t="s">
        <v>10</v>
      </c>
      <c r="K14241" s="7">
        <v>437.20835390000002</v>
      </c>
    </row>
    <row r="14242" spans="2:11" x14ac:dyDescent="0.35">
      <c r="B14242">
        <v>14223</v>
      </c>
      <c r="C14242" s="5">
        <v>177389</v>
      </c>
      <c r="D14242" s="6">
        <v>22</v>
      </c>
      <c r="E14242" s="6">
        <v>5</v>
      </c>
      <c r="F14242" s="6">
        <v>4</v>
      </c>
      <c r="G14242" s="6" t="s">
        <v>9</v>
      </c>
      <c r="H14242" s="6" t="s">
        <v>12</v>
      </c>
      <c r="I14242" s="6">
        <v>7</v>
      </c>
      <c r="J14242" s="6" t="s">
        <v>13</v>
      </c>
      <c r="K14242" s="7">
        <v>807.16608829999996</v>
      </c>
    </row>
    <row r="14243" spans="2:11" x14ac:dyDescent="0.35">
      <c r="B14243">
        <v>14224</v>
      </c>
      <c r="C14243" s="5">
        <v>176542</v>
      </c>
      <c r="D14243" s="6">
        <v>19</v>
      </c>
      <c r="E14243" s="6">
        <v>1</v>
      </c>
      <c r="F14243" s="6">
        <v>4</v>
      </c>
      <c r="G14243" s="6" t="s">
        <v>9</v>
      </c>
      <c r="H14243" s="6" t="s">
        <v>5</v>
      </c>
      <c r="I14243" s="6">
        <v>0</v>
      </c>
      <c r="J14243" s="6" t="s">
        <v>13</v>
      </c>
      <c r="K14243" s="7">
        <v>540.40848100000005</v>
      </c>
    </row>
    <row r="14244" spans="2:11" x14ac:dyDescent="0.35">
      <c r="B14244">
        <v>14225</v>
      </c>
      <c r="C14244" s="5">
        <v>162208</v>
      </c>
      <c r="D14244" s="6">
        <v>18</v>
      </c>
      <c r="E14244" s="6">
        <v>0</v>
      </c>
      <c r="F14244" s="6">
        <v>4</v>
      </c>
      <c r="G14244" s="6" t="s">
        <v>9</v>
      </c>
      <c r="H14244" s="6" t="s">
        <v>5</v>
      </c>
      <c r="I14244" s="6">
        <v>10</v>
      </c>
      <c r="J14244" s="6" t="s">
        <v>13</v>
      </c>
      <c r="K14244" s="7">
        <v>760.70362609999995</v>
      </c>
    </row>
    <row r="14245" spans="2:11" x14ac:dyDescent="0.35">
      <c r="B14245">
        <v>14226</v>
      </c>
      <c r="C14245" s="5">
        <v>186175</v>
      </c>
      <c r="D14245" s="6">
        <v>17</v>
      </c>
      <c r="E14245" s="6">
        <v>0</v>
      </c>
      <c r="F14245" s="6">
        <v>4</v>
      </c>
      <c r="G14245" s="6" t="s">
        <v>11</v>
      </c>
      <c r="H14245" s="6" t="s">
        <v>12</v>
      </c>
      <c r="I14245" s="6">
        <v>15</v>
      </c>
      <c r="J14245" s="6" t="s">
        <v>10</v>
      </c>
      <c r="K14245" s="7">
        <v>416.3096147</v>
      </c>
    </row>
    <row r="14246" spans="2:11" x14ac:dyDescent="0.35">
      <c r="B14246">
        <v>14227</v>
      </c>
      <c r="C14246" s="5">
        <v>110050</v>
      </c>
      <c r="D14246" s="6">
        <v>60</v>
      </c>
      <c r="E14246" s="6">
        <v>42</v>
      </c>
      <c r="F14246" s="6">
        <v>4</v>
      </c>
      <c r="G14246" s="6" t="s">
        <v>11</v>
      </c>
      <c r="H14246" s="6" t="s">
        <v>5</v>
      </c>
      <c r="I14246" s="6">
        <v>14</v>
      </c>
      <c r="J14246" s="6" t="s">
        <v>10</v>
      </c>
      <c r="K14246" s="7">
        <v>18.92269289</v>
      </c>
    </row>
    <row r="14247" spans="2:11" x14ac:dyDescent="0.35">
      <c r="B14247">
        <v>14228</v>
      </c>
      <c r="C14247" s="5">
        <v>159531</v>
      </c>
      <c r="D14247" s="6">
        <v>21</v>
      </c>
      <c r="E14247" s="6">
        <v>3</v>
      </c>
      <c r="F14247" s="6">
        <v>4</v>
      </c>
      <c r="G14247" s="6" t="s">
        <v>11</v>
      </c>
      <c r="H14247" s="6" t="s">
        <v>12</v>
      </c>
      <c r="I14247" s="6">
        <v>12</v>
      </c>
      <c r="J14247" s="6" t="s">
        <v>10</v>
      </c>
      <c r="K14247" s="7">
        <v>333.80986719999999</v>
      </c>
    </row>
    <row r="14248" spans="2:11" x14ac:dyDescent="0.35">
      <c r="B14248">
        <v>14229</v>
      </c>
      <c r="C14248" s="5">
        <v>104313</v>
      </c>
      <c r="D14248" s="6">
        <v>24</v>
      </c>
      <c r="E14248" s="6">
        <v>5</v>
      </c>
      <c r="F14248" s="6">
        <v>4</v>
      </c>
      <c r="G14248" s="6" t="s">
        <v>9</v>
      </c>
      <c r="H14248" s="6" t="s">
        <v>5</v>
      </c>
      <c r="I14248" s="6">
        <v>13</v>
      </c>
      <c r="J14248" s="6" t="s">
        <v>10</v>
      </c>
      <c r="K14248" s="7">
        <v>326.3896388</v>
      </c>
    </row>
    <row r="14249" spans="2:11" x14ac:dyDescent="0.35">
      <c r="B14249">
        <v>14230</v>
      </c>
      <c r="C14249" s="5">
        <v>111880</v>
      </c>
      <c r="D14249" s="6">
        <v>40</v>
      </c>
      <c r="E14249" s="6">
        <v>23</v>
      </c>
      <c r="F14249" s="6">
        <v>4</v>
      </c>
      <c r="G14249" s="6" t="s">
        <v>9</v>
      </c>
      <c r="H14249" s="6" t="s">
        <v>12</v>
      </c>
      <c r="I14249" s="6">
        <v>4</v>
      </c>
      <c r="J14249" s="6" t="s">
        <v>13</v>
      </c>
      <c r="K14249" s="7">
        <v>808.31074899999999</v>
      </c>
    </row>
    <row r="14250" spans="2:11" x14ac:dyDescent="0.35">
      <c r="B14250">
        <v>14231</v>
      </c>
      <c r="C14250" s="5">
        <v>134508</v>
      </c>
      <c r="D14250" s="6">
        <v>61</v>
      </c>
      <c r="E14250" s="6">
        <v>40</v>
      </c>
      <c r="F14250" s="6">
        <v>4</v>
      </c>
      <c r="G14250" s="6" t="s">
        <v>11</v>
      </c>
      <c r="H14250" s="6" t="s">
        <v>5</v>
      </c>
      <c r="I14250" s="6">
        <v>6</v>
      </c>
      <c r="J14250" s="6" t="s">
        <v>10</v>
      </c>
      <c r="K14250" s="7">
        <v>145.003963</v>
      </c>
    </row>
    <row r="14251" spans="2:11" x14ac:dyDescent="0.35">
      <c r="B14251">
        <v>14232</v>
      </c>
      <c r="C14251" s="5">
        <v>110958</v>
      </c>
      <c r="D14251" s="6">
        <v>70</v>
      </c>
      <c r="E14251" s="6">
        <v>49</v>
      </c>
      <c r="F14251" s="6">
        <v>4</v>
      </c>
      <c r="G14251" s="6" t="s">
        <v>11</v>
      </c>
      <c r="H14251" s="6" t="s">
        <v>12</v>
      </c>
      <c r="I14251" s="6">
        <v>15</v>
      </c>
      <c r="J14251" s="6" t="s">
        <v>10</v>
      </c>
      <c r="K14251" s="7">
        <v>101.2669787</v>
      </c>
    </row>
    <row r="14252" spans="2:11" x14ac:dyDescent="0.35">
      <c r="B14252">
        <v>14233</v>
      </c>
      <c r="C14252" s="5">
        <v>168174</v>
      </c>
      <c r="D14252" s="6">
        <v>26</v>
      </c>
      <c r="E14252" s="6">
        <v>6</v>
      </c>
      <c r="F14252" s="6">
        <v>4</v>
      </c>
      <c r="G14252" s="6" t="s">
        <v>9</v>
      </c>
      <c r="H14252" s="6" t="s">
        <v>5</v>
      </c>
      <c r="I14252" s="6">
        <v>15</v>
      </c>
      <c r="J14252" s="6" t="s">
        <v>10</v>
      </c>
      <c r="K14252" s="7">
        <v>259.74994249999997</v>
      </c>
    </row>
    <row r="14253" spans="2:11" x14ac:dyDescent="0.35">
      <c r="B14253">
        <v>14234</v>
      </c>
      <c r="C14253" s="5">
        <v>157748</v>
      </c>
      <c r="D14253" s="6">
        <v>21</v>
      </c>
      <c r="E14253" s="6">
        <v>3</v>
      </c>
      <c r="F14253" s="6">
        <v>4</v>
      </c>
      <c r="G14253" s="6" t="s">
        <v>11</v>
      </c>
      <c r="H14253" s="6" t="s">
        <v>12</v>
      </c>
      <c r="I14253" s="6">
        <v>10</v>
      </c>
      <c r="J14253" s="6" t="s">
        <v>13</v>
      </c>
      <c r="K14253" s="7">
        <v>610.4427025</v>
      </c>
    </row>
    <row r="14254" spans="2:11" x14ac:dyDescent="0.35">
      <c r="B14254">
        <v>14235</v>
      </c>
      <c r="C14254" s="5">
        <v>183120</v>
      </c>
      <c r="D14254" s="6">
        <v>52</v>
      </c>
      <c r="E14254" s="6">
        <v>34</v>
      </c>
      <c r="F14254" s="6">
        <v>4</v>
      </c>
      <c r="G14254" s="6" t="s">
        <v>11</v>
      </c>
      <c r="H14254" s="6" t="s">
        <v>5</v>
      </c>
      <c r="I14254" s="6">
        <v>14</v>
      </c>
      <c r="J14254" s="6" t="s">
        <v>10</v>
      </c>
      <c r="K14254" s="7">
        <v>359.95107849999999</v>
      </c>
    </row>
    <row r="14255" spans="2:11" x14ac:dyDescent="0.35">
      <c r="B14255">
        <v>14236</v>
      </c>
      <c r="C14255" s="5">
        <v>186152</v>
      </c>
      <c r="D14255" s="6">
        <v>66</v>
      </c>
      <c r="E14255" s="6">
        <v>46</v>
      </c>
      <c r="F14255" s="6">
        <v>4</v>
      </c>
      <c r="G14255" s="6" t="s">
        <v>9</v>
      </c>
      <c r="H14255" s="6" t="s">
        <v>5</v>
      </c>
      <c r="I14255" s="6">
        <v>6</v>
      </c>
      <c r="J14255" s="6" t="s">
        <v>10</v>
      </c>
      <c r="K14255" s="7">
        <v>53.988970590000001</v>
      </c>
    </row>
    <row r="14256" spans="2:11" x14ac:dyDescent="0.35">
      <c r="B14256">
        <v>14237</v>
      </c>
      <c r="C14256" s="5">
        <v>145394</v>
      </c>
      <c r="D14256" s="6">
        <v>23</v>
      </c>
      <c r="E14256" s="6">
        <v>5</v>
      </c>
      <c r="F14256" s="6">
        <v>4</v>
      </c>
      <c r="G14256" s="6" t="s">
        <v>9</v>
      </c>
      <c r="H14256" s="6" t="s">
        <v>12</v>
      </c>
      <c r="I14256" s="6">
        <v>12</v>
      </c>
      <c r="J14256" s="6" t="s">
        <v>10</v>
      </c>
      <c r="K14256" s="7">
        <v>213.1314131</v>
      </c>
    </row>
    <row r="14257" spans="2:11" x14ac:dyDescent="0.35">
      <c r="B14257">
        <v>14238</v>
      </c>
      <c r="C14257" s="5">
        <v>138646</v>
      </c>
      <c r="D14257" s="6">
        <v>56</v>
      </c>
      <c r="E14257" s="6">
        <v>38</v>
      </c>
      <c r="F14257" s="6">
        <v>4</v>
      </c>
      <c r="G14257" s="6" t="s">
        <v>9</v>
      </c>
      <c r="H14257" s="6" t="s">
        <v>12</v>
      </c>
      <c r="I14257" s="6">
        <v>11</v>
      </c>
      <c r="J14257" s="6" t="s">
        <v>13</v>
      </c>
      <c r="K14257" s="7">
        <v>530.61036209999997</v>
      </c>
    </row>
    <row r="14258" spans="2:11" x14ac:dyDescent="0.35">
      <c r="B14258">
        <v>14239</v>
      </c>
      <c r="C14258" s="5">
        <v>163087</v>
      </c>
      <c r="D14258" s="6">
        <v>44</v>
      </c>
      <c r="E14258" s="6">
        <v>26</v>
      </c>
      <c r="F14258" s="6">
        <v>4</v>
      </c>
      <c r="G14258" s="6" t="s">
        <v>9</v>
      </c>
      <c r="H14258" s="6" t="s">
        <v>12</v>
      </c>
      <c r="I14258" s="6">
        <v>4</v>
      </c>
      <c r="J14258" s="6" t="s">
        <v>13</v>
      </c>
      <c r="K14258" s="7">
        <v>628.89646730000004</v>
      </c>
    </row>
    <row r="14259" spans="2:11" x14ac:dyDescent="0.35">
      <c r="B14259">
        <v>14240</v>
      </c>
      <c r="C14259" s="5">
        <v>116257</v>
      </c>
      <c r="D14259" s="6">
        <v>70</v>
      </c>
      <c r="E14259" s="6">
        <v>52</v>
      </c>
      <c r="F14259" s="6">
        <v>4</v>
      </c>
      <c r="G14259" s="6" t="s">
        <v>9</v>
      </c>
      <c r="H14259" s="6" t="s">
        <v>12</v>
      </c>
      <c r="I14259" s="6">
        <v>2</v>
      </c>
      <c r="J14259" s="6" t="s">
        <v>10</v>
      </c>
      <c r="K14259" s="7">
        <v>300.26947539999998</v>
      </c>
    </row>
    <row r="14260" spans="2:11" x14ac:dyDescent="0.35">
      <c r="B14260">
        <v>14241</v>
      </c>
      <c r="C14260" s="5">
        <v>114670</v>
      </c>
      <c r="D14260" s="6">
        <v>20</v>
      </c>
      <c r="E14260" s="6">
        <v>2</v>
      </c>
      <c r="F14260" s="6">
        <v>4</v>
      </c>
      <c r="G14260" s="6" t="s">
        <v>9</v>
      </c>
      <c r="H14260" s="6" t="s">
        <v>12</v>
      </c>
      <c r="I14260" s="6">
        <v>11</v>
      </c>
      <c r="J14260" s="6" t="s">
        <v>13</v>
      </c>
      <c r="K14260" s="7">
        <v>832.5978179</v>
      </c>
    </row>
    <row r="14261" spans="2:11" x14ac:dyDescent="0.35">
      <c r="B14261">
        <v>14242</v>
      </c>
      <c r="C14261" s="5">
        <v>128860</v>
      </c>
      <c r="D14261" s="6">
        <v>62</v>
      </c>
      <c r="E14261" s="6" t="s">
        <v>14</v>
      </c>
      <c r="F14261" s="6">
        <v>4</v>
      </c>
      <c r="G14261" s="6" t="s">
        <v>11</v>
      </c>
      <c r="H14261" s="6" t="s">
        <v>12</v>
      </c>
      <c r="I14261" s="6">
        <v>8</v>
      </c>
      <c r="J14261" s="6" t="s">
        <v>10</v>
      </c>
      <c r="K14261" s="7">
        <v>90.322067540000006</v>
      </c>
    </row>
    <row r="14262" spans="2:11" x14ac:dyDescent="0.35">
      <c r="B14262">
        <v>14243</v>
      </c>
      <c r="C14262" s="5">
        <v>174421</v>
      </c>
      <c r="D14262" s="6">
        <v>3</v>
      </c>
      <c r="E14262" s="6" t="s">
        <v>14</v>
      </c>
      <c r="F14262" s="6">
        <v>4</v>
      </c>
      <c r="G14262" s="6" t="s">
        <v>11</v>
      </c>
      <c r="H14262" s="6" t="s">
        <v>5</v>
      </c>
      <c r="I14262" s="6">
        <v>14</v>
      </c>
      <c r="J14262" s="6" t="s">
        <v>10</v>
      </c>
      <c r="K14262" s="7">
        <v>223.1211246</v>
      </c>
    </row>
    <row r="14263" spans="2:11" x14ac:dyDescent="0.35">
      <c r="B14263">
        <v>14244</v>
      </c>
      <c r="C14263" s="5">
        <v>159697</v>
      </c>
      <c r="D14263" s="6">
        <v>32</v>
      </c>
      <c r="E14263" s="6">
        <v>12</v>
      </c>
      <c r="F14263" s="6">
        <v>4</v>
      </c>
      <c r="G14263" s="6" t="s">
        <v>11</v>
      </c>
      <c r="H14263" s="6" t="s">
        <v>12</v>
      </c>
      <c r="I14263" s="6">
        <v>7</v>
      </c>
      <c r="J14263" s="6" t="s">
        <v>10</v>
      </c>
      <c r="K14263" s="7">
        <v>352.87876690000002</v>
      </c>
    </row>
    <row r="14264" spans="2:11" x14ac:dyDescent="0.35">
      <c r="B14264">
        <v>14245</v>
      </c>
      <c r="C14264" s="5">
        <v>168366</v>
      </c>
      <c r="D14264" s="6">
        <v>47</v>
      </c>
      <c r="E14264" s="6">
        <v>28</v>
      </c>
      <c r="F14264" s="6">
        <v>4</v>
      </c>
      <c r="G14264" s="6" t="s">
        <v>11</v>
      </c>
      <c r="H14264" s="6" t="s">
        <v>12</v>
      </c>
      <c r="I14264" s="6">
        <v>12</v>
      </c>
      <c r="J14264" s="6" t="s">
        <v>10</v>
      </c>
      <c r="K14264" s="7">
        <v>214.0519855</v>
      </c>
    </row>
    <row r="14265" spans="2:11" x14ac:dyDescent="0.35">
      <c r="B14265">
        <v>14246</v>
      </c>
      <c r="C14265" s="5">
        <v>136697</v>
      </c>
      <c r="D14265" s="6">
        <v>67</v>
      </c>
      <c r="E14265" s="6">
        <v>46</v>
      </c>
      <c r="F14265" s="6">
        <v>4</v>
      </c>
      <c r="G14265" s="6" t="s">
        <v>9</v>
      </c>
      <c r="H14265" s="6" t="s">
        <v>12</v>
      </c>
      <c r="I14265" s="6">
        <v>5</v>
      </c>
      <c r="J14265" s="6" t="s">
        <v>10</v>
      </c>
      <c r="K14265" s="7">
        <v>321.56259340000003</v>
      </c>
    </row>
    <row r="14266" spans="2:11" x14ac:dyDescent="0.35">
      <c r="B14266">
        <v>14247</v>
      </c>
      <c r="C14266" s="5">
        <v>163263</v>
      </c>
      <c r="D14266" s="6">
        <v>52</v>
      </c>
      <c r="E14266" s="6">
        <v>31</v>
      </c>
      <c r="F14266" s="6">
        <v>4</v>
      </c>
      <c r="G14266" s="6" t="s">
        <v>9</v>
      </c>
      <c r="H14266" s="6" t="s">
        <v>5</v>
      </c>
      <c r="I14266" s="6">
        <v>3</v>
      </c>
      <c r="J14266" s="6" t="s">
        <v>13</v>
      </c>
      <c r="K14266" s="7">
        <v>584.72827199999995</v>
      </c>
    </row>
    <row r="14267" spans="2:11" x14ac:dyDescent="0.35">
      <c r="B14267">
        <v>14248</v>
      </c>
      <c r="C14267" s="5">
        <v>156504</v>
      </c>
      <c r="D14267" s="6">
        <v>61</v>
      </c>
      <c r="E14267" s="6">
        <v>40</v>
      </c>
      <c r="F14267" s="6">
        <v>4</v>
      </c>
      <c r="G14267" s="6" t="s">
        <v>11</v>
      </c>
      <c r="H14267" s="6" t="s">
        <v>12</v>
      </c>
      <c r="I14267" s="6">
        <v>4</v>
      </c>
      <c r="J14267" s="6" t="s">
        <v>13</v>
      </c>
      <c r="K14267" s="7">
        <v>574.09342939999999</v>
      </c>
    </row>
    <row r="14268" spans="2:11" x14ac:dyDescent="0.35">
      <c r="B14268">
        <v>14249</v>
      </c>
      <c r="C14268" s="5">
        <v>114528</v>
      </c>
      <c r="D14268" s="6">
        <v>16</v>
      </c>
      <c r="E14268" s="6">
        <v>0</v>
      </c>
      <c r="F14268" s="6">
        <v>4</v>
      </c>
      <c r="G14268" s="6" t="s">
        <v>9</v>
      </c>
      <c r="H14268" s="6" t="s">
        <v>5</v>
      </c>
      <c r="I14268" s="6">
        <v>7</v>
      </c>
      <c r="J14268" s="6" t="s">
        <v>13</v>
      </c>
      <c r="K14268" s="7">
        <v>673.85529289999999</v>
      </c>
    </row>
    <row r="14269" spans="2:11" x14ac:dyDescent="0.35">
      <c r="B14269">
        <v>14250</v>
      </c>
      <c r="C14269" s="5">
        <v>166512</v>
      </c>
      <c r="D14269" s="6">
        <v>31</v>
      </c>
      <c r="E14269" s="6">
        <v>11</v>
      </c>
      <c r="F14269" s="6">
        <v>4</v>
      </c>
      <c r="G14269" s="6" t="s">
        <v>11</v>
      </c>
      <c r="H14269" s="6" t="s">
        <v>12</v>
      </c>
      <c r="I14269" s="6">
        <v>2</v>
      </c>
      <c r="J14269" s="6" t="s">
        <v>13</v>
      </c>
      <c r="K14269" s="7">
        <v>758.65923210000005</v>
      </c>
    </row>
    <row r="14270" spans="2:11" x14ac:dyDescent="0.35">
      <c r="B14270">
        <v>14251</v>
      </c>
      <c r="C14270" s="5">
        <v>153449</v>
      </c>
      <c r="D14270" s="6">
        <v>65</v>
      </c>
      <c r="E14270" s="6">
        <v>45</v>
      </c>
      <c r="F14270" s="6">
        <v>4</v>
      </c>
      <c r="G14270" s="6" t="s">
        <v>9</v>
      </c>
      <c r="H14270" s="6" t="s">
        <v>12</v>
      </c>
      <c r="I14270" s="6">
        <v>3</v>
      </c>
      <c r="J14270" s="6" t="s">
        <v>10</v>
      </c>
      <c r="K14270" s="7">
        <v>478.74391309999999</v>
      </c>
    </row>
    <row r="14271" spans="2:11" x14ac:dyDescent="0.35">
      <c r="B14271">
        <v>14252</v>
      </c>
      <c r="C14271" s="5">
        <v>129066</v>
      </c>
      <c r="D14271" s="6">
        <v>18</v>
      </c>
      <c r="E14271" s="6">
        <v>0</v>
      </c>
      <c r="F14271" s="6">
        <v>4</v>
      </c>
      <c r="G14271" s="6" t="s">
        <v>11</v>
      </c>
      <c r="H14271" s="6" t="s">
        <v>12</v>
      </c>
      <c r="I14271" s="6">
        <v>13</v>
      </c>
      <c r="J14271" s="6" t="s">
        <v>13</v>
      </c>
      <c r="K14271" s="7">
        <v>699.03050289999999</v>
      </c>
    </row>
    <row r="14272" spans="2:11" x14ac:dyDescent="0.35">
      <c r="B14272">
        <v>14253</v>
      </c>
      <c r="C14272" s="5">
        <v>106286</v>
      </c>
      <c r="D14272" s="6">
        <v>59</v>
      </c>
      <c r="E14272" s="6">
        <v>38</v>
      </c>
      <c r="F14272" s="6">
        <v>4</v>
      </c>
      <c r="G14272" s="6" t="s">
        <v>11</v>
      </c>
      <c r="H14272" s="6" t="s">
        <v>5</v>
      </c>
      <c r="I14272" s="6">
        <v>1</v>
      </c>
      <c r="J14272" s="6" t="s">
        <v>13</v>
      </c>
      <c r="K14272" s="7">
        <v>600.95939220000002</v>
      </c>
    </row>
    <row r="14273" spans="2:11" x14ac:dyDescent="0.35">
      <c r="B14273">
        <v>14254</v>
      </c>
      <c r="C14273" s="5">
        <v>171451</v>
      </c>
      <c r="D14273" s="6">
        <v>32</v>
      </c>
      <c r="E14273" s="6">
        <v>11</v>
      </c>
      <c r="F14273" s="6">
        <v>4</v>
      </c>
      <c r="G14273" s="6" t="s">
        <v>9</v>
      </c>
      <c r="H14273" s="6" t="s">
        <v>5</v>
      </c>
      <c r="I14273" s="6">
        <v>1</v>
      </c>
      <c r="J14273" s="6" t="s">
        <v>13</v>
      </c>
      <c r="K14273" s="7">
        <v>565.38117550000004</v>
      </c>
    </row>
    <row r="14274" spans="2:11" x14ac:dyDescent="0.35">
      <c r="B14274">
        <v>14255</v>
      </c>
      <c r="C14274" s="5">
        <v>179062</v>
      </c>
      <c r="D14274" s="6">
        <v>34</v>
      </c>
      <c r="E14274" s="6">
        <v>15</v>
      </c>
      <c r="F14274" s="6">
        <v>4</v>
      </c>
      <c r="G14274" s="6" t="s">
        <v>9</v>
      </c>
      <c r="H14274" s="6" t="s">
        <v>12</v>
      </c>
      <c r="I14274" s="6">
        <v>14</v>
      </c>
      <c r="J14274" s="6" t="s">
        <v>10</v>
      </c>
      <c r="K14274" s="7">
        <v>284.00776880000001</v>
      </c>
    </row>
    <row r="14275" spans="2:11" x14ac:dyDescent="0.35">
      <c r="B14275">
        <v>14256</v>
      </c>
      <c r="C14275" s="5">
        <v>115929</v>
      </c>
      <c r="D14275" s="6">
        <v>52</v>
      </c>
      <c r="E14275" s="6">
        <v>35</v>
      </c>
      <c r="F14275" s="6">
        <v>4</v>
      </c>
      <c r="G14275" s="6" t="s">
        <v>11</v>
      </c>
      <c r="H14275" s="6" t="s">
        <v>12</v>
      </c>
      <c r="I14275" s="6">
        <v>5</v>
      </c>
      <c r="J14275" s="6" t="s">
        <v>13</v>
      </c>
      <c r="K14275" s="7">
        <v>524.00621409999997</v>
      </c>
    </row>
    <row r="14276" spans="2:11" x14ac:dyDescent="0.35">
      <c r="B14276">
        <v>14257</v>
      </c>
      <c r="C14276" s="5">
        <v>137038</v>
      </c>
      <c r="D14276" s="6">
        <v>62</v>
      </c>
      <c r="E14276" s="6">
        <v>43</v>
      </c>
      <c r="F14276" s="6">
        <v>4</v>
      </c>
      <c r="G14276" s="6" t="s">
        <v>9</v>
      </c>
      <c r="H14276" s="6" t="s">
        <v>12</v>
      </c>
      <c r="I14276" s="6">
        <v>6</v>
      </c>
      <c r="J14276" s="6" t="s">
        <v>10</v>
      </c>
      <c r="K14276" s="7">
        <v>358.68925089999999</v>
      </c>
    </row>
    <row r="14277" spans="2:11" x14ac:dyDescent="0.35">
      <c r="B14277">
        <v>14258</v>
      </c>
      <c r="C14277" s="5">
        <v>142612</v>
      </c>
      <c r="D14277" s="6">
        <v>17</v>
      </c>
      <c r="E14277" s="6">
        <v>0</v>
      </c>
      <c r="F14277" s="6">
        <v>4</v>
      </c>
      <c r="G14277" s="6" t="s">
        <v>11</v>
      </c>
      <c r="H14277" s="6" t="s">
        <v>12</v>
      </c>
      <c r="I14277" s="6">
        <v>3</v>
      </c>
      <c r="J14277" s="6" t="s">
        <v>13</v>
      </c>
      <c r="K14277" s="7">
        <v>918.73406729999999</v>
      </c>
    </row>
    <row r="14278" spans="2:11" x14ac:dyDescent="0.35">
      <c r="B14278">
        <v>14259</v>
      </c>
      <c r="C14278" s="5">
        <v>149317</v>
      </c>
      <c r="D14278" s="6">
        <v>35</v>
      </c>
      <c r="E14278" s="6">
        <v>14</v>
      </c>
      <c r="F14278" s="6">
        <v>4</v>
      </c>
      <c r="G14278" s="6" t="s">
        <v>11</v>
      </c>
      <c r="H14278" s="6" t="s">
        <v>12</v>
      </c>
      <c r="I14278" s="6">
        <v>13</v>
      </c>
      <c r="J14278" s="6" t="s">
        <v>10</v>
      </c>
      <c r="K14278" s="7">
        <v>271.67136210000001</v>
      </c>
    </row>
    <row r="14279" spans="2:11" x14ac:dyDescent="0.35">
      <c r="B14279">
        <v>14260</v>
      </c>
      <c r="C14279" s="5">
        <v>148071</v>
      </c>
      <c r="D14279" s="6">
        <v>19</v>
      </c>
      <c r="E14279" s="6">
        <v>2</v>
      </c>
      <c r="F14279" s="6">
        <v>4</v>
      </c>
      <c r="G14279" s="6" t="s">
        <v>11</v>
      </c>
      <c r="H14279" s="6" t="s">
        <v>5</v>
      </c>
      <c r="I14279" s="6">
        <v>9</v>
      </c>
      <c r="J14279" s="6" t="s">
        <v>10</v>
      </c>
      <c r="K14279" s="7">
        <v>479.32979710000001</v>
      </c>
    </row>
    <row r="14280" spans="2:11" x14ac:dyDescent="0.35">
      <c r="B14280">
        <v>14261</v>
      </c>
      <c r="C14280" s="5">
        <v>180354</v>
      </c>
      <c r="D14280" s="6">
        <v>22</v>
      </c>
      <c r="E14280" s="6">
        <v>3</v>
      </c>
      <c r="F14280" s="6">
        <v>4</v>
      </c>
      <c r="G14280" s="6" t="s">
        <v>9</v>
      </c>
      <c r="H14280" s="6" t="s">
        <v>5</v>
      </c>
      <c r="I14280" s="6">
        <v>15</v>
      </c>
      <c r="J14280" s="6" t="s">
        <v>10</v>
      </c>
      <c r="K14280" s="7">
        <v>232.17487249999999</v>
      </c>
    </row>
    <row r="14281" spans="2:11" x14ac:dyDescent="0.35">
      <c r="B14281">
        <v>14262</v>
      </c>
      <c r="C14281" s="5">
        <v>137745</v>
      </c>
      <c r="D14281" s="6">
        <v>56</v>
      </c>
      <c r="E14281" s="6">
        <v>37</v>
      </c>
      <c r="F14281" s="6">
        <v>4</v>
      </c>
      <c r="G14281" s="6" t="s">
        <v>9</v>
      </c>
      <c r="H14281" s="6" t="s">
        <v>5</v>
      </c>
      <c r="I14281" s="6">
        <v>12</v>
      </c>
      <c r="J14281" s="6" t="s">
        <v>10</v>
      </c>
      <c r="K14281" s="7">
        <v>186.985364</v>
      </c>
    </row>
    <row r="14282" spans="2:11" x14ac:dyDescent="0.35">
      <c r="B14282">
        <v>14263</v>
      </c>
      <c r="C14282" s="5">
        <v>144440</v>
      </c>
      <c r="D14282" s="6">
        <v>27</v>
      </c>
      <c r="E14282" s="6">
        <v>6</v>
      </c>
      <c r="F14282" s="6">
        <v>4</v>
      </c>
      <c r="G14282" s="6" t="s">
        <v>9</v>
      </c>
      <c r="H14282" s="6" t="s">
        <v>5</v>
      </c>
      <c r="I14282" s="6">
        <v>14</v>
      </c>
      <c r="J14282" s="6" t="s">
        <v>10</v>
      </c>
      <c r="K14282" s="7">
        <v>306.45099310000001</v>
      </c>
    </row>
    <row r="14283" spans="2:11" x14ac:dyDescent="0.35">
      <c r="B14283">
        <v>14264</v>
      </c>
      <c r="C14283" s="5">
        <v>183250</v>
      </c>
      <c r="D14283" s="6">
        <v>104</v>
      </c>
      <c r="E14283" s="6" t="s">
        <v>14</v>
      </c>
      <c r="F14283" s="6">
        <v>4</v>
      </c>
      <c r="G14283" s="6" t="s">
        <v>11</v>
      </c>
      <c r="H14283" s="6" t="s">
        <v>12</v>
      </c>
      <c r="I14283" s="6">
        <v>10</v>
      </c>
      <c r="J14283" s="6" t="s">
        <v>10</v>
      </c>
      <c r="K14283" s="7">
        <v>424.61872519999997</v>
      </c>
    </row>
    <row r="14284" spans="2:11" x14ac:dyDescent="0.35">
      <c r="B14284">
        <v>14265</v>
      </c>
      <c r="C14284" s="5">
        <v>105133</v>
      </c>
      <c r="D14284" s="6">
        <v>19</v>
      </c>
      <c r="E14284" s="6">
        <v>2</v>
      </c>
      <c r="F14284" s="6">
        <v>4</v>
      </c>
      <c r="G14284" s="6" t="s">
        <v>11</v>
      </c>
      <c r="H14284" s="6" t="s">
        <v>12</v>
      </c>
      <c r="I14284" s="6">
        <v>6</v>
      </c>
      <c r="J14284" s="6" t="s">
        <v>13</v>
      </c>
      <c r="K14284" s="7">
        <v>739.8044903</v>
      </c>
    </row>
    <row r="14285" spans="2:11" x14ac:dyDescent="0.35">
      <c r="B14285">
        <v>14266</v>
      </c>
      <c r="C14285" s="5">
        <v>119469</v>
      </c>
      <c r="D14285" s="6">
        <v>16</v>
      </c>
      <c r="E14285" s="6">
        <v>0</v>
      </c>
      <c r="F14285" s="6">
        <v>4</v>
      </c>
      <c r="G14285" s="6" t="s">
        <v>11</v>
      </c>
      <c r="H14285" s="6" t="s">
        <v>12</v>
      </c>
      <c r="I14285" s="6">
        <v>14</v>
      </c>
      <c r="J14285" s="6" t="s">
        <v>10</v>
      </c>
      <c r="K14285" s="7">
        <v>378.28563730000002</v>
      </c>
    </row>
    <row r="14286" spans="2:11" x14ac:dyDescent="0.35">
      <c r="B14286">
        <v>14267</v>
      </c>
      <c r="C14286" s="5">
        <v>116096</v>
      </c>
      <c r="D14286" s="6">
        <v>42</v>
      </c>
      <c r="E14286" s="6">
        <v>23</v>
      </c>
      <c r="F14286" s="6">
        <v>4</v>
      </c>
      <c r="G14286" s="6" t="s">
        <v>11</v>
      </c>
      <c r="H14286" s="6" t="s">
        <v>5</v>
      </c>
      <c r="I14286" s="6">
        <v>11</v>
      </c>
      <c r="J14286" s="6" t="s">
        <v>10</v>
      </c>
      <c r="K14286" s="7">
        <v>151.60558739999999</v>
      </c>
    </row>
    <row r="14287" spans="2:11" x14ac:dyDescent="0.35">
      <c r="B14287">
        <v>14268</v>
      </c>
      <c r="C14287" s="5">
        <v>163095</v>
      </c>
      <c r="D14287" s="6">
        <v>60</v>
      </c>
      <c r="E14287" s="6">
        <v>43</v>
      </c>
      <c r="F14287" s="6">
        <v>4</v>
      </c>
      <c r="G14287" s="6" t="s">
        <v>11</v>
      </c>
      <c r="H14287" s="6" t="s">
        <v>5</v>
      </c>
      <c r="I14287" s="6">
        <v>6</v>
      </c>
      <c r="J14287" s="6" t="s">
        <v>10</v>
      </c>
      <c r="K14287" s="7">
        <v>146.75816889999999</v>
      </c>
    </row>
    <row r="14288" spans="2:11" x14ac:dyDescent="0.35">
      <c r="B14288">
        <v>14269</v>
      </c>
      <c r="C14288" s="5">
        <v>161689</v>
      </c>
      <c r="D14288" s="6">
        <v>64</v>
      </c>
      <c r="E14288" s="6">
        <v>44</v>
      </c>
      <c r="F14288" s="6">
        <v>4</v>
      </c>
      <c r="G14288" s="6" t="s">
        <v>9</v>
      </c>
      <c r="H14288" s="6" t="s">
        <v>12</v>
      </c>
      <c r="I14288" s="6">
        <v>14</v>
      </c>
      <c r="J14288" s="6" t="s">
        <v>10</v>
      </c>
      <c r="K14288" s="7">
        <v>38.399595089999998</v>
      </c>
    </row>
    <row r="14289" spans="2:11" x14ac:dyDescent="0.35">
      <c r="B14289">
        <v>14270</v>
      </c>
      <c r="C14289" s="5">
        <v>177657</v>
      </c>
      <c r="D14289" s="6">
        <v>60</v>
      </c>
      <c r="E14289" s="6">
        <v>40</v>
      </c>
      <c r="F14289" s="6">
        <v>4</v>
      </c>
      <c r="G14289" s="6" t="s">
        <v>11</v>
      </c>
      <c r="H14289" s="6" t="s">
        <v>12</v>
      </c>
      <c r="I14289" s="6">
        <v>8</v>
      </c>
      <c r="J14289" s="6" t="s">
        <v>10</v>
      </c>
      <c r="K14289" s="7">
        <v>126.1104143</v>
      </c>
    </row>
    <row r="14290" spans="2:11" x14ac:dyDescent="0.35">
      <c r="B14290">
        <v>14271</v>
      </c>
      <c r="C14290" s="5">
        <v>100887</v>
      </c>
      <c r="D14290" s="6">
        <v>30</v>
      </c>
      <c r="E14290" s="6">
        <v>13</v>
      </c>
      <c r="F14290" s="6">
        <v>4</v>
      </c>
      <c r="G14290" s="6" t="s">
        <v>11</v>
      </c>
      <c r="H14290" s="6" t="s">
        <v>5</v>
      </c>
      <c r="I14290" s="6">
        <v>10</v>
      </c>
      <c r="J14290" s="6" t="s">
        <v>10</v>
      </c>
      <c r="K14290" s="7">
        <v>315.66856730000001</v>
      </c>
    </row>
    <row r="14291" spans="2:11" x14ac:dyDescent="0.35">
      <c r="B14291">
        <v>14272</v>
      </c>
      <c r="C14291" s="5">
        <v>138693</v>
      </c>
      <c r="D14291" s="6">
        <v>44</v>
      </c>
      <c r="E14291" s="6">
        <v>27</v>
      </c>
      <c r="F14291" s="6">
        <v>4</v>
      </c>
      <c r="G14291" s="6" t="s">
        <v>11</v>
      </c>
      <c r="H14291" s="6" t="s">
        <v>12</v>
      </c>
      <c r="I14291" s="6">
        <v>6</v>
      </c>
      <c r="J14291" s="6" t="s">
        <v>10</v>
      </c>
      <c r="K14291" s="7">
        <v>416.7455539</v>
      </c>
    </row>
    <row r="14292" spans="2:11" x14ac:dyDescent="0.35">
      <c r="B14292">
        <v>14273</v>
      </c>
      <c r="C14292" s="5">
        <v>189409</v>
      </c>
      <c r="D14292" s="6">
        <v>45</v>
      </c>
      <c r="E14292" s="6">
        <v>25</v>
      </c>
      <c r="F14292" s="6">
        <v>4</v>
      </c>
      <c r="G14292" s="6" t="s">
        <v>9</v>
      </c>
      <c r="H14292" s="6" t="s">
        <v>12</v>
      </c>
      <c r="I14292" s="6">
        <v>10</v>
      </c>
      <c r="J14292" s="6" t="s">
        <v>10</v>
      </c>
      <c r="K14292" s="7">
        <v>378.69731280000002</v>
      </c>
    </row>
    <row r="14293" spans="2:11" x14ac:dyDescent="0.35">
      <c r="B14293">
        <v>14274</v>
      </c>
      <c r="C14293" s="5">
        <v>115806</v>
      </c>
      <c r="D14293" s="6">
        <v>39</v>
      </c>
      <c r="E14293" s="6">
        <v>19</v>
      </c>
      <c r="F14293" s="6">
        <v>4</v>
      </c>
      <c r="G14293" s="6" t="s">
        <v>11</v>
      </c>
      <c r="H14293" s="6" t="s">
        <v>5</v>
      </c>
      <c r="I14293" s="6">
        <v>14</v>
      </c>
      <c r="J14293" s="6" t="s">
        <v>10</v>
      </c>
      <c r="K14293" s="7">
        <v>180.1626966</v>
      </c>
    </row>
    <row r="14294" spans="2:11" x14ac:dyDescent="0.35">
      <c r="B14294">
        <v>14275</v>
      </c>
      <c r="C14294" s="5">
        <v>156119</v>
      </c>
      <c r="D14294" s="6">
        <v>36</v>
      </c>
      <c r="E14294" s="6">
        <v>16</v>
      </c>
      <c r="F14294" s="6">
        <v>4</v>
      </c>
      <c r="G14294" s="6" t="s">
        <v>11</v>
      </c>
      <c r="H14294" s="6" t="s">
        <v>12</v>
      </c>
      <c r="I14294" s="6">
        <v>1</v>
      </c>
      <c r="J14294" s="6" t="s">
        <v>13</v>
      </c>
      <c r="K14294" s="7">
        <v>652.94232460000001</v>
      </c>
    </row>
    <row r="14295" spans="2:11" x14ac:dyDescent="0.35">
      <c r="B14295">
        <v>14276</v>
      </c>
      <c r="C14295" s="5">
        <v>163778</v>
      </c>
      <c r="D14295" s="6">
        <v>55</v>
      </c>
      <c r="E14295" s="6">
        <v>37</v>
      </c>
      <c r="F14295" s="6">
        <v>4</v>
      </c>
      <c r="G14295" s="6" t="s">
        <v>9</v>
      </c>
      <c r="H14295" s="6" t="s">
        <v>5</v>
      </c>
      <c r="I14295" s="6">
        <v>6</v>
      </c>
      <c r="J14295" s="6" t="s">
        <v>10</v>
      </c>
      <c r="K14295" s="7">
        <v>362.79354480000001</v>
      </c>
    </row>
    <row r="14296" spans="2:11" x14ac:dyDescent="0.35">
      <c r="B14296">
        <v>14277</v>
      </c>
      <c r="C14296" s="5">
        <v>102171</v>
      </c>
      <c r="D14296" s="6">
        <v>61</v>
      </c>
      <c r="E14296" s="6">
        <v>44</v>
      </c>
      <c r="F14296" s="6">
        <v>4</v>
      </c>
      <c r="G14296" s="6" t="s">
        <v>11</v>
      </c>
      <c r="H14296" s="6" t="s">
        <v>12</v>
      </c>
      <c r="I14296" s="6">
        <v>0</v>
      </c>
      <c r="J14296" s="6" t="s">
        <v>10</v>
      </c>
      <c r="K14296" s="7">
        <v>376.50637669999998</v>
      </c>
    </row>
    <row r="14297" spans="2:11" x14ac:dyDescent="0.35">
      <c r="B14297">
        <v>14278</v>
      </c>
      <c r="C14297" s="5">
        <v>134150</v>
      </c>
      <c r="D14297" s="6">
        <v>25</v>
      </c>
      <c r="E14297" s="6">
        <v>7</v>
      </c>
      <c r="F14297" s="6">
        <v>4</v>
      </c>
      <c r="G14297" s="6" t="s">
        <v>11</v>
      </c>
      <c r="H14297" s="6" t="s">
        <v>5</v>
      </c>
      <c r="I14297" s="6">
        <v>12</v>
      </c>
      <c r="J14297" s="6" t="s">
        <v>10</v>
      </c>
      <c r="K14297" s="7">
        <v>146.35385239999999</v>
      </c>
    </row>
    <row r="14298" spans="2:11" x14ac:dyDescent="0.35">
      <c r="B14298">
        <v>14279</v>
      </c>
      <c r="C14298" s="5">
        <v>173492</v>
      </c>
      <c r="D14298" s="6">
        <v>60</v>
      </c>
      <c r="E14298" s="6">
        <v>39</v>
      </c>
      <c r="F14298" s="6">
        <v>4</v>
      </c>
      <c r="G14298" s="6" t="s">
        <v>9</v>
      </c>
      <c r="H14298" s="6" t="s">
        <v>5</v>
      </c>
      <c r="I14298" s="6">
        <v>10</v>
      </c>
      <c r="J14298" s="6" t="s">
        <v>10</v>
      </c>
      <c r="K14298" s="7">
        <v>346.9386523</v>
      </c>
    </row>
    <row r="14299" spans="2:11" x14ac:dyDescent="0.35">
      <c r="B14299">
        <v>14280</v>
      </c>
      <c r="C14299" s="5">
        <v>186022</v>
      </c>
      <c r="D14299" s="6">
        <v>70</v>
      </c>
      <c r="E14299" s="6">
        <v>50</v>
      </c>
      <c r="F14299" s="6">
        <v>4</v>
      </c>
      <c r="G14299" s="6" t="s">
        <v>9</v>
      </c>
      <c r="H14299" s="6" t="s">
        <v>12</v>
      </c>
      <c r="I14299" s="6">
        <v>7</v>
      </c>
      <c r="J14299" s="6" t="s">
        <v>10</v>
      </c>
      <c r="K14299" s="7">
        <v>409.4627203</v>
      </c>
    </row>
    <row r="14300" spans="2:11" x14ac:dyDescent="0.35">
      <c r="B14300">
        <v>14281</v>
      </c>
      <c r="C14300" s="5">
        <v>198586</v>
      </c>
      <c r="D14300" s="6">
        <v>60</v>
      </c>
      <c r="E14300" s="6">
        <v>39</v>
      </c>
      <c r="F14300" s="6">
        <v>4</v>
      </c>
      <c r="G14300" s="6" t="s">
        <v>11</v>
      </c>
      <c r="H14300" s="6" t="s">
        <v>5</v>
      </c>
      <c r="I14300" s="6">
        <v>10</v>
      </c>
      <c r="J14300" s="6" t="s">
        <v>10</v>
      </c>
      <c r="K14300" s="7">
        <v>345.20541420000001</v>
      </c>
    </row>
    <row r="14301" spans="2:11" x14ac:dyDescent="0.35">
      <c r="B14301">
        <v>14282</v>
      </c>
      <c r="C14301" s="5">
        <v>164088</v>
      </c>
      <c r="D14301" s="6">
        <v>68</v>
      </c>
      <c r="E14301" s="6">
        <v>51</v>
      </c>
      <c r="F14301" s="6">
        <v>4</v>
      </c>
      <c r="G14301" s="6" t="s">
        <v>9</v>
      </c>
      <c r="H14301" s="6" t="s">
        <v>12</v>
      </c>
      <c r="I14301" s="6">
        <v>7</v>
      </c>
      <c r="J14301" s="6" t="s">
        <v>10</v>
      </c>
      <c r="K14301" s="7">
        <v>47.04962724</v>
      </c>
    </row>
    <row r="14302" spans="2:11" x14ac:dyDescent="0.35">
      <c r="B14302">
        <v>14283</v>
      </c>
      <c r="C14302" s="5">
        <v>198396</v>
      </c>
      <c r="D14302" s="6">
        <v>41</v>
      </c>
      <c r="E14302" s="6">
        <v>22</v>
      </c>
      <c r="F14302" s="6">
        <v>4</v>
      </c>
      <c r="G14302" s="6" t="s">
        <v>9</v>
      </c>
      <c r="H14302" s="6" t="s">
        <v>5</v>
      </c>
      <c r="I14302" s="6">
        <v>5</v>
      </c>
      <c r="J14302" s="6" t="s">
        <v>13</v>
      </c>
      <c r="K14302" s="7">
        <v>546.67721849999998</v>
      </c>
    </row>
    <row r="14303" spans="2:11" x14ac:dyDescent="0.35">
      <c r="B14303">
        <v>14284</v>
      </c>
      <c r="C14303" s="5">
        <v>144783</v>
      </c>
      <c r="D14303" s="6">
        <v>21</v>
      </c>
      <c r="E14303" s="6">
        <v>4</v>
      </c>
      <c r="F14303" s="6">
        <v>4</v>
      </c>
      <c r="G14303" s="6" t="s">
        <v>9</v>
      </c>
      <c r="H14303" s="6" t="s">
        <v>5</v>
      </c>
      <c r="I14303" s="6">
        <v>13</v>
      </c>
      <c r="J14303" s="6" t="s">
        <v>10</v>
      </c>
      <c r="K14303" s="7">
        <v>273.64083900000003</v>
      </c>
    </row>
    <row r="14304" spans="2:11" x14ac:dyDescent="0.35">
      <c r="B14304">
        <v>14285</v>
      </c>
      <c r="C14304" s="5">
        <v>178218</v>
      </c>
      <c r="D14304" s="6">
        <v>36</v>
      </c>
      <c r="E14304" s="6">
        <v>19</v>
      </c>
      <c r="F14304" s="6">
        <v>4</v>
      </c>
      <c r="G14304" s="6" t="s">
        <v>11</v>
      </c>
      <c r="H14304" s="6" t="s">
        <v>5</v>
      </c>
      <c r="I14304" s="6">
        <v>8</v>
      </c>
      <c r="J14304" s="6" t="s">
        <v>10</v>
      </c>
      <c r="K14304" s="7">
        <v>365.29782390000003</v>
      </c>
    </row>
    <row r="14305" spans="2:11" x14ac:dyDescent="0.35">
      <c r="B14305">
        <v>14286</v>
      </c>
      <c r="C14305" s="5">
        <v>162825</v>
      </c>
      <c r="D14305" s="6">
        <v>51</v>
      </c>
      <c r="E14305" s="6">
        <v>31</v>
      </c>
      <c r="F14305" s="6">
        <v>4</v>
      </c>
      <c r="G14305" s="6" t="s">
        <v>11</v>
      </c>
      <c r="H14305" s="6" t="s">
        <v>5</v>
      </c>
      <c r="I14305" s="6">
        <v>12</v>
      </c>
      <c r="J14305" s="6" t="s">
        <v>10</v>
      </c>
      <c r="K14305" s="7">
        <v>286.3316671</v>
      </c>
    </row>
    <row r="14306" spans="2:11" x14ac:dyDescent="0.35">
      <c r="B14306">
        <v>14287</v>
      </c>
      <c r="C14306" s="5">
        <v>198046</v>
      </c>
      <c r="D14306" s="6">
        <v>25</v>
      </c>
      <c r="E14306" s="6">
        <v>7</v>
      </c>
      <c r="F14306" s="6">
        <v>4</v>
      </c>
      <c r="G14306" s="6" t="s">
        <v>9</v>
      </c>
      <c r="H14306" s="6" t="s">
        <v>12</v>
      </c>
      <c r="I14306" s="6">
        <v>1</v>
      </c>
      <c r="J14306" s="6" t="s">
        <v>13</v>
      </c>
      <c r="K14306" s="7">
        <v>3227</v>
      </c>
    </row>
    <row r="14307" spans="2:11" x14ac:dyDescent="0.35">
      <c r="B14307">
        <v>14288</v>
      </c>
      <c r="C14307" s="5">
        <v>196439</v>
      </c>
      <c r="D14307" s="6">
        <v>23</v>
      </c>
      <c r="E14307" s="6">
        <v>5</v>
      </c>
      <c r="F14307" s="6">
        <v>4</v>
      </c>
      <c r="G14307" s="6" t="s">
        <v>11</v>
      </c>
      <c r="H14307" s="6" t="s">
        <v>5</v>
      </c>
      <c r="I14307" s="6">
        <v>14</v>
      </c>
      <c r="J14307" s="6" t="s">
        <v>10</v>
      </c>
      <c r="K14307" s="7">
        <v>274.65764739999997</v>
      </c>
    </row>
    <row r="14308" spans="2:11" x14ac:dyDescent="0.35">
      <c r="B14308">
        <v>14289</v>
      </c>
      <c r="C14308" s="5">
        <v>151563</v>
      </c>
      <c r="D14308" s="6">
        <v>60</v>
      </c>
      <c r="E14308" s="6">
        <v>43</v>
      </c>
      <c r="F14308" s="6">
        <v>4</v>
      </c>
      <c r="G14308" s="6" t="s">
        <v>9</v>
      </c>
      <c r="H14308" s="6" t="s">
        <v>12</v>
      </c>
      <c r="I14308" s="6">
        <v>11</v>
      </c>
      <c r="J14308" s="6" t="s">
        <v>10</v>
      </c>
      <c r="K14308" s="7">
        <v>107.8114166</v>
      </c>
    </row>
    <row r="14309" spans="2:11" x14ac:dyDescent="0.35">
      <c r="B14309">
        <v>14290</v>
      </c>
      <c r="C14309" s="5">
        <v>174110</v>
      </c>
      <c r="D14309" s="6">
        <v>21</v>
      </c>
      <c r="E14309" s="6">
        <v>2</v>
      </c>
      <c r="F14309" s="6">
        <v>4</v>
      </c>
      <c r="G14309" s="6" t="s">
        <v>11</v>
      </c>
      <c r="H14309" s="6" t="s">
        <v>5</v>
      </c>
      <c r="I14309" s="6">
        <v>12</v>
      </c>
      <c r="J14309" s="6" t="s">
        <v>10</v>
      </c>
      <c r="K14309" s="7">
        <v>495.18776600000001</v>
      </c>
    </row>
    <row r="14310" spans="2:11" x14ac:dyDescent="0.35">
      <c r="B14310">
        <v>14291</v>
      </c>
      <c r="C14310" s="5">
        <v>114940</v>
      </c>
      <c r="D14310" s="6">
        <v>58</v>
      </c>
      <c r="E14310" s="6">
        <v>38</v>
      </c>
      <c r="F14310" s="6">
        <v>4</v>
      </c>
      <c r="G14310" s="6" t="s">
        <v>9</v>
      </c>
      <c r="H14310" s="6" t="s">
        <v>5</v>
      </c>
      <c r="I14310" s="6">
        <v>1</v>
      </c>
      <c r="J14310" s="6" t="s">
        <v>13</v>
      </c>
      <c r="K14310" s="7">
        <v>579.35880410000004</v>
      </c>
    </row>
    <row r="14311" spans="2:11" x14ac:dyDescent="0.35">
      <c r="B14311">
        <v>14292</v>
      </c>
      <c r="C14311" s="5">
        <v>121883</v>
      </c>
      <c r="D14311" s="6">
        <v>41</v>
      </c>
      <c r="E14311" s="6">
        <v>22</v>
      </c>
      <c r="F14311" s="6">
        <v>4</v>
      </c>
      <c r="G14311" s="6" t="s">
        <v>11</v>
      </c>
      <c r="H14311" s="6" t="s">
        <v>5</v>
      </c>
      <c r="I14311" s="6">
        <v>0</v>
      </c>
      <c r="J14311" s="6" t="s">
        <v>10</v>
      </c>
      <c r="K14311" s="7">
        <v>364.77264980000001</v>
      </c>
    </row>
    <row r="14312" spans="2:11" x14ac:dyDescent="0.35">
      <c r="B14312">
        <v>14293</v>
      </c>
      <c r="C14312" s="5">
        <v>153258</v>
      </c>
      <c r="D14312" s="6">
        <v>67</v>
      </c>
      <c r="E14312" s="6">
        <v>48</v>
      </c>
      <c r="F14312" s="6">
        <v>4</v>
      </c>
      <c r="G14312" s="6" t="s">
        <v>11</v>
      </c>
      <c r="H14312" s="6" t="s">
        <v>12</v>
      </c>
      <c r="I14312" s="6">
        <v>12</v>
      </c>
      <c r="J14312" s="6" t="s">
        <v>10</v>
      </c>
      <c r="K14312" s="7">
        <v>107.9707894</v>
      </c>
    </row>
    <row r="14313" spans="2:11" x14ac:dyDescent="0.35">
      <c r="B14313">
        <v>14294</v>
      </c>
      <c r="C14313" s="5">
        <v>102655</v>
      </c>
      <c r="D14313" s="6">
        <v>36</v>
      </c>
      <c r="E14313" s="6">
        <v>16</v>
      </c>
      <c r="F14313" s="6">
        <v>4</v>
      </c>
      <c r="G14313" s="6" t="s">
        <v>11</v>
      </c>
      <c r="H14313" s="6" t="s">
        <v>12</v>
      </c>
      <c r="I14313" s="6">
        <v>14</v>
      </c>
      <c r="J14313" s="6" t="s">
        <v>10</v>
      </c>
      <c r="K14313" s="7">
        <v>144.16262159999999</v>
      </c>
    </row>
    <row r="14314" spans="2:11" x14ac:dyDescent="0.35">
      <c r="B14314">
        <v>14295</v>
      </c>
      <c r="C14314" s="5">
        <v>155631</v>
      </c>
      <c r="D14314" s="6">
        <v>57</v>
      </c>
      <c r="E14314" s="6">
        <v>37</v>
      </c>
      <c r="F14314" s="6">
        <v>4</v>
      </c>
      <c r="G14314" s="6" t="s">
        <v>9</v>
      </c>
      <c r="H14314" s="6" t="s">
        <v>12</v>
      </c>
      <c r="I14314" s="6">
        <v>10</v>
      </c>
      <c r="J14314" s="6" t="s">
        <v>10</v>
      </c>
      <c r="K14314" s="7">
        <v>469.40758790000001</v>
      </c>
    </row>
    <row r="14315" spans="2:11" x14ac:dyDescent="0.35">
      <c r="B14315">
        <v>14296</v>
      </c>
      <c r="C14315" s="5">
        <v>194813</v>
      </c>
      <c r="D14315" s="6">
        <v>17</v>
      </c>
      <c r="E14315" s="6">
        <v>0</v>
      </c>
      <c r="F14315" s="6">
        <v>4</v>
      </c>
      <c r="G14315" s="6" t="s">
        <v>9</v>
      </c>
      <c r="H14315" s="6" t="s">
        <v>5</v>
      </c>
      <c r="I14315" s="6">
        <v>10</v>
      </c>
      <c r="J14315" s="6" t="s">
        <v>13</v>
      </c>
      <c r="K14315" s="7">
        <v>537.12567019999994</v>
      </c>
    </row>
    <row r="14316" spans="2:11" x14ac:dyDescent="0.35">
      <c r="B14316">
        <v>14297</v>
      </c>
      <c r="C14316" s="5">
        <v>122925</v>
      </c>
      <c r="D14316" s="6">
        <v>97</v>
      </c>
      <c r="E14316" s="6">
        <v>0</v>
      </c>
      <c r="F14316" s="6">
        <v>4</v>
      </c>
      <c r="G14316" s="6" t="s">
        <v>9</v>
      </c>
      <c r="H14316" s="6" t="s">
        <v>12</v>
      </c>
      <c r="I14316" s="6">
        <v>11</v>
      </c>
      <c r="J14316" s="6" t="s">
        <v>10</v>
      </c>
      <c r="K14316" s="7">
        <v>433.6890578</v>
      </c>
    </row>
    <row r="14317" spans="2:11" x14ac:dyDescent="0.35">
      <c r="B14317">
        <v>14298</v>
      </c>
      <c r="C14317" s="5">
        <v>114629</v>
      </c>
      <c r="D14317" s="6">
        <v>70</v>
      </c>
      <c r="E14317" s="6">
        <v>53</v>
      </c>
      <c r="F14317" s="6">
        <v>4</v>
      </c>
      <c r="G14317" s="6" t="s">
        <v>9</v>
      </c>
      <c r="H14317" s="6" t="s">
        <v>5</v>
      </c>
      <c r="I14317" s="6">
        <v>6</v>
      </c>
      <c r="J14317" s="6" t="s">
        <v>10</v>
      </c>
      <c r="K14317" s="7">
        <v>280.07711970000003</v>
      </c>
    </row>
    <row r="14318" spans="2:11" x14ac:dyDescent="0.35">
      <c r="B14318">
        <v>14299</v>
      </c>
      <c r="C14318" s="5">
        <v>138287</v>
      </c>
      <c r="D14318" s="6">
        <v>58</v>
      </c>
      <c r="E14318" s="6">
        <v>37</v>
      </c>
      <c r="F14318" s="6">
        <v>4</v>
      </c>
      <c r="G14318" s="6" t="s">
        <v>9</v>
      </c>
      <c r="H14318" s="6" t="s">
        <v>5</v>
      </c>
      <c r="I14318" s="6">
        <v>13</v>
      </c>
      <c r="J14318" s="6" t="s">
        <v>10</v>
      </c>
      <c r="K14318" s="7">
        <v>409.17858660000002</v>
      </c>
    </row>
    <row r="14319" spans="2:11" x14ac:dyDescent="0.35">
      <c r="B14319">
        <v>14300</v>
      </c>
      <c r="C14319" s="5">
        <v>140080</v>
      </c>
      <c r="D14319" s="6">
        <v>19</v>
      </c>
      <c r="E14319" s="6">
        <v>2</v>
      </c>
      <c r="F14319" s="6">
        <v>4</v>
      </c>
      <c r="G14319" s="6" t="s">
        <v>11</v>
      </c>
      <c r="H14319" s="6" t="s">
        <v>12</v>
      </c>
      <c r="I14319" s="6">
        <v>12</v>
      </c>
      <c r="J14319" s="6" t="s">
        <v>10</v>
      </c>
      <c r="K14319" s="7">
        <v>234.32634630000001</v>
      </c>
    </row>
    <row r="14320" spans="2:11" x14ac:dyDescent="0.35">
      <c r="B14320">
        <v>14301</v>
      </c>
      <c r="C14320" s="5">
        <v>158139</v>
      </c>
      <c r="D14320" s="6">
        <v>63</v>
      </c>
      <c r="E14320" s="6">
        <v>42</v>
      </c>
      <c r="F14320" s="6">
        <v>4</v>
      </c>
      <c r="G14320" s="6" t="s">
        <v>9</v>
      </c>
      <c r="H14320" s="6" t="s">
        <v>12</v>
      </c>
      <c r="I14320" s="6">
        <v>14</v>
      </c>
      <c r="J14320" s="6" t="s">
        <v>10</v>
      </c>
      <c r="K14320" s="7">
        <v>349.95525859999998</v>
      </c>
    </row>
    <row r="14321" spans="2:11" x14ac:dyDescent="0.35">
      <c r="B14321">
        <v>14302</v>
      </c>
      <c r="C14321" s="5">
        <v>138550</v>
      </c>
      <c r="D14321" s="6">
        <v>18</v>
      </c>
      <c r="E14321" s="6">
        <v>0</v>
      </c>
      <c r="F14321" s="6">
        <v>4</v>
      </c>
      <c r="G14321" s="6" t="s">
        <v>11</v>
      </c>
      <c r="H14321" s="6" t="s">
        <v>12</v>
      </c>
      <c r="I14321" s="6">
        <v>12</v>
      </c>
      <c r="J14321" s="6" t="s">
        <v>10</v>
      </c>
      <c r="K14321" s="7">
        <v>370.7909449</v>
      </c>
    </row>
    <row r="14322" spans="2:11" x14ac:dyDescent="0.35">
      <c r="B14322">
        <v>14303</v>
      </c>
      <c r="C14322" s="5">
        <v>196750</v>
      </c>
      <c r="D14322" s="6">
        <v>65</v>
      </c>
      <c r="E14322" s="6">
        <v>46</v>
      </c>
      <c r="F14322" s="6">
        <v>4</v>
      </c>
      <c r="G14322" s="6" t="s">
        <v>11</v>
      </c>
      <c r="H14322" s="6" t="s">
        <v>12</v>
      </c>
      <c r="I14322" s="6">
        <v>11</v>
      </c>
      <c r="J14322" s="6" t="s">
        <v>10</v>
      </c>
      <c r="K14322" s="7">
        <v>41.474179679999999</v>
      </c>
    </row>
    <row r="14323" spans="2:11" x14ac:dyDescent="0.35">
      <c r="B14323">
        <v>14304</v>
      </c>
      <c r="C14323" s="5">
        <v>104843</v>
      </c>
      <c r="D14323" s="6">
        <v>21</v>
      </c>
      <c r="E14323" s="6">
        <v>3</v>
      </c>
      <c r="F14323" s="6">
        <v>4</v>
      </c>
      <c r="G14323" s="6" t="s">
        <v>11</v>
      </c>
      <c r="H14323" s="6" t="s">
        <v>5</v>
      </c>
      <c r="I14323" s="6">
        <v>11</v>
      </c>
      <c r="J14323" s="6" t="s">
        <v>10</v>
      </c>
      <c r="K14323" s="7">
        <v>424.72132679999999</v>
      </c>
    </row>
    <row r="14324" spans="2:11" x14ac:dyDescent="0.35">
      <c r="B14324">
        <v>14305</v>
      </c>
      <c r="C14324" s="5">
        <v>159427</v>
      </c>
      <c r="D14324" s="6">
        <v>17</v>
      </c>
      <c r="E14324" s="6">
        <v>0</v>
      </c>
      <c r="F14324" s="6">
        <v>4</v>
      </c>
      <c r="G14324" s="6" t="s">
        <v>9</v>
      </c>
      <c r="H14324" s="6" t="s">
        <v>12</v>
      </c>
      <c r="I14324" s="6">
        <v>1</v>
      </c>
      <c r="J14324" s="6" t="s">
        <v>13</v>
      </c>
      <c r="K14324" s="7">
        <v>1776.5252390000001</v>
      </c>
    </row>
    <row r="14325" spans="2:11" x14ac:dyDescent="0.35">
      <c r="B14325">
        <v>14306</v>
      </c>
      <c r="C14325" s="5">
        <v>184327</v>
      </c>
      <c r="D14325" s="6">
        <v>65</v>
      </c>
      <c r="E14325" s="6">
        <v>48</v>
      </c>
      <c r="F14325" s="6">
        <v>4</v>
      </c>
      <c r="G14325" s="6" t="s">
        <v>11</v>
      </c>
      <c r="H14325" s="6" t="s">
        <v>12</v>
      </c>
      <c r="I14325" s="6">
        <v>5</v>
      </c>
      <c r="J14325" s="6" t="s">
        <v>10</v>
      </c>
      <c r="K14325" s="7">
        <v>418.73711980000002</v>
      </c>
    </row>
    <row r="14326" spans="2:11" x14ac:dyDescent="0.35">
      <c r="B14326">
        <v>14307</v>
      </c>
      <c r="C14326" s="5">
        <v>106224</v>
      </c>
      <c r="D14326" s="6">
        <v>40</v>
      </c>
      <c r="E14326" s="6">
        <v>23</v>
      </c>
      <c r="F14326" s="6">
        <v>4</v>
      </c>
      <c r="G14326" s="6" t="s">
        <v>9</v>
      </c>
      <c r="H14326" s="6" t="s">
        <v>12</v>
      </c>
      <c r="I14326" s="6">
        <v>1</v>
      </c>
      <c r="J14326" s="6" t="s">
        <v>13</v>
      </c>
      <c r="K14326" s="7">
        <v>545.415933</v>
      </c>
    </row>
    <row r="14327" spans="2:11" x14ac:dyDescent="0.35">
      <c r="B14327">
        <v>14308</v>
      </c>
      <c r="C14327" s="5">
        <v>145070</v>
      </c>
      <c r="D14327" s="6">
        <v>57</v>
      </c>
      <c r="E14327" s="6">
        <v>37</v>
      </c>
      <c r="F14327" s="6">
        <v>4</v>
      </c>
      <c r="G14327" s="6" t="s">
        <v>11</v>
      </c>
      <c r="H14327" s="6" t="s">
        <v>5</v>
      </c>
      <c r="I14327" s="6">
        <v>3</v>
      </c>
      <c r="J14327" s="6" t="s">
        <v>10</v>
      </c>
      <c r="K14327" s="7">
        <v>436.23601819999999</v>
      </c>
    </row>
    <row r="14328" spans="2:11" x14ac:dyDescent="0.35">
      <c r="B14328">
        <v>14309</v>
      </c>
      <c r="C14328" s="5">
        <v>148925</v>
      </c>
      <c r="D14328" s="6">
        <v>22</v>
      </c>
      <c r="E14328" s="6">
        <v>4</v>
      </c>
      <c r="F14328" s="6">
        <v>4</v>
      </c>
      <c r="G14328" s="6" t="s">
        <v>11</v>
      </c>
      <c r="H14328" s="6" t="s">
        <v>12</v>
      </c>
      <c r="I14328" s="6">
        <v>14</v>
      </c>
      <c r="J14328" s="6" t="s">
        <v>10</v>
      </c>
      <c r="K14328" s="7">
        <v>341.29883189999998</v>
      </c>
    </row>
    <row r="14329" spans="2:11" x14ac:dyDescent="0.35">
      <c r="B14329">
        <v>14310</v>
      </c>
      <c r="C14329" s="5">
        <v>189068</v>
      </c>
      <c r="D14329" s="6">
        <v>58</v>
      </c>
      <c r="E14329" s="6" t="s">
        <v>14</v>
      </c>
      <c r="F14329" s="6">
        <v>4</v>
      </c>
      <c r="G14329" s="6" t="s">
        <v>11</v>
      </c>
      <c r="H14329" s="6" t="s">
        <v>12</v>
      </c>
      <c r="I14329" s="6">
        <v>11</v>
      </c>
      <c r="J14329" s="6" t="s">
        <v>10</v>
      </c>
      <c r="K14329" s="7">
        <v>231.79362130000001</v>
      </c>
    </row>
    <row r="14330" spans="2:11" x14ac:dyDescent="0.35">
      <c r="B14330">
        <v>14311</v>
      </c>
      <c r="C14330" s="5">
        <v>113174</v>
      </c>
      <c r="D14330" s="6">
        <v>27</v>
      </c>
      <c r="E14330" s="6">
        <v>6</v>
      </c>
      <c r="F14330" s="6">
        <v>4</v>
      </c>
      <c r="G14330" s="6" t="s">
        <v>9</v>
      </c>
      <c r="H14330" s="6" t="s">
        <v>12</v>
      </c>
      <c r="I14330" s="6">
        <v>5</v>
      </c>
      <c r="J14330" s="6" t="s">
        <v>13</v>
      </c>
      <c r="K14330" s="7">
        <v>851.28974979999998</v>
      </c>
    </row>
    <row r="14331" spans="2:11" x14ac:dyDescent="0.35">
      <c r="B14331">
        <v>14312</v>
      </c>
      <c r="C14331" s="5">
        <v>115545</v>
      </c>
      <c r="D14331" s="6">
        <v>41</v>
      </c>
      <c r="E14331" s="6">
        <v>23</v>
      </c>
      <c r="F14331" s="6">
        <v>4</v>
      </c>
      <c r="G14331" s="6" t="s">
        <v>9</v>
      </c>
      <c r="H14331" s="6" t="s">
        <v>12</v>
      </c>
      <c r="I14331" s="6">
        <v>9</v>
      </c>
      <c r="J14331" s="6" t="s">
        <v>10</v>
      </c>
      <c r="K14331" s="7">
        <v>497.25464629999999</v>
      </c>
    </row>
    <row r="14332" spans="2:11" x14ac:dyDescent="0.35">
      <c r="B14332">
        <v>14313</v>
      </c>
      <c r="C14332" s="5">
        <v>171938</v>
      </c>
      <c r="D14332" s="6">
        <v>16</v>
      </c>
      <c r="E14332" s="6">
        <v>0</v>
      </c>
      <c r="F14332" s="6">
        <v>4</v>
      </c>
      <c r="G14332" s="6" t="s">
        <v>9</v>
      </c>
      <c r="H14332" s="6" t="s">
        <v>5</v>
      </c>
      <c r="I14332" s="6">
        <v>13</v>
      </c>
      <c r="J14332" s="6" t="s">
        <v>10</v>
      </c>
      <c r="K14332" s="7">
        <v>446.58526189999998</v>
      </c>
    </row>
    <row r="14333" spans="2:11" x14ac:dyDescent="0.35">
      <c r="B14333">
        <v>14314</v>
      </c>
      <c r="C14333" s="5">
        <v>182026</v>
      </c>
      <c r="D14333" s="6">
        <v>23</v>
      </c>
      <c r="E14333" s="6">
        <v>5</v>
      </c>
      <c r="F14333" s="6">
        <v>4</v>
      </c>
      <c r="G14333" s="6" t="s">
        <v>9</v>
      </c>
      <c r="H14333" s="6" t="s">
        <v>12</v>
      </c>
      <c r="I14333" s="6">
        <v>13</v>
      </c>
      <c r="J14333" s="6" t="s">
        <v>10</v>
      </c>
      <c r="K14333" s="7">
        <v>418.97973330000002</v>
      </c>
    </row>
    <row r="14334" spans="2:11" x14ac:dyDescent="0.35">
      <c r="B14334">
        <v>14315</v>
      </c>
      <c r="C14334" s="5">
        <v>175857</v>
      </c>
      <c r="D14334" s="6">
        <v>29</v>
      </c>
      <c r="E14334" s="6">
        <v>11</v>
      </c>
      <c r="F14334" s="6">
        <v>4</v>
      </c>
      <c r="G14334" s="6" t="s">
        <v>9</v>
      </c>
      <c r="H14334" s="6" t="s">
        <v>12</v>
      </c>
      <c r="I14334" s="6">
        <v>1</v>
      </c>
      <c r="J14334" s="6" t="s">
        <v>13</v>
      </c>
      <c r="K14334" s="7">
        <v>813.79487919999997</v>
      </c>
    </row>
    <row r="14335" spans="2:11" x14ac:dyDescent="0.35">
      <c r="B14335">
        <v>14316</v>
      </c>
      <c r="C14335" s="5">
        <v>141395</v>
      </c>
      <c r="D14335" s="6">
        <v>40</v>
      </c>
      <c r="E14335" s="6">
        <v>23</v>
      </c>
      <c r="F14335" s="6">
        <v>4</v>
      </c>
      <c r="G14335" s="6" t="s">
        <v>9</v>
      </c>
      <c r="H14335" s="6" t="s">
        <v>5</v>
      </c>
      <c r="I14335" s="6">
        <v>4</v>
      </c>
      <c r="J14335" s="6" t="s">
        <v>13</v>
      </c>
      <c r="K14335" s="7">
        <v>640.68078109999999</v>
      </c>
    </row>
    <row r="14336" spans="2:11" x14ac:dyDescent="0.35">
      <c r="B14336">
        <v>14317</v>
      </c>
      <c r="C14336" s="5">
        <v>172589</v>
      </c>
      <c r="D14336" s="6">
        <v>60</v>
      </c>
      <c r="E14336" s="6">
        <v>43</v>
      </c>
      <c r="F14336" s="6">
        <v>4</v>
      </c>
      <c r="G14336" s="6" t="s">
        <v>11</v>
      </c>
      <c r="H14336" s="6" t="s">
        <v>12</v>
      </c>
      <c r="I14336" s="6">
        <v>7</v>
      </c>
      <c r="J14336" s="6" t="s">
        <v>10</v>
      </c>
      <c r="K14336" s="7">
        <v>305.77445469999998</v>
      </c>
    </row>
    <row r="14337" spans="2:11" x14ac:dyDescent="0.35">
      <c r="B14337">
        <v>14318</v>
      </c>
      <c r="C14337" s="5">
        <v>149890</v>
      </c>
      <c r="D14337" s="6">
        <v>70</v>
      </c>
      <c r="E14337" s="6">
        <v>51</v>
      </c>
      <c r="F14337" s="6">
        <v>4</v>
      </c>
      <c r="G14337" s="6" t="s">
        <v>11</v>
      </c>
      <c r="H14337" s="6" t="s">
        <v>12</v>
      </c>
      <c r="I14337" s="6">
        <v>10</v>
      </c>
      <c r="J14337" s="6" t="s">
        <v>10</v>
      </c>
      <c r="K14337" s="7">
        <v>306.89435350000002</v>
      </c>
    </row>
    <row r="14338" spans="2:11" x14ac:dyDescent="0.35">
      <c r="B14338">
        <v>14319</v>
      </c>
      <c r="C14338" s="5">
        <v>107464</v>
      </c>
      <c r="D14338" s="6">
        <v>19</v>
      </c>
      <c r="E14338" s="6">
        <v>0</v>
      </c>
      <c r="F14338" s="6">
        <v>4</v>
      </c>
      <c r="G14338" s="6" t="s">
        <v>9</v>
      </c>
      <c r="H14338" s="6" t="s">
        <v>12</v>
      </c>
      <c r="I14338" s="6">
        <v>13</v>
      </c>
      <c r="J14338" s="6" t="s">
        <v>10</v>
      </c>
      <c r="K14338" s="7">
        <v>403.31285009999999</v>
      </c>
    </row>
    <row r="14339" spans="2:11" x14ac:dyDescent="0.35">
      <c r="B14339">
        <v>14320</v>
      </c>
      <c r="C14339" s="5">
        <v>162707</v>
      </c>
      <c r="D14339" s="6">
        <v>60</v>
      </c>
      <c r="E14339" s="6">
        <v>43</v>
      </c>
      <c r="F14339" s="6">
        <v>4</v>
      </c>
      <c r="G14339" s="6" t="s">
        <v>11</v>
      </c>
      <c r="H14339" s="6" t="s">
        <v>12</v>
      </c>
      <c r="I14339" s="6">
        <v>12</v>
      </c>
      <c r="J14339" s="6" t="s">
        <v>10</v>
      </c>
      <c r="K14339" s="7">
        <v>198.83516750000001</v>
      </c>
    </row>
    <row r="14340" spans="2:11" x14ac:dyDescent="0.35">
      <c r="B14340">
        <v>14321</v>
      </c>
      <c r="C14340" s="5">
        <v>105923</v>
      </c>
      <c r="D14340" s="6">
        <v>69</v>
      </c>
      <c r="E14340" s="6">
        <v>49</v>
      </c>
      <c r="F14340" s="6">
        <v>4</v>
      </c>
      <c r="G14340" s="6" t="s">
        <v>11</v>
      </c>
      <c r="H14340" s="6" t="s">
        <v>5</v>
      </c>
      <c r="I14340" s="6">
        <v>6</v>
      </c>
      <c r="J14340" s="6" t="s">
        <v>10</v>
      </c>
      <c r="K14340" s="7">
        <v>31.482781119999999</v>
      </c>
    </row>
    <row r="14341" spans="2:11" x14ac:dyDescent="0.35">
      <c r="B14341">
        <v>14322</v>
      </c>
      <c r="C14341" s="5">
        <v>134160</v>
      </c>
      <c r="D14341" s="6">
        <v>19</v>
      </c>
      <c r="E14341" s="6">
        <v>2</v>
      </c>
      <c r="F14341" s="6">
        <v>4</v>
      </c>
      <c r="G14341" s="6" t="s">
        <v>11</v>
      </c>
      <c r="H14341" s="6" t="s">
        <v>5</v>
      </c>
      <c r="I14341" s="6">
        <v>15</v>
      </c>
      <c r="J14341" s="6" t="s">
        <v>10</v>
      </c>
      <c r="K14341" s="7">
        <v>187.3141493</v>
      </c>
    </row>
    <row r="14342" spans="2:11" x14ac:dyDescent="0.35">
      <c r="B14342">
        <v>14323</v>
      </c>
      <c r="C14342" s="5">
        <v>145809</v>
      </c>
      <c r="D14342" s="6">
        <v>5</v>
      </c>
      <c r="E14342" s="6">
        <v>0</v>
      </c>
      <c r="F14342" s="6">
        <v>4</v>
      </c>
      <c r="G14342" s="6" t="s">
        <v>11</v>
      </c>
      <c r="H14342" s="6" t="s">
        <v>12</v>
      </c>
      <c r="I14342" s="6">
        <v>6</v>
      </c>
      <c r="J14342" s="6" t="s">
        <v>13</v>
      </c>
      <c r="K14342" s="7">
        <v>744.98861890000001</v>
      </c>
    </row>
    <row r="14343" spans="2:11" x14ac:dyDescent="0.35">
      <c r="B14343">
        <v>14324</v>
      </c>
      <c r="C14343" s="5">
        <v>108600</v>
      </c>
      <c r="D14343" s="6">
        <v>39</v>
      </c>
      <c r="E14343" s="6">
        <v>22</v>
      </c>
      <c r="F14343" s="6">
        <v>4</v>
      </c>
      <c r="G14343" s="6" t="s">
        <v>9</v>
      </c>
      <c r="H14343" s="6" t="s">
        <v>12</v>
      </c>
      <c r="I14343" s="6">
        <v>6</v>
      </c>
      <c r="J14343" s="6" t="s">
        <v>10</v>
      </c>
      <c r="K14343" s="7">
        <v>420.85349439999999</v>
      </c>
    </row>
    <row r="14344" spans="2:11" x14ac:dyDescent="0.35">
      <c r="B14344">
        <v>14325</v>
      </c>
      <c r="C14344" s="5">
        <v>131340</v>
      </c>
      <c r="D14344" s="6">
        <v>92</v>
      </c>
      <c r="E14344" s="6">
        <v>10</v>
      </c>
      <c r="F14344" s="6">
        <v>4</v>
      </c>
      <c r="G14344" s="6" t="s">
        <v>9</v>
      </c>
      <c r="H14344" s="6" t="s">
        <v>5</v>
      </c>
      <c r="I14344" s="6">
        <v>12</v>
      </c>
      <c r="J14344" s="6" t="s">
        <v>10</v>
      </c>
      <c r="K14344" s="7">
        <v>317.77286980000002</v>
      </c>
    </row>
    <row r="14345" spans="2:11" x14ac:dyDescent="0.35">
      <c r="B14345">
        <v>14326</v>
      </c>
      <c r="C14345" s="5">
        <v>145614</v>
      </c>
      <c r="D14345" s="6">
        <v>38</v>
      </c>
      <c r="E14345" s="6">
        <v>19</v>
      </c>
      <c r="F14345" s="6">
        <v>4</v>
      </c>
      <c r="G14345" s="6" t="s">
        <v>9</v>
      </c>
      <c r="H14345" s="6" t="s">
        <v>12</v>
      </c>
      <c r="I14345" s="6">
        <v>10</v>
      </c>
      <c r="J14345" s="6" t="s">
        <v>10</v>
      </c>
      <c r="K14345" s="7">
        <v>390.31245580000001</v>
      </c>
    </row>
    <row r="14346" spans="2:11" x14ac:dyDescent="0.35">
      <c r="B14346">
        <v>14327</v>
      </c>
      <c r="C14346" s="5">
        <v>166436</v>
      </c>
      <c r="D14346" s="6">
        <v>40</v>
      </c>
      <c r="E14346" s="6">
        <v>23</v>
      </c>
      <c r="F14346" s="6">
        <v>4</v>
      </c>
      <c r="G14346" s="6" t="s">
        <v>9</v>
      </c>
      <c r="H14346" s="6" t="s">
        <v>5</v>
      </c>
      <c r="I14346" s="6">
        <v>3</v>
      </c>
      <c r="J14346" s="6" t="s">
        <v>13</v>
      </c>
      <c r="K14346" s="7">
        <v>619.84524020000003</v>
      </c>
    </row>
    <row r="14347" spans="2:11" x14ac:dyDescent="0.35">
      <c r="B14347">
        <v>14328</v>
      </c>
      <c r="C14347" s="5">
        <v>135676</v>
      </c>
      <c r="D14347" s="6">
        <v>24</v>
      </c>
      <c r="E14347" s="6">
        <v>6</v>
      </c>
      <c r="F14347" s="6">
        <v>4</v>
      </c>
      <c r="G14347" s="6" t="s">
        <v>9</v>
      </c>
      <c r="H14347" s="6" t="s">
        <v>5</v>
      </c>
      <c r="I14347" s="6">
        <v>13</v>
      </c>
      <c r="J14347" s="6" t="s">
        <v>13</v>
      </c>
      <c r="K14347" s="7">
        <v>567.0280937</v>
      </c>
    </row>
    <row r="14348" spans="2:11" x14ac:dyDescent="0.35">
      <c r="B14348">
        <v>14329</v>
      </c>
      <c r="C14348" s="5">
        <v>136276</v>
      </c>
      <c r="D14348" s="6">
        <v>38</v>
      </c>
      <c r="E14348" s="6">
        <v>17</v>
      </c>
      <c r="F14348" s="6">
        <v>4</v>
      </c>
      <c r="G14348" s="6" t="s">
        <v>9</v>
      </c>
      <c r="H14348" s="6" t="s">
        <v>12</v>
      </c>
      <c r="I14348" s="6">
        <v>2</v>
      </c>
      <c r="J14348" s="6" t="s">
        <v>10</v>
      </c>
      <c r="K14348" s="7">
        <v>488.82181309999999</v>
      </c>
    </row>
    <row r="14349" spans="2:11" x14ac:dyDescent="0.35">
      <c r="B14349">
        <v>14330</v>
      </c>
      <c r="C14349" s="5">
        <v>108849</v>
      </c>
      <c r="D14349" s="6">
        <v>46</v>
      </c>
      <c r="E14349" s="6">
        <v>25</v>
      </c>
      <c r="F14349" s="6">
        <v>4</v>
      </c>
      <c r="G14349" s="6" t="s">
        <v>11</v>
      </c>
      <c r="H14349" s="6" t="s">
        <v>5</v>
      </c>
      <c r="I14349" s="6">
        <v>9</v>
      </c>
      <c r="J14349" s="6" t="s">
        <v>10</v>
      </c>
      <c r="K14349" s="7">
        <v>356.54244410000001</v>
      </c>
    </row>
    <row r="14350" spans="2:11" x14ac:dyDescent="0.35">
      <c r="B14350">
        <v>14331</v>
      </c>
      <c r="C14350" s="5">
        <v>192342</v>
      </c>
      <c r="D14350" s="6">
        <v>24</v>
      </c>
      <c r="E14350" s="6">
        <v>5</v>
      </c>
      <c r="F14350" s="6">
        <v>4</v>
      </c>
      <c r="G14350" s="6" t="s">
        <v>9</v>
      </c>
      <c r="H14350" s="6" t="s">
        <v>12</v>
      </c>
      <c r="I14350" s="6">
        <v>0</v>
      </c>
      <c r="J14350" s="6" t="s">
        <v>13</v>
      </c>
      <c r="K14350" s="7">
        <v>987.01217120000001</v>
      </c>
    </row>
    <row r="14351" spans="2:11" x14ac:dyDescent="0.35">
      <c r="B14351">
        <v>14332</v>
      </c>
      <c r="C14351" s="5">
        <v>103071</v>
      </c>
      <c r="D14351" s="6">
        <v>38</v>
      </c>
      <c r="E14351" s="6">
        <v>18</v>
      </c>
      <c r="F14351" s="6">
        <v>4</v>
      </c>
      <c r="G14351" s="6" t="s">
        <v>9</v>
      </c>
      <c r="H14351" s="6" t="s">
        <v>12</v>
      </c>
      <c r="I14351" s="6">
        <v>8</v>
      </c>
      <c r="J14351" s="6" t="s">
        <v>10</v>
      </c>
      <c r="K14351" s="7">
        <v>429.55794609999998</v>
      </c>
    </row>
    <row r="14352" spans="2:11" x14ac:dyDescent="0.35">
      <c r="B14352">
        <v>14333</v>
      </c>
      <c r="C14352" s="5">
        <v>117762</v>
      </c>
      <c r="D14352" s="6">
        <v>60</v>
      </c>
      <c r="E14352" s="6">
        <v>43</v>
      </c>
      <c r="F14352" s="6">
        <v>4</v>
      </c>
      <c r="G14352" s="6" t="s">
        <v>11</v>
      </c>
      <c r="H14352" s="6" t="s">
        <v>12</v>
      </c>
      <c r="I14352" s="6">
        <v>3</v>
      </c>
      <c r="J14352" s="6" t="s">
        <v>13</v>
      </c>
      <c r="K14352" s="7">
        <v>518.34927600000003</v>
      </c>
    </row>
    <row r="14353" spans="2:11" x14ac:dyDescent="0.35">
      <c r="B14353">
        <v>14334</v>
      </c>
      <c r="C14353" s="5">
        <v>196534</v>
      </c>
      <c r="D14353" s="6">
        <v>36</v>
      </c>
      <c r="E14353" s="6">
        <v>15</v>
      </c>
      <c r="F14353" s="6">
        <v>4</v>
      </c>
      <c r="G14353" s="6" t="s">
        <v>9</v>
      </c>
      <c r="H14353" s="6" t="s">
        <v>5</v>
      </c>
      <c r="I14353" s="6">
        <v>8</v>
      </c>
      <c r="J14353" s="6" t="s">
        <v>10</v>
      </c>
      <c r="K14353" s="7">
        <v>350.67832279999999</v>
      </c>
    </row>
    <row r="14354" spans="2:11" x14ac:dyDescent="0.35">
      <c r="B14354">
        <v>14335</v>
      </c>
      <c r="C14354" s="5">
        <v>126625</v>
      </c>
      <c r="D14354" s="6">
        <v>65</v>
      </c>
      <c r="E14354" s="6">
        <v>48</v>
      </c>
      <c r="F14354" s="6">
        <v>4</v>
      </c>
      <c r="G14354" s="6" t="s">
        <v>9</v>
      </c>
      <c r="H14354" s="6" t="s">
        <v>12</v>
      </c>
      <c r="I14354" s="6">
        <v>11</v>
      </c>
      <c r="J14354" s="6" t="s">
        <v>10</v>
      </c>
      <c r="K14354" s="7">
        <v>132.18865840000001</v>
      </c>
    </row>
    <row r="14355" spans="2:11" x14ac:dyDescent="0.35">
      <c r="B14355">
        <v>14336</v>
      </c>
      <c r="C14355" s="5">
        <v>144064</v>
      </c>
      <c r="D14355" s="6">
        <v>34</v>
      </c>
      <c r="E14355" s="6">
        <v>16</v>
      </c>
      <c r="F14355" s="6">
        <v>4</v>
      </c>
      <c r="G14355" s="6" t="s">
        <v>9</v>
      </c>
      <c r="H14355" s="6" t="s">
        <v>5</v>
      </c>
      <c r="I14355" s="6">
        <v>2</v>
      </c>
      <c r="J14355" s="6" t="s">
        <v>13</v>
      </c>
      <c r="K14355" s="7">
        <v>732.91149299999995</v>
      </c>
    </row>
    <row r="14356" spans="2:11" x14ac:dyDescent="0.35">
      <c r="B14356">
        <v>14337</v>
      </c>
      <c r="C14356" s="5">
        <v>111826</v>
      </c>
      <c r="D14356" s="6">
        <v>50</v>
      </c>
      <c r="E14356" s="6">
        <v>32</v>
      </c>
      <c r="F14356" s="6">
        <v>4</v>
      </c>
      <c r="G14356" s="6" t="s">
        <v>11</v>
      </c>
      <c r="H14356" s="6" t="s">
        <v>5</v>
      </c>
      <c r="I14356" s="6">
        <v>15</v>
      </c>
      <c r="J14356" s="6" t="s">
        <v>10</v>
      </c>
      <c r="K14356" s="7">
        <v>196.1852896</v>
      </c>
    </row>
    <row r="14357" spans="2:11" x14ac:dyDescent="0.35">
      <c r="B14357">
        <v>14338</v>
      </c>
      <c r="C14357" s="5">
        <v>155602</v>
      </c>
      <c r="D14357" s="6">
        <v>45</v>
      </c>
      <c r="E14357" s="6" t="s">
        <v>14</v>
      </c>
      <c r="F14357" s="6">
        <v>4</v>
      </c>
      <c r="G14357" s="6" t="s">
        <v>11</v>
      </c>
      <c r="H14357" s="6" t="s">
        <v>5</v>
      </c>
      <c r="I14357" s="6">
        <v>3</v>
      </c>
      <c r="J14357" s="6" t="s">
        <v>13</v>
      </c>
      <c r="K14357" s="7">
        <v>532.44443030000002</v>
      </c>
    </row>
    <row r="14358" spans="2:11" x14ac:dyDescent="0.35">
      <c r="B14358">
        <v>14339</v>
      </c>
      <c r="C14358" s="5">
        <v>115238</v>
      </c>
      <c r="D14358" s="6">
        <v>60</v>
      </c>
      <c r="E14358" s="6" t="s">
        <v>14</v>
      </c>
      <c r="F14358" s="6">
        <v>4</v>
      </c>
      <c r="G14358" s="6" t="s">
        <v>9</v>
      </c>
      <c r="H14358" s="6" t="s">
        <v>12</v>
      </c>
      <c r="I14358" s="6">
        <v>5</v>
      </c>
      <c r="J14358" s="6" t="s">
        <v>10</v>
      </c>
      <c r="K14358" s="7">
        <v>198.43740059999999</v>
      </c>
    </row>
    <row r="14359" spans="2:11" x14ac:dyDescent="0.35">
      <c r="B14359">
        <v>14340</v>
      </c>
      <c r="C14359" s="5">
        <v>156787</v>
      </c>
      <c r="D14359" s="6">
        <v>62</v>
      </c>
      <c r="E14359" s="6">
        <v>44</v>
      </c>
      <c r="F14359" s="6">
        <v>4</v>
      </c>
      <c r="G14359" s="6" t="s">
        <v>11</v>
      </c>
      <c r="H14359" s="6" t="s">
        <v>12</v>
      </c>
      <c r="I14359" s="6">
        <v>14</v>
      </c>
      <c r="J14359" s="6" t="s">
        <v>10</v>
      </c>
      <c r="K14359" s="7">
        <v>46.580645160000003</v>
      </c>
    </row>
    <row r="14360" spans="2:11" x14ac:dyDescent="0.35">
      <c r="B14360">
        <v>14341</v>
      </c>
      <c r="C14360" s="5">
        <v>161338</v>
      </c>
      <c r="D14360" s="6">
        <v>53</v>
      </c>
      <c r="E14360" s="6">
        <v>34</v>
      </c>
      <c r="F14360" s="6">
        <v>4</v>
      </c>
      <c r="G14360" s="6" t="s">
        <v>11</v>
      </c>
      <c r="H14360" s="6" t="s">
        <v>12</v>
      </c>
      <c r="I14360" s="6">
        <v>7</v>
      </c>
      <c r="J14360" s="6" t="s">
        <v>10</v>
      </c>
      <c r="K14360" s="7">
        <v>350.83794499999999</v>
      </c>
    </row>
    <row r="14361" spans="2:11" x14ac:dyDescent="0.35">
      <c r="B14361">
        <v>14342</v>
      </c>
      <c r="C14361" s="5">
        <v>133099</v>
      </c>
      <c r="D14361" s="6">
        <v>96</v>
      </c>
      <c r="E14361" s="6">
        <v>23</v>
      </c>
      <c r="F14361" s="6">
        <v>4</v>
      </c>
      <c r="G14361" s="6" t="s">
        <v>9</v>
      </c>
      <c r="H14361" s="6" t="s">
        <v>12</v>
      </c>
      <c r="I14361" s="6">
        <v>1</v>
      </c>
      <c r="J14361" s="6" t="s">
        <v>13</v>
      </c>
      <c r="K14361" s="7">
        <v>775.20160569999996</v>
      </c>
    </row>
    <row r="14362" spans="2:11" x14ac:dyDescent="0.35">
      <c r="B14362">
        <v>14343</v>
      </c>
      <c r="C14362" s="5">
        <v>110911</v>
      </c>
      <c r="D14362" s="6">
        <v>68</v>
      </c>
      <c r="E14362" s="6">
        <v>47</v>
      </c>
      <c r="F14362" s="6">
        <v>4</v>
      </c>
      <c r="G14362" s="6" t="s">
        <v>9</v>
      </c>
      <c r="H14362" s="6" t="s">
        <v>12</v>
      </c>
      <c r="I14362" s="6">
        <v>7</v>
      </c>
      <c r="J14362" s="6" t="s">
        <v>10</v>
      </c>
      <c r="K14362" s="7">
        <v>88.937329989999995</v>
      </c>
    </row>
    <row r="14363" spans="2:11" x14ac:dyDescent="0.35">
      <c r="B14363">
        <v>14344</v>
      </c>
      <c r="C14363" s="5">
        <v>141607</v>
      </c>
      <c r="D14363" s="6">
        <v>23</v>
      </c>
      <c r="E14363" s="6">
        <v>5</v>
      </c>
      <c r="F14363" s="6">
        <v>4</v>
      </c>
      <c r="G14363" s="6" t="s">
        <v>9</v>
      </c>
      <c r="H14363" s="6" t="s">
        <v>5</v>
      </c>
      <c r="I14363" s="6">
        <v>14</v>
      </c>
      <c r="J14363" s="6" t="s">
        <v>13</v>
      </c>
      <c r="K14363" s="7">
        <v>502.89631589999999</v>
      </c>
    </row>
    <row r="14364" spans="2:11" x14ac:dyDescent="0.35">
      <c r="B14364">
        <v>14345</v>
      </c>
      <c r="C14364" s="5">
        <v>111066</v>
      </c>
      <c r="D14364" s="6">
        <v>67</v>
      </c>
      <c r="E14364" s="6">
        <v>46</v>
      </c>
      <c r="F14364" s="6">
        <v>4</v>
      </c>
      <c r="G14364" s="6" t="s">
        <v>9</v>
      </c>
      <c r="H14364" s="6" t="s">
        <v>12</v>
      </c>
      <c r="I14364" s="6">
        <v>15</v>
      </c>
      <c r="J14364" s="6" t="s">
        <v>10</v>
      </c>
      <c r="K14364" s="7">
        <v>68.452414610000005</v>
      </c>
    </row>
    <row r="14365" spans="2:11" x14ac:dyDescent="0.35">
      <c r="B14365">
        <v>14346</v>
      </c>
      <c r="C14365" s="5">
        <v>118016</v>
      </c>
      <c r="D14365" s="6">
        <v>68</v>
      </c>
      <c r="E14365" s="6">
        <v>47</v>
      </c>
      <c r="F14365" s="6">
        <v>4</v>
      </c>
      <c r="G14365" s="6" t="s">
        <v>11</v>
      </c>
      <c r="H14365" s="6" t="s">
        <v>5</v>
      </c>
      <c r="I14365" s="6">
        <v>10</v>
      </c>
      <c r="J14365" s="6" t="s">
        <v>10</v>
      </c>
      <c r="K14365" s="7">
        <v>179.8111318</v>
      </c>
    </row>
    <row r="14366" spans="2:11" x14ac:dyDescent="0.35">
      <c r="B14366">
        <v>14347</v>
      </c>
      <c r="C14366" s="5">
        <v>138689</v>
      </c>
      <c r="D14366" s="6">
        <v>31</v>
      </c>
      <c r="E14366" s="6" t="s">
        <v>14</v>
      </c>
      <c r="F14366" s="6">
        <v>4</v>
      </c>
      <c r="G14366" s="6" t="s">
        <v>11</v>
      </c>
      <c r="H14366" s="6" t="s">
        <v>12</v>
      </c>
      <c r="I14366" s="6">
        <v>6</v>
      </c>
      <c r="J14366" s="6" t="s">
        <v>10</v>
      </c>
      <c r="K14366" s="7">
        <v>421.59182559999999</v>
      </c>
    </row>
    <row r="14367" spans="2:11" x14ac:dyDescent="0.35">
      <c r="B14367">
        <v>14348</v>
      </c>
      <c r="C14367" s="5">
        <v>133073</v>
      </c>
      <c r="D14367" s="6">
        <v>33</v>
      </c>
      <c r="E14367" s="6">
        <v>15</v>
      </c>
      <c r="F14367" s="6">
        <v>4</v>
      </c>
      <c r="G14367" s="6" t="s">
        <v>9</v>
      </c>
      <c r="H14367" s="6" t="s">
        <v>5</v>
      </c>
      <c r="I14367" s="6">
        <v>2</v>
      </c>
      <c r="J14367" s="6" t="s">
        <v>13</v>
      </c>
      <c r="K14367" s="7">
        <v>503.33926229999997</v>
      </c>
    </row>
    <row r="14368" spans="2:11" x14ac:dyDescent="0.35">
      <c r="B14368">
        <v>14349</v>
      </c>
      <c r="C14368" s="5">
        <v>184422</v>
      </c>
      <c r="D14368" s="6">
        <v>20</v>
      </c>
      <c r="E14368" s="6">
        <v>1</v>
      </c>
      <c r="F14368" s="6">
        <v>4</v>
      </c>
      <c r="G14368" s="6" t="s">
        <v>11</v>
      </c>
      <c r="H14368" s="6" t="s">
        <v>5</v>
      </c>
      <c r="I14368" s="6">
        <v>11</v>
      </c>
      <c r="J14368" s="6" t="s">
        <v>10</v>
      </c>
      <c r="K14368" s="7">
        <v>286.4642331</v>
      </c>
    </row>
    <row r="14369" spans="2:11" x14ac:dyDescent="0.35">
      <c r="B14369">
        <v>14350</v>
      </c>
      <c r="C14369" s="5">
        <v>149313</v>
      </c>
      <c r="D14369" s="6">
        <v>67</v>
      </c>
      <c r="E14369" s="6">
        <v>46</v>
      </c>
      <c r="F14369" s="6">
        <v>4</v>
      </c>
      <c r="G14369" s="6" t="s">
        <v>9</v>
      </c>
      <c r="H14369" s="6" t="s">
        <v>5</v>
      </c>
      <c r="I14369" s="6">
        <v>8</v>
      </c>
      <c r="J14369" s="6" t="s">
        <v>10</v>
      </c>
      <c r="K14369" s="7">
        <v>226.4673076</v>
      </c>
    </row>
    <row r="14370" spans="2:11" x14ac:dyDescent="0.35">
      <c r="B14370">
        <v>14351</v>
      </c>
      <c r="C14370" s="5">
        <v>122926</v>
      </c>
      <c r="D14370" s="6">
        <v>61</v>
      </c>
      <c r="E14370" s="6">
        <v>40</v>
      </c>
      <c r="F14370" s="6">
        <v>4</v>
      </c>
      <c r="G14370" s="6" t="s">
        <v>11</v>
      </c>
      <c r="H14370" s="6" t="s">
        <v>12</v>
      </c>
      <c r="I14370" s="6">
        <v>12</v>
      </c>
      <c r="J14370" s="6" t="s">
        <v>10</v>
      </c>
      <c r="K14370" s="7">
        <v>43.256241950000003</v>
      </c>
    </row>
    <row r="14371" spans="2:11" x14ac:dyDescent="0.35">
      <c r="B14371">
        <v>14352</v>
      </c>
      <c r="C14371" s="5">
        <v>115318</v>
      </c>
      <c r="D14371" s="6">
        <v>22</v>
      </c>
      <c r="E14371" s="6" t="s">
        <v>14</v>
      </c>
      <c r="F14371" s="6">
        <v>4</v>
      </c>
      <c r="G14371" s="6" t="s">
        <v>11</v>
      </c>
      <c r="H14371" s="6" t="s">
        <v>5</v>
      </c>
      <c r="I14371" s="6">
        <v>5</v>
      </c>
      <c r="J14371" s="6" t="s">
        <v>10</v>
      </c>
      <c r="K14371" s="7">
        <v>386.19430069999999</v>
      </c>
    </row>
    <row r="14372" spans="2:11" x14ac:dyDescent="0.35">
      <c r="B14372">
        <v>14353</v>
      </c>
      <c r="C14372" s="5">
        <v>149154</v>
      </c>
      <c r="D14372" s="6">
        <v>26</v>
      </c>
      <c r="E14372" s="6">
        <v>9</v>
      </c>
      <c r="F14372" s="6">
        <v>4</v>
      </c>
      <c r="G14372" s="6" t="s">
        <v>9</v>
      </c>
      <c r="H14372" s="6" t="s">
        <v>5</v>
      </c>
      <c r="I14372" s="6">
        <v>13</v>
      </c>
      <c r="J14372" s="6" t="s">
        <v>10</v>
      </c>
      <c r="K14372" s="7">
        <v>283.42586799999998</v>
      </c>
    </row>
    <row r="14373" spans="2:11" x14ac:dyDescent="0.35">
      <c r="B14373">
        <v>14354</v>
      </c>
      <c r="C14373" s="5">
        <v>130783</v>
      </c>
      <c r="D14373" s="6">
        <v>20</v>
      </c>
      <c r="E14373" s="6">
        <v>3</v>
      </c>
      <c r="F14373" s="6">
        <v>4</v>
      </c>
      <c r="G14373" s="6" t="s">
        <v>11</v>
      </c>
      <c r="H14373" s="6" t="s">
        <v>12</v>
      </c>
      <c r="I14373" s="6">
        <v>6</v>
      </c>
      <c r="J14373" s="6" t="s">
        <v>13</v>
      </c>
      <c r="K14373" s="7">
        <v>949.59011629999998</v>
      </c>
    </row>
    <row r="14374" spans="2:11" x14ac:dyDescent="0.35">
      <c r="B14374">
        <v>14355</v>
      </c>
      <c r="C14374" s="5">
        <v>132768</v>
      </c>
      <c r="D14374" s="6">
        <v>68</v>
      </c>
      <c r="E14374" s="6">
        <v>51</v>
      </c>
      <c r="F14374" s="6">
        <v>4</v>
      </c>
      <c r="G14374" s="6" t="s">
        <v>11</v>
      </c>
      <c r="H14374" s="6" t="s">
        <v>12</v>
      </c>
      <c r="I14374" s="6">
        <v>7</v>
      </c>
      <c r="J14374" s="6" t="s">
        <v>10</v>
      </c>
      <c r="K14374" s="7">
        <v>204.7419495</v>
      </c>
    </row>
    <row r="14375" spans="2:11" x14ac:dyDescent="0.35">
      <c r="B14375">
        <v>14356</v>
      </c>
      <c r="C14375" s="5">
        <v>153400</v>
      </c>
      <c r="D14375" s="6">
        <v>4</v>
      </c>
      <c r="E14375" s="6">
        <v>52</v>
      </c>
      <c r="F14375" s="6">
        <v>4</v>
      </c>
      <c r="G14375" s="6" t="s">
        <v>11</v>
      </c>
      <c r="H14375" s="6" t="s">
        <v>12</v>
      </c>
      <c r="I14375" s="6">
        <v>8</v>
      </c>
      <c r="J14375" s="6" t="s">
        <v>10</v>
      </c>
      <c r="K14375" s="7">
        <v>164.92254489999999</v>
      </c>
    </row>
    <row r="14376" spans="2:11" x14ac:dyDescent="0.35">
      <c r="B14376">
        <v>14357</v>
      </c>
      <c r="C14376" s="5">
        <v>134444</v>
      </c>
      <c r="D14376" s="6">
        <v>67</v>
      </c>
      <c r="E14376" s="6" t="s">
        <v>14</v>
      </c>
      <c r="F14376" s="6">
        <v>4</v>
      </c>
      <c r="G14376" s="6" t="s">
        <v>9</v>
      </c>
      <c r="H14376" s="6" t="s">
        <v>5</v>
      </c>
      <c r="I14376" s="6">
        <v>14</v>
      </c>
      <c r="J14376" s="6" t="s">
        <v>10</v>
      </c>
      <c r="K14376" s="7">
        <v>153.23022409999999</v>
      </c>
    </row>
    <row r="14377" spans="2:11" x14ac:dyDescent="0.35">
      <c r="B14377">
        <v>14358</v>
      </c>
      <c r="C14377" s="5">
        <v>158745</v>
      </c>
      <c r="D14377" s="6">
        <v>68</v>
      </c>
      <c r="E14377" s="6">
        <v>50</v>
      </c>
      <c r="F14377" s="6">
        <v>4</v>
      </c>
      <c r="G14377" s="6" t="s">
        <v>11</v>
      </c>
      <c r="H14377" s="6" t="s">
        <v>5</v>
      </c>
      <c r="I14377" s="6">
        <v>1</v>
      </c>
      <c r="J14377" s="6" t="s">
        <v>10</v>
      </c>
      <c r="K14377" s="7">
        <v>233.29267780000001</v>
      </c>
    </row>
    <row r="14378" spans="2:11" x14ac:dyDescent="0.35">
      <c r="B14378">
        <v>14359</v>
      </c>
      <c r="C14378" s="5">
        <v>128090</v>
      </c>
      <c r="D14378" s="6">
        <v>122</v>
      </c>
      <c r="E14378" s="6">
        <v>30</v>
      </c>
      <c r="F14378" s="6">
        <v>4</v>
      </c>
      <c r="G14378" s="6" t="s">
        <v>9</v>
      </c>
      <c r="H14378" s="6" t="s">
        <v>12</v>
      </c>
      <c r="I14378" s="6">
        <v>4</v>
      </c>
      <c r="J14378" s="6" t="s">
        <v>13</v>
      </c>
      <c r="K14378" s="7">
        <v>758.88217710000004</v>
      </c>
    </row>
    <row r="14379" spans="2:11" x14ac:dyDescent="0.35">
      <c r="B14379">
        <v>14360</v>
      </c>
      <c r="C14379" s="5">
        <v>158532</v>
      </c>
      <c r="D14379" s="6">
        <v>24</v>
      </c>
      <c r="E14379" s="6">
        <v>7</v>
      </c>
      <c r="F14379" s="6">
        <v>4</v>
      </c>
      <c r="G14379" s="6" t="s">
        <v>11</v>
      </c>
      <c r="H14379" s="6" t="s">
        <v>5</v>
      </c>
      <c r="I14379" s="6">
        <v>13</v>
      </c>
      <c r="J14379" s="6" t="s">
        <v>10</v>
      </c>
      <c r="K14379" s="7">
        <v>203.6245304</v>
      </c>
    </row>
    <row r="14380" spans="2:11" x14ac:dyDescent="0.35">
      <c r="B14380">
        <v>14361</v>
      </c>
      <c r="C14380" s="5">
        <v>175756</v>
      </c>
      <c r="D14380" s="6">
        <v>67</v>
      </c>
      <c r="E14380" s="6">
        <v>49</v>
      </c>
      <c r="F14380" s="6">
        <v>4</v>
      </c>
      <c r="G14380" s="6" t="s">
        <v>9</v>
      </c>
      <c r="H14380" s="6" t="s">
        <v>12</v>
      </c>
      <c r="I14380" s="6">
        <v>10</v>
      </c>
      <c r="J14380" s="6" t="s">
        <v>10</v>
      </c>
      <c r="K14380" s="7">
        <v>272.88421049999999</v>
      </c>
    </row>
    <row r="14381" spans="2:11" x14ac:dyDescent="0.35">
      <c r="B14381">
        <v>14362</v>
      </c>
      <c r="C14381" s="5">
        <v>159605</v>
      </c>
      <c r="D14381" s="6">
        <v>64</v>
      </c>
      <c r="E14381" s="6">
        <v>43</v>
      </c>
      <c r="F14381" s="6">
        <v>4</v>
      </c>
      <c r="G14381" s="6" t="s">
        <v>9</v>
      </c>
      <c r="H14381" s="6" t="s">
        <v>5</v>
      </c>
      <c r="I14381" s="6">
        <v>7</v>
      </c>
      <c r="J14381" s="6" t="s">
        <v>10</v>
      </c>
      <c r="K14381" s="7">
        <v>188.64041739999999</v>
      </c>
    </row>
    <row r="14382" spans="2:11" x14ac:dyDescent="0.35">
      <c r="B14382">
        <v>14363</v>
      </c>
      <c r="C14382" s="5">
        <v>145603</v>
      </c>
      <c r="D14382" s="6">
        <v>62</v>
      </c>
      <c r="E14382" s="6">
        <v>45</v>
      </c>
      <c r="F14382" s="6">
        <v>4</v>
      </c>
      <c r="G14382" s="6" t="s">
        <v>9</v>
      </c>
      <c r="H14382" s="6" t="s">
        <v>12</v>
      </c>
      <c r="I14382" s="6">
        <v>9</v>
      </c>
      <c r="J14382" s="6" t="s">
        <v>10</v>
      </c>
      <c r="K14382" s="7">
        <v>47.176172639999997</v>
      </c>
    </row>
    <row r="14383" spans="2:11" x14ac:dyDescent="0.35">
      <c r="B14383">
        <v>14364</v>
      </c>
      <c r="C14383" s="5">
        <v>134132</v>
      </c>
      <c r="D14383" s="6">
        <v>25</v>
      </c>
      <c r="E14383" s="6">
        <v>7</v>
      </c>
      <c r="F14383" s="6">
        <v>4</v>
      </c>
      <c r="G14383" s="6" t="s">
        <v>11</v>
      </c>
      <c r="H14383" s="6" t="s">
        <v>5</v>
      </c>
      <c r="I14383" s="6">
        <v>15</v>
      </c>
      <c r="J14383" s="6" t="s">
        <v>10</v>
      </c>
      <c r="K14383" s="7">
        <v>411.60376259999998</v>
      </c>
    </row>
    <row r="14384" spans="2:11" x14ac:dyDescent="0.35">
      <c r="B14384">
        <v>14365</v>
      </c>
      <c r="C14384" s="5">
        <v>122628</v>
      </c>
      <c r="D14384" s="6">
        <v>52</v>
      </c>
      <c r="E14384" s="6">
        <v>31</v>
      </c>
      <c r="F14384" s="6">
        <v>4</v>
      </c>
      <c r="G14384" s="6" t="s">
        <v>9</v>
      </c>
      <c r="H14384" s="6" t="s">
        <v>5</v>
      </c>
      <c r="I14384" s="6">
        <v>1</v>
      </c>
      <c r="J14384" s="6" t="s">
        <v>13</v>
      </c>
      <c r="K14384" s="7">
        <v>574.43746339999996</v>
      </c>
    </row>
    <row r="14385" spans="2:11" x14ac:dyDescent="0.35">
      <c r="B14385">
        <v>14366</v>
      </c>
      <c r="C14385" s="5">
        <v>114243</v>
      </c>
      <c r="D14385" s="6">
        <v>57</v>
      </c>
      <c r="E14385" s="6">
        <v>36</v>
      </c>
      <c r="F14385" s="6">
        <v>4</v>
      </c>
      <c r="G14385" s="6" t="s">
        <v>11</v>
      </c>
      <c r="H14385" s="6" t="s">
        <v>12</v>
      </c>
      <c r="I14385" s="6">
        <v>15</v>
      </c>
      <c r="J14385" s="6" t="s">
        <v>10</v>
      </c>
      <c r="K14385" s="7">
        <v>355.16536869999999</v>
      </c>
    </row>
    <row r="14386" spans="2:11" x14ac:dyDescent="0.35">
      <c r="B14386">
        <v>14367</v>
      </c>
      <c r="C14386" s="5">
        <v>176396</v>
      </c>
      <c r="D14386" s="6">
        <v>19</v>
      </c>
      <c r="E14386" s="6" t="s">
        <v>14</v>
      </c>
      <c r="F14386" s="6">
        <v>4</v>
      </c>
      <c r="G14386" s="6" t="s">
        <v>9</v>
      </c>
      <c r="H14386" s="6" t="s">
        <v>12</v>
      </c>
      <c r="I14386" s="6">
        <v>1</v>
      </c>
      <c r="J14386" s="6" t="s">
        <v>13</v>
      </c>
      <c r="K14386" s="7">
        <v>1710.178261</v>
      </c>
    </row>
    <row r="14387" spans="2:11" x14ac:dyDescent="0.35">
      <c r="B14387">
        <v>14368</v>
      </c>
      <c r="C14387" s="5">
        <v>161019</v>
      </c>
      <c r="D14387" s="6">
        <v>42</v>
      </c>
      <c r="E14387" s="6">
        <v>22</v>
      </c>
      <c r="F14387" s="6">
        <v>4</v>
      </c>
      <c r="G14387" s="6" t="s">
        <v>9</v>
      </c>
      <c r="H14387" s="6" t="s">
        <v>12</v>
      </c>
      <c r="I14387" s="6">
        <v>0</v>
      </c>
      <c r="J14387" s="6" t="s">
        <v>13</v>
      </c>
      <c r="K14387" s="7">
        <v>515.8336994</v>
      </c>
    </row>
    <row r="14388" spans="2:11" x14ac:dyDescent="0.35">
      <c r="B14388">
        <v>14369</v>
      </c>
      <c r="C14388" s="5">
        <v>148963</v>
      </c>
      <c r="D14388" s="6">
        <v>124</v>
      </c>
      <c r="E14388" s="6">
        <v>45</v>
      </c>
      <c r="F14388" s="6">
        <v>4</v>
      </c>
      <c r="G14388" s="6" t="s">
        <v>11</v>
      </c>
      <c r="H14388" s="6" t="s">
        <v>5</v>
      </c>
      <c r="I14388" s="6">
        <v>13</v>
      </c>
      <c r="J14388" s="6" t="s">
        <v>10</v>
      </c>
      <c r="K14388" s="7">
        <v>99.410270909999994</v>
      </c>
    </row>
    <row r="14389" spans="2:11" x14ac:dyDescent="0.35">
      <c r="B14389">
        <v>14370</v>
      </c>
      <c r="C14389" s="5">
        <v>129777</v>
      </c>
      <c r="D14389" s="6">
        <v>61</v>
      </c>
      <c r="E14389" s="6">
        <v>42</v>
      </c>
      <c r="F14389" s="6">
        <v>4</v>
      </c>
      <c r="G14389" s="6" t="s">
        <v>11</v>
      </c>
      <c r="H14389" s="6" t="s">
        <v>12</v>
      </c>
      <c r="I14389" s="6">
        <v>15</v>
      </c>
      <c r="J14389" s="6" t="s">
        <v>10</v>
      </c>
      <c r="K14389" s="7">
        <v>346.17308919999999</v>
      </c>
    </row>
    <row r="14390" spans="2:11" x14ac:dyDescent="0.35">
      <c r="B14390">
        <v>14371</v>
      </c>
      <c r="C14390" s="5">
        <v>155933</v>
      </c>
      <c r="D14390" s="6">
        <v>64</v>
      </c>
      <c r="E14390" s="6">
        <v>44</v>
      </c>
      <c r="F14390" s="6">
        <v>4</v>
      </c>
      <c r="G14390" s="6" t="s">
        <v>11</v>
      </c>
      <c r="H14390" s="6" t="s">
        <v>5</v>
      </c>
      <c r="I14390" s="6">
        <v>13</v>
      </c>
      <c r="J14390" s="6" t="s">
        <v>10</v>
      </c>
      <c r="K14390" s="7">
        <v>317.79177929999997</v>
      </c>
    </row>
    <row r="14391" spans="2:11" x14ac:dyDescent="0.35">
      <c r="B14391">
        <v>14372</v>
      </c>
      <c r="C14391" s="5">
        <v>131029</v>
      </c>
      <c r="D14391" s="6">
        <v>60</v>
      </c>
      <c r="E14391" s="6">
        <v>42</v>
      </c>
      <c r="F14391" s="6">
        <v>4</v>
      </c>
      <c r="G14391" s="6" t="s">
        <v>11</v>
      </c>
      <c r="H14391" s="6" t="s">
        <v>5</v>
      </c>
      <c r="I14391" s="6">
        <v>3</v>
      </c>
      <c r="J14391" s="6" t="s">
        <v>10</v>
      </c>
      <c r="K14391" s="7">
        <v>143.09384109999999</v>
      </c>
    </row>
    <row r="14392" spans="2:11" x14ac:dyDescent="0.35">
      <c r="B14392">
        <v>14373</v>
      </c>
      <c r="C14392" s="5">
        <v>123113</v>
      </c>
      <c r="D14392" s="6">
        <v>107</v>
      </c>
      <c r="E14392" s="6">
        <v>5</v>
      </c>
      <c r="F14392" s="6">
        <v>4</v>
      </c>
      <c r="G14392" s="6" t="s">
        <v>9</v>
      </c>
      <c r="H14392" s="6" t="s">
        <v>5</v>
      </c>
      <c r="I14392" s="6">
        <v>13</v>
      </c>
      <c r="J14392" s="6" t="s">
        <v>10</v>
      </c>
      <c r="K14392" s="7">
        <v>271.12011430000001</v>
      </c>
    </row>
    <row r="14393" spans="2:11" x14ac:dyDescent="0.35">
      <c r="B14393">
        <v>14374</v>
      </c>
      <c r="C14393" s="5">
        <v>128917</v>
      </c>
      <c r="D14393" s="6">
        <v>36</v>
      </c>
      <c r="E14393" s="6">
        <v>16</v>
      </c>
      <c r="F14393" s="6">
        <v>4</v>
      </c>
      <c r="G14393" s="6" t="s">
        <v>11</v>
      </c>
      <c r="H14393" s="6" t="s">
        <v>12</v>
      </c>
      <c r="I14393" s="6">
        <v>4</v>
      </c>
      <c r="J14393" s="6" t="s">
        <v>13</v>
      </c>
      <c r="K14393" s="7">
        <v>697.21796080000001</v>
      </c>
    </row>
    <row r="14394" spans="2:11" x14ac:dyDescent="0.35">
      <c r="B14394">
        <v>14375</v>
      </c>
      <c r="C14394" s="5">
        <v>104037</v>
      </c>
      <c r="D14394" s="6">
        <v>46</v>
      </c>
      <c r="E14394" s="6">
        <v>27</v>
      </c>
      <c r="F14394" s="6">
        <v>4</v>
      </c>
      <c r="G14394" s="6" t="s">
        <v>11</v>
      </c>
      <c r="H14394" s="6" t="s">
        <v>12</v>
      </c>
      <c r="I14394" s="6">
        <v>10</v>
      </c>
      <c r="J14394" s="6" t="s">
        <v>13</v>
      </c>
      <c r="K14394" s="7">
        <v>504.88560840000002</v>
      </c>
    </row>
    <row r="14395" spans="2:11" x14ac:dyDescent="0.35">
      <c r="B14395">
        <v>14376</v>
      </c>
      <c r="C14395" s="5">
        <v>193809</v>
      </c>
      <c r="D14395" s="6">
        <v>38</v>
      </c>
      <c r="E14395" s="6">
        <v>21</v>
      </c>
      <c r="F14395" s="6">
        <v>4</v>
      </c>
      <c r="G14395" s="6" t="s">
        <v>11</v>
      </c>
      <c r="H14395" s="6" t="s">
        <v>5</v>
      </c>
      <c r="I14395" s="6">
        <v>3</v>
      </c>
      <c r="J14395" s="6" t="s">
        <v>13</v>
      </c>
      <c r="K14395" s="7">
        <v>564.41409510000005</v>
      </c>
    </row>
    <row r="14396" spans="2:11" x14ac:dyDescent="0.35">
      <c r="B14396">
        <v>14377</v>
      </c>
      <c r="C14396" s="5">
        <v>169295</v>
      </c>
      <c r="D14396" s="6">
        <v>66</v>
      </c>
      <c r="E14396" s="6">
        <v>49</v>
      </c>
      <c r="F14396" s="6">
        <v>4</v>
      </c>
      <c r="G14396" s="6" t="s">
        <v>11</v>
      </c>
      <c r="H14396" s="6" t="s">
        <v>12</v>
      </c>
      <c r="I14396" s="6">
        <v>9</v>
      </c>
      <c r="J14396" s="6" t="s">
        <v>10</v>
      </c>
      <c r="K14396" s="7">
        <v>38.811841549999997</v>
      </c>
    </row>
    <row r="14397" spans="2:11" x14ac:dyDescent="0.35">
      <c r="B14397">
        <v>14378</v>
      </c>
      <c r="C14397" s="5">
        <v>193692</v>
      </c>
      <c r="D14397" s="6">
        <v>64</v>
      </c>
      <c r="E14397" s="6" t="s">
        <v>14</v>
      </c>
      <c r="F14397" s="6">
        <v>4</v>
      </c>
      <c r="G14397" s="6" t="s">
        <v>11</v>
      </c>
      <c r="H14397" s="6" t="s">
        <v>12</v>
      </c>
      <c r="I14397" s="6">
        <v>13</v>
      </c>
      <c r="J14397" s="6" t="s">
        <v>10</v>
      </c>
      <c r="K14397" s="7">
        <v>239.13816410000001</v>
      </c>
    </row>
    <row r="14398" spans="2:11" x14ac:dyDescent="0.35">
      <c r="B14398">
        <v>14379</v>
      </c>
      <c r="C14398" s="5">
        <v>145275</v>
      </c>
      <c r="D14398" s="6">
        <v>54</v>
      </c>
      <c r="E14398" s="6" t="s">
        <v>14</v>
      </c>
      <c r="F14398" s="6">
        <v>4</v>
      </c>
      <c r="G14398" s="6" t="s">
        <v>11</v>
      </c>
      <c r="H14398" s="6" t="s">
        <v>5</v>
      </c>
      <c r="I14398" s="6">
        <v>9</v>
      </c>
      <c r="J14398" s="6" t="s">
        <v>10</v>
      </c>
      <c r="K14398" s="7">
        <v>325.94603740000002</v>
      </c>
    </row>
    <row r="14399" spans="2:11" x14ac:dyDescent="0.35">
      <c r="B14399">
        <v>14380</v>
      </c>
      <c r="C14399" s="5">
        <v>159506</v>
      </c>
      <c r="D14399" s="6">
        <v>68</v>
      </c>
      <c r="E14399" s="6">
        <v>47</v>
      </c>
      <c r="F14399" s="6">
        <v>4</v>
      </c>
      <c r="G14399" s="6" t="s">
        <v>9</v>
      </c>
      <c r="H14399" s="6" t="s">
        <v>5</v>
      </c>
      <c r="I14399" s="6">
        <v>6</v>
      </c>
      <c r="J14399" s="6" t="s">
        <v>10</v>
      </c>
      <c r="K14399" s="7">
        <v>110.7679747</v>
      </c>
    </row>
    <row r="14400" spans="2:11" x14ac:dyDescent="0.35">
      <c r="B14400">
        <v>14381</v>
      </c>
      <c r="C14400" s="5">
        <v>151993</v>
      </c>
      <c r="D14400" s="6">
        <v>67</v>
      </c>
      <c r="E14400" s="6" t="s">
        <v>14</v>
      </c>
      <c r="F14400" s="6">
        <v>4</v>
      </c>
      <c r="G14400" s="6" t="s">
        <v>9</v>
      </c>
      <c r="H14400" s="6" t="s">
        <v>12</v>
      </c>
      <c r="I14400" s="6">
        <v>14</v>
      </c>
      <c r="J14400" s="6" t="s">
        <v>10</v>
      </c>
      <c r="K14400" s="7">
        <v>371.45772149999999</v>
      </c>
    </row>
    <row r="14401" spans="2:11" x14ac:dyDescent="0.35">
      <c r="B14401">
        <v>14382</v>
      </c>
      <c r="C14401" s="5">
        <v>166043</v>
      </c>
      <c r="D14401" s="6">
        <v>53</v>
      </c>
      <c r="E14401" s="6">
        <v>33</v>
      </c>
      <c r="F14401" s="6">
        <v>4</v>
      </c>
      <c r="G14401" s="6" t="s">
        <v>9</v>
      </c>
      <c r="H14401" s="6" t="s">
        <v>5</v>
      </c>
      <c r="I14401" s="6">
        <v>5</v>
      </c>
      <c r="J14401" s="6" t="s">
        <v>13</v>
      </c>
      <c r="K14401" s="7">
        <v>514.22347079999997</v>
      </c>
    </row>
    <row r="14402" spans="2:11" x14ac:dyDescent="0.35">
      <c r="B14402">
        <v>14383</v>
      </c>
      <c r="C14402" s="5">
        <v>133569</v>
      </c>
      <c r="D14402" s="6">
        <v>69</v>
      </c>
      <c r="E14402" s="6">
        <v>50</v>
      </c>
      <c r="F14402" s="6">
        <v>4</v>
      </c>
      <c r="G14402" s="6" t="s">
        <v>9</v>
      </c>
      <c r="H14402" s="6" t="s">
        <v>5</v>
      </c>
      <c r="I14402" s="6">
        <v>1</v>
      </c>
      <c r="J14402" s="6" t="s">
        <v>10</v>
      </c>
      <c r="K14402" s="7">
        <v>71.726663950000003</v>
      </c>
    </row>
    <row r="14403" spans="2:11" x14ac:dyDescent="0.35">
      <c r="B14403">
        <v>14384</v>
      </c>
      <c r="C14403" s="5">
        <v>167269</v>
      </c>
      <c r="D14403" s="6">
        <v>37</v>
      </c>
      <c r="E14403" s="6">
        <v>20</v>
      </c>
      <c r="F14403" s="6">
        <v>4</v>
      </c>
      <c r="G14403" s="6" t="s">
        <v>9</v>
      </c>
      <c r="H14403" s="6" t="s">
        <v>12</v>
      </c>
      <c r="I14403" s="6">
        <v>9</v>
      </c>
      <c r="J14403" s="6" t="s">
        <v>13</v>
      </c>
      <c r="K14403" s="7">
        <v>519.24430289999998</v>
      </c>
    </row>
    <row r="14404" spans="2:11" x14ac:dyDescent="0.35">
      <c r="B14404">
        <v>14385</v>
      </c>
      <c r="C14404" s="5">
        <v>147473</v>
      </c>
      <c r="D14404" s="6">
        <v>16</v>
      </c>
      <c r="E14404" s="6">
        <v>0</v>
      </c>
      <c r="F14404" s="6">
        <v>4</v>
      </c>
      <c r="G14404" s="6" t="s">
        <v>9</v>
      </c>
      <c r="H14404" s="6" t="s">
        <v>5</v>
      </c>
      <c r="I14404" s="6">
        <v>11</v>
      </c>
      <c r="J14404" s="6" t="s">
        <v>13</v>
      </c>
      <c r="K14404" s="7">
        <v>502.69162319999998</v>
      </c>
    </row>
    <row r="14405" spans="2:11" x14ac:dyDescent="0.35">
      <c r="B14405">
        <v>14386</v>
      </c>
      <c r="C14405" s="5">
        <v>132345</v>
      </c>
      <c r="D14405" s="6">
        <v>23</v>
      </c>
      <c r="E14405" s="6">
        <v>5</v>
      </c>
      <c r="F14405" s="6">
        <v>4</v>
      </c>
      <c r="G14405" s="6" t="s">
        <v>9</v>
      </c>
      <c r="H14405" s="6" t="s">
        <v>5</v>
      </c>
      <c r="I14405" s="6">
        <v>13</v>
      </c>
      <c r="J14405" s="6" t="s">
        <v>10</v>
      </c>
      <c r="K14405" s="7">
        <v>252.89114140000001</v>
      </c>
    </row>
    <row r="14406" spans="2:11" x14ac:dyDescent="0.35">
      <c r="B14406">
        <v>14387</v>
      </c>
      <c r="C14406" s="5">
        <v>176483</v>
      </c>
      <c r="D14406" s="6">
        <v>58</v>
      </c>
      <c r="E14406" s="6">
        <v>37</v>
      </c>
      <c r="F14406" s="6">
        <v>4</v>
      </c>
      <c r="G14406" s="6" t="s">
        <v>9</v>
      </c>
      <c r="H14406" s="6" t="s">
        <v>12</v>
      </c>
      <c r="I14406" s="6">
        <v>7</v>
      </c>
      <c r="J14406" s="6" t="s">
        <v>10</v>
      </c>
      <c r="K14406" s="7">
        <v>461.0803128</v>
      </c>
    </row>
    <row r="14407" spans="2:11" x14ac:dyDescent="0.35">
      <c r="B14407">
        <v>14388</v>
      </c>
      <c r="C14407" s="5">
        <v>129585</v>
      </c>
      <c r="D14407" s="6">
        <v>38</v>
      </c>
      <c r="E14407" s="6">
        <v>17</v>
      </c>
      <c r="F14407" s="6">
        <v>4</v>
      </c>
      <c r="G14407" s="6" t="s">
        <v>9</v>
      </c>
      <c r="H14407" s="6" t="s">
        <v>5</v>
      </c>
      <c r="I14407" s="6">
        <v>13</v>
      </c>
      <c r="J14407" s="6" t="s">
        <v>10</v>
      </c>
      <c r="K14407" s="7">
        <v>200.981019</v>
      </c>
    </row>
    <row r="14408" spans="2:11" x14ac:dyDescent="0.35">
      <c r="B14408">
        <v>14389</v>
      </c>
      <c r="C14408" s="5">
        <v>182468</v>
      </c>
      <c r="D14408" s="6">
        <v>26</v>
      </c>
      <c r="E14408" s="6">
        <v>9</v>
      </c>
      <c r="F14408" s="6">
        <v>4</v>
      </c>
      <c r="G14408" s="6" t="s">
        <v>11</v>
      </c>
      <c r="H14408" s="6" t="s">
        <v>5</v>
      </c>
      <c r="I14408" s="6">
        <v>1</v>
      </c>
      <c r="J14408" s="6" t="s">
        <v>13</v>
      </c>
      <c r="K14408" s="7">
        <v>566.36650859999997</v>
      </c>
    </row>
    <row r="14409" spans="2:11" x14ac:dyDescent="0.35">
      <c r="B14409">
        <v>14390</v>
      </c>
      <c r="C14409" s="5">
        <v>166402</v>
      </c>
      <c r="D14409" s="6">
        <v>68</v>
      </c>
      <c r="E14409" s="6">
        <v>50</v>
      </c>
      <c r="F14409" s="6">
        <v>4</v>
      </c>
      <c r="G14409" s="6" t="s">
        <v>11</v>
      </c>
      <c r="H14409" s="6" t="s">
        <v>5</v>
      </c>
      <c r="I14409" s="6">
        <v>3</v>
      </c>
      <c r="J14409" s="6" t="s">
        <v>10</v>
      </c>
      <c r="K14409" s="7">
        <v>300.98675809999997</v>
      </c>
    </row>
    <row r="14410" spans="2:11" x14ac:dyDescent="0.35">
      <c r="B14410">
        <v>14391</v>
      </c>
      <c r="C14410" s="5">
        <v>137953</v>
      </c>
      <c r="D14410" s="6">
        <v>63</v>
      </c>
      <c r="E14410" s="6">
        <v>44</v>
      </c>
      <c r="F14410" s="6">
        <v>4</v>
      </c>
      <c r="G14410" s="6" t="s">
        <v>9</v>
      </c>
      <c r="H14410" s="6" t="s">
        <v>12</v>
      </c>
      <c r="I14410" s="6">
        <v>13</v>
      </c>
      <c r="J14410" s="6" t="s">
        <v>10</v>
      </c>
      <c r="K14410" s="7">
        <v>239.73165080000001</v>
      </c>
    </row>
    <row r="14411" spans="2:11" x14ac:dyDescent="0.35">
      <c r="B14411">
        <v>14392</v>
      </c>
      <c r="C14411" s="5">
        <v>132864</v>
      </c>
      <c r="D14411" s="6">
        <v>20</v>
      </c>
      <c r="E14411" s="6">
        <v>3</v>
      </c>
      <c r="F14411" s="6">
        <v>4</v>
      </c>
      <c r="G14411" s="6" t="s">
        <v>11</v>
      </c>
      <c r="H14411" s="6" t="s">
        <v>5</v>
      </c>
      <c r="I14411" s="6">
        <v>11</v>
      </c>
      <c r="J14411" s="6" t="s">
        <v>10</v>
      </c>
      <c r="K14411" s="7">
        <v>215.22404599999999</v>
      </c>
    </row>
    <row r="14412" spans="2:11" x14ac:dyDescent="0.35">
      <c r="B14412">
        <v>14393</v>
      </c>
      <c r="C14412" s="5">
        <v>127163</v>
      </c>
      <c r="D14412" s="6">
        <v>16</v>
      </c>
      <c r="E14412" s="6">
        <v>0</v>
      </c>
      <c r="F14412" s="6">
        <v>4</v>
      </c>
      <c r="G14412" s="6" t="s">
        <v>11</v>
      </c>
      <c r="H14412" s="6" t="s">
        <v>12</v>
      </c>
      <c r="I14412" s="6">
        <v>13</v>
      </c>
      <c r="J14412" s="6" t="s">
        <v>13</v>
      </c>
      <c r="K14412" s="7">
        <v>602.4129398</v>
      </c>
    </row>
    <row r="14413" spans="2:11" x14ac:dyDescent="0.35">
      <c r="B14413">
        <v>14394</v>
      </c>
      <c r="C14413" s="5">
        <v>139720</v>
      </c>
      <c r="D14413" s="6">
        <v>18</v>
      </c>
      <c r="E14413" s="6">
        <v>0</v>
      </c>
      <c r="F14413" s="6">
        <v>4</v>
      </c>
      <c r="G14413" s="6" t="s">
        <v>11</v>
      </c>
      <c r="H14413" s="6" t="s">
        <v>5</v>
      </c>
      <c r="I14413" s="6">
        <v>7</v>
      </c>
      <c r="J14413" s="6" t="s">
        <v>10</v>
      </c>
      <c r="K14413" s="7">
        <v>453.06078300000001</v>
      </c>
    </row>
    <row r="14414" spans="2:11" x14ac:dyDescent="0.35">
      <c r="B14414">
        <v>14395</v>
      </c>
      <c r="C14414" s="5">
        <v>176431</v>
      </c>
      <c r="D14414" s="6">
        <v>32</v>
      </c>
      <c r="E14414" s="6">
        <v>15</v>
      </c>
      <c r="F14414" s="6">
        <v>4</v>
      </c>
      <c r="G14414" s="6" t="s">
        <v>11</v>
      </c>
      <c r="H14414" s="6" t="s">
        <v>5</v>
      </c>
      <c r="I14414" s="6">
        <v>3</v>
      </c>
      <c r="J14414" s="6" t="s">
        <v>13</v>
      </c>
      <c r="K14414" s="7">
        <v>610.18170190000001</v>
      </c>
    </row>
    <row r="14415" spans="2:11" x14ac:dyDescent="0.35">
      <c r="B14415">
        <v>14396</v>
      </c>
      <c r="C14415" s="5">
        <v>194493</v>
      </c>
      <c r="D14415" s="6">
        <v>121</v>
      </c>
      <c r="E14415" s="6">
        <v>43</v>
      </c>
      <c r="F14415" s="6">
        <v>4</v>
      </c>
      <c r="G14415" s="6" t="s">
        <v>11</v>
      </c>
      <c r="H14415" s="6" t="s">
        <v>12</v>
      </c>
      <c r="I14415" s="6">
        <v>1</v>
      </c>
      <c r="J14415" s="6" t="s">
        <v>10</v>
      </c>
      <c r="K14415" s="7">
        <v>325.56204070000001</v>
      </c>
    </row>
    <row r="14416" spans="2:11" x14ac:dyDescent="0.35">
      <c r="B14416">
        <v>14397</v>
      </c>
      <c r="C14416" s="5">
        <v>115844</v>
      </c>
      <c r="D14416" s="6">
        <v>56</v>
      </c>
      <c r="E14416" s="6">
        <v>35</v>
      </c>
      <c r="F14416" s="6">
        <v>4</v>
      </c>
      <c r="G14416" s="6" t="s">
        <v>9</v>
      </c>
      <c r="H14416" s="6" t="s">
        <v>12</v>
      </c>
      <c r="I14416" s="6">
        <v>7</v>
      </c>
      <c r="J14416" s="6" t="s">
        <v>10</v>
      </c>
      <c r="K14416" s="7">
        <v>455.34874639999998</v>
      </c>
    </row>
    <row r="14417" spans="2:11" x14ac:dyDescent="0.35">
      <c r="B14417">
        <v>14398</v>
      </c>
      <c r="C14417" s="5">
        <v>191575</v>
      </c>
      <c r="D14417" s="6">
        <v>102</v>
      </c>
      <c r="E14417" s="6">
        <v>8</v>
      </c>
      <c r="F14417" s="6">
        <v>4</v>
      </c>
      <c r="G14417" s="6" t="s">
        <v>9</v>
      </c>
      <c r="H14417" s="6" t="s">
        <v>5</v>
      </c>
      <c r="I14417" s="6">
        <v>6</v>
      </c>
      <c r="J14417" s="6" t="s">
        <v>10</v>
      </c>
      <c r="K14417" s="7">
        <v>370.7876311</v>
      </c>
    </row>
    <row r="14418" spans="2:11" x14ac:dyDescent="0.35">
      <c r="B14418">
        <v>14399</v>
      </c>
      <c r="C14418" s="5">
        <v>105923</v>
      </c>
      <c r="D14418" s="6">
        <v>47</v>
      </c>
      <c r="E14418" s="6" t="s">
        <v>14</v>
      </c>
      <c r="F14418" s="6">
        <v>4</v>
      </c>
      <c r="G14418" s="6" t="s">
        <v>9</v>
      </c>
      <c r="H14418" s="6" t="s">
        <v>12</v>
      </c>
      <c r="I14418" s="6">
        <v>7</v>
      </c>
      <c r="J14418" s="6" t="s">
        <v>10</v>
      </c>
      <c r="K14418" s="7">
        <v>428.89870439999999</v>
      </c>
    </row>
    <row r="14419" spans="2:11" x14ac:dyDescent="0.35">
      <c r="B14419">
        <v>14400</v>
      </c>
      <c r="C14419" s="5">
        <v>152224</v>
      </c>
      <c r="D14419" s="6">
        <v>22</v>
      </c>
      <c r="E14419" s="6">
        <v>5</v>
      </c>
      <c r="F14419" s="6">
        <v>4</v>
      </c>
      <c r="G14419" s="6" t="s">
        <v>11</v>
      </c>
      <c r="H14419" s="6" t="s">
        <v>5</v>
      </c>
      <c r="I14419" s="6">
        <v>14</v>
      </c>
      <c r="J14419" s="6" t="s">
        <v>10</v>
      </c>
      <c r="K14419" s="7">
        <v>227.70612180000001</v>
      </c>
    </row>
    <row r="14420" spans="2:11" x14ac:dyDescent="0.35">
      <c r="B14420">
        <v>14401</v>
      </c>
      <c r="C14420" s="5">
        <v>190124</v>
      </c>
      <c r="D14420" s="6">
        <v>16</v>
      </c>
      <c r="E14420" s="6">
        <v>0</v>
      </c>
      <c r="F14420" s="6">
        <v>4</v>
      </c>
      <c r="G14420" s="6" t="s">
        <v>11</v>
      </c>
      <c r="H14420" s="6" t="s">
        <v>12</v>
      </c>
      <c r="I14420" s="6">
        <v>7</v>
      </c>
      <c r="J14420" s="6" t="s">
        <v>13</v>
      </c>
      <c r="K14420" s="7">
        <v>792.5986484</v>
      </c>
    </row>
    <row r="14421" spans="2:11" x14ac:dyDescent="0.35">
      <c r="B14421">
        <v>14402</v>
      </c>
      <c r="C14421" s="5">
        <v>167486</v>
      </c>
      <c r="D14421" s="6">
        <v>64</v>
      </c>
      <c r="E14421" s="6" t="s">
        <v>14</v>
      </c>
      <c r="F14421" s="6">
        <v>4</v>
      </c>
      <c r="G14421" s="6" t="s">
        <v>9</v>
      </c>
      <c r="H14421" s="6" t="s">
        <v>5</v>
      </c>
      <c r="I14421" s="6">
        <v>2</v>
      </c>
      <c r="J14421" s="6" t="s">
        <v>10</v>
      </c>
      <c r="K14421" s="7">
        <v>330.93929439999999</v>
      </c>
    </row>
    <row r="14422" spans="2:11" x14ac:dyDescent="0.35">
      <c r="B14422">
        <v>14403</v>
      </c>
      <c r="C14422" s="5">
        <v>108450</v>
      </c>
      <c r="D14422" s="6">
        <v>59</v>
      </c>
      <c r="E14422" s="6">
        <v>42</v>
      </c>
      <c r="F14422" s="6">
        <v>4</v>
      </c>
      <c r="G14422" s="6" t="s">
        <v>9</v>
      </c>
      <c r="H14422" s="6" t="s">
        <v>12</v>
      </c>
      <c r="I14422" s="6">
        <v>14</v>
      </c>
      <c r="J14422" s="6" t="s">
        <v>10</v>
      </c>
      <c r="K14422" s="7">
        <v>384.79529530000002</v>
      </c>
    </row>
    <row r="14423" spans="2:11" x14ac:dyDescent="0.35">
      <c r="B14423">
        <v>14404</v>
      </c>
      <c r="C14423" s="5">
        <v>152052</v>
      </c>
      <c r="D14423" s="6">
        <v>20</v>
      </c>
      <c r="E14423" s="6">
        <v>1</v>
      </c>
      <c r="F14423" s="6">
        <v>4</v>
      </c>
      <c r="G14423" s="6" t="s">
        <v>11</v>
      </c>
      <c r="H14423" s="6" t="s">
        <v>5</v>
      </c>
      <c r="I14423" s="6">
        <v>13</v>
      </c>
      <c r="J14423" s="6" t="s">
        <v>10</v>
      </c>
      <c r="K14423" s="7">
        <v>290.1191915</v>
      </c>
    </row>
    <row r="14424" spans="2:11" x14ac:dyDescent="0.35">
      <c r="B14424">
        <v>14405</v>
      </c>
      <c r="C14424" s="5">
        <v>185811</v>
      </c>
      <c r="D14424" s="6">
        <v>63</v>
      </c>
      <c r="E14424" s="6">
        <v>46</v>
      </c>
      <c r="F14424" s="6">
        <v>4</v>
      </c>
      <c r="G14424" s="6" t="s">
        <v>11</v>
      </c>
      <c r="H14424" s="6" t="s">
        <v>5</v>
      </c>
      <c r="I14424" s="6">
        <v>2</v>
      </c>
      <c r="J14424" s="6" t="s">
        <v>10</v>
      </c>
      <c r="K14424" s="7">
        <v>459.15843999999998</v>
      </c>
    </row>
    <row r="14425" spans="2:11" x14ac:dyDescent="0.35">
      <c r="B14425">
        <v>14406</v>
      </c>
      <c r="C14425" s="5">
        <v>139112</v>
      </c>
      <c r="D14425" s="6">
        <v>24</v>
      </c>
      <c r="E14425" s="6">
        <v>5</v>
      </c>
      <c r="F14425" s="6">
        <v>4</v>
      </c>
      <c r="G14425" s="6" t="s">
        <v>11</v>
      </c>
      <c r="H14425" s="6" t="s">
        <v>12</v>
      </c>
      <c r="I14425" s="6">
        <v>6</v>
      </c>
      <c r="J14425" s="6" t="s">
        <v>13</v>
      </c>
      <c r="K14425" s="7">
        <v>663.62659589999998</v>
      </c>
    </row>
    <row r="14426" spans="2:11" x14ac:dyDescent="0.35">
      <c r="B14426">
        <v>14407</v>
      </c>
      <c r="C14426" s="5">
        <v>110255</v>
      </c>
      <c r="D14426" s="6">
        <v>17</v>
      </c>
      <c r="E14426" s="6">
        <v>0</v>
      </c>
      <c r="F14426" s="6">
        <v>4</v>
      </c>
      <c r="G14426" s="6" t="s">
        <v>9</v>
      </c>
      <c r="H14426" s="6" t="s">
        <v>12</v>
      </c>
      <c r="I14426" s="6">
        <v>4</v>
      </c>
      <c r="J14426" s="6" t="s">
        <v>13</v>
      </c>
      <c r="K14426" s="7">
        <v>1362.9918660000001</v>
      </c>
    </row>
    <row r="14427" spans="2:11" x14ac:dyDescent="0.35">
      <c r="B14427">
        <v>14408</v>
      </c>
      <c r="C14427" s="5">
        <v>102581</v>
      </c>
      <c r="D14427" s="6">
        <v>40</v>
      </c>
      <c r="E14427" s="6">
        <v>20</v>
      </c>
      <c r="F14427" s="6">
        <v>4</v>
      </c>
      <c r="G14427" s="6" t="s">
        <v>9</v>
      </c>
      <c r="H14427" s="6" t="s">
        <v>12</v>
      </c>
      <c r="I14427" s="6">
        <v>5</v>
      </c>
      <c r="J14427" s="6" t="s">
        <v>13</v>
      </c>
      <c r="K14427" s="7">
        <v>524.2077031</v>
      </c>
    </row>
    <row r="14428" spans="2:11" x14ac:dyDescent="0.35">
      <c r="B14428">
        <v>14409</v>
      </c>
      <c r="C14428" s="5">
        <v>121931</v>
      </c>
      <c r="D14428" s="6">
        <v>48</v>
      </c>
      <c r="E14428" s="6" t="s">
        <v>14</v>
      </c>
      <c r="F14428" s="6">
        <v>4</v>
      </c>
      <c r="G14428" s="6" t="s">
        <v>11</v>
      </c>
      <c r="H14428" s="6" t="s">
        <v>5</v>
      </c>
      <c r="I14428" s="6">
        <v>15</v>
      </c>
      <c r="J14428" s="6" t="s">
        <v>10</v>
      </c>
      <c r="K14428" s="7">
        <v>201.63544150000001</v>
      </c>
    </row>
    <row r="14429" spans="2:11" x14ac:dyDescent="0.35">
      <c r="B14429">
        <v>14410</v>
      </c>
      <c r="C14429" s="5">
        <v>110847</v>
      </c>
      <c r="D14429" s="6">
        <v>47</v>
      </c>
      <c r="E14429" s="6">
        <v>27</v>
      </c>
      <c r="F14429" s="6">
        <v>4</v>
      </c>
      <c r="G14429" s="6" t="s">
        <v>9</v>
      </c>
      <c r="H14429" s="6" t="s">
        <v>12</v>
      </c>
      <c r="I14429" s="6">
        <v>11</v>
      </c>
      <c r="J14429" s="6" t="s">
        <v>10</v>
      </c>
      <c r="K14429" s="7">
        <v>223.9143018</v>
      </c>
    </row>
    <row r="14430" spans="2:11" x14ac:dyDescent="0.35">
      <c r="B14430">
        <v>14411</v>
      </c>
      <c r="C14430" s="5">
        <v>156405</v>
      </c>
      <c r="D14430" s="6">
        <v>66</v>
      </c>
      <c r="E14430" s="6">
        <v>47</v>
      </c>
      <c r="F14430" s="6">
        <v>4</v>
      </c>
      <c r="G14430" s="6" t="s">
        <v>9</v>
      </c>
      <c r="H14430" s="6" t="s">
        <v>12</v>
      </c>
      <c r="I14430" s="6">
        <v>3</v>
      </c>
      <c r="J14430" s="6" t="s">
        <v>10</v>
      </c>
      <c r="K14430" s="7">
        <v>323.90177590000002</v>
      </c>
    </row>
    <row r="14431" spans="2:11" x14ac:dyDescent="0.35">
      <c r="B14431">
        <v>14412</v>
      </c>
      <c r="C14431" s="5">
        <v>190812</v>
      </c>
      <c r="D14431" s="6">
        <v>20</v>
      </c>
      <c r="E14431" s="6">
        <v>3</v>
      </c>
      <c r="F14431" s="6">
        <v>4</v>
      </c>
      <c r="G14431" s="6" t="s">
        <v>9</v>
      </c>
      <c r="H14431" s="6" t="s">
        <v>12</v>
      </c>
      <c r="I14431" s="6">
        <v>10</v>
      </c>
      <c r="J14431" s="6" t="s">
        <v>13</v>
      </c>
      <c r="K14431" s="7">
        <v>899.47369130000004</v>
      </c>
    </row>
    <row r="14432" spans="2:11" x14ac:dyDescent="0.35">
      <c r="B14432">
        <v>14413</v>
      </c>
      <c r="C14432" s="5">
        <v>134712</v>
      </c>
      <c r="D14432" s="6">
        <v>66</v>
      </c>
      <c r="E14432" s="6">
        <v>45</v>
      </c>
      <c r="F14432" s="6">
        <v>4</v>
      </c>
      <c r="G14432" s="6" t="s">
        <v>11</v>
      </c>
      <c r="H14432" s="6" t="s">
        <v>5</v>
      </c>
      <c r="I14432" s="6">
        <v>8</v>
      </c>
      <c r="J14432" s="6" t="s">
        <v>10</v>
      </c>
      <c r="K14432" s="7">
        <v>121.78908490000001</v>
      </c>
    </row>
    <row r="14433" spans="2:11" x14ac:dyDescent="0.35">
      <c r="B14433">
        <v>14414</v>
      </c>
      <c r="C14433" s="5">
        <v>195165</v>
      </c>
      <c r="D14433" s="6">
        <v>67</v>
      </c>
      <c r="E14433" s="6">
        <v>47</v>
      </c>
      <c r="F14433" s="6">
        <v>4</v>
      </c>
      <c r="G14433" s="6" t="s">
        <v>11</v>
      </c>
      <c r="H14433" s="6" t="s">
        <v>12</v>
      </c>
      <c r="I14433" s="6">
        <v>7</v>
      </c>
      <c r="J14433" s="6" t="s">
        <v>10</v>
      </c>
      <c r="K14433" s="7">
        <v>163.17490359999999</v>
      </c>
    </row>
    <row r="14434" spans="2:11" x14ac:dyDescent="0.35">
      <c r="B14434">
        <v>14415</v>
      </c>
      <c r="C14434" s="5">
        <v>126613</v>
      </c>
      <c r="D14434" s="6">
        <v>19</v>
      </c>
      <c r="E14434" s="6">
        <v>2</v>
      </c>
      <c r="F14434" s="6">
        <v>4</v>
      </c>
      <c r="G14434" s="6" t="s">
        <v>9</v>
      </c>
      <c r="H14434" s="6" t="s">
        <v>12</v>
      </c>
      <c r="I14434" s="6">
        <v>10</v>
      </c>
      <c r="J14434" s="6" t="s">
        <v>13</v>
      </c>
      <c r="K14434" s="7">
        <v>965.05429360000005</v>
      </c>
    </row>
    <row r="14435" spans="2:11" x14ac:dyDescent="0.35">
      <c r="B14435">
        <v>14416</v>
      </c>
      <c r="C14435" s="5">
        <v>180217</v>
      </c>
      <c r="D14435" s="6">
        <v>53</v>
      </c>
      <c r="E14435" s="6">
        <v>36</v>
      </c>
      <c r="F14435" s="6">
        <v>4</v>
      </c>
      <c r="G14435" s="6" t="s">
        <v>11</v>
      </c>
      <c r="H14435" s="6" t="s">
        <v>12</v>
      </c>
      <c r="I14435" s="6">
        <v>10</v>
      </c>
      <c r="J14435" s="6" t="s">
        <v>10</v>
      </c>
      <c r="K14435" s="7">
        <v>388.73960219999998</v>
      </c>
    </row>
    <row r="14436" spans="2:11" x14ac:dyDescent="0.35">
      <c r="B14436">
        <v>14417</v>
      </c>
      <c r="C14436" s="5">
        <v>132681</v>
      </c>
      <c r="D14436" s="6">
        <v>32</v>
      </c>
      <c r="E14436" s="6">
        <v>11</v>
      </c>
      <c r="F14436" s="6">
        <v>4</v>
      </c>
      <c r="G14436" s="6" t="s">
        <v>9</v>
      </c>
      <c r="H14436" s="6" t="s">
        <v>5</v>
      </c>
      <c r="I14436" s="6">
        <v>5</v>
      </c>
      <c r="J14436" s="6" t="s">
        <v>13</v>
      </c>
      <c r="K14436" s="7">
        <v>567.08995649999997</v>
      </c>
    </row>
    <row r="14437" spans="2:11" x14ac:dyDescent="0.35">
      <c r="B14437">
        <v>14418</v>
      </c>
      <c r="C14437" s="5">
        <v>101390</v>
      </c>
      <c r="D14437" s="6">
        <v>22</v>
      </c>
      <c r="E14437" s="6">
        <v>4</v>
      </c>
      <c r="F14437" s="6">
        <v>4</v>
      </c>
      <c r="G14437" s="6" t="s">
        <v>11</v>
      </c>
      <c r="H14437" s="6" t="s">
        <v>5</v>
      </c>
      <c r="I14437" s="6">
        <v>11</v>
      </c>
      <c r="J14437" s="6" t="s">
        <v>10</v>
      </c>
      <c r="K14437" s="7">
        <v>311.38315720000003</v>
      </c>
    </row>
    <row r="14438" spans="2:11" x14ac:dyDescent="0.35">
      <c r="B14438">
        <v>14419</v>
      </c>
      <c r="C14438" s="5">
        <v>177673</v>
      </c>
      <c r="D14438" s="6">
        <v>69</v>
      </c>
      <c r="E14438" s="6">
        <v>49</v>
      </c>
      <c r="F14438" s="6">
        <v>4</v>
      </c>
      <c r="G14438" s="6" t="s">
        <v>11</v>
      </c>
      <c r="H14438" s="6" t="s">
        <v>12</v>
      </c>
      <c r="I14438" s="6">
        <v>6</v>
      </c>
      <c r="J14438" s="6" t="s">
        <v>10</v>
      </c>
      <c r="K14438" s="7">
        <v>229.7905566</v>
      </c>
    </row>
    <row r="14439" spans="2:11" x14ac:dyDescent="0.35">
      <c r="B14439">
        <v>14420</v>
      </c>
      <c r="C14439" s="5">
        <v>125823</v>
      </c>
      <c r="D14439" s="6">
        <v>39</v>
      </c>
      <c r="E14439" s="6">
        <v>20</v>
      </c>
      <c r="F14439" s="6">
        <v>4</v>
      </c>
      <c r="G14439" s="6" t="s">
        <v>11</v>
      </c>
      <c r="H14439" s="6" t="s">
        <v>12</v>
      </c>
      <c r="I14439" s="6">
        <v>9</v>
      </c>
      <c r="J14439" s="6" t="s">
        <v>10</v>
      </c>
      <c r="K14439" s="7">
        <v>474.0969887</v>
      </c>
    </row>
    <row r="14440" spans="2:11" x14ac:dyDescent="0.35">
      <c r="B14440">
        <v>14421</v>
      </c>
      <c r="C14440" s="5">
        <v>125065</v>
      </c>
      <c r="D14440" s="6">
        <v>30</v>
      </c>
      <c r="E14440" s="6">
        <v>10</v>
      </c>
      <c r="F14440" s="6">
        <v>4</v>
      </c>
      <c r="G14440" s="6" t="s">
        <v>11</v>
      </c>
      <c r="H14440" s="6" t="s">
        <v>12</v>
      </c>
      <c r="I14440" s="6">
        <v>7</v>
      </c>
      <c r="J14440" s="6" t="s">
        <v>10</v>
      </c>
      <c r="K14440" s="7">
        <v>412.31148519999999</v>
      </c>
    </row>
    <row r="14441" spans="2:11" x14ac:dyDescent="0.35">
      <c r="B14441">
        <v>14422</v>
      </c>
      <c r="C14441" s="5">
        <v>162960</v>
      </c>
      <c r="D14441" s="6">
        <v>40</v>
      </c>
      <c r="E14441" s="6">
        <v>20</v>
      </c>
      <c r="F14441" s="6">
        <v>4</v>
      </c>
      <c r="G14441" s="6" t="s">
        <v>11</v>
      </c>
      <c r="H14441" s="6" t="s">
        <v>5</v>
      </c>
      <c r="I14441" s="6">
        <v>12</v>
      </c>
      <c r="J14441" s="6" t="s">
        <v>10</v>
      </c>
      <c r="K14441" s="7">
        <v>199.19385560000001</v>
      </c>
    </row>
    <row r="14442" spans="2:11" x14ac:dyDescent="0.35">
      <c r="B14442">
        <v>14423</v>
      </c>
      <c r="C14442" s="5">
        <v>144829</v>
      </c>
      <c r="D14442" s="6">
        <v>62</v>
      </c>
      <c r="E14442" s="6">
        <v>41</v>
      </c>
      <c r="F14442" s="6">
        <v>4</v>
      </c>
      <c r="G14442" s="6" t="s">
        <v>9</v>
      </c>
      <c r="H14442" s="6" t="s">
        <v>5</v>
      </c>
      <c r="I14442" s="6">
        <v>8</v>
      </c>
      <c r="J14442" s="6" t="s">
        <v>10</v>
      </c>
      <c r="K14442" s="7">
        <v>321.01931080000003</v>
      </c>
    </row>
    <row r="14443" spans="2:11" x14ac:dyDescent="0.35">
      <c r="B14443">
        <v>14424</v>
      </c>
      <c r="C14443" s="5">
        <v>163232</v>
      </c>
      <c r="D14443" s="6">
        <v>61</v>
      </c>
      <c r="E14443" s="6">
        <v>41</v>
      </c>
      <c r="F14443" s="6">
        <v>4</v>
      </c>
      <c r="G14443" s="6" t="s">
        <v>9</v>
      </c>
      <c r="H14443" s="6" t="s">
        <v>5</v>
      </c>
      <c r="I14443" s="6">
        <v>6</v>
      </c>
      <c r="J14443" s="6" t="s">
        <v>10</v>
      </c>
      <c r="K14443" s="7">
        <v>229.0131944</v>
      </c>
    </row>
    <row r="14444" spans="2:11" x14ac:dyDescent="0.35">
      <c r="B14444">
        <v>14425</v>
      </c>
      <c r="C14444" s="5">
        <v>142525</v>
      </c>
      <c r="D14444" s="6">
        <v>16</v>
      </c>
      <c r="E14444" s="6">
        <v>0</v>
      </c>
      <c r="F14444" s="6">
        <v>4</v>
      </c>
      <c r="G14444" s="6" t="s">
        <v>9</v>
      </c>
      <c r="H14444" s="6" t="s">
        <v>5</v>
      </c>
      <c r="I14444" s="6">
        <v>13</v>
      </c>
      <c r="J14444" s="6" t="s">
        <v>10</v>
      </c>
      <c r="K14444" s="7">
        <v>210.49229299999999</v>
      </c>
    </row>
    <row r="14445" spans="2:11" x14ac:dyDescent="0.35">
      <c r="B14445">
        <v>14426</v>
      </c>
      <c r="C14445" s="5">
        <v>194448</v>
      </c>
      <c r="D14445" s="6">
        <v>60</v>
      </c>
      <c r="E14445" s="6">
        <v>43</v>
      </c>
      <c r="F14445" s="6">
        <v>4</v>
      </c>
      <c r="G14445" s="6" t="s">
        <v>11</v>
      </c>
      <c r="H14445" s="6" t="s">
        <v>5</v>
      </c>
      <c r="I14445" s="6">
        <v>10</v>
      </c>
      <c r="J14445" s="6" t="s">
        <v>10</v>
      </c>
      <c r="K14445" s="7">
        <v>164.25092230000001</v>
      </c>
    </row>
    <row r="14446" spans="2:11" x14ac:dyDescent="0.35">
      <c r="B14446">
        <v>14427</v>
      </c>
      <c r="C14446" s="5">
        <v>188513</v>
      </c>
      <c r="D14446" s="6">
        <v>67</v>
      </c>
      <c r="E14446" s="6">
        <v>49</v>
      </c>
      <c r="F14446" s="6">
        <v>4</v>
      </c>
      <c r="G14446" s="6" t="s">
        <v>9</v>
      </c>
      <c r="H14446" s="6" t="s">
        <v>5</v>
      </c>
      <c r="I14446" s="6">
        <v>6</v>
      </c>
      <c r="J14446" s="6" t="s">
        <v>10</v>
      </c>
      <c r="K14446" s="7">
        <v>274.5961193</v>
      </c>
    </row>
    <row r="14447" spans="2:11" x14ac:dyDescent="0.35">
      <c r="B14447">
        <v>14428</v>
      </c>
      <c r="C14447" s="5">
        <v>182783</v>
      </c>
      <c r="D14447" s="6">
        <v>66</v>
      </c>
      <c r="E14447" s="6">
        <v>45</v>
      </c>
      <c r="F14447" s="6">
        <v>4</v>
      </c>
      <c r="G14447" s="6" t="s">
        <v>11</v>
      </c>
      <c r="H14447" s="6" t="s">
        <v>12</v>
      </c>
      <c r="I14447" s="6">
        <v>11</v>
      </c>
      <c r="J14447" s="6" t="s">
        <v>10</v>
      </c>
      <c r="K14447" s="7">
        <v>152.4554771</v>
      </c>
    </row>
    <row r="14448" spans="2:11" x14ac:dyDescent="0.35">
      <c r="B14448">
        <v>14429</v>
      </c>
      <c r="C14448" s="5">
        <v>125992</v>
      </c>
      <c r="D14448" s="6">
        <v>19</v>
      </c>
      <c r="E14448" s="6">
        <v>1</v>
      </c>
      <c r="F14448" s="6">
        <v>4</v>
      </c>
      <c r="G14448" s="6" t="s">
        <v>11</v>
      </c>
      <c r="H14448" s="6" t="s">
        <v>5</v>
      </c>
      <c r="I14448" s="6">
        <v>11</v>
      </c>
      <c r="J14448" s="6" t="s">
        <v>10</v>
      </c>
      <c r="K14448" s="7">
        <v>336.03234780000003</v>
      </c>
    </row>
    <row r="14449" spans="2:11" x14ac:dyDescent="0.35">
      <c r="B14449">
        <v>14430</v>
      </c>
      <c r="C14449" s="5">
        <v>110070</v>
      </c>
      <c r="D14449" s="6">
        <v>32</v>
      </c>
      <c r="E14449" s="6">
        <v>13</v>
      </c>
      <c r="F14449" s="6">
        <v>4</v>
      </c>
      <c r="G14449" s="6" t="s">
        <v>9</v>
      </c>
      <c r="H14449" s="6" t="s">
        <v>5</v>
      </c>
      <c r="I14449" s="6">
        <v>7</v>
      </c>
      <c r="J14449" s="6" t="s">
        <v>10</v>
      </c>
      <c r="K14449" s="7">
        <v>367.56268779999999</v>
      </c>
    </row>
    <row r="14450" spans="2:11" x14ac:dyDescent="0.35">
      <c r="B14450">
        <v>14431</v>
      </c>
      <c r="C14450" s="5">
        <v>151614</v>
      </c>
      <c r="D14450" s="6">
        <v>38</v>
      </c>
      <c r="E14450" s="6">
        <v>19</v>
      </c>
      <c r="F14450" s="6">
        <v>4</v>
      </c>
      <c r="G14450" s="6" t="s">
        <v>9</v>
      </c>
      <c r="H14450" s="6" t="s">
        <v>12</v>
      </c>
      <c r="I14450" s="6">
        <v>8</v>
      </c>
      <c r="J14450" s="6" t="s">
        <v>10</v>
      </c>
      <c r="K14450" s="7">
        <v>477.21242919999997</v>
      </c>
    </row>
    <row r="14451" spans="2:11" x14ac:dyDescent="0.35">
      <c r="B14451">
        <v>14432</v>
      </c>
      <c r="C14451" s="5">
        <v>159643</v>
      </c>
      <c r="D14451" s="6">
        <v>17</v>
      </c>
      <c r="E14451" s="6">
        <v>0</v>
      </c>
      <c r="F14451" s="6">
        <v>4</v>
      </c>
      <c r="G14451" s="6" t="s">
        <v>11</v>
      </c>
      <c r="H14451" s="6" t="s">
        <v>5</v>
      </c>
      <c r="I14451" s="6">
        <v>9</v>
      </c>
      <c r="J14451" s="6" t="s">
        <v>10</v>
      </c>
      <c r="K14451" s="7">
        <v>299.53509450000001</v>
      </c>
    </row>
    <row r="14452" spans="2:11" x14ac:dyDescent="0.35">
      <c r="B14452">
        <v>14433</v>
      </c>
      <c r="C14452" s="5">
        <v>185597</v>
      </c>
      <c r="D14452" s="6">
        <v>33</v>
      </c>
      <c r="E14452" s="6" t="s">
        <v>14</v>
      </c>
      <c r="F14452" s="6">
        <v>4</v>
      </c>
      <c r="G14452" s="6" t="s">
        <v>9</v>
      </c>
      <c r="H14452" s="6" t="s">
        <v>12</v>
      </c>
      <c r="I14452" s="6">
        <v>12</v>
      </c>
      <c r="J14452" s="6" t="s">
        <v>10</v>
      </c>
      <c r="K14452" s="7">
        <v>397.93270080000002</v>
      </c>
    </row>
    <row r="14453" spans="2:11" x14ac:dyDescent="0.35">
      <c r="B14453">
        <v>14434</v>
      </c>
      <c r="C14453" s="5">
        <v>131015</v>
      </c>
      <c r="D14453" s="6">
        <v>43</v>
      </c>
      <c r="E14453" s="6" t="s">
        <v>14</v>
      </c>
      <c r="F14453" s="6">
        <v>4</v>
      </c>
      <c r="G14453" s="6" t="s">
        <v>9</v>
      </c>
      <c r="H14453" s="6" t="s">
        <v>12</v>
      </c>
      <c r="I14453" s="6">
        <v>3</v>
      </c>
      <c r="J14453" s="6" t="s">
        <v>13</v>
      </c>
      <c r="K14453" s="7">
        <v>631.30152969999995</v>
      </c>
    </row>
    <row r="14454" spans="2:11" x14ac:dyDescent="0.35">
      <c r="B14454">
        <v>14435</v>
      </c>
      <c r="C14454" s="5">
        <v>100520</v>
      </c>
      <c r="D14454" s="6">
        <v>21</v>
      </c>
      <c r="E14454" s="6">
        <v>3</v>
      </c>
      <c r="F14454" s="6">
        <v>4</v>
      </c>
      <c r="G14454" s="6" t="s">
        <v>11</v>
      </c>
      <c r="H14454" s="6" t="s">
        <v>12</v>
      </c>
      <c r="I14454" s="6">
        <v>9</v>
      </c>
      <c r="J14454" s="6" t="s">
        <v>13</v>
      </c>
      <c r="K14454" s="7">
        <v>532.27885070000002</v>
      </c>
    </row>
    <row r="14455" spans="2:11" x14ac:dyDescent="0.35">
      <c r="B14455">
        <v>14436</v>
      </c>
      <c r="C14455" s="5">
        <v>169983</v>
      </c>
      <c r="D14455" s="6">
        <v>69</v>
      </c>
      <c r="E14455" s="6">
        <v>50</v>
      </c>
      <c r="F14455" s="6">
        <v>4</v>
      </c>
      <c r="G14455" s="6" t="s">
        <v>11</v>
      </c>
      <c r="H14455" s="6" t="s">
        <v>12</v>
      </c>
      <c r="I14455" s="6">
        <v>5</v>
      </c>
      <c r="J14455" s="6" t="s">
        <v>10</v>
      </c>
      <c r="K14455" s="7">
        <v>86.986626920000006</v>
      </c>
    </row>
    <row r="14456" spans="2:11" x14ac:dyDescent="0.35">
      <c r="B14456">
        <v>14437</v>
      </c>
      <c r="C14456" s="5">
        <v>107057</v>
      </c>
      <c r="D14456" s="6">
        <v>60</v>
      </c>
      <c r="E14456" s="6" t="s">
        <v>14</v>
      </c>
      <c r="F14456" s="6">
        <v>4</v>
      </c>
      <c r="G14456" s="6" t="s">
        <v>11</v>
      </c>
      <c r="H14456" s="6" t="s">
        <v>12</v>
      </c>
      <c r="I14456" s="6">
        <v>5</v>
      </c>
      <c r="J14456" s="6" t="s">
        <v>10</v>
      </c>
      <c r="K14456" s="7">
        <v>151.99058669999999</v>
      </c>
    </row>
    <row r="14457" spans="2:11" x14ac:dyDescent="0.35">
      <c r="B14457">
        <v>14438</v>
      </c>
      <c r="C14457" s="5">
        <v>175957</v>
      </c>
      <c r="D14457" s="6">
        <v>69</v>
      </c>
      <c r="E14457" s="6">
        <v>52</v>
      </c>
      <c r="F14457" s="6">
        <v>4</v>
      </c>
      <c r="G14457" s="6" t="s">
        <v>11</v>
      </c>
      <c r="H14457" s="6" t="s">
        <v>12</v>
      </c>
      <c r="I14457" s="6">
        <v>6</v>
      </c>
      <c r="J14457" s="6" t="s">
        <v>10</v>
      </c>
      <c r="K14457" s="7">
        <v>365.27192839999998</v>
      </c>
    </row>
    <row r="14458" spans="2:11" x14ac:dyDescent="0.35">
      <c r="B14458">
        <v>14439</v>
      </c>
      <c r="C14458" s="5">
        <v>114563</v>
      </c>
      <c r="D14458" s="6">
        <v>63</v>
      </c>
      <c r="E14458" s="6">
        <v>44</v>
      </c>
      <c r="F14458" s="6">
        <v>4</v>
      </c>
      <c r="G14458" s="6" t="s">
        <v>9</v>
      </c>
      <c r="H14458" s="6" t="s">
        <v>12</v>
      </c>
      <c r="I14458" s="6">
        <v>10</v>
      </c>
      <c r="J14458" s="6" t="s">
        <v>10</v>
      </c>
      <c r="K14458" s="7">
        <v>110.3872037</v>
      </c>
    </row>
    <row r="14459" spans="2:11" x14ac:dyDescent="0.35">
      <c r="B14459">
        <v>14440</v>
      </c>
      <c r="C14459" s="5">
        <v>137705</v>
      </c>
      <c r="D14459" s="6">
        <v>19</v>
      </c>
      <c r="E14459" s="6">
        <v>0</v>
      </c>
      <c r="F14459" s="6">
        <v>4</v>
      </c>
      <c r="G14459" s="6" t="s">
        <v>11</v>
      </c>
      <c r="H14459" s="6" t="s">
        <v>12</v>
      </c>
      <c r="I14459" s="6">
        <v>12</v>
      </c>
      <c r="J14459" s="6" t="s">
        <v>10</v>
      </c>
      <c r="K14459" s="7">
        <v>324.4128197</v>
      </c>
    </row>
    <row r="14460" spans="2:11" x14ac:dyDescent="0.35">
      <c r="B14460">
        <v>14441</v>
      </c>
      <c r="C14460" s="5">
        <v>196909</v>
      </c>
      <c r="D14460" s="6">
        <v>47</v>
      </c>
      <c r="E14460" s="6">
        <v>26</v>
      </c>
      <c r="F14460" s="6">
        <v>4</v>
      </c>
      <c r="G14460" s="6" t="s">
        <v>9</v>
      </c>
      <c r="H14460" s="6" t="s">
        <v>12</v>
      </c>
      <c r="I14460" s="6">
        <v>12</v>
      </c>
      <c r="J14460" s="6" t="s">
        <v>10</v>
      </c>
      <c r="K14460" s="7">
        <v>189.7427782</v>
      </c>
    </row>
    <row r="14461" spans="2:11" x14ac:dyDescent="0.35">
      <c r="B14461">
        <v>14442</v>
      </c>
      <c r="C14461" s="5">
        <v>138190</v>
      </c>
      <c r="D14461" s="6">
        <v>40</v>
      </c>
      <c r="E14461" s="6">
        <v>20</v>
      </c>
      <c r="F14461" s="6">
        <v>4</v>
      </c>
      <c r="G14461" s="6" t="s">
        <v>9</v>
      </c>
      <c r="H14461" s="6" t="s">
        <v>5</v>
      </c>
      <c r="I14461" s="6">
        <v>10</v>
      </c>
      <c r="J14461" s="6" t="s">
        <v>10</v>
      </c>
      <c r="K14461" s="7">
        <v>337.18460809999999</v>
      </c>
    </row>
    <row r="14462" spans="2:11" x14ac:dyDescent="0.35">
      <c r="B14462">
        <v>14443</v>
      </c>
      <c r="C14462" s="5">
        <v>166113</v>
      </c>
      <c r="D14462" s="6">
        <v>21</v>
      </c>
      <c r="E14462" s="6">
        <v>4</v>
      </c>
      <c r="F14462" s="6">
        <v>4</v>
      </c>
      <c r="G14462" s="6" t="s">
        <v>11</v>
      </c>
      <c r="H14462" s="6" t="s">
        <v>12</v>
      </c>
      <c r="I14462" s="6">
        <v>15</v>
      </c>
      <c r="J14462" s="6" t="s">
        <v>10</v>
      </c>
      <c r="K14462" s="7">
        <v>274.80654120000003</v>
      </c>
    </row>
    <row r="14463" spans="2:11" x14ac:dyDescent="0.35">
      <c r="B14463">
        <v>14444</v>
      </c>
      <c r="C14463" s="5">
        <v>187161</v>
      </c>
      <c r="D14463" s="6">
        <v>37</v>
      </c>
      <c r="E14463" s="6">
        <v>19</v>
      </c>
      <c r="F14463" s="6">
        <v>4</v>
      </c>
      <c r="G14463" s="6" t="s">
        <v>9</v>
      </c>
      <c r="H14463" s="6" t="s">
        <v>12</v>
      </c>
      <c r="I14463" s="6">
        <v>7</v>
      </c>
      <c r="J14463" s="6" t="s">
        <v>10</v>
      </c>
      <c r="K14463" s="7">
        <v>406.07778969999998</v>
      </c>
    </row>
    <row r="14464" spans="2:11" x14ac:dyDescent="0.35">
      <c r="B14464">
        <v>14445</v>
      </c>
      <c r="C14464" s="5">
        <v>195034</v>
      </c>
      <c r="D14464" s="6">
        <v>50</v>
      </c>
      <c r="E14464" s="6">
        <v>33</v>
      </c>
      <c r="F14464" s="6">
        <v>4</v>
      </c>
      <c r="G14464" s="6" t="s">
        <v>9</v>
      </c>
      <c r="H14464" s="6" t="s">
        <v>12</v>
      </c>
      <c r="I14464" s="6">
        <v>11</v>
      </c>
      <c r="J14464" s="6" t="s">
        <v>13</v>
      </c>
      <c r="K14464" s="7">
        <v>506.52479590000002</v>
      </c>
    </row>
    <row r="14465" spans="2:11" x14ac:dyDescent="0.35">
      <c r="B14465">
        <v>14446</v>
      </c>
      <c r="C14465" s="5">
        <v>115473</v>
      </c>
      <c r="D14465" s="6">
        <v>33</v>
      </c>
      <c r="E14465" s="6">
        <v>13</v>
      </c>
      <c r="F14465" s="6">
        <v>4</v>
      </c>
      <c r="G14465" s="6" t="s">
        <v>9</v>
      </c>
      <c r="H14465" s="6" t="s">
        <v>12</v>
      </c>
      <c r="I14465" s="6">
        <v>1</v>
      </c>
      <c r="J14465" s="6" t="s">
        <v>13</v>
      </c>
      <c r="K14465" s="7">
        <v>801.52569029999995</v>
      </c>
    </row>
    <row r="14466" spans="2:11" x14ac:dyDescent="0.35">
      <c r="B14466">
        <v>14447</v>
      </c>
      <c r="C14466" s="5">
        <v>109960</v>
      </c>
      <c r="D14466" s="6">
        <v>67</v>
      </c>
      <c r="E14466" s="6">
        <v>50</v>
      </c>
      <c r="F14466" s="6">
        <v>4</v>
      </c>
      <c r="G14466" s="6" t="s">
        <v>9</v>
      </c>
      <c r="H14466" s="6" t="s">
        <v>12</v>
      </c>
      <c r="I14466" s="6">
        <v>15</v>
      </c>
      <c r="J14466" s="6" t="s">
        <v>10</v>
      </c>
      <c r="K14466" s="7">
        <v>259.86331310000003</v>
      </c>
    </row>
    <row r="14467" spans="2:11" x14ac:dyDescent="0.35">
      <c r="B14467">
        <v>14448</v>
      </c>
      <c r="C14467" s="5">
        <v>171960</v>
      </c>
      <c r="D14467" s="6">
        <v>63</v>
      </c>
      <c r="E14467" s="6">
        <v>43</v>
      </c>
      <c r="F14467" s="6">
        <v>4</v>
      </c>
      <c r="G14467" s="6" t="s">
        <v>9</v>
      </c>
      <c r="H14467" s="6" t="s">
        <v>5</v>
      </c>
      <c r="I14467" s="6">
        <v>9</v>
      </c>
      <c r="J14467" s="6" t="s">
        <v>10</v>
      </c>
      <c r="K14467" s="7">
        <v>75.749332839999994</v>
      </c>
    </row>
    <row r="14468" spans="2:11" x14ac:dyDescent="0.35">
      <c r="B14468">
        <v>14449</v>
      </c>
      <c r="C14468" s="5">
        <v>179665</v>
      </c>
      <c r="D14468" s="6">
        <v>28</v>
      </c>
      <c r="E14468" s="6">
        <v>11</v>
      </c>
      <c r="F14468" s="6">
        <v>4</v>
      </c>
      <c r="G14468" s="6" t="s">
        <v>11</v>
      </c>
      <c r="H14468" s="6" t="s">
        <v>5</v>
      </c>
      <c r="I14468" s="6">
        <v>1</v>
      </c>
      <c r="J14468" s="6" t="s">
        <v>10</v>
      </c>
      <c r="K14468" s="7">
        <v>434.70782320000001</v>
      </c>
    </row>
    <row r="14469" spans="2:11" x14ac:dyDescent="0.35">
      <c r="B14469">
        <v>14450</v>
      </c>
      <c r="C14469" s="5">
        <v>137977</v>
      </c>
      <c r="D14469" s="6">
        <v>61</v>
      </c>
      <c r="E14469" s="6">
        <v>40</v>
      </c>
      <c r="F14469" s="6">
        <v>4</v>
      </c>
      <c r="G14469" s="6" t="s">
        <v>9</v>
      </c>
      <c r="H14469" s="6" t="s">
        <v>5</v>
      </c>
      <c r="I14469" s="6">
        <v>15</v>
      </c>
      <c r="J14469" s="6" t="s">
        <v>10</v>
      </c>
      <c r="K14469" s="7">
        <v>39.419536710000003</v>
      </c>
    </row>
    <row r="14470" spans="2:11" x14ac:dyDescent="0.35">
      <c r="B14470">
        <v>14451</v>
      </c>
      <c r="C14470" s="5">
        <v>123630</v>
      </c>
      <c r="D14470" s="6">
        <v>22</v>
      </c>
      <c r="E14470" s="6" t="s">
        <v>14</v>
      </c>
      <c r="F14470" s="6">
        <v>4</v>
      </c>
      <c r="G14470" s="6" t="s">
        <v>11</v>
      </c>
      <c r="H14470" s="6" t="s">
        <v>12</v>
      </c>
      <c r="I14470" s="6">
        <v>12</v>
      </c>
      <c r="J14470" s="6" t="s">
        <v>10</v>
      </c>
      <c r="K14470" s="7">
        <v>344.12246629999999</v>
      </c>
    </row>
    <row r="14471" spans="2:11" x14ac:dyDescent="0.35">
      <c r="B14471">
        <v>14452</v>
      </c>
      <c r="C14471" s="5">
        <v>150286</v>
      </c>
      <c r="D14471" s="6">
        <v>47</v>
      </c>
      <c r="E14471" s="6">
        <v>29</v>
      </c>
      <c r="F14471" s="6">
        <v>4</v>
      </c>
      <c r="G14471" s="6" t="s">
        <v>9</v>
      </c>
      <c r="H14471" s="6" t="s">
        <v>5</v>
      </c>
      <c r="I14471" s="6">
        <v>7</v>
      </c>
      <c r="J14471" s="6" t="s">
        <v>10</v>
      </c>
      <c r="K14471" s="7">
        <v>401.05452509999998</v>
      </c>
    </row>
    <row r="14472" spans="2:11" x14ac:dyDescent="0.35">
      <c r="B14472">
        <v>14453</v>
      </c>
      <c r="C14472" s="5">
        <v>197985</v>
      </c>
      <c r="D14472" s="6">
        <v>22</v>
      </c>
      <c r="E14472" s="6">
        <v>5</v>
      </c>
      <c r="F14472" s="6">
        <v>4</v>
      </c>
      <c r="G14472" s="6" t="s">
        <v>11</v>
      </c>
      <c r="H14472" s="6" t="s">
        <v>12</v>
      </c>
      <c r="I14472" s="6">
        <v>13</v>
      </c>
      <c r="J14472" s="6" t="s">
        <v>10</v>
      </c>
      <c r="K14472" s="7">
        <v>404.60177349999998</v>
      </c>
    </row>
    <row r="14473" spans="2:11" x14ac:dyDescent="0.35">
      <c r="B14473">
        <v>14454</v>
      </c>
      <c r="C14473" s="5">
        <v>196620</v>
      </c>
      <c r="D14473" s="6">
        <v>69</v>
      </c>
      <c r="E14473" s="6">
        <v>49</v>
      </c>
      <c r="F14473" s="6">
        <v>4</v>
      </c>
      <c r="G14473" s="6" t="s">
        <v>11</v>
      </c>
      <c r="H14473" s="6" t="s">
        <v>12</v>
      </c>
      <c r="I14473" s="6">
        <v>10</v>
      </c>
      <c r="J14473" s="6" t="s">
        <v>10</v>
      </c>
      <c r="K14473" s="7">
        <v>53.800493520000003</v>
      </c>
    </row>
    <row r="14474" spans="2:11" x14ac:dyDescent="0.35">
      <c r="B14474">
        <v>14455</v>
      </c>
      <c r="C14474" s="5">
        <v>190769</v>
      </c>
      <c r="D14474" s="6">
        <v>41</v>
      </c>
      <c r="E14474" s="6">
        <v>24</v>
      </c>
      <c r="F14474" s="6">
        <v>4</v>
      </c>
      <c r="G14474" s="6" t="s">
        <v>11</v>
      </c>
      <c r="H14474" s="6" t="s">
        <v>5</v>
      </c>
      <c r="I14474" s="6">
        <v>7</v>
      </c>
      <c r="J14474" s="6" t="s">
        <v>10</v>
      </c>
      <c r="K14474" s="7">
        <v>298.55275360000002</v>
      </c>
    </row>
    <row r="14475" spans="2:11" x14ac:dyDescent="0.35">
      <c r="B14475">
        <v>14456</v>
      </c>
      <c r="C14475" s="5">
        <v>185021</v>
      </c>
      <c r="D14475" s="6">
        <v>70</v>
      </c>
      <c r="E14475" s="6">
        <v>52</v>
      </c>
      <c r="F14475" s="6">
        <v>4</v>
      </c>
      <c r="G14475" s="6" t="s">
        <v>11</v>
      </c>
      <c r="H14475" s="6" t="s">
        <v>5</v>
      </c>
      <c r="I14475" s="6">
        <v>5</v>
      </c>
      <c r="J14475" s="6" t="s">
        <v>10</v>
      </c>
      <c r="K14475" s="7">
        <v>295.64847889999999</v>
      </c>
    </row>
    <row r="14476" spans="2:11" x14ac:dyDescent="0.35">
      <c r="B14476">
        <v>14457</v>
      </c>
      <c r="C14476" s="5">
        <v>159287</v>
      </c>
      <c r="D14476" s="6">
        <v>37</v>
      </c>
      <c r="E14476" s="6">
        <v>18</v>
      </c>
      <c r="F14476" s="6">
        <v>4</v>
      </c>
      <c r="G14476" s="6" t="s">
        <v>9</v>
      </c>
      <c r="H14476" s="6" t="s">
        <v>5</v>
      </c>
      <c r="I14476" s="6">
        <v>5</v>
      </c>
      <c r="J14476" s="6" t="s">
        <v>13</v>
      </c>
      <c r="K14476" s="7">
        <v>500.99403910000001</v>
      </c>
    </row>
    <row r="14477" spans="2:11" x14ac:dyDescent="0.35">
      <c r="B14477">
        <v>14458</v>
      </c>
      <c r="C14477" s="5">
        <v>163327</v>
      </c>
      <c r="D14477" s="6">
        <v>23</v>
      </c>
      <c r="E14477" s="6">
        <v>6</v>
      </c>
      <c r="F14477" s="6">
        <v>4</v>
      </c>
      <c r="G14477" s="6" t="s">
        <v>9</v>
      </c>
      <c r="H14477" s="6" t="s">
        <v>12</v>
      </c>
      <c r="I14477" s="6">
        <v>14</v>
      </c>
      <c r="J14477" s="6" t="s">
        <v>13</v>
      </c>
      <c r="K14477" s="7">
        <v>682.09517840000001</v>
      </c>
    </row>
    <row r="14478" spans="2:11" x14ac:dyDescent="0.35">
      <c r="B14478">
        <v>14459</v>
      </c>
      <c r="C14478" s="5">
        <v>122909</v>
      </c>
      <c r="D14478" s="6">
        <v>26</v>
      </c>
      <c r="E14478" s="6">
        <v>5</v>
      </c>
      <c r="F14478" s="6">
        <v>4</v>
      </c>
      <c r="G14478" s="6" t="s">
        <v>9</v>
      </c>
      <c r="H14478" s="6" t="s">
        <v>12</v>
      </c>
      <c r="I14478" s="6">
        <v>5</v>
      </c>
      <c r="J14478" s="6" t="s">
        <v>13</v>
      </c>
      <c r="K14478" s="7">
        <v>624.40439170000002</v>
      </c>
    </row>
    <row r="14479" spans="2:11" x14ac:dyDescent="0.35">
      <c r="B14479">
        <v>14460</v>
      </c>
      <c r="C14479" s="5">
        <v>157345</v>
      </c>
      <c r="D14479" s="6">
        <v>65</v>
      </c>
      <c r="E14479" s="6">
        <v>47</v>
      </c>
      <c r="F14479" s="6">
        <v>4</v>
      </c>
      <c r="G14479" s="6" t="s">
        <v>11</v>
      </c>
      <c r="H14479" s="6" t="s">
        <v>5</v>
      </c>
      <c r="I14479" s="6">
        <v>4</v>
      </c>
      <c r="J14479" s="6" t="s">
        <v>10</v>
      </c>
      <c r="K14479" s="7">
        <v>90.234928740000001</v>
      </c>
    </row>
    <row r="14480" spans="2:11" x14ac:dyDescent="0.35">
      <c r="B14480">
        <v>14461</v>
      </c>
      <c r="C14480" s="5">
        <v>114988</v>
      </c>
      <c r="D14480" s="6">
        <v>20</v>
      </c>
      <c r="E14480" s="6">
        <v>3</v>
      </c>
      <c r="F14480" s="6">
        <v>4</v>
      </c>
      <c r="G14480" s="6" t="s">
        <v>9</v>
      </c>
      <c r="H14480" s="6" t="s">
        <v>5</v>
      </c>
      <c r="I14480" s="6">
        <v>13</v>
      </c>
      <c r="J14480" s="6" t="s">
        <v>10</v>
      </c>
      <c r="K14480" s="7">
        <v>194.88017239999999</v>
      </c>
    </row>
    <row r="14481" spans="2:11" x14ac:dyDescent="0.35">
      <c r="B14481">
        <v>14462</v>
      </c>
      <c r="C14481" s="5">
        <v>125727</v>
      </c>
      <c r="D14481" s="6">
        <v>40</v>
      </c>
      <c r="E14481" s="6">
        <v>19</v>
      </c>
      <c r="F14481" s="6">
        <v>4</v>
      </c>
      <c r="G14481" s="6" t="s">
        <v>11</v>
      </c>
      <c r="H14481" s="6" t="s">
        <v>5</v>
      </c>
      <c r="I14481" s="6">
        <v>13</v>
      </c>
      <c r="J14481" s="6" t="s">
        <v>10</v>
      </c>
      <c r="K14481" s="7">
        <v>346.5575078</v>
      </c>
    </row>
    <row r="14482" spans="2:11" x14ac:dyDescent="0.35">
      <c r="B14482">
        <v>14463</v>
      </c>
      <c r="C14482" s="5">
        <v>136951</v>
      </c>
      <c r="D14482" s="6">
        <v>18</v>
      </c>
      <c r="E14482" s="6">
        <v>0</v>
      </c>
      <c r="F14482" s="6">
        <v>4</v>
      </c>
      <c r="G14482" s="6" t="s">
        <v>11</v>
      </c>
      <c r="H14482" s="6" t="s">
        <v>12</v>
      </c>
      <c r="I14482" s="6">
        <v>8</v>
      </c>
      <c r="J14482" s="6" t="s">
        <v>13</v>
      </c>
      <c r="K14482" s="7">
        <v>533.70105100000001</v>
      </c>
    </row>
    <row r="14483" spans="2:11" x14ac:dyDescent="0.35">
      <c r="B14483">
        <v>14464</v>
      </c>
      <c r="C14483" s="5">
        <v>128457</v>
      </c>
      <c r="D14483" s="6">
        <v>40</v>
      </c>
      <c r="E14483" s="6">
        <v>20</v>
      </c>
      <c r="F14483" s="6">
        <v>4</v>
      </c>
      <c r="G14483" s="6" t="s">
        <v>9</v>
      </c>
      <c r="H14483" s="6" t="s">
        <v>5</v>
      </c>
      <c r="I14483" s="6">
        <v>14</v>
      </c>
      <c r="J14483" s="6" t="s">
        <v>10</v>
      </c>
      <c r="K14483" s="7">
        <v>230.84800229999999</v>
      </c>
    </row>
    <row r="14484" spans="2:11" x14ac:dyDescent="0.35">
      <c r="B14484">
        <v>14465</v>
      </c>
      <c r="C14484" s="5">
        <v>191591</v>
      </c>
      <c r="D14484" s="6">
        <v>41</v>
      </c>
      <c r="E14484" s="6">
        <v>22</v>
      </c>
      <c r="F14484" s="6">
        <v>4</v>
      </c>
      <c r="G14484" s="6" t="s">
        <v>11</v>
      </c>
      <c r="H14484" s="6" t="s">
        <v>5</v>
      </c>
      <c r="I14484" s="6">
        <v>15</v>
      </c>
      <c r="J14484" s="6" t="s">
        <v>10</v>
      </c>
      <c r="K14484" s="7">
        <v>279.84870139999998</v>
      </c>
    </row>
    <row r="14485" spans="2:11" x14ac:dyDescent="0.35">
      <c r="B14485">
        <v>14466</v>
      </c>
      <c r="C14485" s="5">
        <v>135610</v>
      </c>
      <c r="D14485" s="6">
        <v>56</v>
      </c>
      <c r="E14485" s="6">
        <v>39</v>
      </c>
      <c r="F14485" s="6">
        <v>4</v>
      </c>
      <c r="G14485" s="6" t="s">
        <v>9</v>
      </c>
      <c r="H14485" s="6" t="s">
        <v>12</v>
      </c>
      <c r="I14485" s="6">
        <v>12</v>
      </c>
      <c r="J14485" s="6" t="s">
        <v>10</v>
      </c>
      <c r="K14485" s="7">
        <v>268.17754300000001</v>
      </c>
    </row>
    <row r="14486" spans="2:11" x14ac:dyDescent="0.35">
      <c r="B14486">
        <v>14467</v>
      </c>
      <c r="C14486" s="5">
        <v>168127</v>
      </c>
      <c r="D14486" s="6">
        <v>26</v>
      </c>
      <c r="E14486" s="6">
        <v>9</v>
      </c>
      <c r="F14486" s="6">
        <v>4</v>
      </c>
      <c r="G14486" s="6" t="s">
        <v>9</v>
      </c>
      <c r="H14486" s="6" t="s">
        <v>5</v>
      </c>
      <c r="I14486" s="6">
        <v>3</v>
      </c>
      <c r="J14486" s="6" t="s">
        <v>10</v>
      </c>
      <c r="K14486" s="7">
        <v>462.87547540000003</v>
      </c>
    </row>
    <row r="14487" spans="2:11" x14ac:dyDescent="0.35">
      <c r="B14487">
        <v>14468</v>
      </c>
      <c r="C14487" s="5">
        <v>133072</v>
      </c>
      <c r="D14487" s="6">
        <v>69</v>
      </c>
      <c r="E14487" s="6">
        <v>52</v>
      </c>
      <c r="F14487" s="6">
        <v>4</v>
      </c>
      <c r="G14487" s="6" t="s">
        <v>9</v>
      </c>
      <c r="H14487" s="6" t="s">
        <v>5</v>
      </c>
      <c r="I14487" s="6">
        <v>8</v>
      </c>
      <c r="J14487" s="6" t="s">
        <v>10</v>
      </c>
      <c r="K14487" s="7">
        <v>38.788175899999999</v>
      </c>
    </row>
    <row r="14488" spans="2:11" x14ac:dyDescent="0.35">
      <c r="B14488">
        <v>14469</v>
      </c>
      <c r="C14488" s="5">
        <v>127818</v>
      </c>
      <c r="D14488" s="6">
        <v>18</v>
      </c>
      <c r="E14488" s="6">
        <v>0</v>
      </c>
      <c r="F14488" s="6">
        <v>4</v>
      </c>
      <c r="G14488" s="6" t="s">
        <v>11</v>
      </c>
      <c r="H14488" s="6" t="s">
        <v>5</v>
      </c>
      <c r="I14488" s="6">
        <v>12</v>
      </c>
      <c r="J14488" s="6" t="s">
        <v>10</v>
      </c>
      <c r="K14488" s="7">
        <v>158.99618090000001</v>
      </c>
    </row>
    <row r="14489" spans="2:11" x14ac:dyDescent="0.35">
      <c r="B14489">
        <v>14470</v>
      </c>
      <c r="C14489" s="5">
        <v>100876</v>
      </c>
      <c r="D14489" s="6">
        <v>17</v>
      </c>
      <c r="E14489" s="6">
        <v>0</v>
      </c>
      <c r="F14489" s="6">
        <v>4</v>
      </c>
      <c r="G14489" s="6" t="s">
        <v>9</v>
      </c>
      <c r="H14489" s="6" t="s">
        <v>5</v>
      </c>
      <c r="I14489" s="6">
        <v>14</v>
      </c>
      <c r="J14489" s="6" t="s">
        <v>10</v>
      </c>
      <c r="K14489" s="7">
        <v>211.49283149999999</v>
      </c>
    </row>
    <row r="14490" spans="2:11" x14ac:dyDescent="0.35">
      <c r="B14490">
        <v>14471</v>
      </c>
      <c r="C14490" s="5">
        <v>128030</v>
      </c>
      <c r="D14490" s="6">
        <v>22</v>
      </c>
      <c r="E14490" s="6">
        <v>5</v>
      </c>
      <c r="F14490" s="6">
        <v>4</v>
      </c>
      <c r="G14490" s="6" t="s">
        <v>11</v>
      </c>
      <c r="H14490" s="6" t="s">
        <v>5</v>
      </c>
      <c r="I14490" s="6">
        <v>15</v>
      </c>
      <c r="J14490" s="6" t="s">
        <v>10</v>
      </c>
      <c r="K14490" s="7">
        <v>331.60472820000001</v>
      </c>
    </row>
    <row r="14491" spans="2:11" x14ac:dyDescent="0.35">
      <c r="B14491">
        <v>14472</v>
      </c>
      <c r="C14491" s="5">
        <v>114098</v>
      </c>
      <c r="D14491" s="6">
        <v>30</v>
      </c>
      <c r="E14491" s="6">
        <v>13</v>
      </c>
      <c r="F14491" s="6">
        <v>4</v>
      </c>
      <c r="G14491" s="6" t="s">
        <v>11</v>
      </c>
      <c r="H14491" s="6" t="s">
        <v>12</v>
      </c>
      <c r="I14491" s="6">
        <v>0</v>
      </c>
      <c r="J14491" s="6" t="s">
        <v>13</v>
      </c>
      <c r="K14491" s="7">
        <v>777.16309420000005</v>
      </c>
    </row>
    <row r="14492" spans="2:11" x14ac:dyDescent="0.35">
      <c r="B14492">
        <v>14473</v>
      </c>
      <c r="C14492" s="5">
        <v>168645</v>
      </c>
      <c r="D14492" s="6">
        <v>57</v>
      </c>
      <c r="E14492" s="6">
        <v>36</v>
      </c>
      <c r="F14492" s="6">
        <v>4</v>
      </c>
      <c r="G14492" s="6" t="s">
        <v>11</v>
      </c>
      <c r="H14492" s="6" t="s">
        <v>12</v>
      </c>
      <c r="I14492" s="6">
        <v>15</v>
      </c>
      <c r="J14492" s="6" t="s">
        <v>10</v>
      </c>
      <c r="K14492" s="7">
        <v>421.30572380000001</v>
      </c>
    </row>
    <row r="14493" spans="2:11" x14ac:dyDescent="0.35">
      <c r="B14493">
        <v>14474</v>
      </c>
      <c r="C14493" s="5">
        <v>199595</v>
      </c>
      <c r="D14493" s="6">
        <v>64</v>
      </c>
      <c r="E14493" s="6">
        <v>47</v>
      </c>
      <c r="F14493" s="6">
        <v>4</v>
      </c>
      <c r="G14493" s="6" t="s">
        <v>11</v>
      </c>
      <c r="H14493" s="6" t="s">
        <v>5</v>
      </c>
      <c r="I14493" s="6">
        <v>4</v>
      </c>
      <c r="J14493" s="6" t="s">
        <v>10</v>
      </c>
      <c r="K14493" s="7">
        <v>361.46999870000002</v>
      </c>
    </row>
    <row r="14494" spans="2:11" x14ac:dyDescent="0.35">
      <c r="B14494">
        <v>14475</v>
      </c>
      <c r="C14494" s="5">
        <v>125207</v>
      </c>
      <c r="D14494" s="6">
        <v>65</v>
      </c>
      <c r="E14494" s="6">
        <v>48</v>
      </c>
      <c r="F14494" s="6">
        <v>4</v>
      </c>
      <c r="G14494" s="6" t="s">
        <v>9</v>
      </c>
      <c r="H14494" s="6" t="s">
        <v>12</v>
      </c>
      <c r="I14494" s="6">
        <v>4</v>
      </c>
      <c r="J14494" s="6" t="s">
        <v>10</v>
      </c>
      <c r="K14494" s="7">
        <v>218.27553280000001</v>
      </c>
    </row>
    <row r="14495" spans="2:11" x14ac:dyDescent="0.35">
      <c r="B14495">
        <v>14476</v>
      </c>
      <c r="C14495" s="5">
        <v>153751</v>
      </c>
      <c r="D14495" s="6">
        <v>62</v>
      </c>
      <c r="E14495" s="6">
        <v>43</v>
      </c>
      <c r="F14495" s="6">
        <v>4</v>
      </c>
      <c r="G14495" s="6" t="s">
        <v>11</v>
      </c>
      <c r="H14495" s="6" t="s">
        <v>12</v>
      </c>
      <c r="I14495" s="6">
        <v>2</v>
      </c>
      <c r="J14495" s="6" t="s">
        <v>10</v>
      </c>
      <c r="K14495" s="7">
        <v>43.790812299999999</v>
      </c>
    </row>
    <row r="14496" spans="2:11" x14ac:dyDescent="0.35">
      <c r="B14496">
        <v>14477</v>
      </c>
      <c r="C14496" s="5">
        <v>128103</v>
      </c>
      <c r="D14496" s="6">
        <v>33</v>
      </c>
      <c r="E14496" s="6">
        <v>14</v>
      </c>
      <c r="F14496" s="6">
        <v>4</v>
      </c>
      <c r="G14496" s="6" t="s">
        <v>11</v>
      </c>
      <c r="H14496" s="6" t="s">
        <v>5</v>
      </c>
      <c r="I14496" s="6">
        <v>9</v>
      </c>
      <c r="J14496" s="6" t="s">
        <v>10</v>
      </c>
      <c r="K14496" s="7">
        <v>373.87151690000002</v>
      </c>
    </row>
    <row r="14497" spans="2:11" x14ac:dyDescent="0.35">
      <c r="B14497">
        <v>14478</v>
      </c>
      <c r="C14497" s="5">
        <v>132545</v>
      </c>
      <c r="D14497" s="6">
        <v>19</v>
      </c>
      <c r="E14497" s="6">
        <v>2</v>
      </c>
      <c r="F14497" s="6">
        <v>4</v>
      </c>
      <c r="G14497" s="6" t="s">
        <v>9</v>
      </c>
      <c r="H14497" s="6" t="s">
        <v>12</v>
      </c>
      <c r="I14497" s="6">
        <v>10</v>
      </c>
      <c r="J14497" s="6" t="s">
        <v>13</v>
      </c>
      <c r="K14497" s="7">
        <v>900.42187200000001</v>
      </c>
    </row>
    <row r="14498" spans="2:11" x14ac:dyDescent="0.35">
      <c r="B14498">
        <v>14479</v>
      </c>
      <c r="C14498" s="5">
        <v>180655</v>
      </c>
      <c r="D14498" s="6">
        <v>21</v>
      </c>
      <c r="E14498" s="6">
        <v>4</v>
      </c>
      <c r="F14498" s="6">
        <v>4</v>
      </c>
      <c r="G14498" s="6" t="s">
        <v>9</v>
      </c>
      <c r="H14498" s="6" t="s">
        <v>5</v>
      </c>
      <c r="I14498" s="6">
        <v>11</v>
      </c>
      <c r="J14498" s="6" t="s">
        <v>10</v>
      </c>
      <c r="K14498" s="7">
        <v>389.06231320000001</v>
      </c>
    </row>
    <row r="14499" spans="2:11" x14ac:dyDescent="0.35">
      <c r="B14499">
        <v>14480</v>
      </c>
      <c r="C14499" s="5">
        <v>159168</v>
      </c>
      <c r="D14499" s="6">
        <v>16</v>
      </c>
      <c r="E14499" s="6">
        <v>0</v>
      </c>
      <c r="F14499" s="6">
        <v>4</v>
      </c>
      <c r="G14499" s="6" t="s">
        <v>11</v>
      </c>
      <c r="H14499" s="6" t="s">
        <v>5</v>
      </c>
      <c r="I14499" s="6">
        <v>12</v>
      </c>
      <c r="J14499" s="6" t="s">
        <v>10</v>
      </c>
      <c r="K14499" s="7">
        <v>211.25284070000001</v>
      </c>
    </row>
    <row r="14500" spans="2:11" x14ac:dyDescent="0.35">
      <c r="B14500">
        <v>14481</v>
      </c>
      <c r="C14500" s="5">
        <v>105388</v>
      </c>
      <c r="D14500" s="6">
        <v>69</v>
      </c>
      <c r="E14500" s="6">
        <v>49</v>
      </c>
      <c r="F14500" s="6">
        <v>4</v>
      </c>
      <c r="G14500" s="6" t="s">
        <v>11</v>
      </c>
      <c r="H14500" s="6" t="s">
        <v>5</v>
      </c>
      <c r="I14500" s="6">
        <v>10</v>
      </c>
      <c r="J14500" s="6" t="s">
        <v>10</v>
      </c>
      <c r="K14500" s="7">
        <v>225.81241560000001</v>
      </c>
    </row>
    <row r="14501" spans="2:11" x14ac:dyDescent="0.35">
      <c r="B14501">
        <v>14482</v>
      </c>
      <c r="C14501" s="5">
        <v>109525</v>
      </c>
      <c r="D14501" s="6">
        <v>56</v>
      </c>
      <c r="E14501" s="6">
        <v>38</v>
      </c>
      <c r="F14501" s="6">
        <v>4</v>
      </c>
      <c r="G14501" s="6" t="s">
        <v>9</v>
      </c>
      <c r="H14501" s="6" t="s">
        <v>12</v>
      </c>
      <c r="I14501" s="6">
        <v>11</v>
      </c>
      <c r="J14501" s="6" t="s">
        <v>10</v>
      </c>
      <c r="K14501" s="7">
        <v>445.70177749999999</v>
      </c>
    </row>
    <row r="14502" spans="2:11" x14ac:dyDescent="0.35">
      <c r="B14502">
        <v>14483</v>
      </c>
      <c r="C14502" s="5">
        <v>182307</v>
      </c>
      <c r="D14502" s="6">
        <v>2</v>
      </c>
      <c r="E14502" s="6">
        <v>32</v>
      </c>
      <c r="F14502" s="6">
        <v>4</v>
      </c>
      <c r="G14502" s="6" t="s">
        <v>9</v>
      </c>
      <c r="H14502" s="6" t="s">
        <v>5</v>
      </c>
      <c r="I14502" s="6">
        <v>2</v>
      </c>
      <c r="J14502" s="6" t="s">
        <v>10</v>
      </c>
      <c r="K14502" s="7">
        <v>403.46751369999998</v>
      </c>
    </row>
    <row r="14503" spans="2:11" x14ac:dyDescent="0.35">
      <c r="B14503">
        <v>14484</v>
      </c>
      <c r="C14503" s="5">
        <v>173239</v>
      </c>
      <c r="D14503" s="6">
        <v>64</v>
      </c>
      <c r="E14503" s="6">
        <v>47</v>
      </c>
      <c r="F14503" s="6">
        <v>4</v>
      </c>
      <c r="G14503" s="6" t="s">
        <v>11</v>
      </c>
      <c r="H14503" s="6" t="s">
        <v>5</v>
      </c>
      <c r="I14503" s="6">
        <v>12</v>
      </c>
      <c r="J14503" s="6" t="s">
        <v>10</v>
      </c>
      <c r="K14503" s="7">
        <v>204.19083749999999</v>
      </c>
    </row>
    <row r="14504" spans="2:11" x14ac:dyDescent="0.35">
      <c r="B14504">
        <v>14485</v>
      </c>
      <c r="C14504" s="5">
        <v>149159</v>
      </c>
      <c r="D14504" s="6">
        <v>3</v>
      </c>
      <c r="E14504" s="6">
        <v>48</v>
      </c>
      <c r="F14504" s="6">
        <v>4</v>
      </c>
      <c r="G14504" s="6" t="s">
        <v>11</v>
      </c>
      <c r="H14504" s="6" t="s">
        <v>5</v>
      </c>
      <c r="I14504" s="6">
        <v>2</v>
      </c>
      <c r="J14504" s="6" t="s">
        <v>10</v>
      </c>
      <c r="K14504" s="7">
        <v>90.112031009999995</v>
      </c>
    </row>
    <row r="14505" spans="2:11" x14ac:dyDescent="0.35">
      <c r="B14505">
        <v>14486</v>
      </c>
      <c r="C14505" s="5">
        <v>150325</v>
      </c>
      <c r="D14505" s="6">
        <v>63</v>
      </c>
      <c r="E14505" s="6">
        <v>45</v>
      </c>
      <c r="F14505" s="6">
        <v>4</v>
      </c>
      <c r="G14505" s="6" t="s">
        <v>9</v>
      </c>
      <c r="H14505" s="6" t="s">
        <v>5</v>
      </c>
      <c r="I14505" s="6">
        <v>10</v>
      </c>
      <c r="J14505" s="6" t="s">
        <v>10</v>
      </c>
      <c r="K14505" s="7">
        <v>180.3697143</v>
      </c>
    </row>
    <row r="14506" spans="2:11" x14ac:dyDescent="0.35">
      <c r="B14506">
        <v>14487</v>
      </c>
      <c r="C14506" s="5">
        <v>169063</v>
      </c>
      <c r="D14506" s="6">
        <v>63</v>
      </c>
      <c r="E14506" s="6">
        <v>46</v>
      </c>
      <c r="F14506" s="6">
        <v>4</v>
      </c>
      <c r="G14506" s="6" t="s">
        <v>11</v>
      </c>
      <c r="H14506" s="6" t="s">
        <v>12</v>
      </c>
      <c r="I14506" s="6">
        <v>2</v>
      </c>
      <c r="J14506" s="6" t="s">
        <v>13</v>
      </c>
      <c r="K14506" s="7">
        <v>501.37055359999999</v>
      </c>
    </row>
    <row r="14507" spans="2:11" x14ac:dyDescent="0.35">
      <c r="B14507">
        <v>14488</v>
      </c>
      <c r="C14507" s="5">
        <v>126213</v>
      </c>
      <c r="D14507" s="6">
        <v>68</v>
      </c>
      <c r="E14507" s="6">
        <v>50</v>
      </c>
      <c r="F14507" s="6">
        <v>4</v>
      </c>
      <c r="G14507" s="6" t="s">
        <v>9</v>
      </c>
      <c r="H14507" s="6" t="s">
        <v>5</v>
      </c>
      <c r="I14507" s="6">
        <v>6</v>
      </c>
      <c r="J14507" s="6" t="s">
        <v>10</v>
      </c>
      <c r="K14507" s="7">
        <v>262.08951760000002</v>
      </c>
    </row>
    <row r="14508" spans="2:11" x14ac:dyDescent="0.35">
      <c r="B14508">
        <v>14489</v>
      </c>
      <c r="C14508" s="5">
        <v>123096</v>
      </c>
      <c r="D14508" s="6">
        <v>1</v>
      </c>
      <c r="E14508" s="6" t="s">
        <v>14</v>
      </c>
      <c r="F14508" s="6">
        <v>4</v>
      </c>
      <c r="G14508" s="6" t="s">
        <v>9</v>
      </c>
      <c r="H14508" s="6" t="s">
        <v>12</v>
      </c>
      <c r="I14508" s="6">
        <v>2</v>
      </c>
      <c r="J14508" s="6" t="s">
        <v>13</v>
      </c>
      <c r="K14508" s="7">
        <v>1301.428122</v>
      </c>
    </row>
    <row r="14509" spans="2:11" x14ac:dyDescent="0.35">
      <c r="B14509">
        <v>14490</v>
      </c>
      <c r="C14509" s="5">
        <v>167904</v>
      </c>
      <c r="D14509" s="6">
        <v>67</v>
      </c>
      <c r="E14509" s="6">
        <v>47</v>
      </c>
      <c r="F14509" s="6">
        <v>4</v>
      </c>
      <c r="G14509" s="6" t="s">
        <v>9</v>
      </c>
      <c r="H14509" s="6" t="s">
        <v>12</v>
      </c>
      <c r="I14509" s="6">
        <v>10</v>
      </c>
      <c r="J14509" s="6" t="s">
        <v>10</v>
      </c>
      <c r="K14509" s="7">
        <v>417.85629870000002</v>
      </c>
    </row>
    <row r="14510" spans="2:11" x14ac:dyDescent="0.35">
      <c r="B14510">
        <v>14491</v>
      </c>
      <c r="C14510" s="5">
        <v>194952</v>
      </c>
      <c r="D14510" s="6">
        <v>52</v>
      </c>
      <c r="E14510" s="6" t="s">
        <v>14</v>
      </c>
      <c r="F14510" s="6">
        <v>4</v>
      </c>
      <c r="G14510" s="6" t="s">
        <v>9</v>
      </c>
      <c r="H14510" s="6" t="s">
        <v>5</v>
      </c>
      <c r="I14510" s="6">
        <v>10</v>
      </c>
      <c r="J14510" s="6" t="s">
        <v>10</v>
      </c>
      <c r="K14510" s="7">
        <v>369.32361739999999</v>
      </c>
    </row>
    <row r="14511" spans="2:11" x14ac:dyDescent="0.35">
      <c r="B14511">
        <v>14492</v>
      </c>
      <c r="C14511" s="5">
        <v>119548</v>
      </c>
      <c r="D14511" s="6">
        <v>53</v>
      </c>
      <c r="E14511" s="6">
        <v>36</v>
      </c>
      <c r="F14511" s="6">
        <v>4</v>
      </c>
      <c r="G14511" s="6" t="s">
        <v>11</v>
      </c>
      <c r="H14511" s="6" t="s">
        <v>12</v>
      </c>
      <c r="I14511" s="6">
        <v>13</v>
      </c>
      <c r="J14511" s="6" t="s">
        <v>10</v>
      </c>
      <c r="K14511" s="7">
        <v>408.5192601</v>
      </c>
    </row>
    <row r="14512" spans="2:11" x14ac:dyDescent="0.35">
      <c r="B14512">
        <v>14493</v>
      </c>
      <c r="C14512" s="5">
        <v>119082</v>
      </c>
      <c r="D14512" s="6">
        <v>18</v>
      </c>
      <c r="E14512" s="6">
        <v>0</v>
      </c>
      <c r="F14512" s="6">
        <v>4</v>
      </c>
      <c r="G14512" s="6" t="s">
        <v>11</v>
      </c>
      <c r="H14512" s="6" t="s">
        <v>12</v>
      </c>
      <c r="I14512" s="6">
        <v>12</v>
      </c>
      <c r="J14512" s="6" t="s">
        <v>10</v>
      </c>
      <c r="K14512" s="7">
        <v>188.22521130000001</v>
      </c>
    </row>
    <row r="14513" spans="2:11" x14ac:dyDescent="0.35">
      <c r="B14513">
        <v>14494</v>
      </c>
      <c r="C14513" s="5">
        <v>190862</v>
      </c>
      <c r="D14513" s="6">
        <v>45</v>
      </c>
      <c r="E14513" s="6">
        <v>28</v>
      </c>
      <c r="F14513" s="6">
        <v>4</v>
      </c>
      <c r="G14513" s="6" t="s">
        <v>11</v>
      </c>
      <c r="H14513" s="6" t="s">
        <v>12</v>
      </c>
      <c r="I14513" s="6">
        <v>2</v>
      </c>
      <c r="J14513" s="6" t="s">
        <v>13</v>
      </c>
      <c r="K14513" s="7">
        <v>742.49421540000003</v>
      </c>
    </row>
    <row r="14514" spans="2:11" x14ac:dyDescent="0.35">
      <c r="B14514">
        <v>14495</v>
      </c>
      <c r="C14514" s="5">
        <v>128684</v>
      </c>
      <c r="D14514" s="6">
        <v>28</v>
      </c>
      <c r="E14514" s="6">
        <v>8</v>
      </c>
      <c r="F14514" s="6">
        <v>4</v>
      </c>
      <c r="G14514" s="6" t="s">
        <v>11</v>
      </c>
      <c r="H14514" s="6" t="s">
        <v>12</v>
      </c>
      <c r="I14514" s="6">
        <v>13</v>
      </c>
      <c r="J14514" s="6" t="s">
        <v>10</v>
      </c>
      <c r="K14514" s="7">
        <v>316.70524010000003</v>
      </c>
    </row>
    <row r="14515" spans="2:11" x14ac:dyDescent="0.35">
      <c r="B14515">
        <v>14496</v>
      </c>
      <c r="C14515" s="5">
        <v>114377</v>
      </c>
      <c r="D14515" s="6">
        <v>40</v>
      </c>
      <c r="E14515" s="6">
        <v>21</v>
      </c>
      <c r="F14515" s="6">
        <v>4</v>
      </c>
      <c r="G14515" s="6" t="s">
        <v>9</v>
      </c>
      <c r="H14515" s="6" t="s">
        <v>12</v>
      </c>
      <c r="I14515" s="6">
        <v>2</v>
      </c>
      <c r="J14515" s="6" t="s">
        <v>13</v>
      </c>
      <c r="K14515" s="7">
        <v>855.92204079999999</v>
      </c>
    </row>
    <row r="14516" spans="2:11" x14ac:dyDescent="0.35">
      <c r="B14516">
        <v>14497</v>
      </c>
      <c r="C14516" s="5">
        <v>107427</v>
      </c>
      <c r="D14516" s="6">
        <v>63</v>
      </c>
      <c r="E14516" s="6">
        <v>46</v>
      </c>
      <c r="F14516" s="6">
        <v>4</v>
      </c>
      <c r="G14516" s="6" t="s">
        <v>9</v>
      </c>
      <c r="H14516" s="6" t="s">
        <v>12</v>
      </c>
      <c r="I14516" s="6">
        <v>13</v>
      </c>
      <c r="J14516" s="6" t="s">
        <v>10</v>
      </c>
      <c r="K14516" s="7">
        <v>130.2295943</v>
      </c>
    </row>
    <row r="14517" spans="2:11" x14ac:dyDescent="0.35">
      <c r="B14517">
        <v>14498</v>
      </c>
      <c r="C14517" s="5">
        <v>118722</v>
      </c>
      <c r="D14517" s="6">
        <v>0</v>
      </c>
      <c r="E14517" s="6">
        <v>0</v>
      </c>
      <c r="F14517" s="6">
        <v>4</v>
      </c>
      <c r="G14517" s="6" t="s">
        <v>11</v>
      </c>
      <c r="H14517" s="6" t="s">
        <v>12</v>
      </c>
      <c r="I14517" s="6">
        <v>15</v>
      </c>
      <c r="J14517" s="6" t="s">
        <v>10</v>
      </c>
      <c r="K14517" s="7">
        <v>246.2737827</v>
      </c>
    </row>
    <row r="14518" spans="2:11" x14ac:dyDescent="0.35">
      <c r="B14518">
        <v>14499</v>
      </c>
      <c r="C14518" s="5">
        <v>176317</v>
      </c>
      <c r="D14518" s="6">
        <v>18</v>
      </c>
      <c r="E14518" s="6">
        <v>0</v>
      </c>
      <c r="F14518" s="6">
        <v>4</v>
      </c>
      <c r="G14518" s="6" t="s">
        <v>11</v>
      </c>
      <c r="H14518" s="6" t="s">
        <v>5</v>
      </c>
      <c r="I14518" s="6">
        <v>14</v>
      </c>
      <c r="J14518" s="6" t="s">
        <v>10</v>
      </c>
      <c r="K14518" s="7">
        <v>276.77111050000002</v>
      </c>
    </row>
    <row r="14519" spans="2:11" x14ac:dyDescent="0.35">
      <c r="B14519">
        <v>14500</v>
      </c>
      <c r="C14519" s="5">
        <v>101053</v>
      </c>
      <c r="D14519" s="6">
        <v>65</v>
      </c>
      <c r="E14519" s="6">
        <v>47</v>
      </c>
      <c r="F14519" s="6">
        <v>4</v>
      </c>
      <c r="G14519" s="6" t="s">
        <v>11</v>
      </c>
      <c r="H14519" s="6" t="s">
        <v>5</v>
      </c>
      <c r="I14519" s="6">
        <v>9</v>
      </c>
      <c r="J14519" s="6" t="s">
        <v>10</v>
      </c>
      <c r="K14519" s="7">
        <v>121.58882629999999</v>
      </c>
    </row>
    <row r="14520" spans="2:11" x14ac:dyDescent="0.35">
      <c r="B14520">
        <v>14501</v>
      </c>
      <c r="C14520" s="5">
        <v>110629</v>
      </c>
      <c r="D14520" s="6">
        <v>22</v>
      </c>
      <c r="E14520" s="6">
        <v>3</v>
      </c>
      <c r="F14520" s="6">
        <v>4</v>
      </c>
      <c r="G14520" s="6" t="s">
        <v>11</v>
      </c>
      <c r="H14520" s="6" t="s">
        <v>5</v>
      </c>
      <c r="I14520" s="6">
        <v>15</v>
      </c>
      <c r="J14520" s="6" t="s">
        <v>10</v>
      </c>
      <c r="K14520" s="7">
        <v>177.69379929999999</v>
      </c>
    </row>
    <row r="14521" spans="2:11" x14ac:dyDescent="0.35">
      <c r="B14521">
        <v>14502</v>
      </c>
      <c r="C14521" s="5">
        <v>104836</v>
      </c>
      <c r="D14521" s="6">
        <v>57</v>
      </c>
      <c r="E14521" s="6">
        <v>39</v>
      </c>
      <c r="F14521" s="6">
        <v>4</v>
      </c>
      <c r="G14521" s="6" t="s">
        <v>11</v>
      </c>
      <c r="H14521" s="6" t="s">
        <v>5</v>
      </c>
      <c r="I14521" s="6">
        <v>10</v>
      </c>
      <c r="J14521" s="6" t="s">
        <v>10</v>
      </c>
      <c r="K14521" s="7">
        <v>274.69419790000001</v>
      </c>
    </row>
    <row r="14522" spans="2:11" x14ac:dyDescent="0.35">
      <c r="B14522">
        <v>14503</v>
      </c>
      <c r="C14522" s="5">
        <v>196982</v>
      </c>
      <c r="D14522" s="6">
        <v>24</v>
      </c>
      <c r="E14522" s="6">
        <v>5</v>
      </c>
      <c r="F14522" s="6">
        <v>4</v>
      </c>
      <c r="G14522" s="6" t="s">
        <v>9</v>
      </c>
      <c r="H14522" s="6" t="s">
        <v>12</v>
      </c>
      <c r="I14522" s="6">
        <v>11</v>
      </c>
      <c r="J14522" s="6" t="s">
        <v>13</v>
      </c>
      <c r="K14522" s="7">
        <v>636.63358129999995</v>
      </c>
    </row>
    <row r="14523" spans="2:11" x14ac:dyDescent="0.35">
      <c r="B14523">
        <v>14504</v>
      </c>
      <c r="C14523" s="5">
        <v>185928</v>
      </c>
      <c r="D14523" s="6">
        <v>4</v>
      </c>
      <c r="E14523" s="6">
        <v>0</v>
      </c>
      <c r="F14523" s="6">
        <v>4</v>
      </c>
      <c r="G14523" s="6" t="s">
        <v>9</v>
      </c>
      <c r="H14523" s="6" t="s">
        <v>5</v>
      </c>
      <c r="I14523" s="6">
        <v>1</v>
      </c>
      <c r="J14523" s="6" t="s">
        <v>13</v>
      </c>
      <c r="K14523" s="7">
        <v>905.76645199999996</v>
      </c>
    </row>
    <row r="14524" spans="2:11" x14ac:dyDescent="0.35">
      <c r="B14524">
        <v>14505</v>
      </c>
      <c r="C14524" s="5">
        <v>161439</v>
      </c>
      <c r="D14524" s="6">
        <v>24</v>
      </c>
      <c r="E14524" s="6">
        <v>7</v>
      </c>
      <c r="F14524" s="6">
        <v>4</v>
      </c>
      <c r="G14524" s="6" t="s">
        <v>9</v>
      </c>
      <c r="H14524" s="6" t="s">
        <v>12</v>
      </c>
      <c r="I14524" s="6">
        <v>15</v>
      </c>
      <c r="J14524" s="6" t="s">
        <v>13</v>
      </c>
      <c r="K14524" s="7">
        <v>978.21894699999996</v>
      </c>
    </row>
    <row r="14525" spans="2:11" x14ac:dyDescent="0.35">
      <c r="B14525">
        <v>14506</v>
      </c>
      <c r="C14525" s="5">
        <v>199991</v>
      </c>
      <c r="D14525" s="6">
        <v>54</v>
      </c>
      <c r="E14525" s="6" t="s">
        <v>14</v>
      </c>
      <c r="F14525" s="6">
        <v>4</v>
      </c>
      <c r="G14525" s="6" t="s">
        <v>11</v>
      </c>
      <c r="H14525" s="6" t="s">
        <v>5</v>
      </c>
      <c r="I14525" s="6">
        <v>5</v>
      </c>
      <c r="J14525" s="6" t="s">
        <v>10</v>
      </c>
      <c r="K14525" s="7">
        <v>418.9882422</v>
      </c>
    </row>
    <row r="14526" spans="2:11" x14ac:dyDescent="0.35">
      <c r="B14526">
        <v>14507</v>
      </c>
      <c r="C14526" s="5">
        <v>110987</v>
      </c>
      <c r="D14526" s="6">
        <v>24</v>
      </c>
      <c r="E14526" s="6">
        <v>6</v>
      </c>
      <c r="F14526" s="6">
        <v>4</v>
      </c>
      <c r="G14526" s="6" t="s">
        <v>11</v>
      </c>
      <c r="H14526" s="6" t="s">
        <v>12</v>
      </c>
      <c r="I14526" s="6">
        <v>12</v>
      </c>
      <c r="J14526" s="6" t="s">
        <v>10</v>
      </c>
      <c r="K14526" s="7">
        <v>441.39353640000002</v>
      </c>
    </row>
    <row r="14527" spans="2:11" x14ac:dyDescent="0.35">
      <c r="B14527">
        <v>14508</v>
      </c>
      <c r="C14527" s="5">
        <v>116677</v>
      </c>
      <c r="D14527" s="6">
        <v>114</v>
      </c>
      <c r="E14527" s="6">
        <v>16</v>
      </c>
      <c r="F14527" s="6">
        <v>4</v>
      </c>
      <c r="G14527" s="6" t="s">
        <v>11</v>
      </c>
      <c r="H14527" s="6" t="s">
        <v>12</v>
      </c>
      <c r="I14527" s="6">
        <v>10</v>
      </c>
      <c r="J14527" s="6" t="s">
        <v>10</v>
      </c>
      <c r="K14527" s="7">
        <v>450.08017769999998</v>
      </c>
    </row>
    <row r="14528" spans="2:11" x14ac:dyDescent="0.35">
      <c r="B14528">
        <v>14509</v>
      </c>
      <c r="C14528" s="5">
        <v>106454</v>
      </c>
      <c r="D14528" s="6">
        <v>22</v>
      </c>
      <c r="E14528" s="6" t="s">
        <v>14</v>
      </c>
      <c r="F14528" s="6">
        <v>4</v>
      </c>
      <c r="G14528" s="6" t="s">
        <v>11</v>
      </c>
      <c r="H14528" s="6" t="s">
        <v>12</v>
      </c>
      <c r="I14528" s="6">
        <v>9</v>
      </c>
      <c r="J14528" s="6" t="s">
        <v>10</v>
      </c>
      <c r="K14528" s="7">
        <v>483.22578499999997</v>
      </c>
    </row>
    <row r="14529" spans="2:11" x14ac:dyDescent="0.35">
      <c r="B14529">
        <v>14510</v>
      </c>
      <c r="C14529" s="5">
        <v>180587</v>
      </c>
      <c r="D14529" s="6">
        <v>23</v>
      </c>
      <c r="E14529" s="6">
        <v>4</v>
      </c>
      <c r="F14529" s="6">
        <v>4</v>
      </c>
      <c r="G14529" s="6" t="s">
        <v>11</v>
      </c>
      <c r="H14529" s="6" t="s">
        <v>12</v>
      </c>
      <c r="I14529" s="6">
        <v>11</v>
      </c>
      <c r="J14529" s="6" t="s">
        <v>10</v>
      </c>
      <c r="K14529" s="7">
        <v>293.49712940000001</v>
      </c>
    </row>
    <row r="14530" spans="2:11" x14ac:dyDescent="0.35">
      <c r="B14530">
        <v>14511</v>
      </c>
      <c r="C14530" s="5">
        <v>160155</v>
      </c>
      <c r="D14530" s="6">
        <v>55</v>
      </c>
      <c r="E14530" s="6">
        <v>37</v>
      </c>
      <c r="F14530" s="6">
        <v>4</v>
      </c>
      <c r="G14530" s="6" t="s">
        <v>11</v>
      </c>
      <c r="H14530" s="6" t="s">
        <v>5</v>
      </c>
      <c r="I14530" s="6">
        <v>13</v>
      </c>
      <c r="J14530" s="6" t="s">
        <v>10</v>
      </c>
      <c r="K14530" s="7">
        <v>261.6604347</v>
      </c>
    </row>
    <row r="14531" spans="2:11" x14ac:dyDescent="0.35">
      <c r="B14531">
        <v>14512</v>
      </c>
      <c r="C14531" s="5">
        <v>121123</v>
      </c>
      <c r="D14531" s="6">
        <v>45</v>
      </c>
      <c r="E14531" s="6">
        <v>24</v>
      </c>
      <c r="F14531" s="6">
        <v>4</v>
      </c>
      <c r="G14531" s="6" t="s">
        <v>9</v>
      </c>
      <c r="H14531" s="6" t="s">
        <v>12</v>
      </c>
      <c r="I14531" s="6">
        <v>4</v>
      </c>
      <c r="J14531" s="6" t="s">
        <v>13</v>
      </c>
      <c r="K14531" s="7">
        <v>663.92906930000004</v>
      </c>
    </row>
    <row r="14532" spans="2:11" x14ac:dyDescent="0.35">
      <c r="B14532">
        <v>14513</v>
      </c>
      <c r="C14532" s="5">
        <v>174050</v>
      </c>
      <c r="D14532" s="6">
        <v>64</v>
      </c>
      <c r="E14532" s="6">
        <v>46</v>
      </c>
      <c r="F14532" s="6">
        <v>4</v>
      </c>
      <c r="G14532" s="6" t="s">
        <v>11</v>
      </c>
      <c r="H14532" s="6" t="s">
        <v>5</v>
      </c>
      <c r="I14532" s="6">
        <v>10</v>
      </c>
      <c r="J14532" s="6" t="s">
        <v>10</v>
      </c>
      <c r="K14532" s="7">
        <v>324.94333760000001</v>
      </c>
    </row>
    <row r="14533" spans="2:11" x14ac:dyDescent="0.35">
      <c r="B14533">
        <v>14514</v>
      </c>
      <c r="C14533" s="5">
        <v>141294</v>
      </c>
      <c r="D14533" s="6">
        <v>104</v>
      </c>
      <c r="E14533" s="6">
        <v>7</v>
      </c>
      <c r="F14533" s="6">
        <v>4</v>
      </c>
      <c r="G14533" s="6" t="s">
        <v>9</v>
      </c>
      <c r="H14533" s="6" t="s">
        <v>12</v>
      </c>
      <c r="I14533" s="6">
        <v>12</v>
      </c>
      <c r="J14533" s="6" t="s">
        <v>13</v>
      </c>
      <c r="K14533" s="7">
        <v>900.31121440000004</v>
      </c>
    </row>
    <row r="14534" spans="2:11" x14ac:dyDescent="0.35">
      <c r="B14534">
        <v>14515</v>
      </c>
      <c r="C14534" s="5">
        <v>125885</v>
      </c>
      <c r="D14534" s="6">
        <v>68</v>
      </c>
      <c r="E14534" s="6">
        <v>51</v>
      </c>
      <c r="F14534" s="6">
        <v>4</v>
      </c>
      <c r="G14534" s="6" t="s">
        <v>11</v>
      </c>
      <c r="H14534" s="6" t="s">
        <v>5</v>
      </c>
      <c r="I14534" s="6">
        <v>6</v>
      </c>
      <c r="J14534" s="6" t="s">
        <v>10</v>
      </c>
      <c r="K14534" s="7">
        <v>97.820432359999998</v>
      </c>
    </row>
    <row r="14535" spans="2:11" x14ac:dyDescent="0.35">
      <c r="B14535">
        <v>14516</v>
      </c>
      <c r="C14535" s="5">
        <v>173615</v>
      </c>
      <c r="D14535" s="6">
        <v>51</v>
      </c>
      <c r="E14535" s="6">
        <v>30</v>
      </c>
      <c r="F14535" s="6">
        <v>4</v>
      </c>
      <c r="G14535" s="6" t="s">
        <v>11</v>
      </c>
      <c r="H14535" s="6" t="s">
        <v>12</v>
      </c>
      <c r="I14535" s="6">
        <v>8</v>
      </c>
      <c r="J14535" s="6" t="s">
        <v>10</v>
      </c>
      <c r="K14535" s="7">
        <v>338.56375789999998</v>
      </c>
    </row>
    <row r="14536" spans="2:11" x14ac:dyDescent="0.35">
      <c r="B14536">
        <v>14517</v>
      </c>
      <c r="C14536" s="5">
        <v>108804</v>
      </c>
      <c r="D14536" s="6">
        <v>17</v>
      </c>
      <c r="E14536" s="6">
        <v>0</v>
      </c>
      <c r="F14536" s="6">
        <v>4</v>
      </c>
      <c r="G14536" s="6" t="s">
        <v>11</v>
      </c>
      <c r="H14536" s="6" t="s">
        <v>5</v>
      </c>
      <c r="I14536" s="6">
        <v>15</v>
      </c>
      <c r="J14536" s="6" t="s">
        <v>10</v>
      </c>
      <c r="K14536" s="7">
        <v>261.94620789999999</v>
      </c>
    </row>
    <row r="14537" spans="2:11" x14ac:dyDescent="0.35">
      <c r="B14537">
        <v>14518</v>
      </c>
      <c r="C14537" s="5">
        <v>157576</v>
      </c>
      <c r="D14537" s="6">
        <v>33</v>
      </c>
      <c r="E14537" s="6">
        <v>12</v>
      </c>
      <c r="F14537" s="6">
        <v>4</v>
      </c>
      <c r="G14537" s="6" t="s">
        <v>9</v>
      </c>
      <c r="H14537" s="6" t="s">
        <v>5</v>
      </c>
      <c r="I14537" s="6">
        <v>0</v>
      </c>
      <c r="J14537" s="6" t="s">
        <v>13</v>
      </c>
      <c r="K14537" s="7">
        <v>570.59727439999995</v>
      </c>
    </row>
    <row r="14538" spans="2:11" x14ac:dyDescent="0.35">
      <c r="B14538">
        <v>14519</v>
      </c>
      <c r="C14538" s="5">
        <v>118053</v>
      </c>
      <c r="D14538" s="6">
        <v>2</v>
      </c>
      <c r="E14538" s="6">
        <v>43</v>
      </c>
      <c r="F14538" s="6">
        <v>4</v>
      </c>
      <c r="G14538" s="6" t="s">
        <v>9</v>
      </c>
      <c r="H14538" s="6" t="s">
        <v>5</v>
      </c>
      <c r="I14538" s="6">
        <v>9</v>
      </c>
      <c r="J14538" s="6" t="s">
        <v>10</v>
      </c>
      <c r="K14538" s="7">
        <v>95.74811004</v>
      </c>
    </row>
    <row r="14539" spans="2:11" x14ac:dyDescent="0.35">
      <c r="B14539">
        <v>14520</v>
      </c>
      <c r="C14539" s="5">
        <v>157096</v>
      </c>
      <c r="D14539" s="6">
        <v>58</v>
      </c>
      <c r="E14539" s="6">
        <v>39</v>
      </c>
      <c r="F14539" s="6">
        <v>4</v>
      </c>
      <c r="G14539" s="6" t="s">
        <v>11</v>
      </c>
      <c r="H14539" s="6" t="s">
        <v>5</v>
      </c>
      <c r="I14539" s="6">
        <v>11</v>
      </c>
      <c r="J14539" s="6" t="s">
        <v>10</v>
      </c>
      <c r="K14539" s="7">
        <v>228.21811539999999</v>
      </c>
    </row>
    <row r="14540" spans="2:11" x14ac:dyDescent="0.35">
      <c r="B14540">
        <v>14521</v>
      </c>
      <c r="C14540" s="5">
        <v>171672</v>
      </c>
      <c r="D14540" s="6">
        <v>59</v>
      </c>
      <c r="E14540" s="6">
        <v>42</v>
      </c>
      <c r="F14540" s="6">
        <v>4</v>
      </c>
      <c r="G14540" s="6" t="s">
        <v>9</v>
      </c>
      <c r="H14540" s="6" t="s">
        <v>12</v>
      </c>
      <c r="I14540" s="6">
        <v>6</v>
      </c>
      <c r="J14540" s="6" t="s">
        <v>10</v>
      </c>
      <c r="K14540" s="7">
        <v>472.1804482</v>
      </c>
    </row>
    <row r="14541" spans="2:11" x14ac:dyDescent="0.35">
      <c r="B14541">
        <v>14522</v>
      </c>
      <c r="C14541" s="5">
        <v>107181</v>
      </c>
      <c r="D14541" s="6">
        <v>70</v>
      </c>
      <c r="E14541" s="6">
        <v>49</v>
      </c>
      <c r="F14541" s="6">
        <v>4</v>
      </c>
      <c r="G14541" s="6" t="s">
        <v>9</v>
      </c>
      <c r="H14541" s="6" t="s">
        <v>5</v>
      </c>
      <c r="I14541" s="6">
        <v>12</v>
      </c>
      <c r="J14541" s="6" t="s">
        <v>10</v>
      </c>
      <c r="K14541" s="7">
        <v>188.3055871</v>
      </c>
    </row>
    <row r="14542" spans="2:11" x14ac:dyDescent="0.35">
      <c r="B14542">
        <v>14523</v>
      </c>
      <c r="C14542" s="5">
        <v>198111</v>
      </c>
      <c r="D14542" s="6">
        <v>51</v>
      </c>
      <c r="E14542" s="6">
        <v>34</v>
      </c>
      <c r="F14542" s="6">
        <v>4</v>
      </c>
      <c r="G14542" s="6" t="s">
        <v>11</v>
      </c>
      <c r="H14542" s="6" t="s">
        <v>12</v>
      </c>
      <c r="I14542" s="6">
        <v>0</v>
      </c>
      <c r="J14542" s="6" t="s">
        <v>13</v>
      </c>
      <c r="K14542" s="7">
        <v>554.87459139999999</v>
      </c>
    </row>
    <row r="14543" spans="2:11" x14ac:dyDescent="0.35">
      <c r="B14543">
        <v>14524</v>
      </c>
      <c r="C14543" s="5">
        <v>103713</v>
      </c>
      <c r="D14543" s="6">
        <v>18</v>
      </c>
      <c r="E14543" s="6">
        <v>0</v>
      </c>
      <c r="F14543" s="6">
        <v>4</v>
      </c>
      <c r="G14543" s="6" t="s">
        <v>9</v>
      </c>
      <c r="H14543" s="6" t="s">
        <v>12</v>
      </c>
      <c r="I14543" s="6">
        <v>12</v>
      </c>
      <c r="J14543" s="6" t="s">
        <v>13</v>
      </c>
      <c r="K14543" s="7">
        <v>727.65213630000005</v>
      </c>
    </row>
    <row r="14544" spans="2:11" x14ac:dyDescent="0.35">
      <c r="B14544">
        <v>14525</v>
      </c>
      <c r="C14544" s="5">
        <v>113370</v>
      </c>
      <c r="D14544" s="6">
        <v>43</v>
      </c>
      <c r="E14544" s="6">
        <v>26</v>
      </c>
      <c r="F14544" s="6">
        <v>4</v>
      </c>
      <c r="G14544" s="6" t="s">
        <v>9</v>
      </c>
      <c r="H14544" s="6" t="s">
        <v>12</v>
      </c>
      <c r="I14544" s="6">
        <v>1</v>
      </c>
      <c r="J14544" s="6" t="s">
        <v>13</v>
      </c>
      <c r="K14544" s="7">
        <v>580.0371126</v>
      </c>
    </row>
    <row r="14545" spans="2:11" x14ac:dyDescent="0.35">
      <c r="B14545">
        <v>14526</v>
      </c>
      <c r="C14545" s="5">
        <v>110437</v>
      </c>
      <c r="D14545" s="6">
        <v>22</v>
      </c>
      <c r="E14545" s="6">
        <v>4</v>
      </c>
      <c r="F14545" s="6">
        <v>4</v>
      </c>
      <c r="G14545" s="6" t="s">
        <v>11</v>
      </c>
      <c r="H14545" s="6" t="s">
        <v>5</v>
      </c>
      <c r="I14545" s="6">
        <v>7</v>
      </c>
      <c r="J14545" s="6" t="s">
        <v>10</v>
      </c>
      <c r="K14545" s="7">
        <v>388.33738060000002</v>
      </c>
    </row>
    <row r="14546" spans="2:11" x14ac:dyDescent="0.35">
      <c r="B14546">
        <v>14527</v>
      </c>
      <c r="C14546" s="5">
        <v>198008</v>
      </c>
      <c r="D14546" s="6">
        <v>21</v>
      </c>
      <c r="E14546" s="6">
        <v>3</v>
      </c>
      <c r="F14546" s="6">
        <v>4</v>
      </c>
      <c r="G14546" s="6" t="s">
        <v>9</v>
      </c>
      <c r="H14546" s="6" t="s">
        <v>12</v>
      </c>
      <c r="I14546" s="6">
        <v>7</v>
      </c>
      <c r="J14546" s="6" t="s">
        <v>13</v>
      </c>
      <c r="K14546" s="7">
        <v>742.98452139999995</v>
      </c>
    </row>
    <row r="14547" spans="2:11" x14ac:dyDescent="0.35">
      <c r="B14547">
        <v>14528</v>
      </c>
      <c r="C14547" s="5">
        <v>120340</v>
      </c>
      <c r="D14547" s="6">
        <v>43</v>
      </c>
      <c r="E14547" s="6">
        <v>25</v>
      </c>
      <c r="F14547" s="6">
        <v>4</v>
      </c>
      <c r="G14547" s="6" t="s">
        <v>11</v>
      </c>
      <c r="H14547" s="6" t="s">
        <v>12</v>
      </c>
      <c r="I14547" s="6">
        <v>2</v>
      </c>
      <c r="J14547" s="6" t="s">
        <v>10</v>
      </c>
      <c r="K14547" s="7">
        <v>494.24155209999998</v>
      </c>
    </row>
    <row r="14548" spans="2:11" x14ac:dyDescent="0.35">
      <c r="B14548">
        <v>14529</v>
      </c>
      <c r="C14548" s="5">
        <v>109423</v>
      </c>
      <c r="D14548" s="6">
        <v>24</v>
      </c>
      <c r="E14548" s="6">
        <v>7</v>
      </c>
      <c r="F14548" s="6">
        <v>4</v>
      </c>
      <c r="G14548" s="6" t="s">
        <v>9</v>
      </c>
      <c r="H14548" s="6" t="s">
        <v>12</v>
      </c>
      <c r="I14548" s="6">
        <v>12</v>
      </c>
      <c r="J14548" s="6" t="s">
        <v>13</v>
      </c>
      <c r="K14548" s="7">
        <v>533.30634729999997</v>
      </c>
    </row>
    <row r="14549" spans="2:11" x14ac:dyDescent="0.35">
      <c r="B14549">
        <v>14530</v>
      </c>
      <c r="C14549" s="5">
        <v>154596</v>
      </c>
      <c r="D14549" s="6">
        <v>44</v>
      </c>
      <c r="E14549" s="6">
        <v>24</v>
      </c>
      <c r="F14549" s="6">
        <v>4</v>
      </c>
      <c r="G14549" s="6" t="s">
        <v>9</v>
      </c>
      <c r="H14549" s="6" t="s">
        <v>5</v>
      </c>
      <c r="I14549" s="6">
        <v>2</v>
      </c>
      <c r="J14549" s="6" t="s">
        <v>10</v>
      </c>
      <c r="K14549" s="7">
        <v>464.5986547</v>
      </c>
    </row>
    <row r="14550" spans="2:11" x14ac:dyDescent="0.35">
      <c r="B14550">
        <v>14531</v>
      </c>
      <c r="C14550" s="5">
        <v>163120</v>
      </c>
      <c r="D14550" s="6">
        <v>21</v>
      </c>
      <c r="E14550" s="6">
        <v>4</v>
      </c>
      <c r="F14550" s="6">
        <v>4</v>
      </c>
      <c r="G14550" s="6" t="s">
        <v>9</v>
      </c>
      <c r="H14550" s="6" t="s">
        <v>12</v>
      </c>
      <c r="I14550" s="6">
        <v>13</v>
      </c>
      <c r="J14550" s="6" t="s">
        <v>13</v>
      </c>
      <c r="K14550" s="7">
        <v>890.27126209999994</v>
      </c>
    </row>
    <row r="14551" spans="2:11" x14ac:dyDescent="0.35">
      <c r="B14551">
        <v>14532</v>
      </c>
      <c r="C14551" s="5">
        <v>199340</v>
      </c>
      <c r="D14551" s="6">
        <v>52</v>
      </c>
      <c r="E14551" s="6">
        <v>35</v>
      </c>
      <c r="F14551" s="6">
        <v>4</v>
      </c>
      <c r="G14551" s="6" t="s">
        <v>11</v>
      </c>
      <c r="H14551" s="6" t="s">
        <v>12</v>
      </c>
      <c r="I14551" s="6">
        <v>0</v>
      </c>
      <c r="J14551" s="6" t="s">
        <v>13</v>
      </c>
      <c r="K14551" s="7">
        <v>779.60951909999994</v>
      </c>
    </row>
    <row r="14552" spans="2:11" x14ac:dyDescent="0.35">
      <c r="B14552">
        <v>14533</v>
      </c>
      <c r="C14552" s="5">
        <v>168568</v>
      </c>
      <c r="D14552" s="6">
        <v>19</v>
      </c>
      <c r="E14552" s="6">
        <v>2</v>
      </c>
      <c r="F14552" s="6">
        <v>4</v>
      </c>
      <c r="G14552" s="6" t="s">
        <v>9</v>
      </c>
      <c r="H14552" s="6" t="s">
        <v>5</v>
      </c>
      <c r="I14552" s="6">
        <v>13</v>
      </c>
      <c r="J14552" s="6" t="s">
        <v>10</v>
      </c>
      <c r="K14552" s="7">
        <v>271.8448659</v>
      </c>
    </row>
    <row r="14553" spans="2:11" x14ac:dyDescent="0.35">
      <c r="B14553">
        <v>14534</v>
      </c>
      <c r="C14553" s="5">
        <v>178352</v>
      </c>
      <c r="D14553" s="6">
        <v>65</v>
      </c>
      <c r="E14553" s="6">
        <v>44</v>
      </c>
      <c r="F14553" s="6">
        <v>4</v>
      </c>
      <c r="G14553" s="6" t="s">
        <v>9</v>
      </c>
      <c r="H14553" s="6" t="s">
        <v>5</v>
      </c>
      <c r="I14553" s="6">
        <v>13</v>
      </c>
      <c r="J14553" s="6" t="s">
        <v>10</v>
      </c>
      <c r="K14553" s="7">
        <v>103.75910500000001</v>
      </c>
    </row>
    <row r="14554" spans="2:11" x14ac:dyDescent="0.35">
      <c r="B14554">
        <v>14535</v>
      </c>
      <c r="C14554" s="5">
        <v>168751</v>
      </c>
      <c r="D14554" s="6">
        <v>35</v>
      </c>
      <c r="E14554" s="6">
        <v>14</v>
      </c>
      <c r="F14554" s="6">
        <v>4</v>
      </c>
      <c r="G14554" s="6" t="s">
        <v>11</v>
      </c>
      <c r="H14554" s="6" t="s">
        <v>5</v>
      </c>
      <c r="I14554" s="6">
        <v>14</v>
      </c>
      <c r="J14554" s="6" t="s">
        <v>10</v>
      </c>
      <c r="K14554" s="7">
        <v>181.6477538</v>
      </c>
    </row>
    <row r="14555" spans="2:11" x14ac:dyDescent="0.35">
      <c r="B14555">
        <v>14536</v>
      </c>
      <c r="C14555" s="5">
        <v>132804</v>
      </c>
      <c r="D14555" s="6">
        <v>20</v>
      </c>
      <c r="E14555" s="6">
        <v>1</v>
      </c>
      <c r="F14555" s="6">
        <v>4</v>
      </c>
      <c r="G14555" s="6" t="s">
        <v>9</v>
      </c>
      <c r="H14555" s="6" t="s">
        <v>12</v>
      </c>
      <c r="I14555" s="6">
        <v>9</v>
      </c>
      <c r="J14555" s="6" t="s">
        <v>13</v>
      </c>
      <c r="K14555" s="7">
        <v>857.3325509</v>
      </c>
    </row>
    <row r="14556" spans="2:11" x14ac:dyDescent="0.35">
      <c r="B14556">
        <v>14537</v>
      </c>
      <c r="C14556" s="5">
        <v>110472</v>
      </c>
      <c r="D14556" s="6">
        <v>24</v>
      </c>
      <c r="E14556" s="6">
        <v>7</v>
      </c>
      <c r="F14556" s="6">
        <v>4</v>
      </c>
      <c r="G14556" s="6" t="s">
        <v>11</v>
      </c>
      <c r="H14556" s="6" t="s">
        <v>5</v>
      </c>
      <c r="I14556" s="6">
        <v>12</v>
      </c>
      <c r="J14556" s="6" t="s">
        <v>10</v>
      </c>
      <c r="K14556" s="7">
        <v>147.8908582</v>
      </c>
    </row>
    <row r="14557" spans="2:11" x14ac:dyDescent="0.35">
      <c r="B14557">
        <v>14538</v>
      </c>
      <c r="C14557" s="5">
        <v>176968</v>
      </c>
      <c r="D14557" s="6">
        <v>19</v>
      </c>
      <c r="E14557" s="6">
        <v>2</v>
      </c>
      <c r="F14557" s="6">
        <v>4</v>
      </c>
      <c r="G14557" s="6" t="s">
        <v>9</v>
      </c>
      <c r="H14557" s="6" t="s">
        <v>5</v>
      </c>
      <c r="I14557" s="6">
        <v>15</v>
      </c>
      <c r="J14557" s="6" t="s">
        <v>10</v>
      </c>
      <c r="K14557" s="7">
        <v>478.67265020000002</v>
      </c>
    </row>
    <row r="14558" spans="2:11" x14ac:dyDescent="0.35">
      <c r="B14558">
        <v>14539</v>
      </c>
      <c r="C14558" s="5">
        <v>173551</v>
      </c>
      <c r="D14558" s="6">
        <v>22</v>
      </c>
      <c r="E14558" s="6">
        <v>3</v>
      </c>
      <c r="F14558" s="6">
        <v>4</v>
      </c>
      <c r="G14558" s="6" t="s">
        <v>11</v>
      </c>
      <c r="H14558" s="6" t="s">
        <v>5</v>
      </c>
      <c r="I14558" s="6">
        <v>15</v>
      </c>
      <c r="J14558" s="6" t="s">
        <v>10</v>
      </c>
      <c r="K14558" s="7">
        <v>412.55356810000001</v>
      </c>
    </row>
    <row r="14559" spans="2:11" x14ac:dyDescent="0.35">
      <c r="B14559">
        <v>14540</v>
      </c>
      <c r="C14559" s="5">
        <v>142238</v>
      </c>
      <c r="D14559" s="6">
        <v>60</v>
      </c>
      <c r="E14559" s="6">
        <v>39</v>
      </c>
      <c r="F14559" s="6">
        <v>4</v>
      </c>
      <c r="G14559" s="6" t="s">
        <v>9</v>
      </c>
      <c r="H14559" s="6" t="s">
        <v>12</v>
      </c>
      <c r="I14559" s="6">
        <v>9</v>
      </c>
      <c r="J14559" s="6" t="s">
        <v>10</v>
      </c>
      <c r="K14559" s="7">
        <v>43.742828449999998</v>
      </c>
    </row>
    <row r="14560" spans="2:11" x14ac:dyDescent="0.35">
      <c r="B14560">
        <v>14541</v>
      </c>
      <c r="C14560" s="5">
        <v>142555</v>
      </c>
      <c r="D14560" s="6">
        <v>64</v>
      </c>
      <c r="E14560" s="6">
        <v>45</v>
      </c>
      <c r="F14560" s="6">
        <v>4</v>
      </c>
      <c r="G14560" s="6" t="s">
        <v>9</v>
      </c>
      <c r="H14560" s="6" t="s">
        <v>12</v>
      </c>
      <c r="I14560" s="6">
        <v>10</v>
      </c>
      <c r="J14560" s="6" t="s">
        <v>10</v>
      </c>
      <c r="K14560" s="7">
        <v>43.048926520000002</v>
      </c>
    </row>
    <row r="14561" spans="2:11" x14ac:dyDescent="0.35">
      <c r="B14561">
        <v>14542</v>
      </c>
      <c r="C14561" s="5">
        <v>196243</v>
      </c>
      <c r="D14561" s="6">
        <v>16</v>
      </c>
      <c r="E14561" s="6">
        <v>0</v>
      </c>
      <c r="F14561" s="6">
        <v>4</v>
      </c>
      <c r="G14561" s="6" t="s">
        <v>11</v>
      </c>
      <c r="H14561" s="6" t="s">
        <v>5</v>
      </c>
      <c r="I14561" s="6">
        <v>15</v>
      </c>
      <c r="J14561" s="6" t="s">
        <v>10</v>
      </c>
      <c r="K14561" s="7">
        <v>238.747151</v>
      </c>
    </row>
    <row r="14562" spans="2:11" x14ac:dyDescent="0.35">
      <c r="B14562">
        <v>14543</v>
      </c>
      <c r="C14562" s="5">
        <v>179625</v>
      </c>
      <c r="D14562" s="6">
        <v>44</v>
      </c>
      <c r="E14562" s="6">
        <v>24</v>
      </c>
      <c r="F14562" s="6">
        <v>4</v>
      </c>
      <c r="G14562" s="6" t="s">
        <v>9</v>
      </c>
      <c r="H14562" s="6" t="s">
        <v>12</v>
      </c>
      <c r="I14562" s="6">
        <v>8</v>
      </c>
      <c r="J14562" s="6" t="s">
        <v>10</v>
      </c>
      <c r="K14562" s="7">
        <v>482.62843859999998</v>
      </c>
    </row>
    <row r="14563" spans="2:11" x14ac:dyDescent="0.35">
      <c r="B14563">
        <v>14544</v>
      </c>
      <c r="C14563" s="5">
        <v>116916</v>
      </c>
      <c r="D14563" s="6">
        <v>69</v>
      </c>
      <c r="E14563" s="6">
        <v>49</v>
      </c>
      <c r="F14563" s="6">
        <v>4</v>
      </c>
      <c r="G14563" s="6" t="s">
        <v>11</v>
      </c>
      <c r="H14563" s="6" t="s">
        <v>5</v>
      </c>
      <c r="I14563" s="6">
        <v>7</v>
      </c>
      <c r="J14563" s="6" t="s">
        <v>10</v>
      </c>
      <c r="K14563" s="7">
        <v>107.79431839999999</v>
      </c>
    </row>
    <row r="14564" spans="2:11" x14ac:dyDescent="0.35">
      <c r="B14564">
        <v>14545</v>
      </c>
      <c r="C14564" s="5">
        <v>163677</v>
      </c>
      <c r="D14564" s="6">
        <v>48</v>
      </c>
      <c r="E14564" s="6">
        <v>28</v>
      </c>
      <c r="F14564" s="6">
        <v>4</v>
      </c>
      <c r="G14564" s="6" t="s">
        <v>11</v>
      </c>
      <c r="H14564" s="6" t="s">
        <v>12</v>
      </c>
      <c r="I14564" s="6">
        <v>11</v>
      </c>
      <c r="J14564" s="6" t="s">
        <v>10</v>
      </c>
      <c r="K14564" s="7">
        <v>207.7646245</v>
      </c>
    </row>
    <row r="14565" spans="2:11" x14ac:dyDescent="0.35">
      <c r="B14565">
        <v>14546</v>
      </c>
      <c r="C14565" s="5">
        <v>122915</v>
      </c>
      <c r="D14565" s="6">
        <v>66</v>
      </c>
      <c r="E14565" s="6">
        <v>45</v>
      </c>
      <c r="F14565" s="6">
        <v>4</v>
      </c>
      <c r="G14565" s="6" t="s">
        <v>11</v>
      </c>
      <c r="H14565" s="6" t="s">
        <v>12</v>
      </c>
      <c r="I14565" s="6">
        <v>8</v>
      </c>
      <c r="J14565" s="6" t="s">
        <v>10</v>
      </c>
      <c r="K14565" s="7">
        <v>280.62372310000001</v>
      </c>
    </row>
    <row r="14566" spans="2:11" x14ac:dyDescent="0.35">
      <c r="B14566">
        <v>14547</v>
      </c>
      <c r="C14566" s="5">
        <v>193095</v>
      </c>
      <c r="D14566" s="6">
        <v>49</v>
      </c>
      <c r="E14566" s="6">
        <v>32</v>
      </c>
      <c r="F14566" s="6">
        <v>4</v>
      </c>
      <c r="G14566" s="6" t="s">
        <v>9</v>
      </c>
      <c r="H14566" s="6" t="s">
        <v>5</v>
      </c>
      <c r="I14566" s="6">
        <v>12</v>
      </c>
      <c r="J14566" s="6" t="s">
        <v>10</v>
      </c>
      <c r="K14566" s="7">
        <v>179.1359401</v>
      </c>
    </row>
    <row r="14567" spans="2:11" x14ac:dyDescent="0.35">
      <c r="B14567">
        <v>14548</v>
      </c>
      <c r="C14567" s="5">
        <v>172897</v>
      </c>
      <c r="D14567" s="6">
        <v>60</v>
      </c>
      <c r="E14567" s="6">
        <v>43</v>
      </c>
      <c r="F14567" s="6">
        <v>4</v>
      </c>
      <c r="G14567" s="6" t="s">
        <v>11</v>
      </c>
      <c r="H14567" s="6" t="s">
        <v>12</v>
      </c>
      <c r="I14567" s="6">
        <v>11</v>
      </c>
      <c r="J14567" s="6" t="s">
        <v>10</v>
      </c>
      <c r="K14567" s="7">
        <v>229.84132170000001</v>
      </c>
    </row>
    <row r="14568" spans="2:11" x14ac:dyDescent="0.35">
      <c r="B14568">
        <v>14549</v>
      </c>
      <c r="C14568" s="5">
        <v>194621</v>
      </c>
      <c r="D14568" s="6">
        <v>69</v>
      </c>
      <c r="E14568" s="6">
        <v>48</v>
      </c>
      <c r="F14568" s="6">
        <v>4</v>
      </c>
      <c r="G14568" s="6" t="s">
        <v>11</v>
      </c>
      <c r="H14568" s="6" t="s">
        <v>12</v>
      </c>
      <c r="I14568" s="6">
        <v>8</v>
      </c>
      <c r="J14568" s="6" t="s">
        <v>10</v>
      </c>
      <c r="K14568" s="7">
        <v>50.863085419999997</v>
      </c>
    </row>
    <row r="14569" spans="2:11" x14ac:dyDescent="0.35">
      <c r="B14569">
        <v>14550</v>
      </c>
      <c r="C14569" s="5">
        <v>174607</v>
      </c>
      <c r="D14569" s="6">
        <v>47</v>
      </c>
      <c r="E14569" s="6">
        <v>30</v>
      </c>
      <c r="F14569" s="6">
        <v>4</v>
      </c>
      <c r="G14569" s="6" t="s">
        <v>9</v>
      </c>
      <c r="H14569" s="6" t="s">
        <v>5</v>
      </c>
      <c r="I14569" s="6">
        <v>6</v>
      </c>
      <c r="J14569" s="6" t="s">
        <v>10</v>
      </c>
      <c r="K14569" s="7">
        <v>336.704949</v>
      </c>
    </row>
    <row r="14570" spans="2:11" x14ac:dyDescent="0.35">
      <c r="B14570">
        <v>14551</v>
      </c>
      <c r="C14570" s="5">
        <v>155719</v>
      </c>
      <c r="D14570" s="6">
        <v>70</v>
      </c>
      <c r="E14570" s="6">
        <v>51</v>
      </c>
      <c r="F14570" s="6">
        <v>4</v>
      </c>
      <c r="G14570" s="6" t="s">
        <v>9</v>
      </c>
      <c r="H14570" s="6" t="s">
        <v>5</v>
      </c>
      <c r="I14570" s="6">
        <v>9</v>
      </c>
      <c r="J14570" s="6" t="s">
        <v>10</v>
      </c>
      <c r="K14570" s="7">
        <v>331.7728568</v>
      </c>
    </row>
    <row r="14571" spans="2:11" x14ac:dyDescent="0.35">
      <c r="B14571">
        <v>14552</v>
      </c>
      <c r="C14571" s="5">
        <v>150786</v>
      </c>
      <c r="D14571" s="6">
        <v>59</v>
      </c>
      <c r="E14571" s="6">
        <v>38</v>
      </c>
      <c r="F14571" s="6">
        <v>4</v>
      </c>
      <c r="G14571" s="6" t="s">
        <v>11</v>
      </c>
      <c r="H14571" s="6" t="s">
        <v>12</v>
      </c>
      <c r="I14571" s="6">
        <v>11</v>
      </c>
      <c r="J14571" s="6" t="s">
        <v>10</v>
      </c>
      <c r="K14571" s="7">
        <v>192.46415540000001</v>
      </c>
    </row>
    <row r="14572" spans="2:11" x14ac:dyDescent="0.35">
      <c r="B14572">
        <v>14553</v>
      </c>
      <c r="C14572" s="5">
        <v>143832</v>
      </c>
      <c r="D14572" s="6">
        <v>24</v>
      </c>
      <c r="E14572" s="6">
        <v>5</v>
      </c>
      <c r="F14572" s="6">
        <v>4</v>
      </c>
      <c r="G14572" s="6" t="s">
        <v>11</v>
      </c>
      <c r="H14572" s="6" t="s">
        <v>5</v>
      </c>
      <c r="I14572" s="6">
        <v>15</v>
      </c>
      <c r="J14572" s="6" t="s">
        <v>10</v>
      </c>
      <c r="K14572" s="7">
        <v>426.96934169999997</v>
      </c>
    </row>
    <row r="14573" spans="2:11" x14ac:dyDescent="0.35">
      <c r="B14573">
        <v>14554</v>
      </c>
      <c r="C14573" s="5">
        <v>163581</v>
      </c>
      <c r="D14573" s="6">
        <v>69</v>
      </c>
      <c r="E14573" s="6" t="s">
        <v>14</v>
      </c>
      <c r="F14573" s="6">
        <v>4</v>
      </c>
      <c r="G14573" s="6" t="s">
        <v>9</v>
      </c>
      <c r="H14573" s="6" t="s">
        <v>12</v>
      </c>
      <c r="I14573" s="6">
        <v>9</v>
      </c>
      <c r="J14573" s="6" t="s">
        <v>10</v>
      </c>
      <c r="K14573" s="7">
        <v>165.70782460000001</v>
      </c>
    </row>
    <row r="14574" spans="2:11" x14ac:dyDescent="0.35">
      <c r="B14574">
        <v>14555</v>
      </c>
      <c r="C14574" s="5">
        <v>134296</v>
      </c>
      <c r="D14574" s="6">
        <v>22</v>
      </c>
      <c r="E14574" s="6">
        <v>5</v>
      </c>
      <c r="F14574" s="6">
        <v>4</v>
      </c>
      <c r="G14574" s="6" t="s">
        <v>11</v>
      </c>
      <c r="H14574" s="6" t="s">
        <v>12</v>
      </c>
      <c r="I14574" s="6">
        <v>15</v>
      </c>
      <c r="J14574" s="6" t="s">
        <v>10</v>
      </c>
      <c r="K14574" s="7">
        <v>217.2248811</v>
      </c>
    </row>
    <row r="14575" spans="2:11" x14ac:dyDescent="0.35">
      <c r="B14575">
        <v>14556</v>
      </c>
      <c r="C14575" s="5">
        <v>118921</v>
      </c>
      <c r="D14575" s="6">
        <v>36</v>
      </c>
      <c r="E14575" s="6">
        <v>15</v>
      </c>
      <c r="F14575" s="6">
        <v>4</v>
      </c>
      <c r="G14575" s="6" t="s">
        <v>11</v>
      </c>
      <c r="H14575" s="6" t="s">
        <v>12</v>
      </c>
      <c r="I14575" s="6">
        <v>7</v>
      </c>
      <c r="J14575" s="6" t="s">
        <v>10</v>
      </c>
      <c r="K14575" s="7">
        <v>420.88421460000001</v>
      </c>
    </row>
    <row r="14576" spans="2:11" x14ac:dyDescent="0.35">
      <c r="B14576">
        <v>14557</v>
      </c>
      <c r="C14576" s="5">
        <v>143262</v>
      </c>
      <c r="D14576" s="6">
        <v>29</v>
      </c>
      <c r="E14576" s="6">
        <v>10</v>
      </c>
      <c r="F14576" s="6">
        <v>4</v>
      </c>
      <c r="G14576" s="6" t="s">
        <v>9</v>
      </c>
      <c r="H14576" s="6" t="s">
        <v>5</v>
      </c>
      <c r="I14576" s="6">
        <v>7</v>
      </c>
      <c r="J14576" s="6" t="s">
        <v>10</v>
      </c>
      <c r="K14576" s="7">
        <v>380.41496569999998</v>
      </c>
    </row>
    <row r="14577" spans="2:11" x14ac:dyDescent="0.35">
      <c r="B14577">
        <v>14558</v>
      </c>
      <c r="C14577" s="5">
        <v>110924</v>
      </c>
      <c r="D14577" s="6">
        <v>33</v>
      </c>
      <c r="E14577" s="6">
        <v>12</v>
      </c>
      <c r="F14577" s="6">
        <v>4</v>
      </c>
      <c r="G14577" s="6" t="s">
        <v>9</v>
      </c>
      <c r="H14577" s="6" t="s">
        <v>5</v>
      </c>
      <c r="I14577" s="6">
        <v>8</v>
      </c>
      <c r="J14577" s="6" t="s">
        <v>10</v>
      </c>
      <c r="K14577" s="7">
        <v>367.50049380000002</v>
      </c>
    </row>
    <row r="14578" spans="2:11" x14ac:dyDescent="0.35">
      <c r="B14578">
        <v>14559</v>
      </c>
      <c r="C14578" s="5">
        <v>113216</v>
      </c>
      <c r="D14578" s="6">
        <v>70</v>
      </c>
      <c r="E14578" s="6">
        <v>52</v>
      </c>
      <c r="F14578" s="6">
        <v>4</v>
      </c>
      <c r="G14578" s="6" t="s">
        <v>11</v>
      </c>
      <c r="H14578" s="6" t="s">
        <v>5</v>
      </c>
      <c r="I14578" s="6">
        <v>14</v>
      </c>
      <c r="J14578" s="6" t="s">
        <v>10</v>
      </c>
      <c r="K14578" s="7">
        <v>218.14477170000001</v>
      </c>
    </row>
    <row r="14579" spans="2:11" x14ac:dyDescent="0.35">
      <c r="B14579">
        <v>14560</v>
      </c>
      <c r="C14579" s="5">
        <v>109512</v>
      </c>
      <c r="D14579" s="6">
        <v>0</v>
      </c>
      <c r="E14579" s="6" t="s">
        <v>14</v>
      </c>
      <c r="F14579" s="6">
        <v>4</v>
      </c>
      <c r="G14579" s="6" t="s">
        <v>9</v>
      </c>
      <c r="H14579" s="6" t="s">
        <v>5</v>
      </c>
      <c r="I14579" s="6">
        <v>4</v>
      </c>
      <c r="J14579" s="6" t="s">
        <v>10</v>
      </c>
      <c r="K14579" s="7">
        <v>404.87046850000002</v>
      </c>
    </row>
    <row r="14580" spans="2:11" x14ac:dyDescent="0.35">
      <c r="B14580">
        <v>14561</v>
      </c>
      <c r="C14580" s="5">
        <v>150426</v>
      </c>
      <c r="D14580" s="6">
        <v>16</v>
      </c>
      <c r="E14580" s="6" t="s">
        <v>14</v>
      </c>
      <c r="F14580" s="6">
        <v>4</v>
      </c>
      <c r="G14580" s="6" t="s">
        <v>11</v>
      </c>
      <c r="H14580" s="6" t="s">
        <v>5</v>
      </c>
      <c r="I14580" s="6">
        <v>12</v>
      </c>
      <c r="J14580" s="6" t="s">
        <v>10</v>
      </c>
      <c r="K14580" s="7">
        <v>132.2946781</v>
      </c>
    </row>
    <row r="14581" spans="2:11" x14ac:dyDescent="0.35">
      <c r="B14581">
        <v>14562</v>
      </c>
      <c r="C14581" s="5">
        <v>155146</v>
      </c>
      <c r="D14581" s="6">
        <v>68</v>
      </c>
      <c r="E14581" s="6">
        <v>51</v>
      </c>
      <c r="F14581" s="6">
        <v>4</v>
      </c>
      <c r="G14581" s="6" t="s">
        <v>9</v>
      </c>
      <c r="H14581" s="6" t="s">
        <v>12</v>
      </c>
      <c r="I14581" s="6">
        <v>15</v>
      </c>
      <c r="J14581" s="6" t="s">
        <v>10</v>
      </c>
      <c r="K14581" s="7">
        <v>247.5534711</v>
      </c>
    </row>
    <row r="14582" spans="2:11" x14ac:dyDescent="0.35">
      <c r="B14582">
        <v>14563</v>
      </c>
      <c r="C14582" s="5">
        <v>171118</v>
      </c>
      <c r="D14582" s="6">
        <v>20</v>
      </c>
      <c r="E14582" s="6" t="s">
        <v>14</v>
      </c>
      <c r="F14582" s="6">
        <v>4</v>
      </c>
      <c r="G14582" s="6" t="s">
        <v>11</v>
      </c>
      <c r="H14582" s="6" t="s">
        <v>5</v>
      </c>
      <c r="I14582" s="6">
        <v>14</v>
      </c>
      <c r="J14582" s="6" t="s">
        <v>10</v>
      </c>
      <c r="K14582" s="7">
        <v>216.8379707</v>
      </c>
    </row>
    <row r="14583" spans="2:11" x14ac:dyDescent="0.35">
      <c r="B14583">
        <v>14564</v>
      </c>
      <c r="C14583" s="5">
        <v>103008</v>
      </c>
      <c r="D14583" s="6">
        <v>23</v>
      </c>
      <c r="E14583" s="6">
        <v>6</v>
      </c>
      <c r="F14583" s="6">
        <v>4</v>
      </c>
      <c r="G14583" s="6" t="s">
        <v>11</v>
      </c>
      <c r="H14583" s="6" t="s">
        <v>12</v>
      </c>
      <c r="I14583" s="6">
        <v>15</v>
      </c>
      <c r="J14583" s="6" t="s">
        <v>13</v>
      </c>
      <c r="K14583" s="7">
        <v>523.20936170000004</v>
      </c>
    </row>
    <row r="14584" spans="2:11" x14ac:dyDescent="0.35">
      <c r="B14584">
        <v>14565</v>
      </c>
      <c r="C14584" s="5">
        <v>152631</v>
      </c>
      <c r="D14584" s="6">
        <v>28</v>
      </c>
      <c r="E14584" s="6">
        <v>9</v>
      </c>
      <c r="F14584" s="6">
        <v>4</v>
      </c>
      <c r="G14584" s="6" t="s">
        <v>11</v>
      </c>
      <c r="H14584" s="6" t="s">
        <v>5</v>
      </c>
      <c r="I14584" s="6">
        <v>11</v>
      </c>
      <c r="J14584" s="6" t="s">
        <v>10</v>
      </c>
      <c r="K14584" s="7">
        <v>205.36003909999999</v>
      </c>
    </row>
    <row r="14585" spans="2:11" x14ac:dyDescent="0.35">
      <c r="B14585">
        <v>14566</v>
      </c>
      <c r="C14585" s="5">
        <v>177583</v>
      </c>
      <c r="D14585" s="6">
        <v>67</v>
      </c>
      <c r="E14585" s="6">
        <v>49</v>
      </c>
      <c r="F14585" s="6">
        <v>4</v>
      </c>
      <c r="G14585" s="6" t="s">
        <v>11</v>
      </c>
      <c r="H14585" s="6" t="s">
        <v>12</v>
      </c>
      <c r="I14585" s="6">
        <v>11</v>
      </c>
      <c r="J14585" s="6" t="s">
        <v>10</v>
      </c>
      <c r="K14585" s="7">
        <v>40.598226420000003</v>
      </c>
    </row>
    <row r="14586" spans="2:11" x14ac:dyDescent="0.35">
      <c r="B14586">
        <v>14567</v>
      </c>
      <c r="C14586" s="5">
        <v>198429</v>
      </c>
      <c r="D14586" s="6">
        <v>57</v>
      </c>
      <c r="E14586" s="6">
        <v>40</v>
      </c>
      <c r="F14586" s="6">
        <v>4</v>
      </c>
      <c r="G14586" s="6" t="s">
        <v>11</v>
      </c>
      <c r="H14586" s="6" t="s">
        <v>12</v>
      </c>
      <c r="I14586" s="6">
        <v>5</v>
      </c>
      <c r="J14586" s="6" t="s">
        <v>10</v>
      </c>
      <c r="K14586" s="7">
        <v>427.62012779999998</v>
      </c>
    </row>
    <row r="14587" spans="2:11" x14ac:dyDescent="0.35">
      <c r="B14587">
        <v>14568</v>
      </c>
      <c r="C14587" s="5">
        <v>165555</v>
      </c>
      <c r="D14587" s="6">
        <v>63</v>
      </c>
      <c r="E14587" s="6">
        <v>46</v>
      </c>
      <c r="F14587" s="6">
        <v>4</v>
      </c>
      <c r="G14587" s="6" t="s">
        <v>9</v>
      </c>
      <c r="H14587" s="6" t="s">
        <v>5</v>
      </c>
      <c r="I14587" s="6">
        <v>9</v>
      </c>
      <c r="J14587" s="6" t="s">
        <v>10</v>
      </c>
      <c r="K14587" s="7">
        <v>132.67633069999999</v>
      </c>
    </row>
    <row r="14588" spans="2:11" x14ac:dyDescent="0.35">
      <c r="B14588">
        <v>14569</v>
      </c>
      <c r="C14588" s="5">
        <v>147966</v>
      </c>
      <c r="D14588" s="6">
        <v>44</v>
      </c>
      <c r="E14588" s="6" t="s">
        <v>14</v>
      </c>
      <c r="F14588" s="6">
        <v>4</v>
      </c>
      <c r="G14588" s="6" t="s">
        <v>9</v>
      </c>
      <c r="H14588" s="6" t="s">
        <v>5</v>
      </c>
      <c r="I14588" s="6">
        <v>6</v>
      </c>
      <c r="J14588" s="6" t="s">
        <v>10</v>
      </c>
      <c r="K14588" s="7">
        <v>357.42478979999999</v>
      </c>
    </row>
    <row r="14589" spans="2:11" x14ac:dyDescent="0.35">
      <c r="B14589">
        <v>14570</v>
      </c>
      <c r="C14589" s="5">
        <v>113218</v>
      </c>
      <c r="D14589" s="6">
        <v>65</v>
      </c>
      <c r="E14589" s="6">
        <v>45</v>
      </c>
      <c r="F14589" s="6">
        <v>4</v>
      </c>
      <c r="G14589" s="6" t="s">
        <v>11</v>
      </c>
      <c r="H14589" s="6" t="s">
        <v>5</v>
      </c>
      <c r="I14589" s="6">
        <v>6</v>
      </c>
      <c r="J14589" s="6" t="s">
        <v>10</v>
      </c>
      <c r="K14589" s="7">
        <v>267.39356889999999</v>
      </c>
    </row>
    <row r="14590" spans="2:11" x14ac:dyDescent="0.35">
      <c r="B14590">
        <v>14571</v>
      </c>
      <c r="C14590" s="5">
        <v>193194</v>
      </c>
      <c r="D14590" s="6">
        <v>1</v>
      </c>
      <c r="E14590" s="6">
        <v>7</v>
      </c>
      <c r="F14590" s="6">
        <v>4</v>
      </c>
      <c r="G14590" s="6" t="s">
        <v>11</v>
      </c>
      <c r="H14590" s="6" t="s">
        <v>5</v>
      </c>
      <c r="I14590" s="6">
        <v>11</v>
      </c>
      <c r="J14590" s="6" t="s">
        <v>10</v>
      </c>
      <c r="K14590" s="7">
        <v>235.40020329999999</v>
      </c>
    </row>
    <row r="14591" spans="2:11" x14ac:dyDescent="0.35">
      <c r="B14591">
        <v>14572</v>
      </c>
      <c r="C14591" s="5">
        <v>103144</v>
      </c>
      <c r="D14591" s="6">
        <v>18</v>
      </c>
      <c r="E14591" s="6">
        <v>1</v>
      </c>
      <c r="F14591" s="6">
        <v>4</v>
      </c>
      <c r="G14591" s="6" t="s">
        <v>9</v>
      </c>
      <c r="H14591" s="6" t="s">
        <v>12</v>
      </c>
      <c r="I14591" s="6">
        <v>15</v>
      </c>
      <c r="J14591" s="6" t="s">
        <v>13</v>
      </c>
      <c r="K14591" s="7">
        <v>656.59109160000003</v>
      </c>
    </row>
    <row r="14592" spans="2:11" x14ac:dyDescent="0.35">
      <c r="B14592">
        <v>14573</v>
      </c>
      <c r="C14592" s="5">
        <v>170524</v>
      </c>
      <c r="D14592" s="6">
        <v>32</v>
      </c>
      <c r="E14592" s="6">
        <v>15</v>
      </c>
      <c r="F14592" s="6">
        <v>4</v>
      </c>
      <c r="G14592" s="6" t="s">
        <v>11</v>
      </c>
      <c r="H14592" s="6" t="s">
        <v>5</v>
      </c>
      <c r="I14592" s="6">
        <v>3</v>
      </c>
      <c r="J14592" s="6" t="s">
        <v>10</v>
      </c>
      <c r="K14592" s="7">
        <v>487.36159800000001</v>
      </c>
    </row>
    <row r="14593" spans="2:11" x14ac:dyDescent="0.35">
      <c r="B14593">
        <v>14574</v>
      </c>
      <c r="C14593" s="5">
        <v>161859</v>
      </c>
      <c r="D14593" s="6">
        <v>59</v>
      </c>
      <c r="E14593" s="6" t="s">
        <v>14</v>
      </c>
      <c r="F14593" s="6">
        <v>4</v>
      </c>
      <c r="G14593" s="6" t="s">
        <v>9</v>
      </c>
      <c r="H14593" s="6" t="s">
        <v>12</v>
      </c>
      <c r="I14593" s="6">
        <v>10</v>
      </c>
      <c r="J14593" s="6" t="s">
        <v>10</v>
      </c>
      <c r="K14593" s="7">
        <v>451.55609570000001</v>
      </c>
    </row>
    <row r="14594" spans="2:11" x14ac:dyDescent="0.35">
      <c r="B14594">
        <v>14575</v>
      </c>
      <c r="C14594" s="5">
        <v>105404</v>
      </c>
      <c r="D14594" s="6">
        <v>41</v>
      </c>
      <c r="E14594" s="6">
        <v>24</v>
      </c>
      <c r="F14594" s="6">
        <v>4</v>
      </c>
      <c r="G14594" s="6" t="s">
        <v>9</v>
      </c>
      <c r="H14594" s="6" t="s">
        <v>5</v>
      </c>
      <c r="I14594" s="6">
        <v>11</v>
      </c>
      <c r="J14594" s="6" t="s">
        <v>10</v>
      </c>
      <c r="K14594" s="7">
        <v>243.28591249999999</v>
      </c>
    </row>
    <row r="14595" spans="2:11" x14ac:dyDescent="0.35">
      <c r="B14595">
        <v>14576</v>
      </c>
      <c r="C14595" s="5">
        <v>177159</v>
      </c>
      <c r="D14595" s="6">
        <v>45</v>
      </c>
      <c r="E14595" s="6">
        <v>26</v>
      </c>
      <c r="F14595" s="6">
        <v>4</v>
      </c>
      <c r="G14595" s="6" t="s">
        <v>9</v>
      </c>
      <c r="H14595" s="6" t="s">
        <v>12</v>
      </c>
      <c r="I14595" s="6">
        <v>3</v>
      </c>
      <c r="J14595" s="6" t="s">
        <v>13</v>
      </c>
      <c r="K14595" s="7">
        <v>700.7749063</v>
      </c>
    </row>
    <row r="14596" spans="2:11" x14ac:dyDescent="0.35">
      <c r="B14596">
        <v>14577</v>
      </c>
      <c r="C14596" s="5">
        <v>154193</v>
      </c>
      <c r="D14596" s="6">
        <v>59</v>
      </c>
      <c r="E14596" s="6">
        <v>38</v>
      </c>
      <c r="F14596" s="6">
        <v>4</v>
      </c>
      <c r="G14596" s="6" t="s">
        <v>11</v>
      </c>
      <c r="H14596" s="6" t="s">
        <v>12</v>
      </c>
      <c r="I14596" s="6">
        <v>1</v>
      </c>
      <c r="J14596" s="6" t="s">
        <v>13</v>
      </c>
      <c r="K14596" s="7">
        <v>637.1596088</v>
      </c>
    </row>
    <row r="14597" spans="2:11" x14ac:dyDescent="0.35">
      <c r="B14597">
        <v>14578</v>
      </c>
      <c r="C14597" s="5">
        <v>139896</v>
      </c>
      <c r="D14597" s="6">
        <v>68</v>
      </c>
      <c r="E14597" s="6">
        <v>47</v>
      </c>
      <c r="F14597" s="6">
        <v>4</v>
      </c>
      <c r="G14597" s="6" t="s">
        <v>9</v>
      </c>
      <c r="H14597" s="6" t="s">
        <v>5</v>
      </c>
      <c r="I14597" s="6">
        <v>4</v>
      </c>
      <c r="J14597" s="6" t="s">
        <v>10</v>
      </c>
      <c r="K14597" s="7">
        <v>454.06132869999999</v>
      </c>
    </row>
    <row r="14598" spans="2:11" x14ac:dyDescent="0.35">
      <c r="B14598">
        <v>14579</v>
      </c>
      <c r="C14598" s="5">
        <v>193040</v>
      </c>
      <c r="D14598" s="6">
        <v>60</v>
      </c>
      <c r="E14598" s="6">
        <v>43</v>
      </c>
      <c r="F14598" s="6">
        <v>4</v>
      </c>
      <c r="G14598" s="6" t="s">
        <v>9</v>
      </c>
      <c r="H14598" s="6" t="s">
        <v>12</v>
      </c>
      <c r="I14598" s="6">
        <v>13</v>
      </c>
      <c r="J14598" s="6" t="s">
        <v>10</v>
      </c>
      <c r="K14598" s="7">
        <v>323.04597269999999</v>
      </c>
    </row>
    <row r="14599" spans="2:11" x14ac:dyDescent="0.35">
      <c r="B14599">
        <v>14580</v>
      </c>
      <c r="C14599" s="5">
        <v>191030</v>
      </c>
      <c r="D14599" s="6">
        <v>37</v>
      </c>
      <c r="E14599" s="6">
        <v>20</v>
      </c>
      <c r="F14599" s="6">
        <v>4</v>
      </c>
      <c r="G14599" s="6" t="s">
        <v>11</v>
      </c>
      <c r="H14599" s="6" t="s">
        <v>5</v>
      </c>
      <c r="I14599" s="6">
        <v>5</v>
      </c>
      <c r="J14599" s="6" t="s">
        <v>13</v>
      </c>
      <c r="K14599" s="7">
        <v>563.06551709999997</v>
      </c>
    </row>
    <row r="14600" spans="2:11" x14ac:dyDescent="0.35">
      <c r="B14600">
        <v>14581</v>
      </c>
      <c r="C14600" s="5">
        <v>133804</v>
      </c>
      <c r="D14600" s="6">
        <v>70</v>
      </c>
      <c r="E14600" s="6">
        <v>53</v>
      </c>
      <c r="F14600" s="6">
        <v>4</v>
      </c>
      <c r="G14600" s="6" t="s">
        <v>11</v>
      </c>
      <c r="H14600" s="6" t="s">
        <v>5</v>
      </c>
      <c r="I14600" s="6">
        <v>11</v>
      </c>
      <c r="J14600" s="6" t="s">
        <v>10</v>
      </c>
      <c r="K14600" s="7">
        <v>178.94341800000001</v>
      </c>
    </row>
    <row r="14601" spans="2:11" x14ac:dyDescent="0.35">
      <c r="B14601">
        <v>14582</v>
      </c>
      <c r="C14601" s="5">
        <v>120642</v>
      </c>
      <c r="D14601" s="6">
        <v>68</v>
      </c>
      <c r="E14601" s="6">
        <v>47</v>
      </c>
      <c r="F14601" s="6">
        <v>4</v>
      </c>
      <c r="G14601" s="6" t="s">
        <v>11</v>
      </c>
      <c r="H14601" s="6" t="s">
        <v>12</v>
      </c>
      <c r="I14601" s="6">
        <v>9</v>
      </c>
      <c r="J14601" s="6" t="s">
        <v>10</v>
      </c>
      <c r="K14601" s="7">
        <v>178.4785918</v>
      </c>
    </row>
    <row r="14602" spans="2:11" x14ac:dyDescent="0.35">
      <c r="B14602">
        <v>14583</v>
      </c>
      <c r="C14602" s="5">
        <v>148775</v>
      </c>
      <c r="D14602" s="6">
        <v>17</v>
      </c>
      <c r="E14602" s="6">
        <v>0</v>
      </c>
      <c r="F14602" s="6">
        <v>4</v>
      </c>
      <c r="G14602" s="6" t="s">
        <v>11</v>
      </c>
      <c r="H14602" s="6" t="s">
        <v>5</v>
      </c>
      <c r="I14602" s="6">
        <v>15</v>
      </c>
      <c r="J14602" s="6" t="s">
        <v>10</v>
      </c>
      <c r="K14602" s="7">
        <v>165.37385420000001</v>
      </c>
    </row>
    <row r="14603" spans="2:11" x14ac:dyDescent="0.35">
      <c r="B14603">
        <v>14584</v>
      </c>
      <c r="C14603" s="5">
        <v>104092</v>
      </c>
      <c r="D14603" s="6">
        <v>17</v>
      </c>
      <c r="E14603" s="6">
        <v>0</v>
      </c>
      <c r="F14603" s="6">
        <v>4</v>
      </c>
      <c r="G14603" s="6" t="s">
        <v>11</v>
      </c>
      <c r="H14603" s="6" t="s">
        <v>12</v>
      </c>
      <c r="I14603" s="6">
        <v>10</v>
      </c>
      <c r="J14603" s="6" t="s">
        <v>10</v>
      </c>
      <c r="K14603" s="7">
        <v>404.22903919999999</v>
      </c>
    </row>
    <row r="14604" spans="2:11" x14ac:dyDescent="0.35">
      <c r="B14604">
        <v>14585</v>
      </c>
      <c r="C14604" s="5">
        <v>126776</v>
      </c>
      <c r="D14604" s="6">
        <v>24</v>
      </c>
      <c r="E14604" s="6">
        <v>7</v>
      </c>
      <c r="F14604" s="6">
        <v>4</v>
      </c>
      <c r="G14604" s="6" t="s">
        <v>9</v>
      </c>
      <c r="H14604" s="6" t="s">
        <v>5</v>
      </c>
      <c r="I14604" s="6">
        <v>11</v>
      </c>
      <c r="J14604" s="6" t="s">
        <v>10</v>
      </c>
      <c r="K14604" s="7">
        <v>447.220707</v>
      </c>
    </row>
    <row r="14605" spans="2:11" x14ac:dyDescent="0.35">
      <c r="B14605">
        <v>14586</v>
      </c>
      <c r="C14605" s="5">
        <v>190820</v>
      </c>
      <c r="D14605" s="6">
        <v>27</v>
      </c>
      <c r="E14605" s="6">
        <v>6</v>
      </c>
      <c r="F14605" s="6">
        <v>4</v>
      </c>
      <c r="G14605" s="6" t="s">
        <v>9</v>
      </c>
      <c r="H14605" s="6" t="s">
        <v>12</v>
      </c>
      <c r="I14605" s="6">
        <v>9</v>
      </c>
      <c r="J14605" s="6" t="s">
        <v>10</v>
      </c>
      <c r="K14605" s="7">
        <v>470.08104459999998</v>
      </c>
    </row>
    <row r="14606" spans="2:11" x14ac:dyDescent="0.35">
      <c r="B14606">
        <v>14587</v>
      </c>
      <c r="C14606" s="5">
        <v>126196</v>
      </c>
      <c r="D14606" s="6">
        <v>26</v>
      </c>
      <c r="E14606" s="6">
        <v>9</v>
      </c>
      <c r="F14606" s="6">
        <v>4</v>
      </c>
      <c r="G14606" s="6" t="s">
        <v>11</v>
      </c>
      <c r="H14606" s="6" t="s">
        <v>12</v>
      </c>
      <c r="I14606" s="6">
        <v>13</v>
      </c>
      <c r="J14606" s="6" t="s">
        <v>10</v>
      </c>
      <c r="K14606" s="7">
        <v>267.29911079999999</v>
      </c>
    </row>
    <row r="14607" spans="2:11" x14ac:dyDescent="0.35">
      <c r="B14607">
        <v>14588</v>
      </c>
      <c r="C14607" s="5">
        <v>130631</v>
      </c>
      <c r="D14607" s="6">
        <v>25</v>
      </c>
      <c r="E14607" s="6">
        <v>6</v>
      </c>
      <c r="F14607" s="6">
        <v>4</v>
      </c>
      <c r="G14607" s="6" t="s">
        <v>11</v>
      </c>
      <c r="H14607" s="6" t="s">
        <v>5</v>
      </c>
      <c r="I14607" s="6">
        <v>12</v>
      </c>
      <c r="J14607" s="6" t="s">
        <v>10</v>
      </c>
      <c r="K14607" s="7">
        <v>332.54736559999998</v>
      </c>
    </row>
    <row r="14608" spans="2:11" x14ac:dyDescent="0.35">
      <c r="B14608">
        <v>14589</v>
      </c>
      <c r="C14608" s="5">
        <v>149769</v>
      </c>
      <c r="D14608" s="6">
        <v>38</v>
      </c>
      <c r="E14608" s="6">
        <v>18</v>
      </c>
      <c r="F14608" s="6">
        <v>4</v>
      </c>
      <c r="G14608" s="6" t="s">
        <v>11</v>
      </c>
      <c r="H14608" s="6" t="s">
        <v>12</v>
      </c>
      <c r="I14608" s="6">
        <v>10</v>
      </c>
      <c r="J14608" s="6" t="s">
        <v>10</v>
      </c>
      <c r="K14608" s="7">
        <v>393.71925870000001</v>
      </c>
    </row>
    <row r="14609" spans="2:11" x14ac:dyDescent="0.35">
      <c r="B14609">
        <v>14590</v>
      </c>
      <c r="C14609" s="5">
        <v>174646</v>
      </c>
      <c r="D14609" s="6">
        <v>25</v>
      </c>
      <c r="E14609" s="6">
        <v>8</v>
      </c>
      <c r="F14609" s="6">
        <v>4</v>
      </c>
      <c r="G14609" s="6" t="s">
        <v>9</v>
      </c>
      <c r="H14609" s="6" t="s">
        <v>5</v>
      </c>
      <c r="I14609" s="6">
        <v>13</v>
      </c>
      <c r="J14609" s="6" t="s">
        <v>10</v>
      </c>
      <c r="K14609" s="7">
        <v>310.3989646</v>
      </c>
    </row>
    <row r="14610" spans="2:11" x14ac:dyDescent="0.35">
      <c r="B14610">
        <v>14591</v>
      </c>
      <c r="C14610" s="5">
        <v>109525</v>
      </c>
      <c r="D14610" s="6">
        <v>20</v>
      </c>
      <c r="E14610" s="6">
        <v>1</v>
      </c>
      <c r="F14610" s="6">
        <v>4</v>
      </c>
      <c r="G14610" s="6" t="s">
        <v>11</v>
      </c>
      <c r="H14610" s="6" t="s">
        <v>12</v>
      </c>
      <c r="I14610" s="6">
        <v>11</v>
      </c>
      <c r="J14610" s="6" t="s">
        <v>13</v>
      </c>
      <c r="K14610" s="7">
        <v>763.24073840000005</v>
      </c>
    </row>
    <row r="14611" spans="2:11" x14ac:dyDescent="0.35">
      <c r="B14611">
        <v>14592</v>
      </c>
      <c r="C14611" s="5">
        <v>107394</v>
      </c>
      <c r="D14611" s="6">
        <v>64</v>
      </c>
      <c r="E14611" s="6" t="s">
        <v>14</v>
      </c>
      <c r="F14611" s="6">
        <v>4</v>
      </c>
      <c r="G14611" s="6" t="s">
        <v>11</v>
      </c>
      <c r="H14611" s="6" t="s">
        <v>5</v>
      </c>
      <c r="I14611" s="6">
        <v>11</v>
      </c>
      <c r="J14611" s="6" t="s">
        <v>10</v>
      </c>
      <c r="K14611" s="7">
        <v>18.103633819999999</v>
      </c>
    </row>
    <row r="14612" spans="2:11" x14ac:dyDescent="0.35">
      <c r="B14612">
        <v>14593</v>
      </c>
      <c r="C14612" s="5">
        <v>155207</v>
      </c>
      <c r="D14612" s="6">
        <v>21</v>
      </c>
      <c r="E14612" s="6">
        <v>3</v>
      </c>
      <c r="F14612" s="6">
        <v>4</v>
      </c>
      <c r="G14612" s="6" t="s">
        <v>9</v>
      </c>
      <c r="H14612" s="6" t="s">
        <v>5</v>
      </c>
      <c r="I14612" s="6">
        <v>14</v>
      </c>
      <c r="J14612" s="6" t="s">
        <v>10</v>
      </c>
      <c r="K14612" s="7">
        <v>281.78889650000002</v>
      </c>
    </row>
    <row r="14613" spans="2:11" x14ac:dyDescent="0.35">
      <c r="B14613">
        <v>14594</v>
      </c>
      <c r="C14613" s="5">
        <v>154343</v>
      </c>
      <c r="D14613" s="6">
        <v>25</v>
      </c>
      <c r="E14613" s="6">
        <v>6</v>
      </c>
      <c r="F14613" s="6">
        <v>4</v>
      </c>
      <c r="G14613" s="6" t="s">
        <v>9</v>
      </c>
      <c r="H14613" s="6" t="s">
        <v>5</v>
      </c>
      <c r="I14613" s="6">
        <v>11</v>
      </c>
      <c r="J14613" s="6" t="s">
        <v>10</v>
      </c>
      <c r="K14613" s="7">
        <v>448.9265704</v>
      </c>
    </row>
    <row r="14614" spans="2:11" x14ac:dyDescent="0.35">
      <c r="B14614">
        <v>14595</v>
      </c>
      <c r="C14614" s="5">
        <v>138131</v>
      </c>
      <c r="D14614" s="6">
        <v>70</v>
      </c>
      <c r="E14614" s="6">
        <v>49</v>
      </c>
      <c r="F14614" s="6">
        <v>4</v>
      </c>
      <c r="G14614" s="6" t="s">
        <v>9</v>
      </c>
      <c r="H14614" s="6" t="s">
        <v>5</v>
      </c>
      <c r="I14614" s="6">
        <v>0</v>
      </c>
      <c r="J14614" s="6" t="s">
        <v>10</v>
      </c>
      <c r="K14614" s="7">
        <v>204.62213080000001</v>
      </c>
    </row>
    <row r="14615" spans="2:11" x14ac:dyDescent="0.35">
      <c r="B14615">
        <v>14596</v>
      </c>
      <c r="C14615" s="5">
        <v>156771</v>
      </c>
      <c r="D14615" s="6">
        <v>46</v>
      </c>
      <c r="E14615" s="6">
        <v>25</v>
      </c>
      <c r="F14615" s="6">
        <v>4</v>
      </c>
      <c r="G14615" s="6" t="s">
        <v>11</v>
      </c>
      <c r="H14615" s="6" t="s">
        <v>12</v>
      </c>
      <c r="I14615" s="6">
        <v>13</v>
      </c>
      <c r="J14615" s="6" t="s">
        <v>10</v>
      </c>
      <c r="K14615" s="7">
        <v>178.80789179999999</v>
      </c>
    </row>
    <row r="14616" spans="2:11" x14ac:dyDescent="0.35">
      <c r="B14616">
        <v>14597</v>
      </c>
      <c r="C14616" s="5">
        <v>156633</v>
      </c>
      <c r="D14616" s="6">
        <v>5</v>
      </c>
      <c r="E14616" s="6">
        <v>48</v>
      </c>
      <c r="F14616" s="6">
        <v>4</v>
      </c>
      <c r="G14616" s="6" t="s">
        <v>11</v>
      </c>
      <c r="H14616" s="6" t="s">
        <v>5</v>
      </c>
      <c r="I14616" s="6">
        <v>6</v>
      </c>
      <c r="J14616" s="6" t="s">
        <v>10</v>
      </c>
      <c r="K14616" s="7">
        <v>66.531020979999994</v>
      </c>
    </row>
    <row r="14617" spans="2:11" x14ac:dyDescent="0.35">
      <c r="B14617">
        <v>14598</v>
      </c>
      <c r="C14617" s="5">
        <v>173422</v>
      </c>
      <c r="D14617" s="6">
        <v>58</v>
      </c>
      <c r="E14617" s="6">
        <v>41</v>
      </c>
      <c r="F14617" s="6">
        <v>4</v>
      </c>
      <c r="G14617" s="6" t="s">
        <v>11</v>
      </c>
      <c r="H14617" s="6" t="s">
        <v>12</v>
      </c>
      <c r="I14617" s="6">
        <v>12</v>
      </c>
      <c r="J14617" s="6" t="s">
        <v>10</v>
      </c>
      <c r="K14617" s="7">
        <v>307.83146349999998</v>
      </c>
    </row>
    <row r="14618" spans="2:11" x14ac:dyDescent="0.35">
      <c r="B14618">
        <v>14599</v>
      </c>
      <c r="C14618" s="5">
        <v>183887</v>
      </c>
      <c r="D14618" s="6">
        <v>16</v>
      </c>
      <c r="E14618" s="6">
        <v>0</v>
      </c>
      <c r="F14618" s="6">
        <v>4</v>
      </c>
      <c r="G14618" s="6" t="s">
        <v>11</v>
      </c>
      <c r="H14618" s="6" t="s">
        <v>5</v>
      </c>
      <c r="I14618" s="6">
        <v>6</v>
      </c>
      <c r="J14618" s="6" t="s">
        <v>10</v>
      </c>
      <c r="K14618" s="7">
        <v>377.02097980000002</v>
      </c>
    </row>
    <row r="14619" spans="2:11" x14ac:dyDescent="0.35">
      <c r="B14619">
        <v>14600</v>
      </c>
      <c r="C14619" s="5">
        <v>132963</v>
      </c>
      <c r="D14619" s="6">
        <v>1</v>
      </c>
      <c r="E14619" s="6">
        <v>45</v>
      </c>
      <c r="F14619" s="6">
        <v>4</v>
      </c>
      <c r="G14619" s="6" t="s">
        <v>9</v>
      </c>
      <c r="H14619" s="6" t="s">
        <v>12</v>
      </c>
      <c r="I14619" s="6">
        <v>3</v>
      </c>
      <c r="J14619" s="6" t="s">
        <v>13</v>
      </c>
      <c r="K14619" s="7">
        <v>719.88282100000004</v>
      </c>
    </row>
    <row r="14620" spans="2:11" x14ac:dyDescent="0.35">
      <c r="B14620">
        <v>14601</v>
      </c>
      <c r="C14620" s="5">
        <v>118516</v>
      </c>
      <c r="D14620" s="6">
        <v>46</v>
      </c>
      <c r="E14620" s="6">
        <v>26</v>
      </c>
      <c r="F14620" s="6">
        <v>4</v>
      </c>
      <c r="G14620" s="6" t="s">
        <v>9</v>
      </c>
      <c r="H14620" s="6" t="s">
        <v>12</v>
      </c>
      <c r="I14620" s="6">
        <v>9</v>
      </c>
      <c r="J14620" s="6" t="s">
        <v>13</v>
      </c>
      <c r="K14620" s="7">
        <v>505.10935180000001</v>
      </c>
    </row>
    <row r="14621" spans="2:11" x14ac:dyDescent="0.35">
      <c r="B14621">
        <v>14602</v>
      </c>
      <c r="C14621" s="5">
        <v>120347</v>
      </c>
      <c r="D14621" s="6">
        <v>62</v>
      </c>
      <c r="E14621" s="6">
        <v>44</v>
      </c>
      <c r="F14621" s="6">
        <v>4</v>
      </c>
      <c r="G14621" s="6" t="s">
        <v>11</v>
      </c>
      <c r="H14621" s="6" t="s">
        <v>5</v>
      </c>
      <c r="I14621" s="6">
        <v>13</v>
      </c>
      <c r="J14621" s="6" t="s">
        <v>10</v>
      </c>
      <c r="K14621" s="7">
        <v>206.75359130000001</v>
      </c>
    </row>
    <row r="14622" spans="2:11" x14ac:dyDescent="0.35">
      <c r="B14622">
        <v>14603</v>
      </c>
      <c r="C14622" s="5">
        <v>144815</v>
      </c>
      <c r="D14622" s="6">
        <v>17</v>
      </c>
      <c r="E14622" s="6">
        <v>0</v>
      </c>
      <c r="F14622" s="6">
        <v>4</v>
      </c>
      <c r="G14622" s="6" t="s">
        <v>11</v>
      </c>
      <c r="H14622" s="6" t="s">
        <v>12</v>
      </c>
      <c r="I14622" s="6">
        <v>14</v>
      </c>
      <c r="J14622" s="6" t="s">
        <v>13</v>
      </c>
      <c r="K14622" s="7">
        <v>637.28448509999998</v>
      </c>
    </row>
    <row r="14623" spans="2:11" x14ac:dyDescent="0.35">
      <c r="B14623">
        <v>14604</v>
      </c>
      <c r="C14623" s="5">
        <v>167353</v>
      </c>
      <c r="D14623" s="6">
        <v>25</v>
      </c>
      <c r="E14623" s="6">
        <v>6</v>
      </c>
      <c r="F14623" s="6">
        <v>4</v>
      </c>
      <c r="G14623" s="6" t="s">
        <v>11</v>
      </c>
      <c r="H14623" s="6" t="s">
        <v>5</v>
      </c>
      <c r="I14623" s="6">
        <v>7</v>
      </c>
      <c r="J14623" s="6" t="s">
        <v>10</v>
      </c>
      <c r="K14623" s="7">
        <v>436.24939949999998</v>
      </c>
    </row>
    <row r="14624" spans="2:11" x14ac:dyDescent="0.35">
      <c r="B14624">
        <v>14605</v>
      </c>
      <c r="C14624" s="5">
        <v>103769</v>
      </c>
      <c r="D14624" s="6">
        <v>19</v>
      </c>
      <c r="E14624" s="6">
        <v>2</v>
      </c>
      <c r="F14624" s="6">
        <v>4</v>
      </c>
      <c r="G14624" s="6" t="s">
        <v>11</v>
      </c>
      <c r="H14624" s="6" t="s">
        <v>12</v>
      </c>
      <c r="I14624" s="6">
        <v>13</v>
      </c>
      <c r="J14624" s="6" t="s">
        <v>10</v>
      </c>
      <c r="K14624" s="7">
        <v>436.49793249999999</v>
      </c>
    </row>
    <row r="14625" spans="2:11" x14ac:dyDescent="0.35">
      <c r="B14625">
        <v>14606</v>
      </c>
      <c r="C14625" s="5">
        <v>168348</v>
      </c>
      <c r="D14625" s="6">
        <v>51</v>
      </c>
      <c r="E14625" s="6">
        <v>31</v>
      </c>
      <c r="F14625" s="6">
        <v>4</v>
      </c>
      <c r="G14625" s="6" t="s">
        <v>11</v>
      </c>
      <c r="H14625" s="6" t="s">
        <v>12</v>
      </c>
      <c r="I14625" s="6">
        <v>1</v>
      </c>
      <c r="J14625" s="6" t="s">
        <v>13</v>
      </c>
      <c r="K14625" s="7">
        <v>540.22307230000001</v>
      </c>
    </row>
    <row r="14626" spans="2:11" x14ac:dyDescent="0.35">
      <c r="B14626">
        <v>14607</v>
      </c>
      <c r="C14626" s="5">
        <v>174204</v>
      </c>
      <c r="D14626" s="6">
        <v>67</v>
      </c>
      <c r="E14626" s="6">
        <v>46</v>
      </c>
      <c r="F14626" s="6">
        <v>4</v>
      </c>
      <c r="G14626" s="6" t="s">
        <v>11</v>
      </c>
      <c r="H14626" s="6" t="s">
        <v>12</v>
      </c>
      <c r="I14626" s="6">
        <v>3</v>
      </c>
      <c r="J14626" s="6" t="s">
        <v>10</v>
      </c>
      <c r="K14626" s="7">
        <v>166.63540900000001</v>
      </c>
    </row>
    <row r="14627" spans="2:11" x14ac:dyDescent="0.35">
      <c r="B14627">
        <v>14608</v>
      </c>
      <c r="C14627" s="5">
        <v>167598</v>
      </c>
      <c r="D14627" s="6">
        <v>38</v>
      </c>
      <c r="E14627" s="6">
        <v>21</v>
      </c>
      <c r="F14627" s="6">
        <v>4</v>
      </c>
      <c r="G14627" s="6" t="s">
        <v>9</v>
      </c>
      <c r="H14627" s="6" t="s">
        <v>5</v>
      </c>
      <c r="I14627" s="6">
        <v>14</v>
      </c>
      <c r="J14627" s="6" t="s">
        <v>10</v>
      </c>
      <c r="K14627" s="7">
        <v>379.03862020000003</v>
      </c>
    </row>
    <row r="14628" spans="2:11" x14ac:dyDescent="0.35">
      <c r="B14628">
        <v>14609</v>
      </c>
      <c r="C14628" s="5">
        <v>113818</v>
      </c>
      <c r="D14628" s="6">
        <v>67</v>
      </c>
      <c r="E14628" s="6">
        <v>47</v>
      </c>
      <c r="F14628" s="6">
        <v>4</v>
      </c>
      <c r="G14628" s="6" t="s">
        <v>9</v>
      </c>
      <c r="H14628" s="6" t="s">
        <v>12</v>
      </c>
      <c r="I14628" s="6">
        <v>7</v>
      </c>
      <c r="J14628" s="6" t="s">
        <v>10</v>
      </c>
      <c r="K14628" s="7">
        <v>79.273699250000007</v>
      </c>
    </row>
    <row r="14629" spans="2:11" x14ac:dyDescent="0.35">
      <c r="B14629">
        <v>14610</v>
      </c>
      <c r="C14629" s="5">
        <v>175145</v>
      </c>
      <c r="D14629" s="6">
        <v>37</v>
      </c>
      <c r="E14629" s="6">
        <v>16</v>
      </c>
      <c r="F14629" s="6">
        <v>4</v>
      </c>
      <c r="G14629" s="6" t="s">
        <v>11</v>
      </c>
      <c r="H14629" s="6" t="s">
        <v>12</v>
      </c>
      <c r="I14629" s="6">
        <v>9</v>
      </c>
      <c r="J14629" s="6" t="s">
        <v>10</v>
      </c>
      <c r="K14629" s="7">
        <v>442.81719120000002</v>
      </c>
    </row>
    <row r="14630" spans="2:11" x14ac:dyDescent="0.35">
      <c r="B14630">
        <v>14611</v>
      </c>
      <c r="C14630" s="5">
        <v>149550</v>
      </c>
      <c r="D14630" s="6">
        <v>17</v>
      </c>
      <c r="E14630" s="6">
        <v>0</v>
      </c>
      <c r="F14630" s="6">
        <v>4</v>
      </c>
      <c r="G14630" s="6" t="s">
        <v>9</v>
      </c>
      <c r="H14630" s="6" t="s">
        <v>12</v>
      </c>
      <c r="I14630" s="6">
        <v>10</v>
      </c>
      <c r="J14630" s="6" t="s">
        <v>13</v>
      </c>
      <c r="K14630" s="7">
        <v>915.21299329999999</v>
      </c>
    </row>
    <row r="14631" spans="2:11" x14ac:dyDescent="0.35">
      <c r="B14631">
        <v>14612</v>
      </c>
      <c r="C14631" s="5">
        <v>164835</v>
      </c>
      <c r="D14631" s="6">
        <v>128</v>
      </c>
      <c r="E14631" s="6">
        <v>41</v>
      </c>
      <c r="F14631" s="6">
        <v>4</v>
      </c>
      <c r="G14631" s="6" t="s">
        <v>11</v>
      </c>
      <c r="H14631" s="6" t="s">
        <v>5</v>
      </c>
      <c r="I14631" s="6">
        <v>2</v>
      </c>
      <c r="J14631" s="6" t="s">
        <v>10</v>
      </c>
      <c r="K14631" s="7">
        <v>363.32336199999997</v>
      </c>
    </row>
    <row r="14632" spans="2:11" x14ac:dyDescent="0.35">
      <c r="B14632">
        <v>14613</v>
      </c>
      <c r="C14632" s="5">
        <v>136536</v>
      </c>
      <c r="D14632" s="6">
        <v>117</v>
      </c>
      <c r="E14632" s="6">
        <v>42</v>
      </c>
      <c r="F14632" s="6">
        <v>4</v>
      </c>
      <c r="G14632" s="6" t="s">
        <v>11</v>
      </c>
      <c r="H14632" s="6" t="s">
        <v>12</v>
      </c>
      <c r="I14632" s="6">
        <v>6</v>
      </c>
      <c r="J14632" s="6" t="s">
        <v>10</v>
      </c>
      <c r="K14632" s="7">
        <v>369.60519749999997</v>
      </c>
    </row>
    <row r="14633" spans="2:11" x14ac:dyDescent="0.35">
      <c r="B14633">
        <v>14614</v>
      </c>
      <c r="C14633" s="5">
        <v>165357</v>
      </c>
      <c r="D14633" s="6">
        <v>49</v>
      </c>
      <c r="E14633" s="6">
        <v>30</v>
      </c>
      <c r="F14633" s="6">
        <v>4</v>
      </c>
      <c r="G14633" s="6" t="s">
        <v>11</v>
      </c>
      <c r="H14633" s="6" t="s">
        <v>5</v>
      </c>
      <c r="I14633" s="6">
        <v>10</v>
      </c>
      <c r="J14633" s="6" t="s">
        <v>10</v>
      </c>
      <c r="K14633" s="7">
        <v>322.59055819999998</v>
      </c>
    </row>
    <row r="14634" spans="2:11" x14ac:dyDescent="0.35">
      <c r="B14634">
        <v>14615</v>
      </c>
      <c r="C14634" s="5">
        <v>179381</v>
      </c>
      <c r="D14634" s="6">
        <v>59</v>
      </c>
      <c r="E14634" s="6">
        <v>42</v>
      </c>
      <c r="F14634" s="6">
        <v>4</v>
      </c>
      <c r="G14634" s="6" t="s">
        <v>9</v>
      </c>
      <c r="H14634" s="6" t="s">
        <v>5</v>
      </c>
      <c r="I14634" s="6">
        <v>15</v>
      </c>
      <c r="J14634" s="6" t="s">
        <v>10</v>
      </c>
      <c r="K14634" s="7">
        <v>138.49313789999999</v>
      </c>
    </row>
    <row r="14635" spans="2:11" x14ac:dyDescent="0.35">
      <c r="B14635">
        <v>14616</v>
      </c>
      <c r="C14635" s="5">
        <v>109615</v>
      </c>
      <c r="D14635" s="6">
        <v>64</v>
      </c>
      <c r="E14635" s="6">
        <v>44</v>
      </c>
      <c r="F14635" s="6">
        <v>4</v>
      </c>
      <c r="G14635" s="6" t="s">
        <v>9</v>
      </c>
      <c r="H14635" s="6" t="s">
        <v>12</v>
      </c>
      <c r="I14635" s="6">
        <v>9</v>
      </c>
      <c r="J14635" s="6" t="s">
        <v>10</v>
      </c>
      <c r="K14635" s="7">
        <v>338.98009430000002</v>
      </c>
    </row>
    <row r="14636" spans="2:11" x14ac:dyDescent="0.35">
      <c r="B14636">
        <v>14617</v>
      </c>
      <c r="C14636" s="5">
        <v>100761</v>
      </c>
      <c r="D14636" s="6">
        <v>56</v>
      </c>
      <c r="E14636" s="6" t="s">
        <v>14</v>
      </c>
      <c r="F14636" s="6">
        <v>4</v>
      </c>
      <c r="G14636" s="6" t="s">
        <v>11</v>
      </c>
      <c r="H14636" s="6" t="s">
        <v>5</v>
      </c>
      <c r="I14636" s="6">
        <v>15</v>
      </c>
      <c r="J14636" s="6" t="s">
        <v>10</v>
      </c>
      <c r="K14636" s="7">
        <v>169.66289180000001</v>
      </c>
    </row>
    <row r="14637" spans="2:11" x14ac:dyDescent="0.35">
      <c r="B14637">
        <v>14618</v>
      </c>
      <c r="C14637" s="5">
        <v>114647</v>
      </c>
      <c r="D14637" s="6">
        <v>31</v>
      </c>
      <c r="E14637" s="6">
        <v>12</v>
      </c>
      <c r="F14637" s="6">
        <v>4</v>
      </c>
      <c r="G14637" s="6" t="s">
        <v>9</v>
      </c>
      <c r="H14637" s="6" t="s">
        <v>5</v>
      </c>
      <c r="I14637" s="6">
        <v>2</v>
      </c>
      <c r="J14637" s="6" t="s">
        <v>13</v>
      </c>
      <c r="K14637" s="7">
        <v>563.04209519999995</v>
      </c>
    </row>
    <row r="14638" spans="2:11" x14ac:dyDescent="0.35">
      <c r="B14638">
        <v>14619</v>
      </c>
      <c r="C14638" s="5">
        <v>197756</v>
      </c>
      <c r="D14638" s="6">
        <v>27</v>
      </c>
      <c r="E14638" s="6">
        <v>8</v>
      </c>
      <c r="F14638" s="6">
        <v>4</v>
      </c>
      <c r="G14638" s="6" t="s">
        <v>9</v>
      </c>
      <c r="H14638" s="6" t="s">
        <v>12</v>
      </c>
      <c r="I14638" s="6">
        <v>7</v>
      </c>
      <c r="J14638" s="6" t="s">
        <v>10</v>
      </c>
      <c r="K14638" s="7">
        <v>383.97551499999997</v>
      </c>
    </row>
    <row r="14639" spans="2:11" x14ac:dyDescent="0.35">
      <c r="B14639">
        <v>14620</v>
      </c>
      <c r="C14639" s="5">
        <v>157229</v>
      </c>
      <c r="D14639" s="6">
        <v>64</v>
      </c>
      <c r="E14639" s="6">
        <v>47</v>
      </c>
      <c r="F14639" s="6">
        <v>4</v>
      </c>
      <c r="G14639" s="6" t="s">
        <v>11</v>
      </c>
      <c r="H14639" s="6" t="s">
        <v>5</v>
      </c>
      <c r="I14639" s="6">
        <v>8</v>
      </c>
      <c r="J14639" s="6" t="s">
        <v>10</v>
      </c>
      <c r="K14639" s="7">
        <v>141.45767989999999</v>
      </c>
    </row>
    <row r="14640" spans="2:11" x14ac:dyDescent="0.35">
      <c r="B14640">
        <v>14621</v>
      </c>
      <c r="C14640" s="5">
        <v>115248</v>
      </c>
      <c r="D14640" s="6">
        <v>25</v>
      </c>
      <c r="E14640" s="6">
        <v>8</v>
      </c>
      <c r="F14640" s="6">
        <v>4</v>
      </c>
      <c r="G14640" s="6" t="s">
        <v>11</v>
      </c>
      <c r="H14640" s="6" t="s">
        <v>5</v>
      </c>
      <c r="I14640" s="6">
        <v>5</v>
      </c>
      <c r="J14640" s="6" t="s">
        <v>10</v>
      </c>
      <c r="K14640" s="7">
        <v>497.17075410000001</v>
      </c>
    </row>
    <row r="14641" spans="2:11" x14ac:dyDescent="0.35">
      <c r="B14641">
        <v>14622</v>
      </c>
      <c r="C14641" s="5">
        <v>120886</v>
      </c>
      <c r="D14641" s="6">
        <v>25</v>
      </c>
      <c r="E14641" s="6">
        <v>7</v>
      </c>
      <c r="F14641" s="6">
        <v>4</v>
      </c>
      <c r="G14641" s="6" t="s">
        <v>11</v>
      </c>
      <c r="H14641" s="6" t="s">
        <v>12</v>
      </c>
      <c r="I14641" s="6">
        <v>9</v>
      </c>
      <c r="J14641" s="6" t="s">
        <v>13</v>
      </c>
      <c r="K14641" s="7">
        <v>585.07011769999997</v>
      </c>
    </row>
    <row r="14642" spans="2:11" x14ac:dyDescent="0.35">
      <c r="B14642">
        <v>14623</v>
      </c>
      <c r="C14642" s="5">
        <v>182958</v>
      </c>
      <c r="D14642" s="6">
        <v>65</v>
      </c>
      <c r="E14642" s="6">
        <v>44</v>
      </c>
      <c r="F14642" s="6">
        <v>4</v>
      </c>
      <c r="G14642" s="6" t="s">
        <v>9</v>
      </c>
      <c r="H14642" s="6" t="s">
        <v>12</v>
      </c>
      <c r="I14642" s="6">
        <v>13</v>
      </c>
      <c r="J14642" s="6" t="s">
        <v>10</v>
      </c>
      <c r="K14642" s="7">
        <v>230.6718199</v>
      </c>
    </row>
    <row r="14643" spans="2:11" x14ac:dyDescent="0.35">
      <c r="B14643">
        <v>14624</v>
      </c>
      <c r="C14643" s="5">
        <v>181035</v>
      </c>
      <c r="D14643" s="6">
        <v>19</v>
      </c>
      <c r="E14643" s="6">
        <v>1</v>
      </c>
      <c r="F14643" s="6">
        <v>4</v>
      </c>
      <c r="G14643" s="6" t="s">
        <v>11</v>
      </c>
      <c r="H14643" s="6" t="s">
        <v>5</v>
      </c>
      <c r="I14643" s="6">
        <v>7</v>
      </c>
      <c r="J14643" s="6" t="s">
        <v>10</v>
      </c>
      <c r="K14643" s="7">
        <v>327.44337760000002</v>
      </c>
    </row>
    <row r="14644" spans="2:11" x14ac:dyDescent="0.35">
      <c r="B14644">
        <v>14625</v>
      </c>
      <c r="C14644" s="5">
        <v>122977</v>
      </c>
      <c r="D14644" s="6">
        <v>41</v>
      </c>
      <c r="E14644" s="6">
        <v>24</v>
      </c>
      <c r="F14644" s="6">
        <v>4</v>
      </c>
      <c r="G14644" s="6" t="s">
        <v>9</v>
      </c>
      <c r="H14644" s="6" t="s">
        <v>12</v>
      </c>
      <c r="I14644" s="6">
        <v>1</v>
      </c>
      <c r="J14644" s="6" t="s">
        <v>13</v>
      </c>
      <c r="K14644" s="7">
        <v>550.40051010000002</v>
      </c>
    </row>
    <row r="14645" spans="2:11" x14ac:dyDescent="0.35">
      <c r="B14645">
        <v>14626</v>
      </c>
      <c r="C14645" s="5">
        <v>135552</v>
      </c>
      <c r="D14645" s="6">
        <v>65</v>
      </c>
      <c r="E14645" s="6">
        <v>44</v>
      </c>
      <c r="F14645" s="6">
        <v>4</v>
      </c>
      <c r="G14645" s="6" t="s">
        <v>9</v>
      </c>
      <c r="H14645" s="6" t="s">
        <v>5</v>
      </c>
      <c r="I14645" s="6">
        <v>9</v>
      </c>
      <c r="J14645" s="6" t="s">
        <v>10</v>
      </c>
      <c r="K14645" s="7">
        <v>309.75911359999998</v>
      </c>
    </row>
    <row r="14646" spans="2:11" x14ac:dyDescent="0.35">
      <c r="B14646">
        <v>14627</v>
      </c>
      <c r="C14646" s="5">
        <v>113770</v>
      </c>
      <c r="D14646" s="6">
        <v>68</v>
      </c>
      <c r="E14646" s="6">
        <v>47</v>
      </c>
      <c r="F14646" s="6">
        <v>4</v>
      </c>
      <c r="G14646" s="6" t="s">
        <v>11</v>
      </c>
      <c r="H14646" s="6" t="s">
        <v>12</v>
      </c>
      <c r="I14646" s="6">
        <v>2</v>
      </c>
      <c r="J14646" s="6" t="s">
        <v>10</v>
      </c>
      <c r="K14646" s="7">
        <v>133.9413601</v>
      </c>
    </row>
    <row r="14647" spans="2:11" x14ac:dyDescent="0.35">
      <c r="B14647">
        <v>14628</v>
      </c>
      <c r="C14647" s="5">
        <v>195396</v>
      </c>
      <c r="D14647" s="6">
        <v>50</v>
      </c>
      <c r="E14647" s="6">
        <v>30</v>
      </c>
      <c r="F14647" s="6">
        <v>4</v>
      </c>
      <c r="G14647" s="6" t="s">
        <v>11</v>
      </c>
      <c r="H14647" s="6" t="s">
        <v>12</v>
      </c>
      <c r="I14647" s="6">
        <v>12</v>
      </c>
      <c r="J14647" s="6" t="s">
        <v>10</v>
      </c>
      <c r="K14647" s="7">
        <v>298.1695747</v>
      </c>
    </row>
    <row r="14648" spans="2:11" x14ac:dyDescent="0.35">
      <c r="B14648">
        <v>14629</v>
      </c>
      <c r="C14648" s="5">
        <v>175386</v>
      </c>
      <c r="D14648" s="6">
        <v>40</v>
      </c>
      <c r="E14648" s="6">
        <v>22</v>
      </c>
      <c r="F14648" s="6">
        <v>4</v>
      </c>
      <c r="G14648" s="6" t="s">
        <v>9</v>
      </c>
      <c r="H14648" s="6" t="s">
        <v>5</v>
      </c>
      <c r="I14648" s="6">
        <v>1</v>
      </c>
      <c r="J14648" s="6" t="s">
        <v>13</v>
      </c>
      <c r="K14648" s="7">
        <v>530.83737559999997</v>
      </c>
    </row>
    <row r="14649" spans="2:11" x14ac:dyDescent="0.35">
      <c r="B14649">
        <v>14630</v>
      </c>
      <c r="C14649" s="5">
        <v>184204</v>
      </c>
      <c r="D14649" s="6">
        <v>22</v>
      </c>
      <c r="E14649" s="6">
        <v>3</v>
      </c>
      <c r="F14649" s="6">
        <v>4</v>
      </c>
      <c r="G14649" s="6" t="s">
        <v>11</v>
      </c>
      <c r="H14649" s="6" t="s">
        <v>5</v>
      </c>
      <c r="I14649" s="6">
        <v>10</v>
      </c>
      <c r="J14649" s="6" t="s">
        <v>10</v>
      </c>
      <c r="K14649" s="7">
        <v>485.70209510000001</v>
      </c>
    </row>
    <row r="14650" spans="2:11" x14ac:dyDescent="0.35">
      <c r="B14650">
        <v>14631</v>
      </c>
      <c r="C14650" s="5">
        <v>145952</v>
      </c>
      <c r="D14650" s="6">
        <v>32</v>
      </c>
      <c r="E14650" s="6">
        <v>12</v>
      </c>
      <c r="F14650" s="6">
        <v>4</v>
      </c>
      <c r="G14650" s="6" t="s">
        <v>9</v>
      </c>
      <c r="H14650" s="6" t="s">
        <v>12</v>
      </c>
      <c r="I14650" s="6">
        <v>1</v>
      </c>
      <c r="J14650" s="6" t="s">
        <v>13</v>
      </c>
      <c r="K14650" s="7">
        <v>626.04861570000003</v>
      </c>
    </row>
    <row r="14651" spans="2:11" x14ac:dyDescent="0.35">
      <c r="B14651">
        <v>14632</v>
      </c>
      <c r="C14651" s="5">
        <v>100899</v>
      </c>
      <c r="D14651" s="6">
        <v>46</v>
      </c>
      <c r="E14651" s="6">
        <v>28</v>
      </c>
      <c r="F14651" s="6">
        <v>4</v>
      </c>
      <c r="G14651" s="6" t="s">
        <v>11</v>
      </c>
      <c r="H14651" s="6" t="s">
        <v>12</v>
      </c>
      <c r="I14651" s="6">
        <v>7</v>
      </c>
      <c r="J14651" s="6" t="s">
        <v>10</v>
      </c>
      <c r="K14651" s="7">
        <v>361.72418820000001</v>
      </c>
    </row>
    <row r="14652" spans="2:11" x14ac:dyDescent="0.35">
      <c r="B14652">
        <v>14633</v>
      </c>
      <c r="C14652" s="5">
        <v>198932</v>
      </c>
      <c r="D14652" s="6">
        <v>22</v>
      </c>
      <c r="E14652" s="6">
        <v>5</v>
      </c>
      <c r="F14652" s="6">
        <v>4</v>
      </c>
      <c r="G14652" s="6" t="s">
        <v>9</v>
      </c>
      <c r="H14652" s="6" t="s">
        <v>5</v>
      </c>
      <c r="I14652" s="6">
        <v>13</v>
      </c>
      <c r="J14652" s="6" t="s">
        <v>10</v>
      </c>
      <c r="K14652" s="7">
        <v>409.77242180000002</v>
      </c>
    </row>
    <row r="14653" spans="2:11" x14ac:dyDescent="0.35">
      <c r="B14653">
        <v>14634</v>
      </c>
      <c r="C14653" s="5">
        <v>186600</v>
      </c>
      <c r="D14653" s="6">
        <v>64</v>
      </c>
      <c r="E14653" s="6">
        <v>47</v>
      </c>
      <c r="F14653" s="6">
        <v>4</v>
      </c>
      <c r="G14653" s="6" t="s">
        <v>11</v>
      </c>
      <c r="H14653" s="6" t="s">
        <v>12</v>
      </c>
      <c r="I14653" s="6">
        <v>2</v>
      </c>
      <c r="J14653" s="6" t="s">
        <v>10</v>
      </c>
      <c r="K14653" s="7">
        <v>448.54280670000003</v>
      </c>
    </row>
    <row r="14654" spans="2:11" x14ac:dyDescent="0.35">
      <c r="B14654">
        <v>14635</v>
      </c>
      <c r="C14654" s="5">
        <v>179672</v>
      </c>
      <c r="D14654" s="6">
        <v>42</v>
      </c>
      <c r="E14654" s="6">
        <v>23</v>
      </c>
      <c r="F14654" s="6">
        <v>4</v>
      </c>
      <c r="G14654" s="6" t="s">
        <v>11</v>
      </c>
      <c r="H14654" s="6" t="s">
        <v>12</v>
      </c>
      <c r="I14654" s="6">
        <v>4</v>
      </c>
      <c r="J14654" s="6" t="s">
        <v>13</v>
      </c>
      <c r="K14654" s="7">
        <v>650.17127860000005</v>
      </c>
    </row>
    <row r="14655" spans="2:11" x14ac:dyDescent="0.35">
      <c r="B14655">
        <v>14636</v>
      </c>
      <c r="C14655" s="5">
        <v>148840</v>
      </c>
      <c r="D14655" s="6">
        <v>61</v>
      </c>
      <c r="E14655" s="6">
        <v>42</v>
      </c>
      <c r="F14655" s="6">
        <v>4</v>
      </c>
      <c r="G14655" s="6" t="s">
        <v>11</v>
      </c>
      <c r="H14655" s="6" t="s">
        <v>5</v>
      </c>
      <c r="I14655" s="6">
        <v>6</v>
      </c>
      <c r="J14655" s="6" t="s">
        <v>10</v>
      </c>
      <c r="K14655" s="7">
        <v>300.4728614</v>
      </c>
    </row>
    <row r="14656" spans="2:11" x14ac:dyDescent="0.35">
      <c r="B14656">
        <v>14637</v>
      </c>
      <c r="C14656" s="5">
        <v>116565</v>
      </c>
      <c r="D14656" s="6">
        <v>41</v>
      </c>
      <c r="E14656" s="6">
        <v>23</v>
      </c>
      <c r="F14656" s="6">
        <v>4</v>
      </c>
      <c r="G14656" s="6" t="s">
        <v>11</v>
      </c>
      <c r="H14656" s="6" t="s">
        <v>5</v>
      </c>
      <c r="I14656" s="6">
        <v>9</v>
      </c>
      <c r="J14656" s="6" t="s">
        <v>10</v>
      </c>
      <c r="K14656" s="7">
        <v>358.8415152</v>
      </c>
    </row>
    <row r="14657" spans="2:11" x14ac:dyDescent="0.35">
      <c r="B14657">
        <v>14638</v>
      </c>
      <c r="C14657" s="5">
        <v>198974</v>
      </c>
      <c r="D14657" s="6">
        <v>20</v>
      </c>
      <c r="E14657" s="6">
        <v>3</v>
      </c>
      <c r="F14657" s="6">
        <v>4</v>
      </c>
      <c r="G14657" s="6" t="s">
        <v>11</v>
      </c>
      <c r="H14657" s="6" t="s">
        <v>12</v>
      </c>
      <c r="I14657" s="6">
        <v>15</v>
      </c>
      <c r="J14657" s="6" t="s">
        <v>10</v>
      </c>
      <c r="K14657" s="7">
        <v>396.12604709999999</v>
      </c>
    </row>
    <row r="14658" spans="2:11" x14ac:dyDescent="0.35">
      <c r="B14658">
        <v>14639</v>
      </c>
      <c r="C14658" s="5">
        <v>168270</v>
      </c>
      <c r="D14658" s="6">
        <v>43</v>
      </c>
      <c r="E14658" s="6">
        <v>22</v>
      </c>
      <c r="F14658" s="6">
        <v>4</v>
      </c>
      <c r="G14658" s="6" t="s">
        <v>9</v>
      </c>
      <c r="H14658" s="6" t="s">
        <v>5</v>
      </c>
      <c r="I14658" s="6">
        <v>8</v>
      </c>
      <c r="J14658" s="6" t="s">
        <v>10</v>
      </c>
      <c r="K14658" s="7">
        <v>355.37853510000002</v>
      </c>
    </row>
    <row r="14659" spans="2:11" x14ac:dyDescent="0.35">
      <c r="B14659">
        <v>14640</v>
      </c>
      <c r="C14659" s="5">
        <v>148222</v>
      </c>
      <c r="D14659" s="6">
        <v>21</v>
      </c>
      <c r="E14659" s="6">
        <v>4</v>
      </c>
      <c r="F14659" s="6">
        <v>4</v>
      </c>
      <c r="G14659" s="6" t="s">
        <v>11</v>
      </c>
      <c r="H14659" s="6" t="s">
        <v>12</v>
      </c>
      <c r="I14659" s="6">
        <v>13</v>
      </c>
      <c r="J14659" s="6" t="s">
        <v>10</v>
      </c>
      <c r="K14659" s="7">
        <v>287.45666210000002</v>
      </c>
    </row>
    <row r="14660" spans="2:11" x14ac:dyDescent="0.35">
      <c r="B14660">
        <v>14641</v>
      </c>
      <c r="C14660" s="5">
        <v>155059</v>
      </c>
      <c r="D14660" s="6">
        <v>66</v>
      </c>
      <c r="E14660" s="6">
        <v>45</v>
      </c>
      <c r="F14660" s="6">
        <v>4</v>
      </c>
      <c r="G14660" s="6" t="s">
        <v>11</v>
      </c>
      <c r="H14660" s="6" t="s">
        <v>12</v>
      </c>
      <c r="I14660" s="6">
        <v>1</v>
      </c>
      <c r="J14660" s="6" t="s">
        <v>13</v>
      </c>
      <c r="K14660" s="7">
        <v>505.55406790000001</v>
      </c>
    </row>
    <row r="14661" spans="2:11" x14ac:dyDescent="0.35">
      <c r="B14661">
        <v>14642</v>
      </c>
      <c r="C14661" s="5">
        <v>111336</v>
      </c>
      <c r="D14661" s="6">
        <v>24</v>
      </c>
      <c r="E14661" s="6">
        <v>5</v>
      </c>
      <c r="F14661" s="6">
        <v>4</v>
      </c>
      <c r="G14661" s="6" t="s">
        <v>9</v>
      </c>
      <c r="H14661" s="6" t="s">
        <v>5</v>
      </c>
      <c r="I14661" s="6">
        <v>11</v>
      </c>
      <c r="J14661" s="6" t="s">
        <v>13</v>
      </c>
      <c r="K14661" s="7">
        <v>522.52986480000004</v>
      </c>
    </row>
    <row r="14662" spans="2:11" x14ac:dyDescent="0.35">
      <c r="B14662">
        <v>14643</v>
      </c>
      <c r="C14662" s="5">
        <v>122039</v>
      </c>
      <c r="D14662" s="6">
        <v>29</v>
      </c>
      <c r="E14662" s="6">
        <v>11</v>
      </c>
      <c r="F14662" s="6">
        <v>4</v>
      </c>
      <c r="G14662" s="6" t="s">
        <v>11</v>
      </c>
      <c r="H14662" s="6" t="s">
        <v>12</v>
      </c>
      <c r="I14662" s="6">
        <v>12</v>
      </c>
      <c r="J14662" s="6" t="s">
        <v>10</v>
      </c>
      <c r="K14662" s="7">
        <v>304.47031770000001</v>
      </c>
    </row>
    <row r="14663" spans="2:11" x14ac:dyDescent="0.35">
      <c r="B14663">
        <v>14644</v>
      </c>
      <c r="C14663" s="5">
        <v>125784</v>
      </c>
      <c r="D14663" s="6">
        <v>31</v>
      </c>
      <c r="E14663" s="6">
        <v>12</v>
      </c>
      <c r="F14663" s="6">
        <v>4</v>
      </c>
      <c r="G14663" s="6" t="s">
        <v>11</v>
      </c>
      <c r="H14663" s="6" t="s">
        <v>12</v>
      </c>
      <c r="I14663" s="6">
        <v>10</v>
      </c>
      <c r="J14663" s="6" t="s">
        <v>10</v>
      </c>
      <c r="K14663" s="7">
        <v>399.37254330000002</v>
      </c>
    </row>
    <row r="14664" spans="2:11" x14ac:dyDescent="0.35">
      <c r="B14664">
        <v>14645</v>
      </c>
      <c r="C14664" s="5">
        <v>191255</v>
      </c>
      <c r="D14664" s="6">
        <v>20</v>
      </c>
      <c r="E14664" s="6">
        <v>2</v>
      </c>
      <c r="F14664" s="6">
        <v>4</v>
      </c>
      <c r="G14664" s="6" t="s">
        <v>11</v>
      </c>
      <c r="H14664" s="6" t="s">
        <v>5</v>
      </c>
      <c r="I14664" s="6">
        <v>6</v>
      </c>
      <c r="J14664" s="6" t="s">
        <v>10</v>
      </c>
      <c r="K14664" s="7">
        <v>278.74542109999999</v>
      </c>
    </row>
    <row r="14665" spans="2:11" x14ac:dyDescent="0.35">
      <c r="B14665">
        <v>14646</v>
      </c>
      <c r="C14665" s="5">
        <v>130933</v>
      </c>
      <c r="D14665" s="6">
        <v>67</v>
      </c>
      <c r="E14665" s="6">
        <v>48</v>
      </c>
      <c r="F14665" s="6">
        <v>4</v>
      </c>
      <c r="G14665" s="6" t="s">
        <v>9</v>
      </c>
      <c r="H14665" s="6" t="s">
        <v>5</v>
      </c>
      <c r="I14665" s="6">
        <v>7</v>
      </c>
      <c r="J14665" s="6" t="s">
        <v>10</v>
      </c>
      <c r="K14665" s="7">
        <v>186.993559</v>
      </c>
    </row>
    <row r="14666" spans="2:11" x14ac:dyDescent="0.35">
      <c r="B14666">
        <v>14647</v>
      </c>
      <c r="C14666" s="5">
        <v>192726</v>
      </c>
      <c r="D14666" s="6">
        <v>66</v>
      </c>
      <c r="E14666" s="6">
        <v>45</v>
      </c>
      <c r="F14666" s="6">
        <v>4</v>
      </c>
      <c r="G14666" s="6" t="s">
        <v>9</v>
      </c>
      <c r="H14666" s="6" t="s">
        <v>12</v>
      </c>
      <c r="I14666" s="6">
        <v>0</v>
      </c>
      <c r="J14666" s="6" t="s">
        <v>10</v>
      </c>
      <c r="K14666" s="7">
        <v>201.3255307</v>
      </c>
    </row>
    <row r="14667" spans="2:11" x14ac:dyDescent="0.35">
      <c r="B14667">
        <v>14648</v>
      </c>
      <c r="C14667" s="5">
        <v>153290</v>
      </c>
      <c r="D14667" s="6">
        <v>26</v>
      </c>
      <c r="E14667" s="6">
        <v>6</v>
      </c>
      <c r="F14667" s="6">
        <v>4</v>
      </c>
      <c r="G14667" s="6" t="s">
        <v>11</v>
      </c>
      <c r="H14667" s="6" t="s">
        <v>12</v>
      </c>
      <c r="I14667" s="6">
        <v>1</v>
      </c>
      <c r="J14667" s="6" t="s">
        <v>10</v>
      </c>
      <c r="K14667" s="7">
        <v>364.04403819999999</v>
      </c>
    </row>
    <row r="14668" spans="2:11" x14ac:dyDescent="0.35">
      <c r="B14668">
        <v>14649</v>
      </c>
      <c r="C14668" s="5">
        <v>170048</v>
      </c>
      <c r="D14668" s="6">
        <v>22</v>
      </c>
      <c r="E14668" s="6">
        <v>3</v>
      </c>
      <c r="F14668" s="6">
        <v>4</v>
      </c>
      <c r="G14668" s="6" t="s">
        <v>11</v>
      </c>
      <c r="H14668" s="6" t="s">
        <v>5</v>
      </c>
      <c r="I14668" s="6">
        <v>13</v>
      </c>
      <c r="J14668" s="6" t="s">
        <v>10</v>
      </c>
      <c r="K14668" s="7">
        <v>292.30549430000002</v>
      </c>
    </row>
    <row r="14669" spans="2:11" x14ac:dyDescent="0.35">
      <c r="B14669">
        <v>14650</v>
      </c>
      <c r="C14669" s="5">
        <v>191765</v>
      </c>
      <c r="D14669" s="6">
        <v>59</v>
      </c>
      <c r="E14669" s="6">
        <v>41</v>
      </c>
      <c r="F14669" s="6">
        <v>4</v>
      </c>
      <c r="G14669" s="6" t="s">
        <v>9</v>
      </c>
      <c r="H14669" s="6" t="s">
        <v>5</v>
      </c>
      <c r="I14669" s="6">
        <v>13</v>
      </c>
      <c r="J14669" s="6" t="s">
        <v>10</v>
      </c>
      <c r="K14669" s="7">
        <v>314.45987330000003</v>
      </c>
    </row>
    <row r="14670" spans="2:11" x14ac:dyDescent="0.35">
      <c r="B14670">
        <v>14651</v>
      </c>
      <c r="C14670" s="5">
        <v>126898</v>
      </c>
      <c r="D14670" s="6">
        <v>31</v>
      </c>
      <c r="E14670" s="6">
        <v>13</v>
      </c>
      <c r="F14670" s="6">
        <v>4</v>
      </c>
      <c r="G14670" s="6" t="s">
        <v>11</v>
      </c>
      <c r="H14670" s="6" t="s">
        <v>5</v>
      </c>
      <c r="I14670" s="6">
        <v>3</v>
      </c>
      <c r="J14670" s="6" t="s">
        <v>10</v>
      </c>
      <c r="K14670" s="7">
        <v>489.00281919999998</v>
      </c>
    </row>
    <row r="14671" spans="2:11" x14ac:dyDescent="0.35">
      <c r="B14671">
        <v>14652</v>
      </c>
      <c r="C14671" s="5">
        <v>140050</v>
      </c>
      <c r="D14671" s="6">
        <v>63</v>
      </c>
      <c r="E14671" s="6">
        <v>43</v>
      </c>
      <c r="F14671" s="6">
        <v>4</v>
      </c>
      <c r="G14671" s="6" t="s">
        <v>11</v>
      </c>
      <c r="H14671" s="6" t="s">
        <v>5</v>
      </c>
      <c r="I14671" s="6">
        <v>12</v>
      </c>
      <c r="J14671" s="6" t="s">
        <v>10</v>
      </c>
      <c r="K14671" s="7">
        <v>81.221727759999993</v>
      </c>
    </row>
    <row r="14672" spans="2:11" x14ac:dyDescent="0.35">
      <c r="B14672">
        <v>14653</v>
      </c>
      <c r="C14672" s="5">
        <v>101728</v>
      </c>
      <c r="D14672" s="6">
        <v>35</v>
      </c>
      <c r="E14672" s="6">
        <v>16</v>
      </c>
      <c r="F14672" s="6">
        <v>4</v>
      </c>
      <c r="G14672" s="6" t="s">
        <v>9</v>
      </c>
      <c r="H14672" s="6" t="s">
        <v>5</v>
      </c>
      <c r="I14672" s="6">
        <v>9</v>
      </c>
      <c r="J14672" s="6" t="s">
        <v>10</v>
      </c>
      <c r="K14672" s="7">
        <v>361.69280309999999</v>
      </c>
    </row>
    <row r="14673" spans="2:11" x14ac:dyDescent="0.35">
      <c r="B14673">
        <v>14654</v>
      </c>
      <c r="C14673" s="5">
        <v>111428</v>
      </c>
      <c r="D14673" s="6">
        <v>31</v>
      </c>
      <c r="E14673" s="6">
        <v>11</v>
      </c>
      <c r="F14673" s="6">
        <v>4</v>
      </c>
      <c r="G14673" s="6" t="s">
        <v>11</v>
      </c>
      <c r="H14673" s="6" t="s">
        <v>12</v>
      </c>
      <c r="I14673" s="6">
        <v>12</v>
      </c>
      <c r="J14673" s="6" t="s">
        <v>10</v>
      </c>
      <c r="K14673" s="7">
        <v>218.2384338</v>
      </c>
    </row>
    <row r="14674" spans="2:11" x14ac:dyDescent="0.35">
      <c r="B14674">
        <v>14655</v>
      </c>
      <c r="C14674" s="5">
        <v>171847</v>
      </c>
      <c r="D14674" s="6">
        <v>22</v>
      </c>
      <c r="E14674" s="6">
        <v>5</v>
      </c>
      <c r="F14674" s="6">
        <v>4</v>
      </c>
      <c r="G14674" s="6" t="s">
        <v>9</v>
      </c>
      <c r="H14674" s="6" t="s">
        <v>12</v>
      </c>
      <c r="I14674" s="6">
        <v>12</v>
      </c>
      <c r="J14674" s="6" t="s">
        <v>10</v>
      </c>
      <c r="K14674" s="7">
        <v>437.2300123</v>
      </c>
    </row>
    <row r="14675" spans="2:11" x14ac:dyDescent="0.35">
      <c r="B14675">
        <v>14656</v>
      </c>
      <c r="C14675" s="5">
        <v>174989</v>
      </c>
      <c r="D14675" s="6">
        <v>56</v>
      </c>
      <c r="E14675" s="6">
        <v>37</v>
      </c>
      <c r="F14675" s="6">
        <v>4</v>
      </c>
      <c r="G14675" s="6" t="s">
        <v>9</v>
      </c>
      <c r="H14675" s="6" t="s">
        <v>12</v>
      </c>
      <c r="I14675" s="6">
        <v>13</v>
      </c>
      <c r="J14675" s="6" t="s">
        <v>10</v>
      </c>
      <c r="K14675" s="7">
        <v>407.22543180000002</v>
      </c>
    </row>
    <row r="14676" spans="2:11" x14ac:dyDescent="0.35">
      <c r="B14676">
        <v>14657</v>
      </c>
      <c r="C14676" s="5">
        <v>154649</v>
      </c>
      <c r="D14676" s="6">
        <v>16</v>
      </c>
      <c r="E14676" s="6">
        <v>0</v>
      </c>
      <c r="F14676" s="6">
        <v>4</v>
      </c>
      <c r="G14676" s="6" t="s">
        <v>11</v>
      </c>
      <c r="H14676" s="6" t="s">
        <v>12</v>
      </c>
      <c r="I14676" s="6">
        <v>15</v>
      </c>
      <c r="J14676" s="6" t="s">
        <v>13</v>
      </c>
      <c r="K14676" s="7">
        <v>669.48062489999995</v>
      </c>
    </row>
    <row r="14677" spans="2:11" x14ac:dyDescent="0.35">
      <c r="B14677">
        <v>14658</v>
      </c>
      <c r="C14677" s="5">
        <v>120883</v>
      </c>
      <c r="D14677" s="6">
        <v>34</v>
      </c>
      <c r="E14677" s="6">
        <v>14</v>
      </c>
      <c r="F14677" s="6">
        <v>4</v>
      </c>
      <c r="G14677" s="6" t="s">
        <v>9</v>
      </c>
      <c r="H14677" s="6" t="s">
        <v>12</v>
      </c>
      <c r="I14677" s="6">
        <v>9</v>
      </c>
      <c r="J14677" s="6" t="s">
        <v>10</v>
      </c>
      <c r="K14677" s="7">
        <v>499.7077501</v>
      </c>
    </row>
    <row r="14678" spans="2:11" x14ac:dyDescent="0.35">
      <c r="B14678">
        <v>14659</v>
      </c>
      <c r="C14678" s="5">
        <v>147513</v>
      </c>
      <c r="D14678" s="6">
        <v>23</v>
      </c>
      <c r="E14678" s="6">
        <v>5</v>
      </c>
      <c r="F14678" s="6">
        <v>4</v>
      </c>
      <c r="G14678" s="6" t="s">
        <v>11</v>
      </c>
      <c r="H14678" s="6" t="s">
        <v>12</v>
      </c>
      <c r="I14678" s="6">
        <v>7</v>
      </c>
      <c r="J14678" s="6" t="s">
        <v>13</v>
      </c>
      <c r="K14678" s="7">
        <v>820.25086339999996</v>
      </c>
    </row>
    <row r="14679" spans="2:11" x14ac:dyDescent="0.35">
      <c r="B14679">
        <v>14660</v>
      </c>
      <c r="C14679" s="5">
        <v>145847</v>
      </c>
      <c r="D14679" s="6">
        <v>16</v>
      </c>
      <c r="E14679" s="6">
        <v>0</v>
      </c>
      <c r="F14679" s="6">
        <v>4</v>
      </c>
      <c r="G14679" s="6" t="s">
        <v>11</v>
      </c>
      <c r="H14679" s="6" t="s">
        <v>12</v>
      </c>
      <c r="I14679" s="6">
        <v>9</v>
      </c>
      <c r="J14679" s="6" t="s">
        <v>13</v>
      </c>
      <c r="K14679" s="7">
        <v>792.95033090000004</v>
      </c>
    </row>
    <row r="14680" spans="2:11" x14ac:dyDescent="0.35">
      <c r="B14680">
        <v>14661</v>
      </c>
      <c r="C14680" s="5">
        <v>168185</v>
      </c>
      <c r="D14680" s="6">
        <v>16</v>
      </c>
      <c r="E14680" s="6" t="s">
        <v>14</v>
      </c>
      <c r="F14680" s="6">
        <v>4</v>
      </c>
      <c r="G14680" s="6" t="s">
        <v>11</v>
      </c>
      <c r="H14680" s="6" t="s">
        <v>12</v>
      </c>
      <c r="I14680" s="6">
        <v>9</v>
      </c>
      <c r="J14680" s="6" t="s">
        <v>13</v>
      </c>
      <c r="K14680" s="7">
        <v>621.23618139999996</v>
      </c>
    </row>
    <row r="14681" spans="2:11" x14ac:dyDescent="0.35">
      <c r="B14681">
        <v>14662</v>
      </c>
      <c r="C14681" s="5">
        <v>166435</v>
      </c>
      <c r="D14681" s="6">
        <v>33</v>
      </c>
      <c r="E14681" s="6">
        <v>12</v>
      </c>
      <c r="F14681" s="6">
        <v>4</v>
      </c>
      <c r="G14681" s="6" t="s">
        <v>11</v>
      </c>
      <c r="H14681" s="6" t="s">
        <v>5</v>
      </c>
      <c r="I14681" s="6">
        <v>4</v>
      </c>
      <c r="J14681" s="6" t="s">
        <v>13</v>
      </c>
      <c r="K14681" s="7">
        <v>538.07848790000003</v>
      </c>
    </row>
    <row r="14682" spans="2:11" x14ac:dyDescent="0.35">
      <c r="B14682">
        <v>14663</v>
      </c>
      <c r="C14682" s="5">
        <v>190015</v>
      </c>
      <c r="D14682" s="6">
        <v>36</v>
      </c>
      <c r="E14682" s="6">
        <v>19</v>
      </c>
      <c r="F14682" s="6">
        <v>4</v>
      </c>
      <c r="G14682" s="6" t="s">
        <v>11</v>
      </c>
      <c r="H14682" s="6" t="s">
        <v>12</v>
      </c>
      <c r="I14682" s="6">
        <v>3</v>
      </c>
      <c r="J14682" s="6" t="s">
        <v>13</v>
      </c>
      <c r="K14682" s="7">
        <v>783.34199999999998</v>
      </c>
    </row>
    <row r="14683" spans="2:11" x14ac:dyDescent="0.35">
      <c r="B14683">
        <v>14664</v>
      </c>
      <c r="C14683" s="5">
        <v>163270</v>
      </c>
      <c r="D14683" s="6">
        <v>52</v>
      </c>
      <c r="E14683" s="6">
        <v>34</v>
      </c>
      <c r="F14683" s="6">
        <v>4</v>
      </c>
      <c r="G14683" s="6" t="s">
        <v>9</v>
      </c>
      <c r="H14683" s="6" t="s">
        <v>12</v>
      </c>
      <c r="I14683" s="6">
        <v>3</v>
      </c>
      <c r="J14683" s="6" t="s">
        <v>10</v>
      </c>
      <c r="K14683" s="7">
        <v>445.12304690000002</v>
      </c>
    </row>
    <row r="14684" spans="2:11" x14ac:dyDescent="0.35">
      <c r="B14684">
        <v>14665</v>
      </c>
      <c r="C14684" s="5">
        <v>162334</v>
      </c>
      <c r="D14684" s="6">
        <v>43</v>
      </c>
      <c r="E14684" s="6">
        <v>26</v>
      </c>
      <c r="F14684" s="6">
        <v>4</v>
      </c>
      <c r="G14684" s="6" t="s">
        <v>11</v>
      </c>
      <c r="H14684" s="6" t="s">
        <v>12</v>
      </c>
      <c r="I14684" s="6">
        <v>7</v>
      </c>
      <c r="J14684" s="6" t="s">
        <v>10</v>
      </c>
      <c r="K14684" s="7">
        <v>373.72733690000001</v>
      </c>
    </row>
    <row r="14685" spans="2:11" x14ac:dyDescent="0.35">
      <c r="B14685">
        <v>14666</v>
      </c>
      <c r="C14685" s="5">
        <v>163279</v>
      </c>
      <c r="D14685" s="6">
        <v>68</v>
      </c>
      <c r="E14685" s="6">
        <v>51</v>
      </c>
      <c r="F14685" s="6">
        <v>4</v>
      </c>
      <c r="G14685" s="6" t="s">
        <v>11</v>
      </c>
      <c r="H14685" s="6" t="s">
        <v>5</v>
      </c>
      <c r="I14685" s="6">
        <v>11</v>
      </c>
      <c r="J14685" s="6" t="s">
        <v>10</v>
      </c>
      <c r="K14685" s="7">
        <v>149.76204670000001</v>
      </c>
    </row>
    <row r="14686" spans="2:11" x14ac:dyDescent="0.35">
      <c r="B14686">
        <v>14667</v>
      </c>
      <c r="C14686" s="5">
        <v>146654</v>
      </c>
      <c r="D14686" s="6">
        <v>58</v>
      </c>
      <c r="E14686" s="6" t="s">
        <v>14</v>
      </c>
      <c r="F14686" s="6">
        <v>4</v>
      </c>
      <c r="G14686" s="6" t="s">
        <v>9</v>
      </c>
      <c r="H14686" s="6" t="s">
        <v>5</v>
      </c>
      <c r="I14686" s="6">
        <v>14</v>
      </c>
      <c r="J14686" s="6" t="s">
        <v>10</v>
      </c>
      <c r="K14686" s="7">
        <v>248.25831819999999</v>
      </c>
    </row>
    <row r="14687" spans="2:11" x14ac:dyDescent="0.35">
      <c r="B14687">
        <v>14668</v>
      </c>
      <c r="C14687" s="5">
        <v>178668</v>
      </c>
      <c r="D14687" s="6">
        <v>31</v>
      </c>
      <c r="E14687" s="6">
        <v>11</v>
      </c>
      <c r="F14687" s="6">
        <v>4</v>
      </c>
      <c r="G14687" s="6" t="s">
        <v>9</v>
      </c>
      <c r="H14687" s="6" t="s">
        <v>5</v>
      </c>
      <c r="I14687" s="6">
        <v>3</v>
      </c>
      <c r="J14687" s="6" t="s">
        <v>13</v>
      </c>
      <c r="K14687" s="7">
        <v>552.57478070000002</v>
      </c>
    </row>
    <row r="14688" spans="2:11" x14ac:dyDescent="0.35">
      <c r="B14688">
        <v>14669</v>
      </c>
      <c r="C14688" s="5">
        <v>157189</v>
      </c>
      <c r="D14688" s="6">
        <v>47</v>
      </c>
      <c r="E14688" s="6">
        <v>29</v>
      </c>
      <c r="F14688" s="6">
        <v>4</v>
      </c>
      <c r="G14688" s="6" t="s">
        <v>9</v>
      </c>
      <c r="H14688" s="6" t="s">
        <v>12</v>
      </c>
      <c r="I14688" s="6">
        <v>12</v>
      </c>
      <c r="J14688" s="6" t="s">
        <v>10</v>
      </c>
      <c r="K14688" s="7">
        <v>415.01840490000001</v>
      </c>
    </row>
    <row r="14689" spans="2:11" x14ac:dyDescent="0.35">
      <c r="B14689">
        <v>14670</v>
      </c>
      <c r="C14689" s="5">
        <v>103187</v>
      </c>
      <c r="D14689" s="6">
        <v>5</v>
      </c>
      <c r="E14689" s="6">
        <v>0</v>
      </c>
      <c r="F14689" s="6">
        <v>4</v>
      </c>
      <c r="G14689" s="6" t="s">
        <v>9</v>
      </c>
      <c r="H14689" s="6" t="s">
        <v>12</v>
      </c>
      <c r="I14689" s="6">
        <v>11</v>
      </c>
      <c r="J14689" s="6" t="s">
        <v>13</v>
      </c>
      <c r="K14689" s="7">
        <v>686.90932880000003</v>
      </c>
    </row>
    <row r="14690" spans="2:11" x14ac:dyDescent="0.35">
      <c r="B14690">
        <v>14671</v>
      </c>
      <c r="C14690" s="5">
        <v>164858</v>
      </c>
      <c r="D14690" s="6">
        <v>3</v>
      </c>
      <c r="E14690" s="6">
        <v>51</v>
      </c>
      <c r="F14690" s="6">
        <v>4</v>
      </c>
      <c r="G14690" s="6" t="s">
        <v>11</v>
      </c>
      <c r="H14690" s="6" t="s">
        <v>5</v>
      </c>
      <c r="I14690" s="6">
        <v>1</v>
      </c>
      <c r="J14690" s="6" t="s">
        <v>10</v>
      </c>
      <c r="K14690" s="7">
        <v>62.363945880000003</v>
      </c>
    </row>
    <row r="14691" spans="2:11" x14ac:dyDescent="0.35">
      <c r="B14691">
        <v>14672</v>
      </c>
      <c r="C14691" s="5">
        <v>196894</v>
      </c>
      <c r="D14691" s="6">
        <v>66</v>
      </c>
      <c r="E14691" s="6">
        <v>47</v>
      </c>
      <c r="F14691" s="6">
        <v>4</v>
      </c>
      <c r="G14691" s="6" t="s">
        <v>11</v>
      </c>
      <c r="H14691" s="6" t="s">
        <v>12</v>
      </c>
      <c r="I14691" s="6">
        <v>12</v>
      </c>
      <c r="J14691" s="6" t="s">
        <v>10</v>
      </c>
      <c r="K14691" s="7">
        <v>237.61149040000001</v>
      </c>
    </row>
    <row r="14692" spans="2:11" x14ac:dyDescent="0.35">
      <c r="B14692">
        <v>14673</v>
      </c>
      <c r="C14692" s="5">
        <v>192232</v>
      </c>
      <c r="D14692" s="6">
        <v>55</v>
      </c>
      <c r="E14692" s="6">
        <v>34</v>
      </c>
      <c r="F14692" s="6">
        <v>4</v>
      </c>
      <c r="G14692" s="6" t="s">
        <v>11</v>
      </c>
      <c r="H14692" s="6" t="s">
        <v>12</v>
      </c>
      <c r="I14692" s="6">
        <v>9</v>
      </c>
      <c r="J14692" s="6" t="s">
        <v>10</v>
      </c>
      <c r="K14692" s="7">
        <v>337.35395149999999</v>
      </c>
    </row>
    <row r="14693" spans="2:11" x14ac:dyDescent="0.35">
      <c r="B14693">
        <v>14674</v>
      </c>
      <c r="C14693" s="5">
        <v>137197</v>
      </c>
      <c r="D14693" s="6">
        <v>42</v>
      </c>
      <c r="E14693" s="6">
        <v>25</v>
      </c>
      <c r="F14693" s="6">
        <v>4</v>
      </c>
      <c r="G14693" s="6" t="s">
        <v>11</v>
      </c>
      <c r="H14693" s="6" t="s">
        <v>12</v>
      </c>
      <c r="I14693" s="6">
        <v>12</v>
      </c>
      <c r="J14693" s="6" t="s">
        <v>10</v>
      </c>
      <c r="K14693" s="7">
        <v>357.74588180000001</v>
      </c>
    </row>
    <row r="14694" spans="2:11" x14ac:dyDescent="0.35">
      <c r="B14694">
        <v>14675</v>
      </c>
      <c r="C14694" s="5">
        <v>144783</v>
      </c>
      <c r="D14694" s="6">
        <v>35</v>
      </c>
      <c r="E14694" s="6">
        <v>18</v>
      </c>
      <c r="F14694" s="6">
        <v>4</v>
      </c>
      <c r="G14694" s="6" t="s">
        <v>9</v>
      </c>
      <c r="H14694" s="6" t="s">
        <v>5</v>
      </c>
      <c r="I14694" s="6">
        <v>8</v>
      </c>
      <c r="J14694" s="6" t="s">
        <v>10</v>
      </c>
      <c r="K14694" s="7">
        <v>380.96473939999998</v>
      </c>
    </row>
    <row r="14695" spans="2:11" x14ac:dyDescent="0.35">
      <c r="B14695">
        <v>14676</v>
      </c>
      <c r="C14695" s="5">
        <v>120406</v>
      </c>
      <c r="D14695" s="6">
        <v>48</v>
      </c>
      <c r="E14695" s="6">
        <v>27</v>
      </c>
      <c r="F14695" s="6">
        <v>4</v>
      </c>
      <c r="G14695" s="6" t="s">
        <v>9</v>
      </c>
      <c r="H14695" s="6" t="s">
        <v>12</v>
      </c>
      <c r="I14695" s="6">
        <v>3</v>
      </c>
      <c r="J14695" s="6" t="s">
        <v>13</v>
      </c>
      <c r="K14695" s="7">
        <v>721.39542830000005</v>
      </c>
    </row>
    <row r="14696" spans="2:11" x14ac:dyDescent="0.35">
      <c r="B14696">
        <v>14677</v>
      </c>
      <c r="C14696" s="5">
        <v>187050</v>
      </c>
      <c r="D14696" s="6">
        <v>65</v>
      </c>
      <c r="E14696" s="6">
        <v>44</v>
      </c>
      <c r="F14696" s="6">
        <v>4</v>
      </c>
      <c r="G14696" s="6" t="s">
        <v>9</v>
      </c>
      <c r="H14696" s="6" t="s">
        <v>5</v>
      </c>
      <c r="I14696" s="6">
        <v>11</v>
      </c>
      <c r="J14696" s="6" t="s">
        <v>10</v>
      </c>
      <c r="K14696" s="7">
        <v>209.02906239999999</v>
      </c>
    </row>
    <row r="14697" spans="2:11" x14ac:dyDescent="0.35">
      <c r="B14697">
        <v>14678</v>
      </c>
      <c r="C14697" s="5">
        <v>112609</v>
      </c>
      <c r="D14697" s="6">
        <v>18</v>
      </c>
      <c r="E14697" s="6">
        <v>0</v>
      </c>
      <c r="F14697" s="6">
        <v>4</v>
      </c>
      <c r="G14697" s="6" t="s">
        <v>9</v>
      </c>
      <c r="H14697" s="6" t="s">
        <v>5</v>
      </c>
      <c r="I14697" s="6">
        <v>11</v>
      </c>
      <c r="J14697" s="6" t="s">
        <v>10</v>
      </c>
      <c r="K14697" s="7">
        <v>430.71251210000003</v>
      </c>
    </row>
    <row r="14698" spans="2:11" x14ac:dyDescent="0.35">
      <c r="B14698">
        <v>14679</v>
      </c>
      <c r="C14698" s="5">
        <v>112727</v>
      </c>
      <c r="D14698" s="6">
        <v>66</v>
      </c>
      <c r="E14698" s="6">
        <v>47</v>
      </c>
      <c r="F14698" s="6">
        <v>4</v>
      </c>
      <c r="G14698" s="6" t="s">
        <v>11</v>
      </c>
      <c r="H14698" s="6" t="s">
        <v>5</v>
      </c>
      <c r="I14698" s="6">
        <v>13</v>
      </c>
      <c r="J14698" s="6" t="s">
        <v>10</v>
      </c>
      <c r="K14698" s="7">
        <v>34.548137390000001</v>
      </c>
    </row>
    <row r="14699" spans="2:11" x14ac:dyDescent="0.35">
      <c r="B14699">
        <v>14680</v>
      </c>
      <c r="C14699" s="5">
        <v>164953</v>
      </c>
      <c r="D14699" s="6">
        <v>22</v>
      </c>
      <c r="E14699" s="6">
        <v>5</v>
      </c>
      <c r="F14699" s="6">
        <v>4</v>
      </c>
      <c r="G14699" s="6" t="s">
        <v>11</v>
      </c>
      <c r="H14699" s="6" t="s">
        <v>12</v>
      </c>
      <c r="I14699" s="6">
        <v>14</v>
      </c>
      <c r="J14699" s="6" t="s">
        <v>10</v>
      </c>
      <c r="K14699" s="7">
        <v>257.9823303</v>
      </c>
    </row>
    <row r="14700" spans="2:11" x14ac:dyDescent="0.35">
      <c r="B14700">
        <v>14681</v>
      </c>
      <c r="C14700" s="5">
        <v>115626</v>
      </c>
      <c r="D14700" s="6">
        <v>33</v>
      </c>
      <c r="E14700" s="6" t="s">
        <v>14</v>
      </c>
      <c r="F14700" s="6">
        <v>4</v>
      </c>
      <c r="G14700" s="6" t="s">
        <v>11</v>
      </c>
      <c r="H14700" s="6" t="s">
        <v>5</v>
      </c>
      <c r="I14700" s="6">
        <v>9</v>
      </c>
      <c r="J14700" s="6" t="s">
        <v>10</v>
      </c>
      <c r="K14700" s="7">
        <v>339.28677379999999</v>
      </c>
    </row>
    <row r="14701" spans="2:11" x14ac:dyDescent="0.35">
      <c r="B14701">
        <v>14682</v>
      </c>
      <c r="C14701" s="5">
        <v>118565</v>
      </c>
      <c r="D14701" s="6">
        <v>63</v>
      </c>
      <c r="E14701" s="6">
        <v>43</v>
      </c>
      <c r="F14701" s="6">
        <v>4</v>
      </c>
      <c r="G14701" s="6" t="s">
        <v>11</v>
      </c>
      <c r="H14701" s="6" t="s">
        <v>12</v>
      </c>
      <c r="I14701" s="6">
        <v>6</v>
      </c>
      <c r="J14701" s="6" t="s">
        <v>10</v>
      </c>
      <c r="K14701" s="7">
        <v>347.43872090000002</v>
      </c>
    </row>
    <row r="14702" spans="2:11" x14ac:dyDescent="0.35">
      <c r="B14702">
        <v>14683</v>
      </c>
      <c r="C14702" s="5">
        <v>110410</v>
      </c>
      <c r="D14702" s="6">
        <v>20</v>
      </c>
      <c r="E14702" s="6">
        <v>3</v>
      </c>
      <c r="F14702" s="6">
        <v>4</v>
      </c>
      <c r="G14702" s="6" t="s">
        <v>9</v>
      </c>
      <c r="H14702" s="6" t="s">
        <v>12</v>
      </c>
      <c r="I14702" s="6">
        <v>10</v>
      </c>
      <c r="J14702" s="6" t="s">
        <v>13</v>
      </c>
      <c r="K14702" s="7">
        <v>839.30598369999996</v>
      </c>
    </row>
    <row r="14703" spans="2:11" x14ac:dyDescent="0.35">
      <c r="B14703">
        <v>14684</v>
      </c>
      <c r="C14703" s="5">
        <v>112670</v>
      </c>
      <c r="D14703" s="6">
        <v>64</v>
      </c>
      <c r="E14703" s="6">
        <v>46</v>
      </c>
      <c r="F14703" s="6">
        <v>4</v>
      </c>
      <c r="G14703" s="6" t="s">
        <v>9</v>
      </c>
      <c r="H14703" s="6" t="s">
        <v>5</v>
      </c>
      <c r="I14703" s="6">
        <v>7</v>
      </c>
      <c r="J14703" s="6" t="s">
        <v>10</v>
      </c>
      <c r="K14703" s="7">
        <v>187.48997439999999</v>
      </c>
    </row>
    <row r="14704" spans="2:11" x14ac:dyDescent="0.35">
      <c r="B14704">
        <v>14685</v>
      </c>
      <c r="C14704" s="5">
        <v>148202</v>
      </c>
      <c r="D14704" s="6">
        <v>31</v>
      </c>
      <c r="E14704" s="6">
        <v>11</v>
      </c>
      <c r="F14704" s="6">
        <v>4</v>
      </c>
      <c r="G14704" s="6" t="s">
        <v>9</v>
      </c>
      <c r="H14704" s="6" t="s">
        <v>5</v>
      </c>
      <c r="I14704" s="6">
        <v>12</v>
      </c>
      <c r="J14704" s="6" t="s">
        <v>10</v>
      </c>
      <c r="K14704" s="7">
        <v>166.42566360000001</v>
      </c>
    </row>
    <row r="14705" spans="2:11" x14ac:dyDescent="0.35">
      <c r="B14705">
        <v>14686</v>
      </c>
      <c r="C14705" s="5">
        <v>135507</v>
      </c>
      <c r="D14705" s="6">
        <v>20</v>
      </c>
      <c r="E14705" s="6">
        <v>1</v>
      </c>
      <c r="F14705" s="6">
        <v>4</v>
      </c>
      <c r="G14705" s="6" t="s">
        <v>11</v>
      </c>
      <c r="H14705" s="6" t="s">
        <v>5</v>
      </c>
      <c r="I14705" s="6">
        <v>1</v>
      </c>
      <c r="J14705" s="6" t="s">
        <v>10</v>
      </c>
      <c r="K14705" s="7">
        <v>442.79930530000001</v>
      </c>
    </row>
    <row r="14706" spans="2:11" x14ac:dyDescent="0.35">
      <c r="B14706">
        <v>14687</v>
      </c>
      <c r="C14706" s="5">
        <v>172376</v>
      </c>
      <c r="D14706" s="6">
        <v>34</v>
      </c>
      <c r="E14706" s="6">
        <v>16</v>
      </c>
      <c r="F14706" s="6">
        <v>4</v>
      </c>
      <c r="G14706" s="6" t="s">
        <v>11</v>
      </c>
      <c r="H14706" s="6" t="s">
        <v>5</v>
      </c>
      <c r="I14706" s="6">
        <v>15</v>
      </c>
      <c r="J14706" s="6" t="s">
        <v>10</v>
      </c>
      <c r="K14706" s="7">
        <v>313.14825230000002</v>
      </c>
    </row>
    <row r="14707" spans="2:11" x14ac:dyDescent="0.35">
      <c r="B14707">
        <v>14688</v>
      </c>
      <c r="C14707" s="5">
        <v>133706</v>
      </c>
      <c r="D14707" s="6">
        <v>128</v>
      </c>
      <c r="E14707" s="6">
        <v>48</v>
      </c>
      <c r="F14707" s="6">
        <v>4</v>
      </c>
      <c r="G14707" s="6" t="s">
        <v>11</v>
      </c>
      <c r="H14707" s="6" t="s">
        <v>5</v>
      </c>
      <c r="I14707" s="6">
        <v>7</v>
      </c>
      <c r="J14707" s="6" t="s">
        <v>10</v>
      </c>
      <c r="K14707" s="7">
        <v>319.74449390000001</v>
      </c>
    </row>
    <row r="14708" spans="2:11" x14ac:dyDescent="0.35">
      <c r="B14708">
        <v>14689</v>
      </c>
      <c r="C14708" s="5">
        <v>149679</v>
      </c>
      <c r="D14708" s="6">
        <v>50</v>
      </c>
      <c r="E14708" s="6" t="s">
        <v>14</v>
      </c>
      <c r="F14708" s="6">
        <v>4</v>
      </c>
      <c r="G14708" s="6" t="s">
        <v>11</v>
      </c>
      <c r="H14708" s="6" t="s">
        <v>5</v>
      </c>
      <c r="I14708" s="6">
        <v>1</v>
      </c>
      <c r="J14708" s="6" t="s">
        <v>10</v>
      </c>
      <c r="K14708" s="7">
        <v>446.71924610000002</v>
      </c>
    </row>
    <row r="14709" spans="2:11" x14ac:dyDescent="0.35">
      <c r="B14709">
        <v>14690</v>
      </c>
      <c r="C14709" s="5">
        <v>107194</v>
      </c>
      <c r="D14709" s="6">
        <v>55</v>
      </c>
      <c r="E14709" s="6">
        <v>35</v>
      </c>
      <c r="F14709" s="6">
        <v>4</v>
      </c>
      <c r="G14709" s="6" t="s">
        <v>9</v>
      </c>
      <c r="H14709" s="6" t="s">
        <v>12</v>
      </c>
      <c r="I14709" s="6">
        <v>8</v>
      </c>
      <c r="J14709" s="6" t="s">
        <v>10</v>
      </c>
      <c r="K14709" s="7">
        <v>377.11155769999999</v>
      </c>
    </row>
    <row r="14710" spans="2:11" x14ac:dyDescent="0.35">
      <c r="B14710">
        <v>14691</v>
      </c>
      <c r="C14710" s="5">
        <v>195762</v>
      </c>
      <c r="D14710" s="6">
        <v>61</v>
      </c>
      <c r="E14710" s="6">
        <v>44</v>
      </c>
      <c r="F14710" s="6">
        <v>4</v>
      </c>
      <c r="G14710" s="6" t="s">
        <v>9</v>
      </c>
      <c r="H14710" s="6" t="s">
        <v>5</v>
      </c>
      <c r="I14710" s="6">
        <v>9</v>
      </c>
      <c r="J14710" s="6" t="s">
        <v>10</v>
      </c>
      <c r="K14710" s="7">
        <v>264.60033199999998</v>
      </c>
    </row>
    <row r="14711" spans="2:11" x14ac:dyDescent="0.35">
      <c r="B14711">
        <v>14692</v>
      </c>
      <c r="C14711" s="5">
        <v>122212</v>
      </c>
      <c r="D14711" s="6">
        <v>25</v>
      </c>
      <c r="E14711" s="6">
        <v>7</v>
      </c>
      <c r="F14711" s="6">
        <v>4</v>
      </c>
      <c r="G14711" s="6" t="s">
        <v>11</v>
      </c>
      <c r="H14711" s="6" t="s">
        <v>12</v>
      </c>
      <c r="I14711" s="6">
        <v>14</v>
      </c>
      <c r="J14711" s="6" t="s">
        <v>10</v>
      </c>
      <c r="K14711" s="7">
        <v>383.12143079999998</v>
      </c>
    </row>
    <row r="14712" spans="2:11" x14ac:dyDescent="0.35">
      <c r="B14712">
        <v>14693</v>
      </c>
      <c r="C14712" s="5">
        <v>133077</v>
      </c>
      <c r="D14712" s="6">
        <v>62</v>
      </c>
      <c r="E14712" s="6">
        <v>44</v>
      </c>
      <c r="F14712" s="6">
        <v>4</v>
      </c>
      <c r="G14712" s="6" t="s">
        <v>9</v>
      </c>
      <c r="H14712" s="6" t="s">
        <v>12</v>
      </c>
      <c r="I14712" s="6">
        <v>10</v>
      </c>
      <c r="J14712" s="6" t="s">
        <v>10</v>
      </c>
      <c r="K14712" s="7">
        <v>37.678484750000003</v>
      </c>
    </row>
    <row r="14713" spans="2:11" x14ac:dyDescent="0.35">
      <c r="B14713">
        <v>14694</v>
      </c>
      <c r="C14713" s="5">
        <v>133995</v>
      </c>
      <c r="D14713" s="6">
        <v>68</v>
      </c>
      <c r="E14713" s="6">
        <v>50</v>
      </c>
      <c r="F14713" s="6">
        <v>4</v>
      </c>
      <c r="G14713" s="6" t="s">
        <v>11</v>
      </c>
      <c r="H14713" s="6" t="s">
        <v>12</v>
      </c>
      <c r="I14713" s="6">
        <v>7</v>
      </c>
      <c r="J14713" s="6" t="s">
        <v>10</v>
      </c>
      <c r="K14713" s="7">
        <v>120.26212</v>
      </c>
    </row>
    <row r="14714" spans="2:11" x14ac:dyDescent="0.35">
      <c r="B14714">
        <v>14695</v>
      </c>
      <c r="C14714" s="5">
        <v>102110</v>
      </c>
      <c r="D14714" s="6">
        <v>62</v>
      </c>
      <c r="E14714" s="6">
        <v>44</v>
      </c>
      <c r="F14714" s="6">
        <v>4</v>
      </c>
      <c r="G14714" s="6" t="s">
        <v>9</v>
      </c>
      <c r="H14714" s="6" t="s">
        <v>12</v>
      </c>
      <c r="I14714" s="6">
        <v>15</v>
      </c>
      <c r="J14714" s="6" t="s">
        <v>10</v>
      </c>
      <c r="K14714" s="7">
        <v>183.04727260000001</v>
      </c>
    </row>
    <row r="14715" spans="2:11" x14ac:dyDescent="0.35">
      <c r="B14715">
        <v>14696</v>
      </c>
      <c r="C14715" s="5">
        <v>184755</v>
      </c>
      <c r="D14715" s="6">
        <v>17</v>
      </c>
      <c r="E14715" s="6">
        <v>0</v>
      </c>
      <c r="F14715" s="6">
        <v>4</v>
      </c>
      <c r="G14715" s="6" t="s">
        <v>11</v>
      </c>
      <c r="H14715" s="6" t="s">
        <v>5</v>
      </c>
      <c r="I14715" s="6">
        <v>14</v>
      </c>
      <c r="J14715" s="6" t="s">
        <v>10</v>
      </c>
      <c r="K14715" s="7">
        <v>336.33127739999998</v>
      </c>
    </row>
    <row r="14716" spans="2:11" x14ac:dyDescent="0.35">
      <c r="B14716">
        <v>14697</v>
      </c>
      <c r="C14716" s="5">
        <v>179511</v>
      </c>
      <c r="D14716" s="6">
        <v>29</v>
      </c>
      <c r="E14716" s="6">
        <v>12</v>
      </c>
      <c r="F14716" s="6">
        <v>4</v>
      </c>
      <c r="G14716" s="6" t="s">
        <v>11</v>
      </c>
      <c r="H14716" s="6" t="s">
        <v>5</v>
      </c>
      <c r="I14716" s="6">
        <v>11</v>
      </c>
      <c r="J14716" s="6" t="s">
        <v>10</v>
      </c>
      <c r="K14716" s="7">
        <v>175.88003219999999</v>
      </c>
    </row>
    <row r="14717" spans="2:11" x14ac:dyDescent="0.35">
      <c r="B14717">
        <v>14698</v>
      </c>
      <c r="C14717" s="5">
        <v>139509</v>
      </c>
      <c r="D14717" s="6">
        <v>65</v>
      </c>
      <c r="E14717" s="6">
        <v>47</v>
      </c>
      <c r="F14717" s="6">
        <v>4</v>
      </c>
      <c r="G14717" s="6" t="s">
        <v>9</v>
      </c>
      <c r="H14717" s="6" t="s">
        <v>5</v>
      </c>
      <c r="I14717" s="6">
        <v>1</v>
      </c>
      <c r="J14717" s="6" t="s">
        <v>10</v>
      </c>
      <c r="K14717" s="7">
        <v>175.020681</v>
      </c>
    </row>
    <row r="14718" spans="2:11" x14ac:dyDescent="0.35">
      <c r="B14718">
        <v>14699</v>
      </c>
      <c r="C14718" s="5">
        <v>163352</v>
      </c>
      <c r="D14718" s="6">
        <v>16</v>
      </c>
      <c r="E14718" s="6">
        <v>0</v>
      </c>
      <c r="F14718" s="6">
        <v>4</v>
      </c>
      <c r="G14718" s="6" t="s">
        <v>9</v>
      </c>
      <c r="H14718" s="6" t="s">
        <v>12</v>
      </c>
      <c r="I14718" s="6">
        <v>15</v>
      </c>
      <c r="J14718" s="6" t="s">
        <v>10</v>
      </c>
      <c r="K14718" s="7">
        <v>400.60405589999999</v>
      </c>
    </row>
    <row r="14719" spans="2:11" x14ac:dyDescent="0.35">
      <c r="B14719">
        <v>14700</v>
      </c>
      <c r="C14719" s="5">
        <v>139786</v>
      </c>
      <c r="D14719" s="6">
        <v>61</v>
      </c>
      <c r="E14719" s="6">
        <v>44</v>
      </c>
      <c r="F14719" s="6">
        <v>4</v>
      </c>
      <c r="G14719" s="6" t="s">
        <v>9</v>
      </c>
      <c r="H14719" s="6" t="s">
        <v>5</v>
      </c>
      <c r="I14719" s="6">
        <v>10</v>
      </c>
      <c r="J14719" s="6" t="s">
        <v>10</v>
      </c>
      <c r="K14719" s="7">
        <v>257.3348853</v>
      </c>
    </row>
    <row r="14720" spans="2:11" x14ac:dyDescent="0.35">
      <c r="B14720">
        <v>14701</v>
      </c>
      <c r="C14720" s="5">
        <v>166649</v>
      </c>
      <c r="D14720" s="6">
        <v>59</v>
      </c>
      <c r="E14720" s="6">
        <v>38</v>
      </c>
      <c r="F14720" s="6">
        <v>4</v>
      </c>
      <c r="G14720" s="6" t="s">
        <v>9</v>
      </c>
      <c r="H14720" s="6" t="s">
        <v>12</v>
      </c>
      <c r="I14720" s="6">
        <v>8</v>
      </c>
      <c r="J14720" s="6" t="s">
        <v>10</v>
      </c>
      <c r="K14720" s="7">
        <v>439.10491710000002</v>
      </c>
    </row>
    <row r="14721" spans="2:11" x14ac:dyDescent="0.35">
      <c r="B14721">
        <v>14702</v>
      </c>
      <c r="C14721" s="5">
        <v>104152</v>
      </c>
      <c r="D14721" s="6">
        <v>49</v>
      </c>
      <c r="E14721" s="6">
        <v>30</v>
      </c>
      <c r="F14721" s="6">
        <v>4</v>
      </c>
      <c r="G14721" s="6" t="s">
        <v>9</v>
      </c>
      <c r="H14721" s="6" t="s">
        <v>12</v>
      </c>
      <c r="I14721" s="6">
        <v>14</v>
      </c>
      <c r="J14721" s="6" t="s">
        <v>10</v>
      </c>
      <c r="K14721" s="7">
        <v>492.24163520000002</v>
      </c>
    </row>
    <row r="14722" spans="2:11" x14ac:dyDescent="0.35">
      <c r="B14722">
        <v>14703</v>
      </c>
      <c r="C14722" s="5">
        <v>180139</v>
      </c>
      <c r="D14722" s="6">
        <v>66</v>
      </c>
      <c r="E14722" s="6">
        <v>47</v>
      </c>
      <c r="F14722" s="6">
        <v>4</v>
      </c>
      <c r="G14722" s="6" t="s">
        <v>9</v>
      </c>
      <c r="H14722" s="6" t="s">
        <v>12</v>
      </c>
      <c r="I14722" s="6">
        <v>7</v>
      </c>
      <c r="J14722" s="6" t="s">
        <v>10</v>
      </c>
      <c r="K14722" s="7">
        <v>65.603673360000002</v>
      </c>
    </row>
    <row r="14723" spans="2:11" x14ac:dyDescent="0.35">
      <c r="B14723">
        <v>14704</v>
      </c>
      <c r="C14723" s="5">
        <v>164505</v>
      </c>
      <c r="D14723" s="6">
        <v>54</v>
      </c>
      <c r="E14723" s="6">
        <v>34</v>
      </c>
      <c r="F14723" s="6">
        <v>4</v>
      </c>
      <c r="G14723" s="6" t="s">
        <v>9</v>
      </c>
      <c r="H14723" s="6" t="s">
        <v>5</v>
      </c>
      <c r="I14723" s="6">
        <v>14</v>
      </c>
      <c r="J14723" s="6" t="s">
        <v>10</v>
      </c>
      <c r="K14723" s="7">
        <v>338.57251009999999</v>
      </c>
    </row>
    <row r="14724" spans="2:11" x14ac:dyDescent="0.35">
      <c r="B14724">
        <v>14705</v>
      </c>
      <c r="C14724" s="5">
        <v>146129</v>
      </c>
      <c r="D14724" s="6">
        <v>26</v>
      </c>
      <c r="E14724" s="6">
        <v>6</v>
      </c>
      <c r="F14724" s="6">
        <v>4</v>
      </c>
      <c r="G14724" s="6" t="s">
        <v>11</v>
      </c>
      <c r="H14724" s="6" t="s">
        <v>5</v>
      </c>
      <c r="I14724" s="6">
        <v>5</v>
      </c>
      <c r="J14724" s="6" t="s">
        <v>10</v>
      </c>
      <c r="K14724" s="7">
        <v>341.9402652</v>
      </c>
    </row>
    <row r="14725" spans="2:11" x14ac:dyDescent="0.35">
      <c r="B14725">
        <v>14706</v>
      </c>
      <c r="C14725" s="5">
        <v>152323</v>
      </c>
      <c r="D14725" s="6">
        <v>17</v>
      </c>
      <c r="E14725" s="6">
        <v>0</v>
      </c>
      <c r="F14725" s="6">
        <v>4</v>
      </c>
      <c r="G14725" s="6" t="s">
        <v>11</v>
      </c>
      <c r="H14725" s="6" t="s">
        <v>12</v>
      </c>
      <c r="I14725" s="6">
        <v>14</v>
      </c>
      <c r="J14725" s="6" t="s">
        <v>10</v>
      </c>
      <c r="K14725" s="7">
        <v>253.42899360000001</v>
      </c>
    </row>
    <row r="14726" spans="2:11" x14ac:dyDescent="0.35">
      <c r="B14726">
        <v>14707</v>
      </c>
      <c r="C14726" s="5">
        <v>164108</v>
      </c>
      <c r="D14726" s="6">
        <v>21</v>
      </c>
      <c r="E14726" s="6">
        <v>3</v>
      </c>
      <c r="F14726" s="6">
        <v>4</v>
      </c>
      <c r="G14726" s="6" t="s">
        <v>11</v>
      </c>
      <c r="H14726" s="6" t="s">
        <v>5</v>
      </c>
      <c r="I14726" s="6">
        <v>7</v>
      </c>
      <c r="J14726" s="6" t="s">
        <v>10</v>
      </c>
      <c r="K14726" s="7">
        <v>335.48108059999998</v>
      </c>
    </row>
    <row r="14727" spans="2:11" x14ac:dyDescent="0.35">
      <c r="B14727">
        <v>14708</v>
      </c>
      <c r="C14727" s="5">
        <v>157533</v>
      </c>
      <c r="D14727" s="6">
        <v>68</v>
      </c>
      <c r="E14727" s="6">
        <v>47</v>
      </c>
      <c r="F14727" s="6">
        <v>4</v>
      </c>
      <c r="G14727" s="6" t="s">
        <v>11</v>
      </c>
      <c r="H14727" s="6" t="s">
        <v>12</v>
      </c>
      <c r="I14727" s="6">
        <v>13</v>
      </c>
      <c r="J14727" s="6" t="s">
        <v>10</v>
      </c>
      <c r="K14727" s="7">
        <v>131.3252517</v>
      </c>
    </row>
    <row r="14728" spans="2:11" x14ac:dyDescent="0.35">
      <c r="B14728">
        <v>14709</v>
      </c>
      <c r="C14728" s="5">
        <v>162106</v>
      </c>
      <c r="D14728" s="6">
        <v>19</v>
      </c>
      <c r="E14728" s="6">
        <v>2</v>
      </c>
      <c r="F14728" s="6">
        <v>4</v>
      </c>
      <c r="G14728" s="6" t="s">
        <v>11</v>
      </c>
      <c r="H14728" s="6" t="s">
        <v>12</v>
      </c>
      <c r="I14728" s="6">
        <v>12</v>
      </c>
      <c r="J14728" s="6" t="s">
        <v>10</v>
      </c>
      <c r="K14728" s="7">
        <v>393.58231669999998</v>
      </c>
    </row>
    <row r="14729" spans="2:11" x14ac:dyDescent="0.35">
      <c r="B14729">
        <v>14710</v>
      </c>
      <c r="C14729" s="5">
        <v>112045</v>
      </c>
      <c r="D14729" s="6">
        <v>21</v>
      </c>
      <c r="E14729" s="6">
        <v>3</v>
      </c>
      <c r="F14729" s="6">
        <v>4</v>
      </c>
      <c r="G14729" s="6" t="s">
        <v>9</v>
      </c>
      <c r="H14729" s="6" t="s">
        <v>12</v>
      </c>
      <c r="I14729" s="6">
        <v>10</v>
      </c>
      <c r="J14729" s="6" t="s">
        <v>13</v>
      </c>
      <c r="K14729" s="7">
        <v>739.08744999999999</v>
      </c>
    </row>
    <row r="14730" spans="2:11" x14ac:dyDescent="0.35">
      <c r="B14730">
        <v>14711</v>
      </c>
      <c r="C14730" s="5">
        <v>150761</v>
      </c>
      <c r="D14730" s="6">
        <v>64</v>
      </c>
      <c r="E14730" s="6">
        <v>46</v>
      </c>
      <c r="F14730" s="6">
        <v>4</v>
      </c>
      <c r="G14730" s="6" t="s">
        <v>11</v>
      </c>
      <c r="H14730" s="6" t="s">
        <v>5</v>
      </c>
      <c r="I14730" s="6">
        <v>5</v>
      </c>
      <c r="J14730" s="6" t="s">
        <v>10</v>
      </c>
      <c r="K14730" s="7">
        <v>138.0756959</v>
      </c>
    </row>
    <row r="14731" spans="2:11" x14ac:dyDescent="0.35">
      <c r="B14731">
        <v>14712</v>
      </c>
      <c r="C14731" s="5">
        <v>177814</v>
      </c>
      <c r="D14731" s="6">
        <v>63</v>
      </c>
      <c r="E14731" s="6">
        <v>44</v>
      </c>
      <c r="F14731" s="6">
        <v>4</v>
      </c>
      <c r="G14731" s="6" t="s">
        <v>9</v>
      </c>
      <c r="H14731" s="6" t="s">
        <v>5</v>
      </c>
      <c r="I14731" s="6">
        <v>14</v>
      </c>
      <c r="J14731" s="6" t="s">
        <v>10</v>
      </c>
      <c r="K14731" s="7">
        <v>68.981391040000005</v>
      </c>
    </row>
    <row r="14732" spans="2:11" x14ac:dyDescent="0.35">
      <c r="B14732">
        <v>14713</v>
      </c>
      <c r="C14732" s="5">
        <v>107472</v>
      </c>
      <c r="D14732" s="6">
        <v>19</v>
      </c>
      <c r="E14732" s="6">
        <v>0</v>
      </c>
      <c r="F14732" s="6">
        <v>4</v>
      </c>
      <c r="G14732" s="6" t="s">
        <v>9</v>
      </c>
      <c r="H14732" s="6" t="s">
        <v>12</v>
      </c>
      <c r="I14732" s="6">
        <v>10</v>
      </c>
      <c r="J14732" s="6" t="s">
        <v>13</v>
      </c>
      <c r="K14732" s="7">
        <v>970.53096970000001</v>
      </c>
    </row>
    <row r="14733" spans="2:11" x14ac:dyDescent="0.35">
      <c r="B14733">
        <v>14714</v>
      </c>
      <c r="C14733" s="5">
        <v>140856</v>
      </c>
      <c r="D14733" s="6">
        <v>42</v>
      </c>
      <c r="E14733" s="6">
        <v>23</v>
      </c>
      <c r="F14733" s="6">
        <v>4</v>
      </c>
      <c r="G14733" s="6" t="s">
        <v>11</v>
      </c>
      <c r="H14733" s="6" t="s">
        <v>5</v>
      </c>
      <c r="I14733" s="6">
        <v>5</v>
      </c>
      <c r="J14733" s="6" t="s">
        <v>13</v>
      </c>
      <c r="K14733" s="7">
        <v>557.84482890000004</v>
      </c>
    </row>
    <row r="14734" spans="2:11" x14ac:dyDescent="0.35">
      <c r="B14734">
        <v>14715</v>
      </c>
      <c r="C14734" s="5">
        <v>181684</v>
      </c>
      <c r="D14734" s="6">
        <v>60</v>
      </c>
      <c r="E14734" s="6">
        <v>40</v>
      </c>
      <c r="F14734" s="6">
        <v>4</v>
      </c>
      <c r="G14734" s="6" t="s">
        <v>11</v>
      </c>
      <c r="H14734" s="6" t="s">
        <v>5</v>
      </c>
      <c r="I14734" s="6">
        <v>9</v>
      </c>
      <c r="J14734" s="6" t="s">
        <v>10</v>
      </c>
      <c r="K14734" s="7">
        <v>240.4557744</v>
      </c>
    </row>
    <row r="14735" spans="2:11" x14ac:dyDescent="0.35">
      <c r="B14735">
        <v>14716</v>
      </c>
      <c r="C14735" s="5">
        <v>174466</v>
      </c>
      <c r="D14735" s="6">
        <v>61</v>
      </c>
      <c r="E14735" s="6">
        <v>42</v>
      </c>
      <c r="F14735" s="6">
        <v>4</v>
      </c>
      <c r="G14735" s="6" t="s">
        <v>9</v>
      </c>
      <c r="H14735" s="6" t="s">
        <v>12</v>
      </c>
      <c r="I14735" s="6">
        <v>5</v>
      </c>
      <c r="J14735" s="6" t="s">
        <v>13</v>
      </c>
      <c r="K14735" s="7">
        <v>515.80967950000002</v>
      </c>
    </row>
    <row r="14736" spans="2:11" x14ac:dyDescent="0.35">
      <c r="B14736">
        <v>14717</v>
      </c>
      <c r="C14736" s="5">
        <v>101606</v>
      </c>
      <c r="D14736" s="6">
        <v>53</v>
      </c>
      <c r="E14736" s="6">
        <v>34</v>
      </c>
      <c r="F14736" s="6">
        <v>4</v>
      </c>
      <c r="G14736" s="6" t="s">
        <v>9</v>
      </c>
      <c r="H14736" s="6" t="s">
        <v>12</v>
      </c>
      <c r="I14736" s="6">
        <v>9</v>
      </c>
      <c r="J14736" s="6" t="s">
        <v>10</v>
      </c>
      <c r="K14736" s="7">
        <v>465.84026990000001</v>
      </c>
    </row>
    <row r="14737" spans="2:11" x14ac:dyDescent="0.35">
      <c r="B14737">
        <v>14718</v>
      </c>
      <c r="C14737" s="5">
        <v>198526</v>
      </c>
      <c r="D14737" s="6">
        <v>36</v>
      </c>
      <c r="E14737" s="6">
        <v>16</v>
      </c>
      <c r="F14737" s="6">
        <v>4</v>
      </c>
      <c r="G14737" s="6" t="s">
        <v>11</v>
      </c>
      <c r="H14737" s="6" t="s">
        <v>5</v>
      </c>
      <c r="I14737" s="6">
        <v>2</v>
      </c>
      <c r="J14737" s="6" t="s">
        <v>13</v>
      </c>
      <c r="K14737" s="7">
        <v>605.70836759999997</v>
      </c>
    </row>
    <row r="14738" spans="2:11" x14ac:dyDescent="0.35">
      <c r="B14738">
        <v>14719</v>
      </c>
      <c r="C14738" s="5">
        <v>157185</v>
      </c>
      <c r="D14738" s="6">
        <v>17</v>
      </c>
      <c r="E14738" s="6">
        <v>0</v>
      </c>
      <c r="F14738" s="6">
        <v>4</v>
      </c>
      <c r="G14738" s="6" t="s">
        <v>9</v>
      </c>
      <c r="H14738" s="6" t="s">
        <v>12</v>
      </c>
      <c r="I14738" s="6">
        <v>13</v>
      </c>
      <c r="J14738" s="6" t="s">
        <v>13</v>
      </c>
      <c r="K14738" s="7">
        <v>580.33616410000002</v>
      </c>
    </row>
    <row r="14739" spans="2:11" x14ac:dyDescent="0.35">
      <c r="B14739">
        <v>14720</v>
      </c>
      <c r="C14739" s="5">
        <v>130552</v>
      </c>
      <c r="D14739" s="6">
        <v>58</v>
      </c>
      <c r="E14739" s="6">
        <v>40</v>
      </c>
      <c r="F14739" s="6">
        <v>4</v>
      </c>
      <c r="G14739" s="6" t="s">
        <v>9</v>
      </c>
      <c r="H14739" s="6" t="s">
        <v>5</v>
      </c>
      <c r="I14739" s="6">
        <v>12</v>
      </c>
      <c r="J14739" s="6" t="s">
        <v>10</v>
      </c>
      <c r="K14739" s="7">
        <v>273.4724339</v>
      </c>
    </row>
    <row r="14740" spans="2:11" x14ac:dyDescent="0.35">
      <c r="B14740">
        <v>14721</v>
      </c>
      <c r="C14740" s="5">
        <v>157972</v>
      </c>
      <c r="D14740" s="6">
        <v>20</v>
      </c>
      <c r="E14740" s="6">
        <v>3</v>
      </c>
      <c r="F14740" s="6">
        <v>4</v>
      </c>
      <c r="G14740" s="6" t="s">
        <v>9</v>
      </c>
      <c r="H14740" s="6" t="s">
        <v>5</v>
      </c>
      <c r="I14740" s="6">
        <v>14</v>
      </c>
      <c r="J14740" s="6" t="s">
        <v>10</v>
      </c>
      <c r="K14740" s="7">
        <v>375.56584400000003</v>
      </c>
    </row>
    <row r="14741" spans="2:11" x14ac:dyDescent="0.35">
      <c r="B14741">
        <v>14722</v>
      </c>
      <c r="C14741" s="5">
        <v>104090</v>
      </c>
      <c r="D14741" s="6">
        <v>34</v>
      </c>
      <c r="E14741" s="6">
        <v>17</v>
      </c>
      <c r="F14741" s="6">
        <v>4</v>
      </c>
      <c r="G14741" s="6" t="s">
        <v>11</v>
      </c>
      <c r="H14741" s="6" t="s">
        <v>5</v>
      </c>
      <c r="I14741" s="6">
        <v>7</v>
      </c>
      <c r="J14741" s="6" t="s">
        <v>10</v>
      </c>
      <c r="K14741" s="7">
        <v>296.6095431</v>
      </c>
    </row>
    <row r="14742" spans="2:11" x14ac:dyDescent="0.35">
      <c r="B14742">
        <v>14723</v>
      </c>
      <c r="C14742" s="5">
        <v>179135</v>
      </c>
      <c r="D14742" s="6">
        <v>20</v>
      </c>
      <c r="E14742" s="6">
        <v>2</v>
      </c>
      <c r="F14742" s="6">
        <v>4</v>
      </c>
      <c r="G14742" s="6" t="s">
        <v>11</v>
      </c>
      <c r="H14742" s="6" t="s">
        <v>12</v>
      </c>
      <c r="I14742" s="6">
        <v>14</v>
      </c>
      <c r="J14742" s="6" t="s">
        <v>13</v>
      </c>
      <c r="K14742" s="7">
        <v>519.3969085</v>
      </c>
    </row>
    <row r="14743" spans="2:11" x14ac:dyDescent="0.35">
      <c r="B14743">
        <v>14724</v>
      </c>
      <c r="C14743" s="5">
        <v>175740</v>
      </c>
      <c r="D14743" s="6">
        <v>50</v>
      </c>
      <c r="E14743" s="6">
        <v>31</v>
      </c>
      <c r="F14743" s="6">
        <v>4</v>
      </c>
      <c r="G14743" s="6" t="s">
        <v>9</v>
      </c>
      <c r="H14743" s="6" t="s">
        <v>12</v>
      </c>
      <c r="I14743" s="6">
        <v>2</v>
      </c>
      <c r="J14743" s="6" t="s">
        <v>10</v>
      </c>
      <c r="K14743" s="7">
        <v>389.4203675</v>
      </c>
    </row>
    <row r="14744" spans="2:11" x14ac:dyDescent="0.35">
      <c r="B14744">
        <v>14725</v>
      </c>
      <c r="C14744" s="5">
        <v>198799</v>
      </c>
      <c r="D14744" s="6">
        <v>65</v>
      </c>
      <c r="E14744" s="6">
        <v>45</v>
      </c>
      <c r="F14744" s="6">
        <v>4</v>
      </c>
      <c r="G14744" s="6" t="s">
        <v>9</v>
      </c>
      <c r="H14744" s="6" t="s">
        <v>5</v>
      </c>
      <c r="I14744" s="6">
        <v>9</v>
      </c>
      <c r="J14744" s="6" t="s">
        <v>10</v>
      </c>
      <c r="K14744" s="7">
        <v>332.90915960000001</v>
      </c>
    </row>
    <row r="14745" spans="2:11" x14ac:dyDescent="0.35">
      <c r="B14745">
        <v>14726</v>
      </c>
      <c r="C14745" s="5">
        <v>178014</v>
      </c>
      <c r="D14745" s="6">
        <v>35</v>
      </c>
      <c r="E14745" s="6">
        <v>15</v>
      </c>
      <c r="F14745" s="6">
        <v>4</v>
      </c>
      <c r="G14745" s="6" t="s">
        <v>11</v>
      </c>
      <c r="H14745" s="6" t="s">
        <v>5</v>
      </c>
      <c r="I14745" s="6">
        <v>12</v>
      </c>
      <c r="J14745" s="6" t="s">
        <v>10</v>
      </c>
      <c r="K14745" s="7">
        <v>275.99570720000003</v>
      </c>
    </row>
    <row r="14746" spans="2:11" x14ac:dyDescent="0.35">
      <c r="B14746">
        <v>14727</v>
      </c>
      <c r="C14746" s="5">
        <v>158103</v>
      </c>
      <c r="D14746" s="6">
        <v>69</v>
      </c>
      <c r="E14746" s="6">
        <v>51</v>
      </c>
      <c r="F14746" s="6">
        <v>4</v>
      </c>
      <c r="G14746" s="6" t="s">
        <v>9</v>
      </c>
      <c r="H14746" s="6" t="s">
        <v>5</v>
      </c>
      <c r="I14746" s="6">
        <v>15</v>
      </c>
      <c r="J14746" s="6" t="s">
        <v>10</v>
      </c>
      <c r="K14746" s="7">
        <v>268.68790410000003</v>
      </c>
    </row>
    <row r="14747" spans="2:11" x14ac:dyDescent="0.35">
      <c r="B14747">
        <v>14728</v>
      </c>
      <c r="C14747" s="5">
        <v>173932</v>
      </c>
      <c r="D14747" s="6">
        <v>23</v>
      </c>
      <c r="E14747" s="6">
        <v>6</v>
      </c>
      <c r="F14747" s="6">
        <v>4</v>
      </c>
      <c r="G14747" s="6" t="s">
        <v>11</v>
      </c>
      <c r="H14747" s="6" t="s">
        <v>5</v>
      </c>
      <c r="I14747" s="6">
        <v>15</v>
      </c>
      <c r="J14747" s="6" t="s">
        <v>10</v>
      </c>
      <c r="K14747" s="7">
        <v>337.2515171</v>
      </c>
    </row>
    <row r="14748" spans="2:11" x14ac:dyDescent="0.35">
      <c r="B14748">
        <v>14729</v>
      </c>
      <c r="C14748" s="5">
        <v>157702</v>
      </c>
      <c r="D14748" s="6">
        <v>62</v>
      </c>
      <c r="E14748" s="6">
        <v>45</v>
      </c>
      <c r="F14748" s="6">
        <v>4</v>
      </c>
      <c r="G14748" s="6" t="s">
        <v>9</v>
      </c>
      <c r="H14748" s="6" t="s">
        <v>12</v>
      </c>
      <c r="I14748" s="6">
        <v>10</v>
      </c>
      <c r="J14748" s="6" t="s">
        <v>10</v>
      </c>
      <c r="K14748" s="7">
        <v>227.59720379999999</v>
      </c>
    </row>
    <row r="14749" spans="2:11" x14ac:dyDescent="0.35">
      <c r="B14749">
        <v>14730</v>
      </c>
      <c r="C14749" s="5">
        <v>189099</v>
      </c>
      <c r="D14749" s="6">
        <v>41</v>
      </c>
      <c r="E14749" s="6">
        <v>24</v>
      </c>
      <c r="F14749" s="6">
        <v>4</v>
      </c>
      <c r="G14749" s="6" t="s">
        <v>9</v>
      </c>
      <c r="H14749" s="6" t="s">
        <v>5</v>
      </c>
      <c r="I14749" s="6">
        <v>10</v>
      </c>
      <c r="J14749" s="6" t="s">
        <v>10</v>
      </c>
      <c r="K14749" s="7">
        <v>340.97181030000002</v>
      </c>
    </row>
    <row r="14750" spans="2:11" x14ac:dyDescent="0.35">
      <c r="B14750">
        <v>14731</v>
      </c>
      <c r="C14750" s="5">
        <v>143427</v>
      </c>
      <c r="D14750" s="6">
        <v>24</v>
      </c>
      <c r="E14750" s="6">
        <v>7</v>
      </c>
      <c r="F14750" s="6">
        <v>4</v>
      </c>
      <c r="G14750" s="6" t="s">
        <v>11</v>
      </c>
      <c r="H14750" s="6" t="s">
        <v>12</v>
      </c>
      <c r="I14750" s="6">
        <v>14</v>
      </c>
      <c r="J14750" s="6" t="s">
        <v>13</v>
      </c>
      <c r="K14750" s="7">
        <v>593.75515380000002</v>
      </c>
    </row>
    <row r="14751" spans="2:11" x14ac:dyDescent="0.35">
      <c r="B14751">
        <v>14732</v>
      </c>
      <c r="C14751" s="5">
        <v>145978</v>
      </c>
      <c r="D14751" s="6">
        <v>64</v>
      </c>
      <c r="E14751" s="6" t="s">
        <v>14</v>
      </c>
      <c r="F14751" s="6">
        <v>4</v>
      </c>
      <c r="G14751" s="6" t="s">
        <v>11</v>
      </c>
      <c r="H14751" s="6" t="s">
        <v>5</v>
      </c>
      <c r="I14751" s="6">
        <v>13</v>
      </c>
      <c r="J14751" s="6" t="s">
        <v>10</v>
      </c>
      <c r="K14751" s="7">
        <v>74.899583680000006</v>
      </c>
    </row>
    <row r="14752" spans="2:11" x14ac:dyDescent="0.35">
      <c r="B14752">
        <v>14733</v>
      </c>
      <c r="C14752" s="5">
        <v>115157</v>
      </c>
      <c r="D14752" s="6">
        <v>32</v>
      </c>
      <c r="E14752" s="6">
        <v>15</v>
      </c>
      <c r="F14752" s="6">
        <v>4</v>
      </c>
      <c r="G14752" s="6" t="s">
        <v>9</v>
      </c>
      <c r="H14752" s="6" t="s">
        <v>5</v>
      </c>
      <c r="I14752" s="6">
        <v>8</v>
      </c>
      <c r="J14752" s="6" t="s">
        <v>10</v>
      </c>
      <c r="K14752" s="7">
        <v>351.50532829999997</v>
      </c>
    </row>
    <row r="14753" spans="2:11" x14ac:dyDescent="0.35">
      <c r="B14753">
        <v>14734</v>
      </c>
      <c r="C14753" s="5">
        <v>139062</v>
      </c>
      <c r="D14753" s="6">
        <v>21</v>
      </c>
      <c r="E14753" s="6">
        <v>2</v>
      </c>
      <c r="F14753" s="6">
        <v>4</v>
      </c>
      <c r="G14753" s="6" t="s">
        <v>11</v>
      </c>
      <c r="H14753" s="6" t="s">
        <v>5</v>
      </c>
      <c r="I14753" s="6">
        <v>12</v>
      </c>
      <c r="J14753" s="6" t="s">
        <v>10</v>
      </c>
      <c r="K14753" s="7">
        <v>413.90598649999998</v>
      </c>
    </row>
    <row r="14754" spans="2:11" x14ac:dyDescent="0.35">
      <c r="B14754">
        <v>14735</v>
      </c>
      <c r="C14754" s="5">
        <v>151336</v>
      </c>
      <c r="D14754" s="6">
        <v>25</v>
      </c>
      <c r="E14754" s="6">
        <v>7</v>
      </c>
      <c r="F14754" s="6">
        <v>4</v>
      </c>
      <c r="G14754" s="6" t="s">
        <v>11</v>
      </c>
      <c r="H14754" s="6" t="s">
        <v>12</v>
      </c>
      <c r="I14754" s="6">
        <v>8</v>
      </c>
      <c r="J14754" s="6" t="s">
        <v>13</v>
      </c>
      <c r="K14754" s="7">
        <v>779.33047969999996</v>
      </c>
    </row>
    <row r="14755" spans="2:11" x14ac:dyDescent="0.35">
      <c r="B14755">
        <v>14736</v>
      </c>
      <c r="C14755" s="5">
        <v>180126</v>
      </c>
      <c r="D14755" s="6">
        <v>25</v>
      </c>
      <c r="E14755" s="6">
        <v>8</v>
      </c>
      <c r="F14755" s="6">
        <v>4</v>
      </c>
      <c r="G14755" s="6" t="s">
        <v>11</v>
      </c>
      <c r="H14755" s="6" t="s">
        <v>5</v>
      </c>
      <c r="I14755" s="6">
        <v>12</v>
      </c>
      <c r="J14755" s="6" t="s">
        <v>10</v>
      </c>
      <c r="K14755" s="7">
        <v>205.7232741</v>
      </c>
    </row>
    <row r="14756" spans="2:11" x14ac:dyDescent="0.35">
      <c r="B14756">
        <v>14737</v>
      </c>
      <c r="C14756" s="5">
        <v>117702</v>
      </c>
      <c r="D14756" s="6">
        <v>63</v>
      </c>
      <c r="E14756" s="6">
        <v>43</v>
      </c>
      <c r="F14756" s="6">
        <v>4</v>
      </c>
      <c r="G14756" s="6" t="s">
        <v>9</v>
      </c>
      <c r="H14756" s="6" t="s">
        <v>5</v>
      </c>
      <c r="I14756" s="6">
        <v>10</v>
      </c>
      <c r="J14756" s="6" t="s">
        <v>10</v>
      </c>
      <c r="K14756" s="7">
        <v>273.49758209999999</v>
      </c>
    </row>
    <row r="14757" spans="2:11" x14ac:dyDescent="0.35">
      <c r="B14757">
        <v>14738</v>
      </c>
      <c r="C14757" s="5">
        <v>135472</v>
      </c>
      <c r="D14757" s="6">
        <v>18</v>
      </c>
      <c r="E14757" s="6" t="s">
        <v>14</v>
      </c>
      <c r="F14757" s="6">
        <v>4</v>
      </c>
      <c r="G14757" s="6" t="s">
        <v>11</v>
      </c>
      <c r="H14757" s="6" t="s">
        <v>12</v>
      </c>
      <c r="I14757" s="6">
        <v>6</v>
      </c>
      <c r="J14757" s="6" t="s">
        <v>13</v>
      </c>
      <c r="K14757" s="7">
        <v>728.88634969999998</v>
      </c>
    </row>
    <row r="14758" spans="2:11" x14ac:dyDescent="0.35">
      <c r="B14758">
        <v>14739</v>
      </c>
      <c r="C14758" s="5">
        <v>154374</v>
      </c>
      <c r="D14758" s="6">
        <v>4</v>
      </c>
      <c r="E14758" s="6" t="s">
        <v>14</v>
      </c>
      <c r="F14758" s="6">
        <v>4</v>
      </c>
      <c r="G14758" s="6" t="s">
        <v>9</v>
      </c>
      <c r="H14758" s="6" t="s">
        <v>12</v>
      </c>
      <c r="I14758" s="6">
        <v>6</v>
      </c>
      <c r="J14758" s="6" t="s">
        <v>10</v>
      </c>
      <c r="K14758" s="7">
        <v>248.5372686</v>
      </c>
    </row>
    <row r="14759" spans="2:11" x14ac:dyDescent="0.35">
      <c r="B14759">
        <v>14740</v>
      </c>
      <c r="C14759" s="5">
        <v>180125</v>
      </c>
      <c r="D14759" s="6">
        <v>34</v>
      </c>
      <c r="E14759" s="6">
        <v>17</v>
      </c>
      <c r="F14759" s="6">
        <v>4</v>
      </c>
      <c r="G14759" s="6" t="s">
        <v>11</v>
      </c>
      <c r="H14759" s="6" t="s">
        <v>12</v>
      </c>
      <c r="I14759" s="6">
        <v>3</v>
      </c>
      <c r="J14759" s="6" t="s">
        <v>10</v>
      </c>
      <c r="K14759" s="7">
        <v>464.82055430000003</v>
      </c>
    </row>
    <row r="14760" spans="2:11" x14ac:dyDescent="0.35">
      <c r="B14760">
        <v>14741</v>
      </c>
      <c r="C14760" s="5">
        <v>176119</v>
      </c>
      <c r="D14760" s="6">
        <v>65</v>
      </c>
      <c r="E14760" s="6">
        <v>48</v>
      </c>
      <c r="F14760" s="6">
        <v>4</v>
      </c>
      <c r="G14760" s="6" t="s">
        <v>9</v>
      </c>
      <c r="H14760" s="6" t="s">
        <v>12</v>
      </c>
      <c r="I14760" s="6">
        <v>7</v>
      </c>
      <c r="J14760" s="6" t="s">
        <v>10</v>
      </c>
      <c r="K14760" s="7">
        <v>418.7576737</v>
      </c>
    </row>
    <row r="14761" spans="2:11" x14ac:dyDescent="0.35">
      <c r="B14761">
        <v>14742</v>
      </c>
      <c r="C14761" s="5">
        <v>126898</v>
      </c>
      <c r="D14761" s="6">
        <v>23</v>
      </c>
      <c r="E14761" s="6">
        <v>6</v>
      </c>
      <c r="F14761" s="6">
        <v>4</v>
      </c>
      <c r="G14761" s="6" t="s">
        <v>11</v>
      </c>
      <c r="H14761" s="6" t="s">
        <v>12</v>
      </c>
      <c r="I14761" s="6">
        <v>13</v>
      </c>
      <c r="J14761" s="6" t="s">
        <v>10</v>
      </c>
      <c r="K14761" s="7">
        <v>275.92107590000001</v>
      </c>
    </row>
    <row r="14762" spans="2:11" x14ac:dyDescent="0.35">
      <c r="B14762">
        <v>14743</v>
      </c>
      <c r="C14762" s="5">
        <v>184351</v>
      </c>
      <c r="D14762" s="6">
        <v>40</v>
      </c>
      <c r="E14762" s="6">
        <v>21</v>
      </c>
      <c r="F14762" s="6">
        <v>4</v>
      </c>
      <c r="G14762" s="6" t="s">
        <v>9</v>
      </c>
      <c r="H14762" s="6" t="s">
        <v>12</v>
      </c>
      <c r="I14762" s="6">
        <v>10</v>
      </c>
      <c r="J14762" s="6" t="s">
        <v>10</v>
      </c>
      <c r="K14762" s="7">
        <v>404.4660495</v>
      </c>
    </row>
    <row r="14763" spans="2:11" x14ac:dyDescent="0.35">
      <c r="B14763">
        <v>14744</v>
      </c>
      <c r="C14763" s="5">
        <v>152767</v>
      </c>
      <c r="D14763" s="6">
        <v>56</v>
      </c>
      <c r="E14763" s="6" t="s">
        <v>14</v>
      </c>
      <c r="F14763" s="6">
        <v>4</v>
      </c>
      <c r="G14763" s="6" t="s">
        <v>9</v>
      </c>
      <c r="H14763" s="6" t="s">
        <v>12</v>
      </c>
      <c r="I14763" s="6">
        <v>15</v>
      </c>
      <c r="J14763" s="6" t="s">
        <v>10</v>
      </c>
      <c r="K14763" s="7">
        <v>296.08302739999999</v>
      </c>
    </row>
    <row r="14764" spans="2:11" x14ac:dyDescent="0.35">
      <c r="B14764">
        <v>14745</v>
      </c>
      <c r="C14764" s="5">
        <v>116527</v>
      </c>
      <c r="D14764" s="6">
        <v>53</v>
      </c>
      <c r="E14764" s="6">
        <v>32</v>
      </c>
      <c r="F14764" s="6">
        <v>4</v>
      </c>
      <c r="G14764" s="6" t="s">
        <v>11</v>
      </c>
      <c r="H14764" s="6" t="s">
        <v>5</v>
      </c>
      <c r="I14764" s="6">
        <v>6</v>
      </c>
      <c r="J14764" s="6" t="s">
        <v>10</v>
      </c>
      <c r="K14764" s="7">
        <v>291.76644829999998</v>
      </c>
    </row>
    <row r="14765" spans="2:11" x14ac:dyDescent="0.35">
      <c r="B14765">
        <v>14746</v>
      </c>
      <c r="C14765" s="5">
        <v>186250</v>
      </c>
      <c r="D14765" s="6">
        <v>26</v>
      </c>
      <c r="E14765" s="6">
        <v>8</v>
      </c>
      <c r="F14765" s="6">
        <v>4</v>
      </c>
      <c r="G14765" s="6" t="s">
        <v>9</v>
      </c>
      <c r="H14765" s="6" t="s">
        <v>12</v>
      </c>
      <c r="I14765" s="6">
        <v>10</v>
      </c>
      <c r="J14765" s="6" t="s">
        <v>10</v>
      </c>
      <c r="K14765" s="7">
        <v>428.25983589999998</v>
      </c>
    </row>
    <row r="14766" spans="2:11" x14ac:dyDescent="0.35">
      <c r="B14766">
        <v>14747</v>
      </c>
      <c r="C14766" s="5">
        <v>111989</v>
      </c>
      <c r="D14766" s="6">
        <v>30</v>
      </c>
      <c r="E14766" s="6">
        <v>13</v>
      </c>
      <c r="F14766" s="6">
        <v>4</v>
      </c>
      <c r="G14766" s="6" t="s">
        <v>11</v>
      </c>
      <c r="H14766" s="6" t="s">
        <v>5</v>
      </c>
      <c r="I14766" s="6">
        <v>14</v>
      </c>
      <c r="J14766" s="6" t="s">
        <v>10</v>
      </c>
      <c r="K14766" s="7">
        <v>135.7651654</v>
      </c>
    </row>
    <row r="14767" spans="2:11" x14ac:dyDescent="0.35">
      <c r="B14767">
        <v>14748</v>
      </c>
      <c r="C14767" s="5">
        <v>171811</v>
      </c>
      <c r="D14767" s="6">
        <v>42</v>
      </c>
      <c r="E14767" s="6">
        <v>24</v>
      </c>
      <c r="F14767" s="6">
        <v>4</v>
      </c>
      <c r="G14767" s="6" t="s">
        <v>11</v>
      </c>
      <c r="H14767" s="6" t="s">
        <v>12</v>
      </c>
      <c r="I14767" s="6">
        <v>10</v>
      </c>
      <c r="J14767" s="6" t="s">
        <v>10</v>
      </c>
      <c r="K14767" s="7">
        <v>383.158681</v>
      </c>
    </row>
    <row r="14768" spans="2:11" x14ac:dyDescent="0.35">
      <c r="B14768">
        <v>14749</v>
      </c>
      <c r="C14768" s="5">
        <v>145080</v>
      </c>
      <c r="D14768" s="6">
        <v>20</v>
      </c>
      <c r="E14768" s="6">
        <v>1</v>
      </c>
      <c r="F14768" s="6">
        <v>4</v>
      </c>
      <c r="G14768" s="6" t="s">
        <v>9</v>
      </c>
      <c r="H14768" s="6" t="s">
        <v>5</v>
      </c>
      <c r="I14768" s="6">
        <v>14</v>
      </c>
      <c r="J14768" s="6" t="s">
        <v>10</v>
      </c>
      <c r="K14768" s="7">
        <v>497.9847456</v>
      </c>
    </row>
    <row r="14769" spans="2:11" x14ac:dyDescent="0.35">
      <c r="B14769">
        <v>14750</v>
      </c>
      <c r="C14769" s="5">
        <v>199711</v>
      </c>
      <c r="D14769" s="6">
        <v>58</v>
      </c>
      <c r="E14769" s="6">
        <v>37</v>
      </c>
      <c r="F14769" s="6">
        <v>4</v>
      </c>
      <c r="G14769" s="6" t="s">
        <v>11</v>
      </c>
      <c r="H14769" s="6" t="s">
        <v>5</v>
      </c>
      <c r="I14769" s="6">
        <v>10</v>
      </c>
      <c r="J14769" s="6" t="s">
        <v>10</v>
      </c>
      <c r="K14769" s="7">
        <v>305.74257770000003</v>
      </c>
    </row>
    <row r="14770" spans="2:11" x14ac:dyDescent="0.35">
      <c r="B14770">
        <v>14751</v>
      </c>
      <c r="C14770" s="5">
        <v>158972</v>
      </c>
      <c r="D14770" s="6">
        <v>99</v>
      </c>
      <c r="E14770" s="6">
        <v>6</v>
      </c>
      <c r="F14770" s="6">
        <v>4</v>
      </c>
      <c r="G14770" s="6" t="s">
        <v>9</v>
      </c>
      <c r="H14770" s="6" t="s">
        <v>12</v>
      </c>
      <c r="I14770" s="6">
        <v>13</v>
      </c>
      <c r="J14770" s="6" t="s">
        <v>13</v>
      </c>
      <c r="K14770" s="7">
        <v>575.83892479999997</v>
      </c>
    </row>
    <row r="14771" spans="2:11" x14ac:dyDescent="0.35">
      <c r="B14771">
        <v>14752</v>
      </c>
      <c r="C14771" s="5">
        <v>181719</v>
      </c>
      <c r="D14771" s="6">
        <v>25</v>
      </c>
      <c r="E14771" s="6">
        <v>7</v>
      </c>
      <c r="F14771" s="6">
        <v>4</v>
      </c>
      <c r="G14771" s="6" t="s">
        <v>9</v>
      </c>
      <c r="H14771" s="6" t="s">
        <v>5</v>
      </c>
      <c r="I14771" s="6">
        <v>14</v>
      </c>
      <c r="J14771" s="6" t="s">
        <v>13</v>
      </c>
      <c r="K14771" s="7">
        <v>562.69060049999996</v>
      </c>
    </row>
    <row r="14772" spans="2:11" x14ac:dyDescent="0.35">
      <c r="B14772">
        <v>14753</v>
      </c>
      <c r="C14772" s="5">
        <v>102999</v>
      </c>
      <c r="D14772" s="6">
        <v>19</v>
      </c>
      <c r="E14772" s="6">
        <v>1</v>
      </c>
      <c r="F14772" s="6">
        <v>4</v>
      </c>
      <c r="G14772" s="6" t="s">
        <v>9</v>
      </c>
      <c r="H14772" s="6" t="s">
        <v>12</v>
      </c>
      <c r="I14772" s="6">
        <v>12</v>
      </c>
      <c r="J14772" s="6" t="s">
        <v>13</v>
      </c>
      <c r="K14772" s="7">
        <v>609.61350900000002</v>
      </c>
    </row>
    <row r="14773" spans="2:11" x14ac:dyDescent="0.35">
      <c r="B14773">
        <v>14754</v>
      </c>
      <c r="C14773" s="5">
        <v>195711</v>
      </c>
      <c r="D14773" s="6">
        <v>24</v>
      </c>
      <c r="E14773" s="6">
        <v>6</v>
      </c>
      <c r="F14773" s="6">
        <v>4</v>
      </c>
      <c r="G14773" s="6" t="s">
        <v>11</v>
      </c>
      <c r="H14773" s="6" t="s">
        <v>5</v>
      </c>
      <c r="I14773" s="6">
        <v>12</v>
      </c>
      <c r="J14773" s="6" t="s">
        <v>10</v>
      </c>
      <c r="K14773" s="7">
        <v>290.06828660000002</v>
      </c>
    </row>
    <row r="14774" spans="2:11" x14ac:dyDescent="0.35">
      <c r="B14774">
        <v>14755</v>
      </c>
      <c r="C14774" s="5">
        <v>166566</v>
      </c>
      <c r="D14774" s="6">
        <v>4</v>
      </c>
      <c r="E14774" s="6">
        <v>0</v>
      </c>
      <c r="F14774" s="6">
        <v>4</v>
      </c>
      <c r="G14774" s="6" t="s">
        <v>9</v>
      </c>
      <c r="H14774" s="6" t="s">
        <v>12</v>
      </c>
      <c r="I14774" s="6">
        <v>7</v>
      </c>
      <c r="J14774" s="6" t="s">
        <v>13</v>
      </c>
      <c r="K14774" s="7">
        <v>1159.050397</v>
      </c>
    </row>
    <row r="14775" spans="2:11" x14ac:dyDescent="0.35">
      <c r="B14775">
        <v>14756</v>
      </c>
      <c r="C14775" s="5">
        <v>175923</v>
      </c>
      <c r="D14775" s="6">
        <v>64</v>
      </c>
      <c r="E14775" s="6">
        <v>44</v>
      </c>
      <c r="F14775" s="6">
        <v>4</v>
      </c>
      <c r="G14775" s="6" t="s">
        <v>11</v>
      </c>
      <c r="H14775" s="6" t="s">
        <v>12</v>
      </c>
      <c r="I14775" s="6">
        <v>7</v>
      </c>
      <c r="J14775" s="6" t="s">
        <v>10</v>
      </c>
      <c r="K14775" s="7">
        <v>202.9383455</v>
      </c>
    </row>
    <row r="14776" spans="2:11" x14ac:dyDescent="0.35">
      <c r="B14776">
        <v>14757</v>
      </c>
      <c r="C14776" s="5">
        <v>113311</v>
      </c>
      <c r="D14776" s="6">
        <v>66</v>
      </c>
      <c r="E14776" s="6">
        <v>47</v>
      </c>
      <c r="F14776" s="6">
        <v>4</v>
      </c>
      <c r="G14776" s="6" t="s">
        <v>11</v>
      </c>
      <c r="H14776" s="6" t="s">
        <v>5</v>
      </c>
      <c r="I14776" s="6">
        <v>14</v>
      </c>
      <c r="J14776" s="6" t="s">
        <v>10</v>
      </c>
      <c r="K14776" s="7">
        <v>124.70725469999999</v>
      </c>
    </row>
    <row r="14777" spans="2:11" x14ac:dyDescent="0.35">
      <c r="B14777">
        <v>14758</v>
      </c>
      <c r="C14777" s="5">
        <v>103266</v>
      </c>
      <c r="D14777" s="6">
        <v>34</v>
      </c>
      <c r="E14777" s="6">
        <v>13</v>
      </c>
      <c r="F14777" s="6">
        <v>4</v>
      </c>
      <c r="G14777" s="6" t="s">
        <v>11</v>
      </c>
      <c r="H14777" s="6" t="s">
        <v>12</v>
      </c>
      <c r="I14777" s="6">
        <v>15</v>
      </c>
      <c r="J14777" s="6" t="s">
        <v>10</v>
      </c>
      <c r="K14777" s="7">
        <v>257.12990280000002</v>
      </c>
    </row>
    <row r="14778" spans="2:11" x14ac:dyDescent="0.35">
      <c r="B14778">
        <v>14759</v>
      </c>
      <c r="C14778" s="5">
        <v>176589</v>
      </c>
      <c r="D14778" s="6">
        <v>70</v>
      </c>
      <c r="E14778" s="6">
        <v>53</v>
      </c>
      <c r="F14778" s="6">
        <v>4</v>
      </c>
      <c r="G14778" s="6" t="s">
        <v>9</v>
      </c>
      <c r="H14778" s="6" t="s">
        <v>12</v>
      </c>
      <c r="I14778" s="6">
        <v>5</v>
      </c>
      <c r="J14778" s="6" t="s">
        <v>10</v>
      </c>
      <c r="K14778" s="7">
        <v>154.55678990000001</v>
      </c>
    </row>
    <row r="14779" spans="2:11" x14ac:dyDescent="0.35">
      <c r="B14779">
        <v>14760</v>
      </c>
      <c r="C14779" s="5">
        <v>109440</v>
      </c>
      <c r="D14779" s="6">
        <v>17</v>
      </c>
      <c r="E14779" s="6">
        <v>0</v>
      </c>
      <c r="F14779" s="6">
        <v>4</v>
      </c>
      <c r="G14779" s="6" t="s">
        <v>9</v>
      </c>
      <c r="H14779" s="6" t="s">
        <v>5</v>
      </c>
      <c r="I14779" s="6">
        <v>12</v>
      </c>
      <c r="J14779" s="6" t="s">
        <v>10</v>
      </c>
      <c r="K14779" s="7">
        <v>197.54273240000001</v>
      </c>
    </row>
    <row r="14780" spans="2:11" x14ac:dyDescent="0.35">
      <c r="B14780">
        <v>14761</v>
      </c>
      <c r="C14780" s="5">
        <v>143871</v>
      </c>
      <c r="D14780" s="6">
        <v>24</v>
      </c>
      <c r="E14780" s="6">
        <v>6</v>
      </c>
      <c r="F14780" s="6">
        <v>4</v>
      </c>
      <c r="G14780" s="6" t="s">
        <v>11</v>
      </c>
      <c r="H14780" s="6" t="s">
        <v>5</v>
      </c>
      <c r="I14780" s="6">
        <v>13</v>
      </c>
      <c r="J14780" s="6" t="s">
        <v>10</v>
      </c>
      <c r="K14780" s="7">
        <v>140.4341427</v>
      </c>
    </row>
    <row r="14781" spans="2:11" x14ac:dyDescent="0.35">
      <c r="B14781">
        <v>14762</v>
      </c>
      <c r="C14781" s="5">
        <v>168214</v>
      </c>
      <c r="D14781" s="6">
        <v>22</v>
      </c>
      <c r="E14781" s="6">
        <v>4</v>
      </c>
      <c r="F14781" s="6">
        <v>4</v>
      </c>
      <c r="G14781" s="6" t="s">
        <v>11</v>
      </c>
      <c r="H14781" s="6" t="s">
        <v>12</v>
      </c>
      <c r="I14781" s="6">
        <v>15</v>
      </c>
      <c r="J14781" s="6" t="s">
        <v>13</v>
      </c>
      <c r="K14781" s="7">
        <v>530.31343140000001</v>
      </c>
    </row>
    <row r="14782" spans="2:11" x14ac:dyDescent="0.35">
      <c r="B14782">
        <v>14763</v>
      </c>
      <c r="C14782" s="5">
        <v>183237</v>
      </c>
      <c r="D14782" s="6">
        <v>61</v>
      </c>
      <c r="E14782" s="6">
        <v>43</v>
      </c>
      <c r="F14782" s="6">
        <v>4</v>
      </c>
      <c r="G14782" s="6" t="s">
        <v>9</v>
      </c>
      <c r="H14782" s="6" t="s">
        <v>5</v>
      </c>
      <c r="I14782" s="6">
        <v>1</v>
      </c>
      <c r="J14782" s="6" t="s">
        <v>10</v>
      </c>
      <c r="K14782" s="7">
        <v>43.221056709999999</v>
      </c>
    </row>
    <row r="14783" spans="2:11" x14ac:dyDescent="0.35">
      <c r="B14783">
        <v>14764</v>
      </c>
      <c r="C14783" s="5">
        <v>147301</v>
      </c>
      <c r="D14783" s="6">
        <v>25</v>
      </c>
      <c r="E14783" s="6">
        <v>7</v>
      </c>
      <c r="F14783" s="6">
        <v>4</v>
      </c>
      <c r="G14783" s="6" t="s">
        <v>9</v>
      </c>
      <c r="H14783" s="6" t="s">
        <v>12</v>
      </c>
      <c r="I14783" s="6">
        <v>14</v>
      </c>
      <c r="J14783" s="6" t="s">
        <v>10</v>
      </c>
      <c r="K14783" s="7">
        <v>311.95019580000002</v>
      </c>
    </row>
    <row r="14784" spans="2:11" x14ac:dyDescent="0.35">
      <c r="B14784">
        <v>14765</v>
      </c>
      <c r="C14784" s="5">
        <v>191438</v>
      </c>
      <c r="D14784" s="6">
        <v>22</v>
      </c>
      <c r="E14784" s="6">
        <v>4</v>
      </c>
      <c r="F14784" s="6">
        <v>4</v>
      </c>
      <c r="G14784" s="6" t="s">
        <v>11</v>
      </c>
      <c r="H14784" s="6" t="s">
        <v>5</v>
      </c>
      <c r="I14784" s="6">
        <v>6</v>
      </c>
      <c r="J14784" s="6" t="s">
        <v>10</v>
      </c>
      <c r="K14784" s="7">
        <v>319.53572800000001</v>
      </c>
    </row>
    <row r="14785" spans="2:11" x14ac:dyDescent="0.35">
      <c r="B14785">
        <v>14766</v>
      </c>
      <c r="C14785" s="5">
        <v>175631</v>
      </c>
      <c r="D14785" s="6">
        <v>117</v>
      </c>
      <c r="E14785" s="6">
        <v>5</v>
      </c>
      <c r="F14785" s="6">
        <v>4</v>
      </c>
      <c r="G14785" s="6" t="s">
        <v>9</v>
      </c>
      <c r="H14785" s="6" t="s">
        <v>12</v>
      </c>
      <c r="I14785" s="6">
        <v>11</v>
      </c>
      <c r="J14785" s="6" t="s">
        <v>10</v>
      </c>
      <c r="K14785" s="7">
        <v>244.9397385</v>
      </c>
    </row>
    <row r="14786" spans="2:11" x14ac:dyDescent="0.35">
      <c r="B14786">
        <v>14767</v>
      </c>
      <c r="C14786" s="5">
        <v>191318</v>
      </c>
      <c r="D14786" s="6">
        <v>60</v>
      </c>
      <c r="E14786" s="6">
        <v>41</v>
      </c>
      <c r="F14786" s="6">
        <v>4</v>
      </c>
      <c r="G14786" s="6" t="s">
        <v>9</v>
      </c>
      <c r="H14786" s="6" t="s">
        <v>12</v>
      </c>
      <c r="I14786" s="6">
        <v>4</v>
      </c>
      <c r="J14786" s="6" t="s">
        <v>10</v>
      </c>
      <c r="K14786" s="7">
        <v>113.9536153</v>
      </c>
    </row>
    <row r="14787" spans="2:11" x14ac:dyDescent="0.35">
      <c r="B14787">
        <v>14768</v>
      </c>
      <c r="C14787" s="5">
        <v>145141</v>
      </c>
      <c r="D14787" s="6">
        <v>22</v>
      </c>
      <c r="E14787" s="6" t="s">
        <v>14</v>
      </c>
      <c r="F14787" s="6">
        <v>4</v>
      </c>
      <c r="G14787" s="6" t="s">
        <v>9</v>
      </c>
      <c r="H14787" s="6" t="s">
        <v>12</v>
      </c>
      <c r="I14787" s="6">
        <v>15</v>
      </c>
      <c r="J14787" s="6" t="s">
        <v>13</v>
      </c>
      <c r="K14787" s="7">
        <v>899.59623309999995</v>
      </c>
    </row>
    <row r="14788" spans="2:11" x14ac:dyDescent="0.35">
      <c r="B14788">
        <v>14769</v>
      </c>
      <c r="C14788" s="5">
        <v>144355</v>
      </c>
      <c r="D14788" s="6">
        <v>59</v>
      </c>
      <c r="E14788" s="6">
        <v>42</v>
      </c>
      <c r="F14788" s="6">
        <v>4</v>
      </c>
      <c r="G14788" s="6" t="s">
        <v>11</v>
      </c>
      <c r="H14788" s="6" t="s">
        <v>12</v>
      </c>
      <c r="I14788" s="6">
        <v>9</v>
      </c>
      <c r="J14788" s="6" t="s">
        <v>10</v>
      </c>
      <c r="K14788" s="7">
        <v>470.64781820000002</v>
      </c>
    </row>
    <row r="14789" spans="2:11" x14ac:dyDescent="0.35">
      <c r="B14789">
        <v>14770</v>
      </c>
      <c r="C14789" s="5">
        <v>150724</v>
      </c>
      <c r="D14789" s="6">
        <v>29</v>
      </c>
      <c r="E14789" s="6">
        <v>12</v>
      </c>
      <c r="F14789" s="6">
        <v>4</v>
      </c>
      <c r="G14789" s="6" t="s">
        <v>9</v>
      </c>
      <c r="H14789" s="6" t="s">
        <v>12</v>
      </c>
      <c r="I14789" s="6">
        <v>14</v>
      </c>
      <c r="J14789" s="6" t="s">
        <v>10</v>
      </c>
      <c r="K14789" s="7">
        <v>170.86549600000001</v>
      </c>
    </row>
    <row r="14790" spans="2:11" x14ac:dyDescent="0.35">
      <c r="B14790">
        <v>14771</v>
      </c>
      <c r="C14790" s="5">
        <v>187399</v>
      </c>
      <c r="D14790" s="6">
        <v>35</v>
      </c>
      <c r="E14790" s="6">
        <v>14</v>
      </c>
      <c r="F14790" s="6">
        <v>4</v>
      </c>
      <c r="G14790" s="6" t="s">
        <v>11</v>
      </c>
      <c r="H14790" s="6" t="s">
        <v>5</v>
      </c>
      <c r="I14790" s="6">
        <v>13</v>
      </c>
      <c r="J14790" s="6" t="s">
        <v>10</v>
      </c>
      <c r="K14790" s="7">
        <v>241.01234410000001</v>
      </c>
    </row>
    <row r="14791" spans="2:11" x14ac:dyDescent="0.35">
      <c r="B14791">
        <v>14772</v>
      </c>
      <c r="C14791" s="5">
        <v>198204</v>
      </c>
      <c r="D14791" s="6">
        <v>22</v>
      </c>
      <c r="E14791" s="6">
        <v>4</v>
      </c>
      <c r="F14791" s="6">
        <v>4</v>
      </c>
      <c r="G14791" s="6" t="s">
        <v>11</v>
      </c>
      <c r="H14791" s="6" t="s">
        <v>12</v>
      </c>
      <c r="I14791" s="6">
        <v>15</v>
      </c>
      <c r="J14791" s="6" t="s">
        <v>10</v>
      </c>
      <c r="K14791" s="7">
        <v>292.71971309999998</v>
      </c>
    </row>
    <row r="14792" spans="2:11" x14ac:dyDescent="0.35">
      <c r="B14792">
        <v>14773</v>
      </c>
      <c r="C14792" s="5">
        <v>188240</v>
      </c>
      <c r="D14792" s="6">
        <v>51</v>
      </c>
      <c r="E14792" s="6">
        <v>32</v>
      </c>
      <c r="F14792" s="6">
        <v>4</v>
      </c>
      <c r="G14792" s="6" t="s">
        <v>9</v>
      </c>
      <c r="H14792" s="6" t="s">
        <v>5</v>
      </c>
      <c r="I14792" s="6">
        <v>12</v>
      </c>
      <c r="J14792" s="6" t="s">
        <v>10</v>
      </c>
      <c r="K14792" s="7">
        <v>276.69290050000001</v>
      </c>
    </row>
    <row r="14793" spans="2:11" x14ac:dyDescent="0.35">
      <c r="B14793">
        <v>14774</v>
      </c>
      <c r="C14793" s="5">
        <v>126791</v>
      </c>
      <c r="D14793" s="6">
        <v>32</v>
      </c>
      <c r="E14793" s="6">
        <v>11</v>
      </c>
      <c r="F14793" s="6">
        <v>4</v>
      </c>
      <c r="G14793" s="6" t="s">
        <v>11</v>
      </c>
      <c r="H14793" s="6" t="s">
        <v>5</v>
      </c>
      <c r="I14793" s="6">
        <v>8</v>
      </c>
      <c r="J14793" s="6" t="s">
        <v>10</v>
      </c>
      <c r="K14793" s="7">
        <v>328.57165079999999</v>
      </c>
    </row>
    <row r="14794" spans="2:11" x14ac:dyDescent="0.35">
      <c r="B14794">
        <v>14775</v>
      </c>
      <c r="C14794" s="5">
        <v>103487</v>
      </c>
      <c r="D14794" s="6">
        <v>25</v>
      </c>
      <c r="E14794" s="6">
        <v>8</v>
      </c>
      <c r="F14794" s="6">
        <v>4</v>
      </c>
      <c r="G14794" s="6" t="s">
        <v>9</v>
      </c>
      <c r="H14794" s="6" t="s">
        <v>12</v>
      </c>
      <c r="I14794" s="6">
        <v>15</v>
      </c>
      <c r="J14794" s="6" t="s">
        <v>10</v>
      </c>
      <c r="K14794" s="7">
        <v>446.43834939999999</v>
      </c>
    </row>
    <row r="14795" spans="2:11" x14ac:dyDescent="0.35">
      <c r="B14795">
        <v>14776</v>
      </c>
      <c r="C14795" s="5">
        <v>103788</v>
      </c>
      <c r="D14795" s="6">
        <v>104</v>
      </c>
      <c r="E14795" s="6">
        <v>25</v>
      </c>
      <c r="F14795" s="6">
        <v>4</v>
      </c>
      <c r="G14795" s="6" t="s">
        <v>11</v>
      </c>
      <c r="H14795" s="6" t="s">
        <v>12</v>
      </c>
      <c r="I14795" s="6">
        <v>5</v>
      </c>
      <c r="J14795" s="6" t="s">
        <v>10</v>
      </c>
      <c r="K14795" s="7">
        <v>461.54285609999999</v>
      </c>
    </row>
    <row r="14796" spans="2:11" x14ac:dyDescent="0.35">
      <c r="B14796">
        <v>14777</v>
      </c>
      <c r="C14796" s="5">
        <v>190382</v>
      </c>
      <c r="D14796" s="6">
        <v>3</v>
      </c>
      <c r="E14796" s="6">
        <v>0</v>
      </c>
      <c r="F14796" s="6">
        <v>4</v>
      </c>
      <c r="G14796" s="6" t="s">
        <v>11</v>
      </c>
      <c r="H14796" s="6" t="s">
        <v>12</v>
      </c>
      <c r="I14796" s="6">
        <v>11</v>
      </c>
      <c r="J14796" s="6" t="s">
        <v>13</v>
      </c>
      <c r="K14796" s="7">
        <v>561.37954720000005</v>
      </c>
    </row>
    <row r="14797" spans="2:11" x14ac:dyDescent="0.35">
      <c r="B14797">
        <v>14778</v>
      </c>
      <c r="C14797" s="5">
        <v>140859</v>
      </c>
      <c r="D14797" s="6">
        <v>49</v>
      </c>
      <c r="E14797" s="6">
        <v>32</v>
      </c>
      <c r="F14797" s="6">
        <v>4</v>
      </c>
      <c r="G14797" s="6" t="s">
        <v>11</v>
      </c>
      <c r="H14797" s="6" t="s">
        <v>12</v>
      </c>
      <c r="I14797" s="6">
        <v>11</v>
      </c>
      <c r="J14797" s="6" t="s">
        <v>10</v>
      </c>
      <c r="K14797" s="7">
        <v>200.18185980000001</v>
      </c>
    </row>
    <row r="14798" spans="2:11" x14ac:dyDescent="0.35">
      <c r="B14798">
        <v>14779</v>
      </c>
      <c r="C14798" s="5">
        <v>145869</v>
      </c>
      <c r="D14798" s="6">
        <v>17</v>
      </c>
      <c r="E14798" s="6">
        <v>0</v>
      </c>
      <c r="F14798" s="6">
        <v>4</v>
      </c>
      <c r="G14798" s="6" t="s">
        <v>9</v>
      </c>
      <c r="H14798" s="6" t="s">
        <v>5</v>
      </c>
      <c r="I14798" s="6">
        <v>13</v>
      </c>
      <c r="J14798" s="6" t="s">
        <v>10</v>
      </c>
      <c r="K14798" s="7">
        <v>213.83823630000001</v>
      </c>
    </row>
    <row r="14799" spans="2:11" x14ac:dyDescent="0.35">
      <c r="B14799">
        <v>14780</v>
      </c>
      <c r="C14799" s="5">
        <v>199783</v>
      </c>
      <c r="D14799" s="6">
        <v>17</v>
      </c>
      <c r="E14799" s="6">
        <v>0</v>
      </c>
      <c r="F14799" s="6">
        <v>4</v>
      </c>
      <c r="G14799" s="6" t="s">
        <v>11</v>
      </c>
      <c r="H14799" s="6" t="s">
        <v>12</v>
      </c>
      <c r="I14799" s="6">
        <v>9</v>
      </c>
      <c r="J14799" s="6" t="s">
        <v>13</v>
      </c>
      <c r="K14799" s="7">
        <v>848.14503209999998</v>
      </c>
    </row>
    <row r="14800" spans="2:11" x14ac:dyDescent="0.35">
      <c r="B14800">
        <v>14781</v>
      </c>
      <c r="C14800" s="5">
        <v>112427</v>
      </c>
      <c r="D14800" s="6">
        <v>40</v>
      </c>
      <c r="E14800" s="6">
        <v>21</v>
      </c>
      <c r="F14800" s="6">
        <v>4</v>
      </c>
      <c r="G14800" s="6" t="s">
        <v>11</v>
      </c>
      <c r="H14800" s="6" t="s">
        <v>5</v>
      </c>
      <c r="I14800" s="6">
        <v>13</v>
      </c>
      <c r="J14800" s="6" t="s">
        <v>10</v>
      </c>
      <c r="K14800" s="7">
        <v>214.30167170000001</v>
      </c>
    </row>
    <row r="14801" spans="2:11" x14ac:dyDescent="0.35">
      <c r="B14801">
        <v>14782</v>
      </c>
      <c r="C14801" s="5">
        <v>146446</v>
      </c>
      <c r="D14801" s="6">
        <v>70</v>
      </c>
      <c r="E14801" s="6">
        <v>51</v>
      </c>
      <c r="F14801" s="6">
        <v>4</v>
      </c>
      <c r="G14801" s="6" t="s">
        <v>11</v>
      </c>
      <c r="H14801" s="6" t="s">
        <v>12</v>
      </c>
      <c r="I14801" s="6">
        <v>12</v>
      </c>
      <c r="J14801" s="6" t="s">
        <v>10</v>
      </c>
      <c r="K14801" s="7">
        <v>24.133805039999999</v>
      </c>
    </row>
    <row r="14802" spans="2:11" x14ac:dyDescent="0.35">
      <c r="B14802">
        <v>14783</v>
      </c>
      <c r="C14802" s="5">
        <v>180670</v>
      </c>
      <c r="D14802" s="6">
        <v>49</v>
      </c>
      <c r="E14802" s="6">
        <v>29</v>
      </c>
      <c r="F14802" s="6">
        <v>4</v>
      </c>
      <c r="G14802" s="6" t="s">
        <v>11</v>
      </c>
      <c r="H14802" s="6" t="s">
        <v>5</v>
      </c>
      <c r="I14802" s="6">
        <v>5</v>
      </c>
      <c r="J14802" s="6" t="s">
        <v>10</v>
      </c>
      <c r="K14802" s="7">
        <v>353.42266790000002</v>
      </c>
    </row>
    <row r="14803" spans="2:11" x14ac:dyDescent="0.35">
      <c r="B14803">
        <v>14784</v>
      </c>
      <c r="C14803" s="5">
        <v>140689</v>
      </c>
      <c r="D14803" s="6">
        <v>33</v>
      </c>
      <c r="E14803" s="6" t="s">
        <v>14</v>
      </c>
      <c r="F14803" s="6">
        <v>4</v>
      </c>
      <c r="G14803" s="6" t="s">
        <v>11</v>
      </c>
      <c r="H14803" s="6" t="s">
        <v>12</v>
      </c>
      <c r="I14803" s="6">
        <v>10</v>
      </c>
      <c r="J14803" s="6" t="s">
        <v>10</v>
      </c>
      <c r="K14803" s="7">
        <v>427.65124459999998</v>
      </c>
    </row>
    <row r="14804" spans="2:11" x14ac:dyDescent="0.35">
      <c r="B14804">
        <v>14785</v>
      </c>
      <c r="C14804" s="5">
        <v>104528</v>
      </c>
      <c r="D14804" s="6">
        <v>47</v>
      </c>
      <c r="E14804" s="6">
        <v>27</v>
      </c>
      <c r="F14804" s="6">
        <v>4</v>
      </c>
      <c r="G14804" s="6" t="s">
        <v>9</v>
      </c>
      <c r="H14804" s="6" t="s">
        <v>12</v>
      </c>
      <c r="I14804" s="6">
        <v>4</v>
      </c>
      <c r="J14804" s="6" t="s">
        <v>13</v>
      </c>
      <c r="K14804" s="7">
        <v>843.36876610000002</v>
      </c>
    </row>
    <row r="14805" spans="2:11" x14ac:dyDescent="0.35">
      <c r="B14805">
        <v>14786</v>
      </c>
      <c r="C14805" s="5">
        <v>147971</v>
      </c>
      <c r="D14805" s="6">
        <v>29</v>
      </c>
      <c r="E14805" s="6">
        <v>11</v>
      </c>
      <c r="F14805" s="6">
        <v>4</v>
      </c>
      <c r="G14805" s="6" t="s">
        <v>9</v>
      </c>
      <c r="H14805" s="6" t="s">
        <v>5</v>
      </c>
      <c r="I14805" s="6">
        <v>7</v>
      </c>
      <c r="J14805" s="6" t="s">
        <v>10</v>
      </c>
      <c r="K14805" s="7">
        <v>392.57386359999998</v>
      </c>
    </row>
    <row r="14806" spans="2:11" x14ac:dyDescent="0.35">
      <c r="B14806">
        <v>14787</v>
      </c>
      <c r="C14806" s="5">
        <v>181890</v>
      </c>
      <c r="D14806" s="6">
        <v>68</v>
      </c>
      <c r="E14806" s="6">
        <v>50</v>
      </c>
      <c r="F14806" s="6">
        <v>4</v>
      </c>
      <c r="G14806" s="6" t="s">
        <v>11</v>
      </c>
      <c r="H14806" s="6" t="s">
        <v>5</v>
      </c>
      <c r="I14806" s="6">
        <v>12</v>
      </c>
      <c r="J14806" s="6" t="s">
        <v>10</v>
      </c>
      <c r="K14806" s="7">
        <v>123.2312106</v>
      </c>
    </row>
    <row r="14807" spans="2:11" x14ac:dyDescent="0.35">
      <c r="B14807">
        <v>14788</v>
      </c>
      <c r="C14807" s="5">
        <v>157911</v>
      </c>
      <c r="D14807" s="6">
        <v>39</v>
      </c>
      <c r="E14807" s="6">
        <v>18</v>
      </c>
      <c r="F14807" s="6">
        <v>4</v>
      </c>
      <c r="G14807" s="6" t="s">
        <v>9</v>
      </c>
      <c r="H14807" s="6" t="s">
        <v>12</v>
      </c>
      <c r="I14807" s="6">
        <v>5</v>
      </c>
      <c r="J14807" s="6" t="s">
        <v>13</v>
      </c>
      <c r="K14807" s="7">
        <v>715.29780659999994</v>
      </c>
    </row>
    <row r="14808" spans="2:11" x14ac:dyDescent="0.35">
      <c r="B14808">
        <v>14789</v>
      </c>
      <c r="C14808" s="5">
        <v>157569</v>
      </c>
      <c r="D14808" s="6">
        <v>23</v>
      </c>
      <c r="E14808" s="6">
        <v>6</v>
      </c>
      <c r="F14808" s="6">
        <v>4</v>
      </c>
      <c r="G14808" s="6" t="s">
        <v>11</v>
      </c>
      <c r="H14808" s="6" t="s">
        <v>12</v>
      </c>
      <c r="I14808" s="6">
        <v>13</v>
      </c>
      <c r="J14808" s="6" t="s">
        <v>10</v>
      </c>
      <c r="K14808" s="7">
        <v>390.79910569999998</v>
      </c>
    </row>
    <row r="14809" spans="2:11" x14ac:dyDescent="0.35">
      <c r="B14809">
        <v>14790</v>
      </c>
      <c r="C14809" s="5">
        <v>171394</v>
      </c>
      <c r="D14809" s="6">
        <v>31</v>
      </c>
      <c r="E14809" s="6">
        <v>12</v>
      </c>
      <c r="F14809" s="6">
        <v>4</v>
      </c>
      <c r="G14809" s="6" t="s">
        <v>9</v>
      </c>
      <c r="H14809" s="6" t="s">
        <v>5</v>
      </c>
      <c r="I14809" s="6">
        <v>2</v>
      </c>
      <c r="J14809" s="6" t="s">
        <v>13</v>
      </c>
      <c r="K14809" s="7">
        <v>525.02441590000001</v>
      </c>
    </row>
    <row r="14810" spans="2:11" x14ac:dyDescent="0.35">
      <c r="B14810">
        <v>14791</v>
      </c>
      <c r="C14810" s="5">
        <v>124019</v>
      </c>
      <c r="D14810" s="6">
        <v>16</v>
      </c>
      <c r="E14810" s="6">
        <v>0</v>
      </c>
      <c r="F14810" s="6">
        <v>4</v>
      </c>
      <c r="G14810" s="6" t="s">
        <v>11</v>
      </c>
      <c r="H14810" s="6" t="s">
        <v>5</v>
      </c>
      <c r="I14810" s="6">
        <v>12</v>
      </c>
      <c r="J14810" s="6" t="s">
        <v>10</v>
      </c>
      <c r="K14810" s="7">
        <v>361.49985049999998</v>
      </c>
    </row>
    <row r="14811" spans="2:11" x14ac:dyDescent="0.35">
      <c r="B14811">
        <v>14792</v>
      </c>
      <c r="C14811" s="5">
        <v>122078</v>
      </c>
      <c r="D14811" s="6">
        <v>28</v>
      </c>
      <c r="E14811" s="6">
        <v>8</v>
      </c>
      <c r="F14811" s="6">
        <v>4</v>
      </c>
      <c r="G14811" s="6" t="s">
        <v>9</v>
      </c>
      <c r="H14811" s="6" t="s">
        <v>12</v>
      </c>
      <c r="I14811" s="6">
        <v>2</v>
      </c>
      <c r="J14811" s="6" t="s">
        <v>13</v>
      </c>
      <c r="K14811" s="7">
        <v>783.20225889999995</v>
      </c>
    </row>
    <row r="14812" spans="2:11" x14ac:dyDescent="0.35">
      <c r="B14812">
        <v>14793</v>
      </c>
      <c r="C14812" s="5">
        <v>175106</v>
      </c>
      <c r="D14812" s="6">
        <v>21</v>
      </c>
      <c r="E14812" s="6">
        <v>3</v>
      </c>
      <c r="F14812" s="6">
        <v>4</v>
      </c>
      <c r="G14812" s="6" t="s">
        <v>11</v>
      </c>
      <c r="H14812" s="6" t="s">
        <v>12</v>
      </c>
      <c r="I14812" s="6">
        <v>12</v>
      </c>
      <c r="J14812" s="6" t="s">
        <v>13</v>
      </c>
      <c r="K14812" s="7">
        <v>737.93192180000005</v>
      </c>
    </row>
    <row r="14813" spans="2:11" x14ac:dyDescent="0.35">
      <c r="B14813">
        <v>14794</v>
      </c>
      <c r="C14813" s="5">
        <v>133354</v>
      </c>
      <c r="D14813" s="6">
        <v>16</v>
      </c>
      <c r="E14813" s="6">
        <v>0</v>
      </c>
      <c r="F14813" s="6">
        <v>4</v>
      </c>
      <c r="G14813" s="6" t="s">
        <v>11</v>
      </c>
      <c r="H14813" s="6" t="s">
        <v>5</v>
      </c>
      <c r="I14813" s="6">
        <v>6</v>
      </c>
      <c r="J14813" s="6" t="s">
        <v>10</v>
      </c>
      <c r="K14813" s="7">
        <v>360.20574260000001</v>
      </c>
    </row>
    <row r="14814" spans="2:11" x14ac:dyDescent="0.35">
      <c r="B14814">
        <v>14795</v>
      </c>
      <c r="C14814" s="5">
        <v>147161</v>
      </c>
      <c r="D14814" s="6">
        <v>66</v>
      </c>
      <c r="E14814" s="6">
        <v>49</v>
      </c>
      <c r="F14814" s="6">
        <v>4</v>
      </c>
      <c r="G14814" s="6" t="s">
        <v>9</v>
      </c>
      <c r="H14814" s="6" t="s">
        <v>12</v>
      </c>
      <c r="I14814" s="6">
        <v>10</v>
      </c>
      <c r="J14814" s="6" t="s">
        <v>10</v>
      </c>
      <c r="K14814" s="7">
        <v>146.81397340000001</v>
      </c>
    </row>
    <row r="14815" spans="2:11" x14ac:dyDescent="0.35">
      <c r="B14815">
        <v>14796</v>
      </c>
      <c r="C14815" s="5">
        <v>138151</v>
      </c>
      <c r="D14815" s="6">
        <v>37</v>
      </c>
      <c r="E14815" s="6">
        <v>20</v>
      </c>
      <c r="F14815" s="6">
        <v>4</v>
      </c>
      <c r="G14815" s="6" t="s">
        <v>9</v>
      </c>
      <c r="H14815" s="6" t="s">
        <v>12</v>
      </c>
      <c r="I14815" s="6">
        <v>9</v>
      </c>
      <c r="J14815" s="6" t="s">
        <v>10</v>
      </c>
      <c r="K14815" s="7">
        <v>434.70181300000002</v>
      </c>
    </row>
    <row r="14816" spans="2:11" x14ac:dyDescent="0.35">
      <c r="B14816">
        <v>14797</v>
      </c>
      <c r="C14816" s="5">
        <v>156676</v>
      </c>
      <c r="D14816" s="6">
        <v>23</v>
      </c>
      <c r="E14816" s="6">
        <v>4</v>
      </c>
      <c r="F14816" s="6">
        <v>4</v>
      </c>
      <c r="G14816" s="6" t="s">
        <v>9</v>
      </c>
      <c r="H14816" s="6" t="s">
        <v>5</v>
      </c>
      <c r="I14816" s="6">
        <v>15</v>
      </c>
      <c r="J14816" s="6" t="s">
        <v>13</v>
      </c>
      <c r="K14816" s="7">
        <v>562.45502850000003</v>
      </c>
    </row>
    <row r="14817" spans="2:11" x14ac:dyDescent="0.35">
      <c r="B14817">
        <v>14798</v>
      </c>
      <c r="C14817" s="5">
        <v>153696</v>
      </c>
      <c r="D14817" s="6">
        <v>63</v>
      </c>
      <c r="E14817" s="6">
        <v>44</v>
      </c>
      <c r="F14817" s="6">
        <v>4</v>
      </c>
      <c r="G14817" s="6" t="s">
        <v>9</v>
      </c>
      <c r="H14817" s="6" t="s">
        <v>5</v>
      </c>
      <c r="I14817" s="6">
        <v>9</v>
      </c>
      <c r="J14817" s="6" t="s">
        <v>10</v>
      </c>
      <c r="K14817" s="7">
        <v>39.554065139999999</v>
      </c>
    </row>
    <row r="14818" spans="2:11" x14ac:dyDescent="0.35">
      <c r="B14818">
        <v>14799</v>
      </c>
      <c r="C14818" s="5">
        <v>103561</v>
      </c>
      <c r="D14818" s="6">
        <v>61</v>
      </c>
      <c r="E14818" s="6">
        <v>43</v>
      </c>
      <c r="F14818" s="6">
        <v>4</v>
      </c>
      <c r="G14818" s="6" t="s">
        <v>11</v>
      </c>
      <c r="H14818" s="6" t="s">
        <v>12</v>
      </c>
      <c r="I14818" s="6">
        <v>10</v>
      </c>
      <c r="J14818" s="6" t="s">
        <v>10</v>
      </c>
      <c r="K14818" s="7">
        <v>216.9190092</v>
      </c>
    </row>
    <row r="14819" spans="2:11" x14ac:dyDescent="0.35">
      <c r="B14819">
        <v>14800</v>
      </c>
      <c r="C14819" s="5">
        <v>190811</v>
      </c>
      <c r="D14819" s="6">
        <v>38</v>
      </c>
      <c r="E14819" s="6">
        <v>18</v>
      </c>
      <c r="F14819" s="6">
        <v>4</v>
      </c>
      <c r="G14819" s="6" t="s">
        <v>9</v>
      </c>
      <c r="H14819" s="6" t="s">
        <v>12</v>
      </c>
      <c r="I14819" s="6">
        <v>9</v>
      </c>
      <c r="J14819" s="6" t="s">
        <v>10</v>
      </c>
      <c r="K14819" s="7">
        <v>486.76111409999999</v>
      </c>
    </row>
    <row r="14820" spans="2:11" x14ac:dyDescent="0.35">
      <c r="B14820">
        <v>14801</v>
      </c>
      <c r="C14820" s="5">
        <v>198387</v>
      </c>
      <c r="D14820" s="6">
        <v>55</v>
      </c>
      <c r="E14820" s="6" t="s">
        <v>14</v>
      </c>
      <c r="F14820" s="6">
        <v>4</v>
      </c>
      <c r="G14820" s="6" t="s">
        <v>11</v>
      </c>
      <c r="H14820" s="6" t="s">
        <v>5</v>
      </c>
      <c r="I14820" s="6">
        <v>7</v>
      </c>
      <c r="J14820" s="6" t="s">
        <v>10</v>
      </c>
      <c r="K14820" s="7">
        <v>313.45044710000002</v>
      </c>
    </row>
    <row r="14821" spans="2:11" x14ac:dyDescent="0.35">
      <c r="B14821">
        <v>14802</v>
      </c>
      <c r="C14821" s="5">
        <v>147880</v>
      </c>
      <c r="D14821" s="6">
        <v>63</v>
      </c>
      <c r="E14821" s="6">
        <v>42</v>
      </c>
      <c r="F14821" s="6">
        <v>4</v>
      </c>
      <c r="G14821" s="6" t="s">
        <v>9</v>
      </c>
      <c r="H14821" s="6" t="s">
        <v>5</v>
      </c>
      <c r="I14821" s="6">
        <v>11</v>
      </c>
      <c r="J14821" s="6" t="s">
        <v>10</v>
      </c>
      <c r="K14821" s="7">
        <v>270.72548490000003</v>
      </c>
    </row>
    <row r="14822" spans="2:11" x14ac:dyDescent="0.35">
      <c r="B14822">
        <v>14803</v>
      </c>
      <c r="C14822" s="5">
        <v>188800</v>
      </c>
      <c r="D14822" s="6">
        <v>21</v>
      </c>
      <c r="E14822" s="6">
        <v>4</v>
      </c>
      <c r="F14822" s="6">
        <v>4</v>
      </c>
      <c r="G14822" s="6" t="s">
        <v>9</v>
      </c>
      <c r="H14822" s="6" t="s">
        <v>5</v>
      </c>
      <c r="I14822" s="6">
        <v>14</v>
      </c>
      <c r="J14822" s="6" t="s">
        <v>10</v>
      </c>
      <c r="K14822" s="7">
        <v>499.34418829999998</v>
      </c>
    </row>
    <row r="14823" spans="2:11" x14ac:dyDescent="0.35">
      <c r="B14823">
        <v>14804</v>
      </c>
      <c r="C14823" s="5">
        <v>169461</v>
      </c>
      <c r="D14823" s="6">
        <v>4</v>
      </c>
      <c r="E14823" s="6" t="s">
        <v>14</v>
      </c>
      <c r="F14823" s="6">
        <v>4</v>
      </c>
      <c r="G14823" s="6" t="s">
        <v>11</v>
      </c>
      <c r="H14823" s="6" t="s">
        <v>5</v>
      </c>
      <c r="I14823" s="6">
        <v>13</v>
      </c>
      <c r="J14823" s="6" t="s">
        <v>10</v>
      </c>
      <c r="K14823" s="7">
        <v>150.12781530000001</v>
      </c>
    </row>
    <row r="14824" spans="2:11" x14ac:dyDescent="0.35">
      <c r="B14824">
        <v>14805</v>
      </c>
      <c r="C14824" s="5">
        <v>194446</v>
      </c>
      <c r="D14824" s="6">
        <v>20</v>
      </c>
      <c r="E14824" s="6" t="s">
        <v>14</v>
      </c>
      <c r="F14824" s="6">
        <v>4</v>
      </c>
      <c r="G14824" s="6" t="s">
        <v>11</v>
      </c>
      <c r="H14824" s="6" t="s">
        <v>5</v>
      </c>
      <c r="I14824" s="6">
        <v>11</v>
      </c>
      <c r="J14824" s="6" t="s">
        <v>10</v>
      </c>
      <c r="K14824" s="7">
        <v>219.73895379999999</v>
      </c>
    </row>
    <row r="14825" spans="2:11" x14ac:dyDescent="0.35">
      <c r="B14825">
        <v>14806</v>
      </c>
      <c r="C14825" s="5">
        <v>182956</v>
      </c>
      <c r="D14825" s="6">
        <v>18</v>
      </c>
      <c r="E14825" s="6">
        <v>1</v>
      </c>
      <c r="F14825" s="6">
        <v>4</v>
      </c>
      <c r="G14825" s="6" t="s">
        <v>11</v>
      </c>
      <c r="H14825" s="6" t="s">
        <v>5</v>
      </c>
      <c r="I14825" s="6">
        <v>8</v>
      </c>
      <c r="J14825" s="6" t="s">
        <v>10</v>
      </c>
      <c r="K14825" s="7">
        <v>269.1023927</v>
      </c>
    </row>
    <row r="14826" spans="2:11" x14ac:dyDescent="0.35">
      <c r="B14826">
        <v>14807</v>
      </c>
      <c r="C14826" s="5">
        <v>149561</v>
      </c>
      <c r="D14826" s="6">
        <v>24</v>
      </c>
      <c r="E14826" s="6">
        <v>7</v>
      </c>
      <c r="F14826" s="6">
        <v>4</v>
      </c>
      <c r="G14826" s="6" t="s">
        <v>11</v>
      </c>
      <c r="H14826" s="6" t="s">
        <v>12</v>
      </c>
      <c r="I14826" s="6">
        <v>10</v>
      </c>
      <c r="J14826" s="6" t="s">
        <v>10</v>
      </c>
      <c r="K14826" s="7">
        <v>448.50084040000002</v>
      </c>
    </row>
    <row r="14827" spans="2:11" x14ac:dyDescent="0.35">
      <c r="B14827">
        <v>14808</v>
      </c>
      <c r="C14827" s="5">
        <v>166178</v>
      </c>
      <c r="D14827" s="6">
        <v>47</v>
      </c>
      <c r="E14827" s="6">
        <v>27</v>
      </c>
      <c r="F14827" s="6">
        <v>4</v>
      </c>
      <c r="G14827" s="6" t="s">
        <v>11</v>
      </c>
      <c r="H14827" s="6" t="s">
        <v>5</v>
      </c>
      <c r="I14827" s="6">
        <v>5</v>
      </c>
      <c r="J14827" s="6" t="s">
        <v>10</v>
      </c>
      <c r="K14827" s="7">
        <v>434.82291909999998</v>
      </c>
    </row>
    <row r="14828" spans="2:11" x14ac:dyDescent="0.35">
      <c r="B14828">
        <v>14809</v>
      </c>
      <c r="C14828" s="5">
        <v>109212</v>
      </c>
      <c r="D14828" s="6">
        <v>61</v>
      </c>
      <c r="E14828" s="6" t="s">
        <v>14</v>
      </c>
      <c r="F14828" s="6">
        <v>4</v>
      </c>
      <c r="G14828" s="6" t="s">
        <v>11</v>
      </c>
      <c r="H14828" s="6" t="s">
        <v>12</v>
      </c>
      <c r="I14828" s="6">
        <v>15</v>
      </c>
      <c r="J14828" s="6" t="s">
        <v>10</v>
      </c>
      <c r="K14828" s="7">
        <v>150.59631010000001</v>
      </c>
    </row>
    <row r="14829" spans="2:11" x14ac:dyDescent="0.35">
      <c r="B14829">
        <v>14810</v>
      </c>
      <c r="C14829" s="5">
        <v>194673</v>
      </c>
      <c r="D14829" s="6">
        <v>70</v>
      </c>
      <c r="E14829" s="6">
        <v>49</v>
      </c>
      <c r="F14829" s="6">
        <v>4</v>
      </c>
      <c r="G14829" s="6" t="s">
        <v>9</v>
      </c>
      <c r="H14829" s="6" t="s">
        <v>12</v>
      </c>
      <c r="I14829" s="6">
        <v>12</v>
      </c>
      <c r="J14829" s="6" t="s">
        <v>10</v>
      </c>
      <c r="K14829" s="7">
        <v>166.5562894</v>
      </c>
    </row>
    <row r="14830" spans="2:11" x14ac:dyDescent="0.35">
      <c r="B14830">
        <v>14811</v>
      </c>
      <c r="C14830" s="5">
        <v>197630</v>
      </c>
      <c r="D14830" s="6">
        <v>50</v>
      </c>
      <c r="E14830" s="6" t="s">
        <v>14</v>
      </c>
      <c r="F14830" s="6">
        <v>4</v>
      </c>
      <c r="G14830" s="6" t="s">
        <v>11</v>
      </c>
      <c r="H14830" s="6" t="s">
        <v>12</v>
      </c>
      <c r="I14830" s="6">
        <v>13</v>
      </c>
      <c r="J14830" s="6" t="s">
        <v>10</v>
      </c>
      <c r="K14830" s="7">
        <v>251.8672765</v>
      </c>
    </row>
    <row r="14831" spans="2:11" x14ac:dyDescent="0.35">
      <c r="B14831">
        <v>14812</v>
      </c>
      <c r="C14831" s="5">
        <v>168668</v>
      </c>
      <c r="D14831" s="6">
        <v>70</v>
      </c>
      <c r="E14831" s="6">
        <v>50</v>
      </c>
      <c r="F14831" s="6">
        <v>4</v>
      </c>
      <c r="G14831" s="6" t="s">
        <v>11</v>
      </c>
      <c r="H14831" s="6" t="s">
        <v>12</v>
      </c>
      <c r="I14831" s="6">
        <v>14</v>
      </c>
      <c r="J14831" s="6" t="s">
        <v>10</v>
      </c>
      <c r="K14831" s="7">
        <v>103.23583000000001</v>
      </c>
    </row>
    <row r="14832" spans="2:11" x14ac:dyDescent="0.35">
      <c r="B14832">
        <v>14813</v>
      </c>
      <c r="C14832" s="5">
        <v>143261</v>
      </c>
      <c r="D14832" s="6">
        <v>17</v>
      </c>
      <c r="E14832" s="6">
        <v>0</v>
      </c>
      <c r="F14832" s="6">
        <v>4</v>
      </c>
      <c r="G14832" s="6" t="s">
        <v>11</v>
      </c>
      <c r="H14832" s="6" t="s">
        <v>12</v>
      </c>
      <c r="I14832" s="6">
        <v>14</v>
      </c>
      <c r="J14832" s="6" t="s">
        <v>10</v>
      </c>
      <c r="K14832" s="7">
        <v>293.49155860000002</v>
      </c>
    </row>
    <row r="14833" spans="2:11" x14ac:dyDescent="0.35">
      <c r="B14833">
        <v>14814</v>
      </c>
      <c r="C14833" s="5">
        <v>194678</v>
      </c>
      <c r="D14833" s="6">
        <v>22</v>
      </c>
      <c r="E14833" s="6">
        <v>3</v>
      </c>
      <c r="F14833" s="6">
        <v>4</v>
      </c>
      <c r="G14833" s="6" t="s">
        <v>11</v>
      </c>
      <c r="H14833" s="6" t="s">
        <v>12</v>
      </c>
      <c r="I14833" s="6">
        <v>7</v>
      </c>
      <c r="J14833" s="6" t="s">
        <v>10</v>
      </c>
      <c r="K14833" s="7">
        <v>379.3928765</v>
      </c>
    </row>
    <row r="14834" spans="2:11" x14ac:dyDescent="0.35">
      <c r="B14834">
        <v>14815</v>
      </c>
      <c r="C14834" s="5">
        <v>194538</v>
      </c>
      <c r="D14834" s="6">
        <v>27</v>
      </c>
      <c r="E14834" s="6">
        <v>10</v>
      </c>
      <c r="F14834" s="6">
        <v>4</v>
      </c>
      <c r="G14834" s="6" t="s">
        <v>9</v>
      </c>
      <c r="H14834" s="6" t="s">
        <v>5</v>
      </c>
      <c r="I14834" s="6">
        <v>8</v>
      </c>
      <c r="J14834" s="6" t="s">
        <v>10</v>
      </c>
      <c r="K14834" s="7">
        <v>404.60994929999998</v>
      </c>
    </row>
    <row r="14835" spans="2:11" x14ac:dyDescent="0.35">
      <c r="B14835">
        <v>14816</v>
      </c>
      <c r="C14835" s="5">
        <v>125788</v>
      </c>
      <c r="D14835" s="6">
        <v>69</v>
      </c>
      <c r="E14835" s="6">
        <v>48</v>
      </c>
      <c r="F14835" s="6">
        <v>4</v>
      </c>
      <c r="G14835" s="6" t="s">
        <v>11</v>
      </c>
      <c r="H14835" s="6" t="s">
        <v>12</v>
      </c>
      <c r="I14835" s="6">
        <v>13</v>
      </c>
      <c r="J14835" s="6" t="s">
        <v>10</v>
      </c>
      <c r="K14835" s="7">
        <v>26.801737280000001</v>
      </c>
    </row>
    <row r="14836" spans="2:11" x14ac:dyDescent="0.35">
      <c r="B14836">
        <v>14817</v>
      </c>
      <c r="C14836" s="5">
        <v>144950</v>
      </c>
      <c r="D14836" s="6">
        <v>20</v>
      </c>
      <c r="E14836" s="6">
        <v>3</v>
      </c>
      <c r="F14836" s="6">
        <v>4</v>
      </c>
      <c r="G14836" s="6" t="s">
        <v>9</v>
      </c>
      <c r="H14836" s="6" t="s">
        <v>12</v>
      </c>
      <c r="I14836" s="6">
        <v>12</v>
      </c>
      <c r="J14836" s="6" t="s">
        <v>13</v>
      </c>
      <c r="K14836" s="7">
        <v>872.07089250000001</v>
      </c>
    </row>
    <row r="14837" spans="2:11" x14ac:dyDescent="0.35">
      <c r="B14837">
        <v>14818</v>
      </c>
      <c r="C14837" s="5">
        <v>119818</v>
      </c>
      <c r="D14837" s="6">
        <v>69</v>
      </c>
      <c r="E14837" s="6">
        <v>49</v>
      </c>
      <c r="F14837" s="6">
        <v>4</v>
      </c>
      <c r="G14837" s="6" t="s">
        <v>11</v>
      </c>
      <c r="H14837" s="6" t="s">
        <v>12</v>
      </c>
      <c r="I14837" s="6">
        <v>12</v>
      </c>
      <c r="J14837" s="6" t="s">
        <v>10</v>
      </c>
      <c r="K14837" s="7">
        <v>136.3448607</v>
      </c>
    </row>
    <row r="14838" spans="2:11" x14ac:dyDescent="0.35">
      <c r="B14838">
        <v>14819</v>
      </c>
      <c r="C14838" s="5">
        <v>167986</v>
      </c>
      <c r="D14838" s="6">
        <v>61</v>
      </c>
      <c r="E14838" s="6">
        <v>42</v>
      </c>
      <c r="F14838" s="6">
        <v>4</v>
      </c>
      <c r="G14838" s="6" t="s">
        <v>11</v>
      </c>
      <c r="H14838" s="6" t="s">
        <v>5</v>
      </c>
      <c r="I14838" s="6">
        <v>6</v>
      </c>
      <c r="J14838" s="6" t="s">
        <v>10</v>
      </c>
      <c r="K14838" s="7">
        <v>149.34881569999999</v>
      </c>
    </row>
    <row r="14839" spans="2:11" x14ac:dyDescent="0.35">
      <c r="B14839">
        <v>14820</v>
      </c>
      <c r="C14839" s="5">
        <v>111212</v>
      </c>
      <c r="D14839" s="6">
        <v>69</v>
      </c>
      <c r="E14839" s="6">
        <v>52</v>
      </c>
      <c r="F14839" s="6">
        <v>4</v>
      </c>
      <c r="G14839" s="6" t="s">
        <v>11</v>
      </c>
      <c r="H14839" s="6" t="s">
        <v>12</v>
      </c>
      <c r="I14839" s="6">
        <v>15</v>
      </c>
      <c r="J14839" s="6" t="s">
        <v>10</v>
      </c>
      <c r="K14839" s="7">
        <v>78.783347590000005</v>
      </c>
    </row>
    <row r="14840" spans="2:11" x14ac:dyDescent="0.35">
      <c r="B14840">
        <v>14821</v>
      </c>
      <c r="C14840" s="5">
        <v>105030</v>
      </c>
      <c r="D14840" s="6">
        <v>58</v>
      </c>
      <c r="E14840" s="6">
        <v>41</v>
      </c>
      <c r="F14840" s="6">
        <v>4</v>
      </c>
      <c r="G14840" s="6" t="s">
        <v>11</v>
      </c>
      <c r="H14840" s="6" t="s">
        <v>5</v>
      </c>
      <c r="I14840" s="6">
        <v>9</v>
      </c>
      <c r="J14840" s="6" t="s">
        <v>10</v>
      </c>
      <c r="K14840" s="7">
        <v>316.45319160000003</v>
      </c>
    </row>
    <row r="14841" spans="2:11" x14ac:dyDescent="0.35">
      <c r="B14841">
        <v>14822</v>
      </c>
      <c r="C14841" s="5">
        <v>125551</v>
      </c>
      <c r="D14841" s="6">
        <v>61</v>
      </c>
      <c r="E14841" s="6">
        <v>44</v>
      </c>
      <c r="F14841" s="6">
        <v>4</v>
      </c>
      <c r="G14841" s="6" t="s">
        <v>11</v>
      </c>
      <c r="H14841" s="6" t="s">
        <v>5</v>
      </c>
      <c r="I14841" s="6">
        <v>10</v>
      </c>
      <c r="J14841" s="6" t="s">
        <v>10</v>
      </c>
      <c r="K14841" s="7">
        <v>114.30236600000001</v>
      </c>
    </row>
    <row r="14842" spans="2:11" x14ac:dyDescent="0.35">
      <c r="B14842">
        <v>14823</v>
      </c>
      <c r="C14842" s="5">
        <v>157122</v>
      </c>
      <c r="D14842" s="6">
        <v>66</v>
      </c>
      <c r="E14842" s="6">
        <v>48</v>
      </c>
      <c r="F14842" s="6">
        <v>4</v>
      </c>
      <c r="G14842" s="6" t="s">
        <v>9</v>
      </c>
      <c r="H14842" s="6" t="s">
        <v>5</v>
      </c>
      <c r="I14842" s="6">
        <v>6</v>
      </c>
      <c r="J14842" s="6" t="s">
        <v>10</v>
      </c>
      <c r="K14842" s="7">
        <v>70.784138130000002</v>
      </c>
    </row>
    <row r="14843" spans="2:11" x14ac:dyDescent="0.35">
      <c r="B14843">
        <v>14824</v>
      </c>
      <c r="C14843" s="5">
        <v>191400</v>
      </c>
      <c r="D14843" s="6">
        <v>39</v>
      </c>
      <c r="E14843" s="6">
        <v>22</v>
      </c>
      <c r="F14843" s="6">
        <v>4</v>
      </c>
      <c r="G14843" s="6" t="s">
        <v>11</v>
      </c>
      <c r="H14843" s="6" t="s">
        <v>5</v>
      </c>
      <c r="I14843" s="6">
        <v>4</v>
      </c>
      <c r="J14843" s="6" t="s">
        <v>13</v>
      </c>
      <c r="K14843" s="7">
        <v>538.26921140000002</v>
      </c>
    </row>
    <row r="14844" spans="2:11" x14ac:dyDescent="0.35">
      <c r="B14844">
        <v>14825</v>
      </c>
      <c r="C14844" s="5">
        <v>132199</v>
      </c>
      <c r="D14844" s="6">
        <v>32</v>
      </c>
      <c r="E14844" s="6">
        <v>13</v>
      </c>
      <c r="F14844" s="6">
        <v>4</v>
      </c>
      <c r="G14844" s="6" t="s">
        <v>11</v>
      </c>
      <c r="H14844" s="6" t="s">
        <v>5</v>
      </c>
      <c r="I14844" s="6">
        <v>9</v>
      </c>
      <c r="J14844" s="6" t="s">
        <v>10</v>
      </c>
      <c r="K14844" s="7">
        <v>287.49914569999999</v>
      </c>
    </row>
    <row r="14845" spans="2:11" x14ac:dyDescent="0.35">
      <c r="B14845">
        <v>14826</v>
      </c>
      <c r="C14845" s="5">
        <v>183199</v>
      </c>
      <c r="D14845" s="6">
        <v>21</v>
      </c>
      <c r="E14845" s="6">
        <v>4</v>
      </c>
      <c r="F14845" s="6">
        <v>4</v>
      </c>
      <c r="G14845" s="6" t="s">
        <v>11</v>
      </c>
      <c r="H14845" s="6" t="s">
        <v>12</v>
      </c>
      <c r="I14845" s="6">
        <v>12</v>
      </c>
      <c r="J14845" s="6" t="s">
        <v>13</v>
      </c>
      <c r="K14845" s="7">
        <v>536.82963129999996</v>
      </c>
    </row>
    <row r="14846" spans="2:11" x14ac:dyDescent="0.35">
      <c r="B14846">
        <v>14827</v>
      </c>
      <c r="C14846" s="5">
        <v>107498</v>
      </c>
      <c r="D14846" s="6">
        <v>18</v>
      </c>
      <c r="E14846" s="6">
        <v>0</v>
      </c>
      <c r="F14846" s="6">
        <v>4</v>
      </c>
      <c r="G14846" s="6" t="s">
        <v>9</v>
      </c>
      <c r="H14846" s="6" t="s">
        <v>5</v>
      </c>
      <c r="I14846" s="6">
        <v>11</v>
      </c>
      <c r="J14846" s="6" t="s">
        <v>10</v>
      </c>
      <c r="K14846" s="7">
        <v>183.22272659999999</v>
      </c>
    </row>
    <row r="14847" spans="2:11" x14ac:dyDescent="0.35">
      <c r="B14847">
        <v>14828</v>
      </c>
      <c r="C14847" s="5">
        <v>190513</v>
      </c>
      <c r="D14847" s="6">
        <v>60</v>
      </c>
      <c r="E14847" s="6">
        <v>40</v>
      </c>
      <c r="F14847" s="6">
        <v>4</v>
      </c>
      <c r="G14847" s="6" t="s">
        <v>11</v>
      </c>
      <c r="H14847" s="6" t="s">
        <v>12</v>
      </c>
      <c r="I14847" s="6">
        <v>0</v>
      </c>
      <c r="J14847" s="6" t="s">
        <v>13</v>
      </c>
      <c r="K14847" s="7">
        <v>552.56554489999996</v>
      </c>
    </row>
    <row r="14848" spans="2:11" x14ac:dyDescent="0.35">
      <c r="B14848">
        <v>14829</v>
      </c>
      <c r="C14848" s="5">
        <v>157572</v>
      </c>
      <c r="D14848" s="6">
        <v>19</v>
      </c>
      <c r="E14848" s="6">
        <v>0</v>
      </c>
      <c r="F14848" s="6">
        <v>4</v>
      </c>
      <c r="G14848" s="6" t="s">
        <v>11</v>
      </c>
      <c r="H14848" s="6" t="s">
        <v>5</v>
      </c>
      <c r="I14848" s="6">
        <v>6</v>
      </c>
      <c r="J14848" s="6" t="s">
        <v>10</v>
      </c>
      <c r="K14848" s="7">
        <v>495.09506119999998</v>
      </c>
    </row>
    <row r="14849" spans="2:11" x14ac:dyDescent="0.35">
      <c r="B14849">
        <v>14830</v>
      </c>
      <c r="C14849" s="5">
        <v>120339</v>
      </c>
      <c r="D14849" s="6">
        <v>64</v>
      </c>
      <c r="E14849" s="6">
        <v>45</v>
      </c>
      <c r="F14849" s="6">
        <v>4</v>
      </c>
      <c r="G14849" s="6" t="s">
        <v>9</v>
      </c>
      <c r="H14849" s="6" t="s">
        <v>12</v>
      </c>
      <c r="I14849" s="6">
        <v>2</v>
      </c>
      <c r="J14849" s="6" t="s">
        <v>13</v>
      </c>
      <c r="K14849" s="7">
        <v>623.82636820000005</v>
      </c>
    </row>
    <row r="14850" spans="2:11" x14ac:dyDescent="0.35">
      <c r="B14850">
        <v>14831</v>
      </c>
      <c r="C14850" s="5">
        <v>139462</v>
      </c>
      <c r="D14850" s="6">
        <v>17</v>
      </c>
      <c r="E14850" s="6">
        <v>0</v>
      </c>
      <c r="F14850" s="6">
        <v>4</v>
      </c>
      <c r="G14850" s="6" t="s">
        <v>11</v>
      </c>
      <c r="H14850" s="6" t="s">
        <v>5</v>
      </c>
      <c r="I14850" s="6">
        <v>14</v>
      </c>
      <c r="J14850" s="6" t="s">
        <v>10</v>
      </c>
      <c r="K14850" s="7">
        <v>220.91059630000001</v>
      </c>
    </row>
    <row r="14851" spans="2:11" x14ac:dyDescent="0.35">
      <c r="B14851">
        <v>14832</v>
      </c>
      <c r="C14851" s="5">
        <v>146367</v>
      </c>
      <c r="D14851" s="6">
        <v>69</v>
      </c>
      <c r="E14851" s="6">
        <v>50</v>
      </c>
      <c r="F14851" s="6">
        <v>4</v>
      </c>
      <c r="G14851" s="6" t="s">
        <v>11</v>
      </c>
      <c r="H14851" s="6" t="s">
        <v>12</v>
      </c>
      <c r="I14851" s="6">
        <v>1</v>
      </c>
      <c r="J14851" s="6" t="s">
        <v>10</v>
      </c>
      <c r="K14851" s="7">
        <v>55.20901516</v>
      </c>
    </row>
    <row r="14852" spans="2:11" x14ac:dyDescent="0.35">
      <c r="B14852">
        <v>14833</v>
      </c>
      <c r="C14852" s="5">
        <v>109372</v>
      </c>
      <c r="D14852" s="6">
        <v>67</v>
      </c>
      <c r="E14852" s="6">
        <v>50</v>
      </c>
      <c r="F14852" s="6">
        <v>4</v>
      </c>
      <c r="G14852" s="6" t="s">
        <v>11</v>
      </c>
      <c r="H14852" s="6" t="s">
        <v>12</v>
      </c>
      <c r="I14852" s="6">
        <v>8</v>
      </c>
      <c r="J14852" s="6" t="s">
        <v>10</v>
      </c>
      <c r="K14852" s="7">
        <v>37.516938400000001</v>
      </c>
    </row>
    <row r="14853" spans="2:11" x14ac:dyDescent="0.35">
      <c r="B14853">
        <v>14834</v>
      </c>
      <c r="C14853" s="5">
        <v>101533</v>
      </c>
      <c r="D14853" s="6">
        <v>18</v>
      </c>
      <c r="E14853" s="6">
        <v>0</v>
      </c>
      <c r="F14853" s="6">
        <v>4</v>
      </c>
      <c r="G14853" s="6" t="s">
        <v>11</v>
      </c>
      <c r="H14853" s="6" t="s">
        <v>5</v>
      </c>
      <c r="I14853" s="6">
        <v>7</v>
      </c>
      <c r="J14853" s="6" t="s">
        <v>10</v>
      </c>
      <c r="K14853" s="7">
        <v>248.2747272</v>
      </c>
    </row>
    <row r="14854" spans="2:11" x14ac:dyDescent="0.35">
      <c r="B14854">
        <v>14835</v>
      </c>
      <c r="C14854" s="5">
        <v>109517</v>
      </c>
      <c r="D14854" s="6">
        <v>25</v>
      </c>
      <c r="E14854" s="6">
        <v>7</v>
      </c>
      <c r="F14854" s="6">
        <v>4</v>
      </c>
      <c r="G14854" s="6" t="s">
        <v>9</v>
      </c>
      <c r="H14854" s="6" t="s">
        <v>5</v>
      </c>
      <c r="I14854" s="6">
        <v>7</v>
      </c>
      <c r="J14854" s="6" t="s">
        <v>13</v>
      </c>
      <c r="K14854" s="7">
        <v>516.21632799999998</v>
      </c>
    </row>
    <row r="14855" spans="2:11" x14ac:dyDescent="0.35">
      <c r="B14855">
        <v>14836</v>
      </c>
      <c r="C14855" s="5">
        <v>101445</v>
      </c>
      <c r="D14855" s="6">
        <v>66</v>
      </c>
      <c r="E14855" s="6">
        <v>45</v>
      </c>
      <c r="F14855" s="6">
        <v>4</v>
      </c>
      <c r="G14855" s="6" t="s">
        <v>9</v>
      </c>
      <c r="H14855" s="6" t="s">
        <v>12</v>
      </c>
      <c r="I14855" s="6">
        <v>3</v>
      </c>
      <c r="J14855" s="6" t="s">
        <v>10</v>
      </c>
      <c r="K14855" s="7">
        <v>214.19194350000001</v>
      </c>
    </row>
    <row r="14856" spans="2:11" x14ac:dyDescent="0.35">
      <c r="B14856">
        <v>14837</v>
      </c>
      <c r="C14856" s="5">
        <v>163717</v>
      </c>
      <c r="D14856" s="6">
        <v>19</v>
      </c>
      <c r="E14856" s="6">
        <v>0</v>
      </c>
      <c r="F14856" s="6">
        <v>4</v>
      </c>
      <c r="G14856" s="6" t="s">
        <v>11</v>
      </c>
      <c r="H14856" s="6" t="s">
        <v>12</v>
      </c>
      <c r="I14856" s="6">
        <v>13</v>
      </c>
      <c r="J14856" s="6" t="s">
        <v>10</v>
      </c>
      <c r="K14856" s="7">
        <v>283.92072489999998</v>
      </c>
    </row>
    <row r="14857" spans="2:11" x14ac:dyDescent="0.35">
      <c r="B14857">
        <v>14838</v>
      </c>
      <c r="C14857" s="5">
        <v>119323</v>
      </c>
      <c r="D14857" s="6">
        <v>46</v>
      </c>
      <c r="E14857" s="6">
        <v>25</v>
      </c>
      <c r="F14857" s="6">
        <v>4</v>
      </c>
      <c r="G14857" s="6" t="s">
        <v>11</v>
      </c>
      <c r="H14857" s="6" t="s">
        <v>12</v>
      </c>
      <c r="I14857" s="6">
        <v>5</v>
      </c>
      <c r="J14857" s="6" t="s">
        <v>13</v>
      </c>
      <c r="K14857" s="7">
        <v>797.68642209999996</v>
      </c>
    </row>
    <row r="14858" spans="2:11" x14ac:dyDescent="0.35">
      <c r="B14858">
        <v>14839</v>
      </c>
      <c r="C14858" s="5">
        <v>140673</v>
      </c>
      <c r="D14858" s="6">
        <v>55</v>
      </c>
      <c r="E14858" s="6">
        <v>35</v>
      </c>
      <c r="F14858" s="6">
        <v>4</v>
      </c>
      <c r="G14858" s="6" t="s">
        <v>11</v>
      </c>
      <c r="H14858" s="6" t="s">
        <v>12</v>
      </c>
      <c r="I14858" s="6">
        <v>0</v>
      </c>
      <c r="J14858" s="6" t="s">
        <v>10</v>
      </c>
      <c r="K14858" s="7">
        <v>465.78321499999998</v>
      </c>
    </row>
    <row r="14859" spans="2:11" x14ac:dyDescent="0.35">
      <c r="B14859">
        <v>14840</v>
      </c>
      <c r="C14859" s="5">
        <v>116763</v>
      </c>
      <c r="D14859" s="6">
        <v>29</v>
      </c>
      <c r="E14859" s="6">
        <v>11</v>
      </c>
      <c r="F14859" s="6">
        <v>4</v>
      </c>
      <c r="G14859" s="6" t="s">
        <v>11</v>
      </c>
      <c r="H14859" s="6" t="s">
        <v>12</v>
      </c>
      <c r="I14859" s="6">
        <v>6</v>
      </c>
      <c r="J14859" s="6" t="s">
        <v>10</v>
      </c>
      <c r="K14859" s="7">
        <v>499.08140580000003</v>
      </c>
    </row>
    <row r="14860" spans="2:11" x14ac:dyDescent="0.35">
      <c r="B14860">
        <v>14841</v>
      </c>
      <c r="C14860" s="5">
        <v>127204</v>
      </c>
      <c r="D14860" s="6">
        <v>27</v>
      </c>
      <c r="E14860" s="6">
        <v>7</v>
      </c>
      <c r="F14860" s="6">
        <v>4</v>
      </c>
      <c r="G14860" s="6" t="s">
        <v>11</v>
      </c>
      <c r="H14860" s="6" t="s">
        <v>12</v>
      </c>
      <c r="I14860" s="6">
        <v>14</v>
      </c>
      <c r="J14860" s="6" t="s">
        <v>10</v>
      </c>
      <c r="K14860" s="7">
        <v>147.21675719999999</v>
      </c>
    </row>
    <row r="14861" spans="2:11" x14ac:dyDescent="0.35">
      <c r="B14861">
        <v>14842</v>
      </c>
      <c r="C14861" s="5">
        <v>186584</v>
      </c>
      <c r="D14861" s="6">
        <v>25</v>
      </c>
      <c r="E14861" s="6">
        <v>6</v>
      </c>
      <c r="F14861" s="6">
        <v>4</v>
      </c>
      <c r="G14861" s="6" t="s">
        <v>11</v>
      </c>
      <c r="H14861" s="6" t="s">
        <v>5</v>
      </c>
      <c r="I14861" s="6">
        <v>5</v>
      </c>
      <c r="J14861" s="6" t="s">
        <v>10</v>
      </c>
      <c r="K14861" s="7">
        <v>306.22688909999999</v>
      </c>
    </row>
    <row r="14862" spans="2:11" x14ac:dyDescent="0.35">
      <c r="B14862">
        <v>14843</v>
      </c>
      <c r="C14862" s="5">
        <v>118619</v>
      </c>
      <c r="D14862" s="6">
        <v>34</v>
      </c>
      <c r="E14862" s="6">
        <v>16</v>
      </c>
      <c r="F14862" s="6">
        <v>4</v>
      </c>
      <c r="G14862" s="6" t="s">
        <v>9</v>
      </c>
      <c r="H14862" s="6" t="s">
        <v>5</v>
      </c>
      <c r="I14862" s="6">
        <v>4</v>
      </c>
      <c r="J14862" s="6" t="s">
        <v>13</v>
      </c>
      <c r="K14862" s="7">
        <v>630.00579540000001</v>
      </c>
    </row>
    <row r="14863" spans="2:11" x14ac:dyDescent="0.35">
      <c r="B14863">
        <v>14844</v>
      </c>
      <c r="C14863" s="5">
        <v>110355</v>
      </c>
      <c r="D14863" s="6">
        <v>47</v>
      </c>
      <c r="E14863" s="6">
        <v>26</v>
      </c>
      <c r="F14863" s="6">
        <v>4</v>
      </c>
      <c r="G14863" s="6" t="s">
        <v>11</v>
      </c>
      <c r="H14863" s="6" t="s">
        <v>5</v>
      </c>
      <c r="I14863" s="6">
        <v>15</v>
      </c>
      <c r="J14863" s="6" t="s">
        <v>10</v>
      </c>
      <c r="K14863" s="7">
        <v>216.08505030000001</v>
      </c>
    </row>
    <row r="14864" spans="2:11" x14ac:dyDescent="0.35">
      <c r="B14864">
        <v>14845</v>
      </c>
      <c r="C14864" s="5">
        <v>139893</v>
      </c>
      <c r="D14864" s="6">
        <v>0</v>
      </c>
      <c r="E14864" s="6">
        <v>0</v>
      </c>
      <c r="F14864" s="6">
        <v>4</v>
      </c>
      <c r="G14864" s="6" t="s">
        <v>11</v>
      </c>
      <c r="H14864" s="6" t="s">
        <v>12</v>
      </c>
      <c r="I14864" s="6">
        <v>9</v>
      </c>
      <c r="J14864" s="6" t="s">
        <v>10</v>
      </c>
      <c r="K14864" s="7">
        <v>413.29110659999998</v>
      </c>
    </row>
    <row r="14865" spans="2:11" x14ac:dyDescent="0.35">
      <c r="B14865">
        <v>14846</v>
      </c>
      <c r="C14865" s="5">
        <v>135191</v>
      </c>
      <c r="D14865" s="6">
        <v>63</v>
      </c>
      <c r="E14865" s="6">
        <v>43</v>
      </c>
      <c r="F14865" s="6">
        <v>4</v>
      </c>
      <c r="G14865" s="6" t="s">
        <v>11</v>
      </c>
      <c r="H14865" s="6" t="s">
        <v>12</v>
      </c>
      <c r="I14865" s="6">
        <v>9</v>
      </c>
      <c r="J14865" s="6" t="s">
        <v>10</v>
      </c>
      <c r="K14865" s="7">
        <v>217.52628809999999</v>
      </c>
    </row>
    <row r="14866" spans="2:11" x14ac:dyDescent="0.35">
      <c r="B14866">
        <v>14847</v>
      </c>
      <c r="C14866" s="5">
        <v>103723</v>
      </c>
      <c r="D14866" s="6">
        <v>46</v>
      </c>
      <c r="E14866" s="6">
        <v>27</v>
      </c>
      <c r="F14866" s="6">
        <v>4</v>
      </c>
      <c r="G14866" s="6" t="s">
        <v>9</v>
      </c>
      <c r="H14866" s="6" t="s">
        <v>5</v>
      </c>
      <c r="I14866" s="6">
        <v>12</v>
      </c>
      <c r="J14866" s="6" t="s">
        <v>10</v>
      </c>
      <c r="K14866" s="7">
        <v>254.78596730000001</v>
      </c>
    </row>
    <row r="14867" spans="2:11" x14ac:dyDescent="0.35">
      <c r="B14867">
        <v>14848</v>
      </c>
      <c r="C14867" s="5">
        <v>198379</v>
      </c>
      <c r="D14867" s="6">
        <v>61</v>
      </c>
      <c r="E14867" s="6">
        <v>40</v>
      </c>
      <c r="F14867" s="6">
        <v>4</v>
      </c>
      <c r="G14867" s="6" t="s">
        <v>9</v>
      </c>
      <c r="H14867" s="6" t="s">
        <v>5</v>
      </c>
      <c r="I14867" s="6">
        <v>1</v>
      </c>
      <c r="J14867" s="6" t="s">
        <v>10</v>
      </c>
      <c r="K14867" s="7">
        <v>131.0132821</v>
      </c>
    </row>
    <row r="14868" spans="2:11" x14ac:dyDescent="0.35">
      <c r="B14868">
        <v>14849</v>
      </c>
      <c r="C14868" s="5">
        <v>118084</v>
      </c>
      <c r="D14868" s="6">
        <v>59</v>
      </c>
      <c r="E14868" s="6">
        <v>39</v>
      </c>
      <c r="F14868" s="6">
        <v>4</v>
      </c>
      <c r="G14868" s="6" t="s">
        <v>9</v>
      </c>
      <c r="H14868" s="6" t="s">
        <v>5</v>
      </c>
      <c r="I14868" s="6">
        <v>11</v>
      </c>
      <c r="J14868" s="6" t="s">
        <v>10</v>
      </c>
      <c r="K14868" s="7">
        <v>336.02419149999997</v>
      </c>
    </row>
    <row r="14869" spans="2:11" x14ac:dyDescent="0.35">
      <c r="B14869">
        <v>14850</v>
      </c>
      <c r="C14869" s="5">
        <v>125802</v>
      </c>
      <c r="D14869" s="6">
        <v>70</v>
      </c>
      <c r="E14869" s="6">
        <v>53</v>
      </c>
      <c r="F14869" s="6">
        <v>4</v>
      </c>
      <c r="G14869" s="6" t="s">
        <v>9</v>
      </c>
      <c r="H14869" s="6" t="s">
        <v>12</v>
      </c>
      <c r="I14869" s="6">
        <v>6</v>
      </c>
      <c r="J14869" s="6" t="s">
        <v>10</v>
      </c>
      <c r="K14869" s="7">
        <v>391.95015860000001</v>
      </c>
    </row>
    <row r="14870" spans="2:11" x14ac:dyDescent="0.35">
      <c r="B14870">
        <v>14851</v>
      </c>
      <c r="C14870" s="5">
        <v>110767</v>
      </c>
      <c r="D14870" s="6">
        <v>17</v>
      </c>
      <c r="E14870" s="6">
        <v>0</v>
      </c>
      <c r="F14870" s="6">
        <v>4</v>
      </c>
      <c r="G14870" s="6" t="s">
        <v>9</v>
      </c>
      <c r="H14870" s="6" t="s">
        <v>5</v>
      </c>
      <c r="I14870" s="6">
        <v>15</v>
      </c>
      <c r="J14870" s="6" t="s">
        <v>10</v>
      </c>
      <c r="K14870" s="7">
        <v>410.4657153</v>
      </c>
    </row>
    <row r="14871" spans="2:11" x14ac:dyDescent="0.35">
      <c r="B14871">
        <v>14852</v>
      </c>
      <c r="C14871" s="5">
        <v>128851</v>
      </c>
      <c r="D14871" s="6">
        <v>17</v>
      </c>
      <c r="E14871" s="6">
        <v>0</v>
      </c>
      <c r="F14871" s="6">
        <v>4</v>
      </c>
      <c r="G14871" s="6" t="s">
        <v>9</v>
      </c>
      <c r="H14871" s="6" t="s">
        <v>5</v>
      </c>
      <c r="I14871" s="6">
        <v>14</v>
      </c>
      <c r="J14871" s="6" t="s">
        <v>13</v>
      </c>
      <c r="K14871" s="7">
        <v>549.82741650000003</v>
      </c>
    </row>
    <row r="14872" spans="2:11" x14ac:dyDescent="0.35">
      <c r="B14872">
        <v>14853</v>
      </c>
      <c r="C14872" s="5">
        <v>176112</v>
      </c>
      <c r="D14872" s="6">
        <v>16</v>
      </c>
      <c r="E14872" s="6">
        <v>0</v>
      </c>
      <c r="F14872" s="6">
        <v>4</v>
      </c>
      <c r="G14872" s="6" t="s">
        <v>11</v>
      </c>
      <c r="H14872" s="6" t="s">
        <v>5</v>
      </c>
      <c r="I14872" s="6">
        <v>0</v>
      </c>
      <c r="J14872" s="6" t="s">
        <v>13</v>
      </c>
      <c r="K14872" s="7">
        <v>792.01128359999996</v>
      </c>
    </row>
    <row r="14873" spans="2:11" x14ac:dyDescent="0.35">
      <c r="B14873">
        <v>14854</v>
      </c>
      <c r="C14873" s="5">
        <v>186508</v>
      </c>
      <c r="D14873" s="6">
        <v>23</v>
      </c>
      <c r="E14873" s="6">
        <v>6</v>
      </c>
      <c r="F14873" s="6">
        <v>4</v>
      </c>
      <c r="G14873" s="6" t="s">
        <v>9</v>
      </c>
      <c r="H14873" s="6" t="s">
        <v>5</v>
      </c>
      <c r="I14873" s="6">
        <v>8</v>
      </c>
      <c r="J14873" s="6" t="s">
        <v>10</v>
      </c>
      <c r="K14873" s="7">
        <v>430.48482209999997</v>
      </c>
    </row>
    <row r="14874" spans="2:11" x14ac:dyDescent="0.35">
      <c r="B14874">
        <v>14855</v>
      </c>
      <c r="C14874" s="5">
        <v>148827</v>
      </c>
      <c r="D14874" s="6">
        <v>30</v>
      </c>
      <c r="E14874" s="6">
        <v>10</v>
      </c>
      <c r="F14874" s="6">
        <v>4</v>
      </c>
      <c r="G14874" s="6" t="s">
        <v>11</v>
      </c>
      <c r="H14874" s="6" t="s">
        <v>5</v>
      </c>
      <c r="I14874" s="6">
        <v>1</v>
      </c>
      <c r="J14874" s="6" t="s">
        <v>13</v>
      </c>
      <c r="K14874" s="7">
        <v>618.38181050000003</v>
      </c>
    </row>
    <row r="14875" spans="2:11" x14ac:dyDescent="0.35">
      <c r="B14875">
        <v>14856</v>
      </c>
      <c r="C14875" s="5">
        <v>106181</v>
      </c>
      <c r="D14875" s="6">
        <v>64</v>
      </c>
      <c r="E14875" s="6">
        <v>43</v>
      </c>
      <c r="F14875" s="6">
        <v>4</v>
      </c>
      <c r="G14875" s="6" t="s">
        <v>11</v>
      </c>
      <c r="H14875" s="6" t="s">
        <v>5</v>
      </c>
      <c r="I14875" s="6">
        <v>14</v>
      </c>
      <c r="J14875" s="6" t="s">
        <v>10</v>
      </c>
      <c r="K14875" s="7">
        <v>85.270957260000003</v>
      </c>
    </row>
    <row r="14876" spans="2:11" x14ac:dyDescent="0.35">
      <c r="B14876">
        <v>14857</v>
      </c>
      <c r="C14876" s="5">
        <v>194453</v>
      </c>
      <c r="D14876" s="6">
        <v>125</v>
      </c>
      <c r="E14876" s="6" t="s">
        <v>14</v>
      </c>
      <c r="F14876" s="6">
        <v>4</v>
      </c>
      <c r="G14876" s="6" t="s">
        <v>9</v>
      </c>
      <c r="H14876" s="6" t="s">
        <v>5</v>
      </c>
      <c r="I14876" s="6">
        <v>1</v>
      </c>
      <c r="J14876" s="6" t="s">
        <v>13</v>
      </c>
      <c r="K14876" s="7">
        <v>546.78209130000005</v>
      </c>
    </row>
    <row r="14877" spans="2:11" x14ac:dyDescent="0.35">
      <c r="B14877">
        <v>14858</v>
      </c>
      <c r="C14877" s="5">
        <v>143835</v>
      </c>
      <c r="D14877" s="6">
        <v>62</v>
      </c>
      <c r="E14877" s="6">
        <v>45</v>
      </c>
      <c r="F14877" s="6">
        <v>4</v>
      </c>
      <c r="G14877" s="6" t="s">
        <v>11</v>
      </c>
      <c r="H14877" s="6" t="s">
        <v>12</v>
      </c>
      <c r="I14877" s="6">
        <v>12</v>
      </c>
      <c r="J14877" s="6" t="s">
        <v>10</v>
      </c>
      <c r="K14877" s="7">
        <v>210.8979095</v>
      </c>
    </row>
    <row r="14878" spans="2:11" x14ac:dyDescent="0.35">
      <c r="B14878">
        <v>14859</v>
      </c>
      <c r="C14878" s="5">
        <v>120178</v>
      </c>
      <c r="D14878" s="6">
        <v>61</v>
      </c>
      <c r="E14878" s="6">
        <v>42</v>
      </c>
      <c r="F14878" s="6">
        <v>4</v>
      </c>
      <c r="G14878" s="6" t="s">
        <v>11</v>
      </c>
      <c r="H14878" s="6" t="s">
        <v>12</v>
      </c>
      <c r="I14878" s="6">
        <v>12</v>
      </c>
      <c r="J14878" s="6" t="s">
        <v>10</v>
      </c>
      <c r="K14878" s="7">
        <v>38.697707610000002</v>
      </c>
    </row>
    <row r="14879" spans="2:11" x14ac:dyDescent="0.35">
      <c r="B14879">
        <v>14860</v>
      </c>
      <c r="C14879" s="5">
        <v>106869</v>
      </c>
      <c r="D14879" s="6">
        <v>24</v>
      </c>
      <c r="E14879" s="6">
        <v>6</v>
      </c>
      <c r="F14879" s="6">
        <v>4</v>
      </c>
      <c r="G14879" s="6" t="s">
        <v>11</v>
      </c>
      <c r="H14879" s="6" t="s">
        <v>12</v>
      </c>
      <c r="I14879" s="6">
        <v>11</v>
      </c>
      <c r="J14879" s="6" t="s">
        <v>10</v>
      </c>
      <c r="K14879" s="7">
        <v>410.96636899999999</v>
      </c>
    </row>
    <row r="14880" spans="2:11" x14ac:dyDescent="0.35">
      <c r="B14880">
        <v>14861</v>
      </c>
      <c r="C14880" s="5">
        <v>129462</v>
      </c>
      <c r="D14880" s="6">
        <v>110</v>
      </c>
      <c r="E14880" s="6">
        <v>51</v>
      </c>
      <c r="F14880" s="6">
        <v>4</v>
      </c>
      <c r="G14880" s="6" t="s">
        <v>11</v>
      </c>
      <c r="H14880" s="6" t="s">
        <v>5</v>
      </c>
      <c r="I14880" s="6">
        <v>8</v>
      </c>
      <c r="J14880" s="6" t="s">
        <v>10</v>
      </c>
      <c r="K14880" s="7">
        <v>207.99994609999999</v>
      </c>
    </row>
    <row r="14881" spans="2:11" x14ac:dyDescent="0.35">
      <c r="B14881">
        <v>14862</v>
      </c>
      <c r="C14881" s="5">
        <v>199893</v>
      </c>
      <c r="D14881" s="6">
        <v>57</v>
      </c>
      <c r="E14881" s="6">
        <v>38</v>
      </c>
      <c r="F14881" s="6">
        <v>4</v>
      </c>
      <c r="G14881" s="6" t="s">
        <v>9</v>
      </c>
      <c r="H14881" s="6" t="s">
        <v>12</v>
      </c>
      <c r="I14881" s="6">
        <v>1</v>
      </c>
      <c r="J14881" s="6" t="s">
        <v>13</v>
      </c>
      <c r="K14881" s="7">
        <v>981.64390779999997</v>
      </c>
    </row>
    <row r="14882" spans="2:11" x14ac:dyDescent="0.35">
      <c r="B14882">
        <v>14863</v>
      </c>
      <c r="C14882" s="5">
        <v>144776</v>
      </c>
      <c r="D14882" s="6">
        <v>17</v>
      </c>
      <c r="E14882" s="6">
        <v>0</v>
      </c>
      <c r="F14882" s="6">
        <v>4</v>
      </c>
      <c r="G14882" s="6" t="s">
        <v>9</v>
      </c>
      <c r="H14882" s="6" t="s">
        <v>12</v>
      </c>
      <c r="I14882" s="6">
        <v>12</v>
      </c>
      <c r="J14882" s="6" t="s">
        <v>13</v>
      </c>
      <c r="K14882" s="7">
        <v>1050.068538</v>
      </c>
    </row>
    <row r="14883" spans="2:11" x14ac:dyDescent="0.35">
      <c r="B14883">
        <v>14864</v>
      </c>
      <c r="C14883" s="5">
        <v>192386</v>
      </c>
      <c r="D14883" s="6">
        <v>25</v>
      </c>
      <c r="E14883" s="6">
        <v>7</v>
      </c>
      <c r="F14883" s="6">
        <v>4</v>
      </c>
      <c r="G14883" s="6" t="s">
        <v>11</v>
      </c>
      <c r="H14883" s="6" t="s">
        <v>12</v>
      </c>
      <c r="I14883" s="6">
        <v>11</v>
      </c>
      <c r="J14883" s="6" t="s">
        <v>10</v>
      </c>
      <c r="K14883" s="7">
        <v>324.84060260000001</v>
      </c>
    </row>
    <row r="14884" spans="2:11" x14ac:dyDescent="0.35">
      <c r="B14884">
        <v>14865</v>
      </c>
      <c r="C14884" s="5">
        <v>148984</v>
      </c>
      <c r="D14884" s="6">
        <v>55</v>
      </c>
      <c r="E14884" s="6">
        <v>36</v>
      </c>
      <c r="F14884" s="6">
        <v>4</v>
      </c>
      <c r="G14884" s="6" t="s">
        <v>11</v>
      </c>
      <c r="H14884" s="6" t="s">
        <v>5</v>
      </c>
      <c r="I14884" s="6">
        <v>14</v>
      </c>
      <c r="J14884" s="6" t="s">
        <v>10</v>
      </c>
      <c r="K14884" s="7">
        <v>159.59910930000001</v>
      </c>
    </row>
    <row r="14885" spans="2:11" x14ac:dyDescent="0.35">
      <c r="B14885">
        <v>14866</v>
      </c>
      <c r="C14885" s="5">
        <v>175337</v>
      </c>
      <c r="D14885" s="6">
        <v>67</v>
      </c>
      <c r="E14885" s="6">
        <v>47</v>
      </c>
      <c r="F14885" s="6">
        <v>4</v>
      </c>
      <c r="G14885" s="6" t="s">
        <v>11</v>
      </c>
      <c r="H14885" s="6" t="s">
        <v>5</v>
      </c>
      <c r="I14885" s="6">
        <v>4</v>
      </c>
      <c r="J14885" s="6" t="s">
        <v>10</v>
      </c>
      <c r="K14885" s="7">
        <v>194.5460108</v>
      </c>
    </row>
    <row r="14886" spans="2:11" x14ac:dyDescent="0.35">
      <c r="B14886">
        <v>14867</v>
      </c>
      <c r="C14886" s="5">
        <v>133350</v>
      </c>
      <c r="D14886" s="6">
        <v>36</v>
      </c>
      <c r="E14886" s="6">
        <v>15</v>
      </c>
      <c r="F14886" s="6">
        <v>4</v>
      </c>
      <c r="G14886" s="6" t="s">
        <v>9</v>
      </c>
      <c r="H14886" s="6" t="s">
        <v>5</v>
      </c>
      <c r="I14886" s="6">
        <v>0</v>
      </c>
      <c r="J14886" s="6" t="s">
        <v>13</v>
      </c>
      <c r="K14886" s="7">
        <v>614.70655390000002</v>
      </c>
    </row>
    <row r="14887" spans="2:11" x14ac:dyDescent="0.35">
      <c r="B14887">
        <v>14868</v>
      </c>
      <c r="C14887" s="5">
        <v>160671</v>
      </c>
      <c r="D14887" s="6">
        <v>64</v>
      </c>
      <c r="E14887" s="6">
        <v>46</v>
      </c>
      <c r="F14887" s="6">
        <v>4</v>
      </c>
      <c r="G14887" s="6" t="s">
        <v>11</v>
      </c>
      <c r="H14887" s="6" t="s">
        <v>12</v>
      </c>
      <c r="I14887" s="6">
        <v>9</v>
      </c>
      <c r="J14887" s="6" t="s">
        <v>10</v>
      </c>
      <c r="K14887" s="7">
        <v>35.28147697</v>
      </c>
    </row>
    <row r="14888" spans="2:11" x14ac:dyDescent="0.35">
      <c r="B14888">
        <v>14869</v>
      </c>
      <c r="C14888" s="5">
        <v>139081</v>
      </c>
      <c r="D14888" s="6">
        <v>19</v>
      </c>
      <c r="E14888" s="6">
        <v>1</v>
      </c>
      <c r="F14888" s="6">
        <v>4</v>
      </c>
      <c r="G14888" s="6" t="s">
        <v>9</v>
      </c>
      <c r="H14888" s="6" t="s">
        <v>12</v>
      </c>
      <c r="I14888" s="6">
        <v>13</v>
      </c>
      <c r="J14888" s="6" t="s">
        <v>13</v>
      </c>
      <c r="K14888" s="7">
        <v>899.4890292</v>
      </c>
    </row>
    <row r="14889" spans="2:11" x14ac:dyDescent="0.35">
      <c r="B14889">
        <v>14870</v>
      </c>
      <c r="C14889" s="5">
        <v>192227</v>
      </c>
      <c r="D14889" s="6">
        <v>70</v>
      </c>
      <c r="E14889" s="6">
        <v>49</v>
      </c>
      <c r="F14889" s="6">
        <v>4</v>
      </c>
      <c r="G14889" s="6" t="s">
        <v>11</v>
      </c>
      <c r="H14889" s="6" t="s">
        <v>5</v>
      </c>
      <c r="I14889" s="6">
        <v>7</v>
      </c>
      <c r="J14889" s="6" t="s">
        <v>10</v>
      </c>
      <c r="K14889" s="7">
        <v>318.638959</v>
      </c>
    </row>
    <row r="14890" spans="2:11" x14ac:dyDescent="0.35">
      <c r="B14890">
        <v>14871</v>
      </c>
      <c r="C14890" s="5">
        <v>123747</v>
      </c>
      <c r="D14890" s="6">
        <v>45</v>
      </c>
      <c r="E14890" s="6">
        <v>26</v>
      </c>
      <c r="F14890" s="6">
        <v>4</v>
      </c>
      <c r="G14890" s="6" t="s">
        <v>11</v>
      </c>
      <c r="H14890" s="6" t="s">
        <v>12</v>
      </c>
      <c r="I14890" s="6">
        <v>14</v>
      </c>
      <c r="J14890" s="6" t="s">
        <v>10</v>
      </c>
      <c r="K14890" s="7">
        <v>292.76869900000003</v>
      </c>
    </row>
    <row r="14891" spans="2:11" x14ac:dyDescent="0.35">
      <c r="B14891">
        <v>14872</v>
      </c>
      <c r="C14891" s="5">
        <v>196490</v>
      </c>
      <c r="D14891" s="6">
        <v>36</v>
      </c>
      <c r="E14891" s="6">
        <v>15</v>
      </c>
      <c r="F14891" s="6">
        <v>4</v>
      </c>
      <c r="G14891" s="6" t="s">
        <v>11</v>
      </c>
      <c r="H14891" s="6" t="s">
        <v>12</v>
      </c>
      <c r="I14891" s="6">
        <v>0</v>
      </c>
      <c r="J14891" s="6" t="s">
        <v>10</v>
      </c>
      <c r="K14891" s="7">
        <v>415.07573739999998</v>
      </c>
    </row>
    <row r="14892" spans="2:11" x14ac:dyDescent="0.35">
      <c r="B14892">
        <v>14873</v>
      </c>
      <c r="C14892" s="5">
        <v>143988</v>
      </c>
      <c r="D14892" s="6">
        <v>66</v>
      </c>
      <c r="E14892" s="6">
        <v>46</v>
      </c>
      <c r="F14892" s="6">
        <v>4</v>
      </c>
      <c r="G14892" s="6" t="s">
        <v>11</v>
      </c>
      <c r="H14892" s="6" t="s">
        <v>5</v>
      </c>
      <c r="I14892" s="6">
        <v>3</v>
      </c>
      <c r="J14892" s="6" t="s">
        <v>10</v>
      </c>
      <c r="K14892" s="7">
        <v>199.83082379999999</v>
      </c>
    </row>
    <row r="14893" spans="2:11" x14ac:dyDescent="0.35">
      <c r="B14893">
        <v>14874</v>
      </c>
      <c r="C14893" s="5">
        <v>101792</v>
      </c>
      <c r="D14893" s="6">
        <v>66</v>
      </c>
      <c r="E14893" s="6">
        <v>47</v>
      </c>
      <c r="F14893" s="6">
        <v>4</v>
      </c>
      <c r="G14893" s="6" t="s">
        <v>11</v>
      </c>
      <c r="H14893" s="6" t="s">
        <v>12</v>
      </c>
      <c r="I14893" s="6">
        <v>14</v>
      </c>
      <c r="J14893" s="6" t="s">
        <v>10</v>
      </c>
      <c r="K14893" s="7">
        <v>221.52570499999999</v>
      </c>
    </row>
    <row r="14894" spans="2:11" x14ac:dyDescent="0.35">
      <c r="B14894">
        <v>14875</v>
      </c>
      <c r="C14894" s="5">
        <v>177830</v>
      </c>
      <c r="D14894" s="6">
        <v>36</v>
      </c>
      <c r="E14894" s="6">
        <v>17</v>
      </c>
      <c r="F14894" s="6">
        <v>4</v>
      </c>
      <c r="G14894" s="6" t="s">
        <v>11</v>
      </c>
      <c r="H14894" s="6" t="s">
        <v>12</v>
      </c>
      <c r="I14894" s="6">
        <v>3</v>
      </c>
      <c r="J14894" s="6" t="s">
        <v>13</v>
      </c>
      <c r="K14894" s="7">
        <v>724.15178149999997</v>
      </c>
    </row>
    <row r="14895" spans="2:11" x14ac:dyDescent="0.35">
      <c r="B14895">
        <v>14876</v>
      </c>
      <c r="C14895" s="5">
        <v>116978</v>
      </c>
      <c r="D14895" s="6">
        <v>64</v>
      </c>
      <c r="E14895" s="6">
        <v>44</v>
      </c>
      <c r="F14895" s="6">
        <v>4</v>
      </c>
      <c r="G14895" s="6" t="s">
        <v>9</v>
      </c>
      <c r="H14895" s="6" t="s">
        <v>5</v>
      </c>
      <c r="I14895" s="6">
        <v>3</v>
      </c>
      <c r="J14895" s="6" t="s">
        <v>10</v>
      </c>
      <c r="K14895" s="7">
        <v>160.4725396</v>
      </c>
    </row>
    <row r="14896" spans="2:11" x14ac:dyDescent="0.35">
      <c r="B14896">
        <v>14877</v>
      </c>
      <c r="C14896" s="5">
        <v>112638</v>
      </c>
      <c r="D14896" s="6">
        <v>63</v>
      </c>
      <c r="E14896" s="6">
        <v>42</v>
      </c>
      <c r="F14896" s="6">
        <v>4</v>
      </c>
      <c r="G14896" s="6" t="s">
        <v>11</v>
      </c>
      <c r="H14896" s="6" t="s">
        <v>5</v>
      </c>
      <c r="I14896" s="6">
        <v>10</v>
      </c>
      <c r="J14896" s="6" t="s">
        <v>10</v>
      </c>
      <c r="K14896" s="7">
        <v>258.88282190000001</v>
      </c>
    </row>
    <row r="14897" spans="2:11" x14ac:dyDescent="0.35">
      <c r="B14897">
        <v>14878</v>
      </c>
      <c r="C14897" s="5">
        <v>198392</v>
      </c>
      <c r="D14897" s="6">
        <v>67</v>
      </c>
      <c r="E14897" s="6">
        <v>47</v>
      </c>
      <c r="F14897" s="6">
        <v>4</v>
      </c>
      <c r="G14897" s="6" t="s">
        <v>11</v>
      </c>
      <c r="H14897" s="6" t="s">
        <v>5</v>
      </c>
      <c r="I14897" s="6">
        <v>11</v>
      </c>
      <c r="J14897" s="6" t="s">
        <v>10</v>
      </c>
      <c r="K14897" s="7">
        <v>161.65316419999999</v>
      </c>
    </row>
    <row r="14898" spans="2:11" x14ac:dyDescent="0.35">
      <c r="B14898">
        <v>14879</v>
      </c>
      <c r="C14898" s="5">
        <v>104250</v>
      </c>
      <c r="D14898" s="6">
        <v>21</v>
      </c>
      <c r="E14898" s="6">
        <v>3</v>
      </c>
      <c r="F14898" s="6">
        <v>4</v>
      </c>
      <c r="G14898" s="6" t="s">
        <v>11</v>
      </c>
      <c r="H14898" s="6" t="s">
        <v>5</v>
      </c>
      <c r="I14898" s="6">
        <v>14</v>
      </c>
      <c r="J14898" s="6" t="s">
        <v>10</v>
      </c>
      <c r="K14898" s="7">
        <v>432.33329709999998</v>
      </c>
    </row>
    <row r="14899" spans="2:11" x14ac:dyDescent="0.35">
      <c r="B14899">
        <v>14880</v>
      </c>
      <c r="C14899" s="5">
        <v>136275</v>
      </c>
      <c r="D14899" s="6">
        <v>20</v>
      </c>
      <c r="E14899" s="6">
        <v>1</v>
      </c>
      <c r="F14899" s="6">
        <v>4</v>
      </c>
      <c r="G14899" s="6" t="s">
        <v>11</v>
      </c>
      <c r="H14899" s="6" t="s">
        <v>12</v>
      </c>
      <c r="I14899" s="6">
        <v>14</v>
      </c>
      <c r="J14899" s="6" t="s">
        <v>10</v>
      </c>
      <c r="K14899" s="7">
        <v>330.88722619999999</v>
      </c>
    </row>
    <row r="14900" spans="2:11" x14ac:dyDescent="0.35">
      <c r="B14900">
        <v>14881</v>
      </c>
      <c r="C14900" s="5">
        <v>132129</v>
      </c>
      <c r="D14900" s="6">
        <v>25</v>
      </c>
      <c r="E14900" s="6">
        <v>7</v>
      </c>
      <c r="F14900" s="6">
        <v>4</v>
      </c>
      <c r="G14900" s="6" t="s">
        <v>11</v>
      </c>
      <c r="H14900" s="6" t="s">
        <v>12</v>
      </c>
      <c r="I14900" s="6">
        <v>11</v>
      </c>
      <c r="J14900" s="6" t="s">
        <v>10</v>
      </c>
      <c r="K14900" s="7">
        <v>339.61393279999999</v>
      </c>
    </row>
    <row r="14901" spans="2:11" x14ac:dyDescent="0.35">
      <c r="B14901">
        <v>14882</v>
      </c>
      <c r="C14901" s="5">
        <v>128057</v>
      </c>
      <c r="D14901" s="6">
        <v>64</v>
      </c>
      <c r="E14901" s="6">
        <v>47</v>
      </c>
      <c r="F14901" s="6">
        <v>4</v>
      </c>
      <c r="G14901" s="6" t="s">
        <v>9</v>
      </c>
      <c r="H14901" s="6" t="s">
        <v>12</v>
      </c>
      <c r="I14901" s="6">
        <v>13</v>
      </c>
      <c r="J14901" s="6" t="s">
        <v>10</v>
      </c>
      <c r="K14901" s="7">
        <v>235.16188940000001</v>
      </c>
    </row>
    <row r="14902" spans="2:11" x14ac:dyDescent="0.35">
      <c r="B14902">
        <v>14883</v>
      </c>
      <c r="C14902" s="5">
        <v>131994</v>
      </c>
      <c r="D14902" s="6">
        <v>24</v>
      </c>
      <c r="E14902" s="6">
        <v>6</v>
      </c>
      <c r="F14902" s="6">
        <v>4</v>
      </c>
      <c r="G14902" s="6" t="s">
        <v>9</v>
      </c>
      <c r="H14902" s="6" t="s">
        <v>5</v>
      </c>
      <c r="I14902" s="6">
        <v>13</v>
      </c>
      <c r="J14902" s="6" t="s">
        <v>13</v>
      </c>
      <c r="K14902" s="7">
        <v>726.39967160000003</v>
      </c>
    </row>
    <row r="14903" spans="2:11" x14ac:dyDescent="0.35">
      <c r="B14903">
        <v>14884</v>
      </c>
      <c r="C14903" s="5">
        <v>167507</v>
      </c>
      <c r="D14903" s="6">
        <v>49</v>
      </c>
      <c r="E14903" s="6">
        <v>29</v>
      </c>
      <c r="F14903" s="6">
        <v>4</v>
      </c>
      <c r="G14903" s="6" t="s">
        <v>9</v>
      </c>
      <c r="H14903" s="6" t="s">
        <v>5</v>
      </c>
      <c r="I14903" s="6">
        <v>0</v>
      </c>
      <c r="J14903" s="6" t="s">
        <v>13</v>
      </c>
      <c r="K14903" s="7">
        <v>653.77693810000005</v>
      </c>
    </row>
    <row r="14904" spans="2:11" x14ac:dyDescent="0.35">
      <c r="B14904">
        <v>14885</v>
      </c>
      <c r="C14904" s="5">
        <v>136916</v>
      </c>
      <c r="D14904" s="6">
        <v>62</v>
      </c>
      <c r="E14904" s="6">
        <v>42</v>
      </c>
      <c r="F14904" s="6">
        <v>4</v>
      </c>
      <c r="G14904" s="6" t="s">
        <v>9</v>
      </c>
      <c r="H14904" s="6" t="s">
        <v>5</v>
      </c>
      <c r="I14904" s="6">
        <v>3</v>
      </c>
      <c r="J14904" s="6" t="s">
        <v>10</v>
      </c>
      <c r="K14904" s="7">
        <v>422.85975769999999</v>
      </c>
    </row>
    <row r="14905" spans="2:11" x14ac:dyDescent="0.35">
      <c r="B14905">
        <v>14886</v>
      </c>
      <c r="C14905" s="5">
        <v>197999</v>
      </c>
      <c r="D14905" s="6">
        <v>46</v>
      </c>
      <c r="E14905" s="6">
        <v>25</v>
      </c>
      <c r="F14905" s="6">
        <v>4</v>
      </c>
      <c r="G14905" s="6" t="s">
        <v>9</v>
      </c>
      <c r="H14905" s="6" t="s">
        <v>12</v>
      </c>
      <c r="I14905" s="6">
        <v>14</v>
      </c>
      <c r="J14905" s="6" t="s">
        <v>10</v>
      </c>
      <c r="K14905" s="7">
        <v>178.9685786</v>
      </c>
    </row>
    <row r="14906" spans="2:11" x14ac:dyDescent="0.35">
      <c r="B14906">
        <v>14887</v>
      </c>
      <c r="C14906" s="5">
        <v>111419</v>
      </c>
      <c r="D14906" s="6">
        <v>22</v>
      </c>
      <c r="E14906" s="6">
        <v>5</v>
      </c>
      <c r="F14906" s="6">
        <v>4</v>
      </c>
      <c r="G14906" s="6" t="s">
        <v>9</v>
      </c>
      <c r="H14906" s="6" t="s">
        <v>12</v>
      </c>
      <c r="I14906" s="6">
        <v>14</v>
      </c>
      <c r="J14906" s="6" t="s">
        <v>10</v>
      </c>
      <c r="K14906" s="7">
        <v>434.71059980000001</v>
      </c>
    </row>
    <row r="14907" spans="2:11" x14ac:dyDescent="0.35">
      <c r="B14907">
        <v>14888</v>
      </c>
      <c r="C14907" s="5">
        <v>116102</v>
      </c>
      <c r="D14907" s="6">
        <v>64</v>
      </c>
      <c r="E14907" s="6">
        <v>44</v>
      </c>
      <c r="F14907" s="6">
        <v>4</v>
      </c>
      <c r="G14907" s="6" t="s">
        <v>9</v>
      </c>
      <c r="H14907" s="6" t="s">
        <v>12</v>
      </c>
      <c r="I14907" s="6">
        <v>5</v>
      </c>
      <c r="J14907" s="6" t="s">
        <v>13</v>
      </c>
      <c r="K14907" s="7">
        <v>676.2242731</v>
      </c>
    </row>
    <row r="14908" spans="2:11" x14ac:dyDescent="0.35">
      <c r="B14908">
        <v>14889</v>
      </c>
      <c r="C14908" s="5">
        <v>125980</v>
      </c>
      <c r="D14908" s="6">
        <v>65</v>
      </c>
      <c r="E14908" s="6">
        <v>44</v>
      </c>
      <c r="F14908" s="6">
        <v>4</v>
      </c>
      <c r="G14908" s="6" t="s">
        <v>11</v>
      </c>
      <c r="H14908" s="6" t="s">
        <v>5</v>
      </c>
      <c r="I14908" s="6">
        <v>9</v>
      </c>
      <c r="J14908" s="6" t="s">
        <v>10</v>
      </c>
      <c r="K14908" s="7">
        <v>77.585515180000002</v>
      </c>
    </row>
    <row r="14909" spans="2:11" x14ac:dyDescent="0.35">
      <c r="B14909">
        <v>14890</v>
      </c>
      <c r="C14909" s="5">
        <v>144967</v>
      </c>
      <c r="D14909" s="6">
        <v>3</v>
      </c>
      <c r="E14909" s="6">
        <v>51</v>
      </c>
      <c r="F14909" s="6">
        <v>4</v>
      </c>
      <c r="G14909" s="6" t="s">
        <v>9</v>
      </c>
      <c r="H14909" s="6" t="s">
        <v>5</v>
      </c>
      <c r="I14909" s="6">
        <v>6</v>
      </c>
      <c r="J14909" s="6" t="s">
        <v>10</v>
      </c>
      <c r="K14909" s="7">
        <v>39.74574801</v>
      </c>
    </row>
    <row r="14910" spans="2:11" x14ac:dyDescent="0.35">
      <c r="B14910">
        <v>14891</v>
      </c>
      <c r="C14910" s="5">
        <v>103908</v>
      </c>
      <c r="D14910" s="6">
        <v>34</v>
      </c>
      <c r="E14910" s="6">
        <v>13</v>
      </c>
      <c r="F14910" s="6">
        <v>4</v>
      </c>
      <c r="G14910" s="6" t="s">
        <v>11</v>
      </c>
      <c r="H14910" s="6" t="s">
        <v>5</v>
      </c>
      <c r="I14910" s="6">
        <v>1</v>
      </c>
      <c r="J14910" s="6" t="s">
        <v>10</v>
      </c>
      <c r="K14910" s="7">
        <v>453.1583048</v>
      </c>
    </row>
    <row r="14911" spans="2:11" x14ac:dyDescent="0.35">
      <c r="B14911">
        <v>14892</v>
      </c>
      <c r="C14911" s="5">
        <v>198588</v>
      </c>
      <c r="D14911" s="6">
        <v>32</v>
      </c>
      <c r="E14911" s="6">
        <v>13</v>
      </c>
      <c r="F14911" s="6">
        <v>4</v>
      </c>
      <c r="G14911" s="6" t="s">
        <v>9</v>
      </c>
      <c r="H14911" s="6" t="s">
        <v>12</v>
      </c>
      <c r="I14911" s="6">
        <v>12</v>
      </c>
      <c r="J14911" s="6" t="s">
        <v>10</v>
      </c>
      <c r="K14911" s="7">
        <v>300.51639119999999</v>
      </c>
    </row>
    <row r="14912" spans="2:11" x14ac:dyDescent="0.35">
      <c r="B14912">
        <v>14893</v>
      </c>
      <c r="C14912" s="5">
        <v>132002</v>
      </c>
      <c r="D14912" s="6">
        <v>21</v>
      </c>
      <c r="E14912" s="6">
        <v>3</v>
      </c>
      <c r="F14912" s="6">
        <v>4</v>
      </c>
      <c r="G14912" s="6" t="s">
        <v>9</v>
      </c>
      <c r="H14912" s="6" t="s">
        <v>5</v>
      </c>
      <c r="I14912" s="6">
        <v>10</v>
      </c>
      <c r="J14912" s="6" t="s">
        <v>13</v>
      </c>
      <c r="K14912" s="7">
        <v>640.85583150000002</v>
      </c>
    </row>
    <row r="14913" spans="2:11" x14ac:dyDescent="0.35">
      <c r="B14913">
        <v>14894</v>
      </c>
      <c r="C14913" s="5">
        <v>104097</v>
      </c>
      <c r="D14913" s="6">
        <v>25</v>
      </c>
      <c r="E14913" s="6" t="s">
        <v>14</v>
      </c>
      <c r="F14913" s="6">
        <v>4</v>
      </c>
      <c r="G14913" s="6" t="s">
        <v>9</v>
      </c>
      <c r="H14913" s="6" t="s">
        <v>5</v>
      </c>
      <c r="I14913" s="6">
        <v>11</v>
      </c>
      <c r="J14913" s="6" t="s">
        <v>10</v>
      </c>
      <c r="K14913" s="7">
        <v>393.19884300000001</v>
      </c>
    </row>
    <row r="14914" spans="2:11" x14ac:dyDescent="0.35">
      <c r="B14914">
        <v>14895</v>
      </c>
      <c r="C14914" s="5">
        <v>192363</v>
      </c>
      <c r="D14914" s="6">
        <v>67</v>
      </c>
      <c r="E14914" s="6">
        <v>46</v>
      </c>
      <c r="F14914" s="6">
        <v>4</v>
      </c>
      <c r="G14914" s="6" t="s">
        <v>9</v>
      </c>
      <c r="H14914" s="6" t="s">
        <v>12</v>
      </c>
      <c r="I14914" s="6">
        <v>4</v>
      </c>
      <c r="J14914" s="6" t="s">
        <v>10</v>
      </c>
      <c r="K14914" s="7">
        <v>453.07195350000001</v>
      </c>
    </row>
    <row r="14915" spans="2:11" x14ac:dyDescent="0.35">
      <c r="B14915">
        <v>14896</v>
      </c>
      <c r="C14915" s="5">
        <v>124892</v>
      </c>
      <c r="D14915" s="6">
        <v>23</v>
      </c>
      <c r="E14915" s="6" t="s">
        <v>14</v>
      </c>
      <c r="F14915" s="6">
        <v>4</v>
      </c>
      <c r="G14915" s="6" t="s">
        <v>11</v>
      </c>
      <c r="H14915" s="6" t="s">
        <v>12</v>
      </c>
      <c r="I14915" s="6">
        <v>12</v>
      </c>
      <c r="J14915" s="6" t="s">
        <v>10</v>
      </c>
      <c r="K14915" s="7">
        <v>429.25848839999998</v>
      </c>
    </row>
    <row r="14916" spans="2:11" x14ac:dyDescent="0.35">
      <c r="B14916">
        <v>14897</v>
      </c>
      <c r="C14916" s="5">
        <v>198813</v>
      </c>
      <c r="D14916" s="6">
        <v>20</v>
      </c>
      <c r="E14916" s="6">
        <v>1</v>
      </c>
      <c r="F14916" s="6">
        <v>4</v>
      </c>
      <c r="G14916" s="6" t="s">
        <v>9</v>
      </c>
      <c r="H14916" s="6" t="s">
        <v>5</v>
      </c>
      <c r="I14916" s="6">
        <v>11</v>
      </c>
      <c r="J14916" s="6" t="s">
        <v>10</v>
      </c>
      <c r="K14916" s="7">
        <v>472.62394310000002</v>
      </c>
    </row>
    <row r="14917" spans="2:11" x14ac:dyDescent="0.35">
      <c r="B14917">
        <v>14898</v>
      </c>
      <c r="C14917" s="5">
        <v>132693</v>
      </c>
      <c r="D14917" s="6">
        <v>67</v>
      </c>
      <c r="E14917" s="6" t="s">
        <v>14</v>
      </c>
      <c r="F14917" s="6">
        <v>4</v>
      </c>
      <c r="G14917" s="6" t="s">
        <v>11</v>
      </c>
      <c r="H14917" s="6" t="s">
        <v>12</v>
      </c>
      <c r="I14917" s="6">
        <v>11</v>
      </c>
      <c r="J14917" s="6" t="s">
        <v>10</v>
      </c>
      <c r="K14917" s="7">
        <v>221.31180499999999</v>
      </c>
    </row>
    <row r="14918" spans="2:11" x14ac:dyDescent="0.35">
      <c r="B14918">
        <v>14899</v>
      </c>
      <c r="C14918" s="5">
        <v>152472</v>
      </c>
      <c r="D14918" s="6">
        <v>63</v>
      </c>
      <c r="E14918" s="6">
        <v>44</v>
      </c>
      <c r="F14918" s="6">
        <v>4</v>
      </c>
      <c r="G14918" s="6" t="s">
        <v>11</v>
      </c>
      <c r="H14918" s="6" t="s">
        <v>12</v>
      </c>
      <c r="I14918" s="6">
        <v>6</v>
      </c>
      <c r="J14918" s="6" t="s">
        <v>10</v>
      </c>
      <c r="K14918" s="7">
        <v>357.02686469999998</v>
      </c>
    </row>
    <row r="14919" spans="2:11" x14ac:dyDescent="0.35">
      <c r="B14919">
        <v>14900</v>
      </c>
      <c r="C14919" s="5">
        <v>129154</v>
      </c>
      <c r="D14919" s="6">
        <v>37</v>
      </c>
      <c r="E14919" s="6" t="s">
        <v>14</v>
      </c>
      <c r="F14919" s="6">
        <v>4</v>
      </c>
      <c r="G14919" s="6" t="s">
        <v>11</v>
      </c>
      <c r="H14919" s="6" t="s">
        <v>5</v>
      </c>
      <c r="I14919" s="6">
        <v>1</v>
      </c>
      <c r="J14919" s="6" t="s">
        <v>13</v>
      </c>
      <c r="K14919" s="7">
        <v>504.2440072</v>
      </c>
    </row>
    <row r="14920" spans="2:11" x14ac:dyDescent="0.35">
      <c r="B14920">
        <v>14901</v>
      </c>
      <c r="C14920" s="5">
        <v>191368</v>
      </c>
      <c r="D14920" s="6">
        <v>16</v>
      </c>
      <c r="E14920" s="6">
        <v>0</v>
      </c>
      <c r="F14920" s="6">
        <v>4</v>
      </c>
      <c r="G14920" s="6" t="s">
        <v>9</v>
      </c>
      <c r="H14920" s="6" t="s">
        <v>12</v>
      </c>
      <c r="I14920" s="6">
        <v>11</v>
      </c>
      <c r="J14920" s="6" t="s">
        <v>13</v>
      </c>
      <c r="K14920" s="7">
        <v>961.44433790000005</v>
      </c>
    </row>
    <row r="14921" spans="2:11" x14ac:dyDescent="0.35">
      <c r="B14921">
        <v>14902</v>
      </c>
      <c r="C14921" s="5">
        <v>187729</v>
      </c>
      <c r="D14921" s="6">
        <v>25</v>
      </c>
      <c r="E14921" s="6">
        <v>7</v>
      </c>
      <c r="F14921" s="6">
        <v>4</v>
      </c>
      <c r="G14921" s="6" t="s">
        <v>11</v>
      </c>
      <c r="H14921" s="6" t="s">
        <v>5</v>
      </c>
      <c r="I14921" s="6">
        <v>2</v>
      </c>
      <c r="J14921" s="6" t="s">
        <v>10</v>
      </c>
      <c r="K14921" s="7">
        <v>433.00655010000003</v>
      </c>
    </row>
    <row r="14922" spans="2:11" x14ac:dyDescent="0.35">
      <c r="B14922">
        <v>14903</v>
      </c>
      <c r="C14922" s="5">
        <v>151901</v>
      </c>
      <c r="D14922" s="6">
        <v>23</v>
      </c>
      <c r="E14922" s="6">
        <v>6</v>
      </c>
      <c r="F14922" s="6">
        <v>4</v>
      </c>
      <c r="G14922" s="6" t="s">
        <v>11</v>
      </c>
      <c r="H14922" s="6" t="s">
        <v>5</v>
      </c>
      <c r="I14922" s="6">
        <v>12</v>
      </c>
      <c r="J14922" s="6" t="s">
        <v>10</v>
      </c>
      <c r="K14922" s="7">
        <v>351.32243140000003</v>
      </c>
    </row>
    <row r="14923" spans="2:11" x14ac:dyDescent="0.35">
      <c r="B14923">
        <v>14904</v>
      </c>
      <c r="C14923" s="5">
        <v>163903</v>
      </c>
      <c r="D14923" s="6">
        <v>39</v>
      </c>
      <c r="E14923" s="6">
        <v>22</v>
      </c>
      <c r="F14923" s="6">
        <v>4</v>
      </c>
      <c r="G14923" s="6" t="s">
        <v>11</v>
      </c>
      <c r="H14923" s="6" t="s">
        <v>5</v>
      </c>
      <c r="I14923" s="6">
        <v>7</v>
      </c>
      <c r="J14923" s="6" t="s">
        <v>10</v>
      </c>
      <c r="K14923" s="7">
        <v>302.1335426</v>
      </c>
    </row>
    <row r="14924" spans="2:11" x14ac:dyDescent="0.35">
      <c r="B14924">
        <v>14905</v>
      </c>
      <c r="C14924" s="5">
        <v>140887</v>
      </c>
      <c r="D14924" s="6">
        <v>61</v>
      </c>
      <c r="E14924" s="6">
        <v>42</v>
      </c>
      <c r="F14924" s="6">
        <v>4</v>
      </c>
      <c r="G14924" s="6" t="s">
        <v>11</v>
      </c>
      <c r="H14924" s="6" t="s">
        <v>5</v>
      </c>
      <c r="I14924" s="6">
        <v>8</v>
      </c>
      <c r="J14924" s="6" t="s">
        <v>10</v>
      </c>
      <c r="K14924" s="7">
        <v>294.88758439999998</v>
      </c>
    </row>
    <row r="14925" spans="2:11" x14ac:dyDescent="0.35">
      <c r="B14925">
        <v>14906</v>
      </c>
      <c r="C14925" s="5">
        <v>102760</v>
      </c>
      <c r="D14925" s="6">
        <v>68</v>
      </c>
      <c r="E14925" s="6">
        <v>49</v>
      </c>
      <c r="F14925" s="6">
        <v>4</v>
      </c>
      <c r="G14925" s="6" t="s">
        <v>9</v>
      </c>
      <c r="H14925" s="6" t="s">
        <v>5</v>
      </c>
      <c r="I14925" s="6">
        <v>6</v>
      </c>
      <c r="J14925" s="6" t="s">
        <v>10</v>
      </c>
      <c r="K14925" s="7">
        <v>244.5084598</v>
      </c>
    </row>
    <row r="14926" spans="2:11" x14ac:dyDescent="0.35">
      <c r="B14926">
        <v>14907</v>
      </c>
      <c r="C14926" s="5">
        <v>144808</v>
      </c>
      <c r="D14926" s="6">
        <v>21</v>
      </c>
      <c r="E14926" s="6">
        <v>2</v>
      </c>
      <c r="F14926" s="6">
        <v>4</v>
      </c>
      <c r="G14926" s="6" t="s">
        <v>11</v>
      </c>
      <c r="H14926" s="6" t="s">
        <v>5</v>
      </c>
      <c r="I14926" s="6">
        <v>11</v>
      </c>
      <c r="J14926" s="6" t="s">
        <v>10</v>
      </c>
      <c r="K14926" s="7">
        <v>356.6248281</v>
      </c>
    </row>
    <row r="14927" spans="2:11" x14ac:dyDescent="0.35">
      <c r="B14927">
        <v>14908</v>
      </c>
      <c r="C14927" s="5">
        <v>112397</v>
      </c>
      <c r="D14927" s="6">
        <v>52</v>
      </c>
      <c r="E14927" s="6">
        <v>33</v>
      </c>
      <c r="F14927" s="6">
        <v>4</v>
      </c>
      <c r="G14927" s="6" t="s">
        <v>11</v>
      </c>
      <c r="H14927" s="6" t="s">
        <v>5</v>
      </c>
      <c r="I14927" s="6">
        <v>0</v>
      </c>
      <c r="J14927" s="6" t="s">
        <v>13</v>
      </c>
      <c r="K14927" s="7">
        <v>567.01270539999996</v>
      </c>
    </row>
    <row r="14928" spans="2:11" x14ac:dyDescent="0.35">
      <c r="B14928">
        <v>14909</v>
      </c>
      <c r="C14928" s="5">
        <v>179657</v>
      </c>
      <c r="D14928" s="6">
        <v>64</v>
      </c>
      <c r="E14928" s="6">
        <v>46</v>
      </c>
      <c r="F14928" s="6">
        <v>4</v>
      </c>
      <c r="G14928" s="6" t="s">
        <v>9</v>
      </c>
      <c r="H14928" s="6" t="s">
        <v>5</v>
      </c>
      <c r="I14928" s="6">
        <v>0</v>
      </c>
      <c r="J14928" s="6" t="s">
        <v>13</v>
      </c>
      <c r="K14928" s="7">
        <v>533.54878770000005</v>
      </c>
    </row>
    <row r="14929" spans="2:11" x14ac:dyDescent="0.35">
      <c r="B14929">
        <v>14910</v>
      </c>
      <c r="C14929" s="5">
        <v>178315</v>
      </c>
      <c r="D14929" s="6">
        <v>3</v>
      </c>
      <c r="E14929" s="6">
        <v>0</v>
      </c>
      <c r="F14929" s="6">
        <v>4</v>
      </c>
      <c r="G14929" s="6" t="s">
        <v>11</v>
      </c>
      <c r="H14929" s="6" t="s">
        <v>12</v>
      </c>
      <c r="I14929" s="6">
        <v>6</v>
      </c>
      <c r="J14929" s="6" t="s">
        <v>13</v>
      </c>
      <c r="K14929" s="7">
        <v>619.8070262</v>
      </c>
    </row>
    <row r="14930" spans="2:11" x14ac:dyDescent="0.35">
      <c r="B14930">
        <v>14911</v>
      </c>
      <c r="C14930" s="5">
        <v>106292</v>
      </c>
      <c r="D14930" s="6">
        <v>64</v>
      </c>
      <c r="E14930" s="6">
        <v>44</v>
      </c>
      <c r="F14930" s="6">
        <v>4</v>
      </c>
      <c r="G14930" s="6" t="s">
        <v>11</v>
      </c>
      <c r="H14930" s="6" t="s">
        <v>12</v>
      </c>
      <c r="I14930" s="6">
        <v>8</v>
      </c>
      <c r="J14930" s="6" t="s">
        <v>10</v>
      </c>
      <c r="K14930" s="7">
        <v>359.9608642</v>
      </c>
    </row>
    <row r="14931" spans="2:11" x14ac:dyDescent="0.35">
      <c r="B14931">
        <v>14912</v>
      </c>
      <c r="C14931" s="5">
        <v>141815</v>
      </c>
      <c r="D14931" s="6">
        <v>33</v>
      </c>
      <c r="E14931" s="6">
        <v>15</v>
      </c>
      <c r="F14931" s="6">
        <v>4</v>
      </c>
      <c r="G14931" s="6" t="s">
        <v>9</v>
      </c>
      <c r="H14931" s="6" t="s">
        <v>5</v>
      </c>
      <c r="I14931" s="6">
        <v>13</v>
      </c>
      <c r="J14931" s="6" t="s">
        <v>10</v>
      </c>
      <c r="K14931" s="7">
        <v>354.86812029999999</v>
      </c>
    </row>
    <row r="14932" spans="2:11" x14ac:dyDescent="0.35">
      <c r="B14932">
        <v>14913</v>
      </c>
      <c r="C14932" s="5">
        <v>142363</v>
      </c>
      <c r="D14932" s="6">
        <v>54</v>
      </c>
      <c r="E14932" s="6">
        <v>36</v>
      </c>
      <c r="F14932" s="6">
        <v>4</v>
      </c>
      <c r="G14932" s="6" t="s">
        <v>11</v>
      </c>
      <c r="H14932" s="6" t="s">
        <v>5</v>
      </c>
      <c r="I14932" s="6">
        <v>1</v>
      </c>
      <c r="J14932" s="6" t="s">
        <v>10</v>
      </c>
      <c r="K14932" s="7">
        <v>311.30496520000003</v>
      </c>
    </row>
    <row r="14933" spans="2:11" x14ac:dyDescent="0.35">
      <c r="B14933">
        <v>14914</v>
      </c>
      <c r="C14933" s="5">
        <v>126915</v>
      </c>
      <c r="D14933" s="6">
        <v>47</v>
      </c>
      <c r="E14933" s="6">
        <v>27</v>
      </c>
      <c r="F14933" s="6">
        <v>4</v>
      </c>
      <c r="G14933" s="6" t="s">
        <v>9</v>
      </c>
      <c r="H14933" s="6" t="s">
        <v>12</v>
      </c>
      <c r="I14933" s="6">
        <v>15</v>
      </c>
      <c r="J14933" s="6" t="s">
        <v>10</v>
      </c>
      <c r="K14933" s="7">
        <v>418.86473439999997</v>
      </c>
    </row>
    <row r="14934" spans="2:11" x14ac:dyDescent="0.35">
      <c r="B14934">
        <v>14915</v>
      </c>
      <c r="C14934" s="5">
        <v>114704</v>
      </c>
      <c r="D14934" s="6">
        <v>42</v>
      </c>
      <c r="E14934" s="6">
        <v>24</v>
      </c>
      <c r="F14934" s="6">
        <v>4</v>
      </c>
      <c r="G14934" s="6" t="s">
        <v>9</v>
      </c>
      <c r="H14934" s="6" t="s">
        <v>12</v>
      </c>
      <c r="I14934" s="6">
        <v>14</v>
      </c>
      <c r="J14934" s="6" t="s">
        <v>10</v>
      </c>
      <c r="K14934" s="7">
        <v>239.80692769999999</v>
      </c>
    </row>
    <row r="14935" spans="2:11" x14ac:dyDescent="0.35">
      <c r="B14935">
        <v>14916</v>
      </c>
      <c r="C14935" s="5">
        <v>129203</v>
      </c>
      <c r="D14935" s="6">
        <v>61</v>
      </c>
      <c r="E14935" s="6" t="s">
        <v>14</v>
      </c>
      <c r="F14935" s="6">
        <v>4</v>
      </c>
      <c r="G14935" s="6" t="s">
        <v>11</v>
      </c>
      <c r="H14935" s="6" t="s">
        <v>5</v>
      </c>
      <c r="I14935" s="6">
        <v>6</v>
      </c>
      <c r="J14935" s="6" t="s">
        <v>10</v>
      </c>
      <c r="K14935" s="7">
        <v>283.77381869999999</v>
      </c>
    </row>
    <row r="14936" spans="2:11" x14ac:dyDescent="0.35">
      <c r="B14936">
        <v>14917</v>
      </c>
      <c r="C14936" s="5">
        <v>120056</v>
      </c>
      <c r="D14936" s="6">
        <v>61</v>
      </c>
      <c r="E14936" s="6">
        <v>40</v>
      </c>
      <c r="F14936" s="6">
        <v>4</v>
      </c>
      <c r="G14936" s="6" t="s">
        <v>11</v>
      </c>
      <c r="H14936" s="6" t="s">
        <v>5</v>
      </c>
      <c r="I14936" s="6">
        <v>13</v>
      </c>
      <c r="J14936" s="6" t="s">
        <v>10</v>
      </c>
      <c r="K14936" s="7">
        <v>161.64886949999999</v>
      </c>
    </row>
    <row r="14937" spans="2:11" x14ac:dyDescent="0.35">
      <c r="B14937">
        <v>14918</v>
      </c>
      <c r="C14937" s="5">
        <v>160997</v>
      </c>
      <c r="D14937" s="6">
        <v>91</v>
      </c>
      <c r="E14937" s="6">
        <v>12</v>
      </c>
      <c r="F14937" s="6">
        <v>4</v>
      </c>
      <c r="G14937" s="6" t="s">
        <v>11</v>
      </c>
      <c r="H14937" s="6" t="s">
        <v>12</v>
      </c>
      <c r="I14937" s="6">
        <v>5</v>
      </c>
      <c r="J14937" s="6" t="s">
        <v>13</v>
      </c>
      <c r="K14937" s="7">
        <v>788.80828770000005</v>
      </c>
    </row>
    <row r="14938" spans="2:11" x14ac:dyDescent="0.35">
      <c r="B14938">
        <v>14919</v>
      </c>
      <c r="C14938" s="5">
        <v>166476</v>
      </c>
      <c r="D14938" s="6">
        <v>68</v>
      </c>
      <c r="E14938" s="6">
        <v>50</v>
      </c>
      <c r="F14938" s="6">
        <v>4</v>
      </c>
      <c r="G14938" s="6" t="s">
        <v>9</v>
      </c>
      <c r="H14938" s="6" t="s">
        <v>5</v>
      </c>
      <c r="I14938" s="6">
        <v>15</v>
      </c>
      <c r="J14938" s="6" t="s">
        <v>10</v>
      </c>
      <c r="K14938" s="7">
        <v>136.95245610000001</v>
      </c>
    </row>
    <row r="14939" spans="2:11" x14ac:dyDescent="0.35">
      <c r="B14939">
        <v>14920</v>
      </c>
      <c r="C14939" s="5">
        <v>182777</v>
      </c>
      <c r="D14939" s="6">
        <v>67</v>
      </c>
      <c r="E14939" s="6">
        <v>46</v>
      </c>
      <c r="F14939" s="6">
        <v>4</v>
      </c>
      <c r="G14939" s="6" t="s">
        <v>9</v>
      </c>
      <c r="H14939" s="6" t="s">
        <v>12</v>
      </c>
      <c r="I14939" s="6">
        <v>8</v>
      </c>
      <c r="J14939" s="6" t="s">
        <v>10</v>
      </c>
      <c r="K14939" s="7">
        <v>314.03223960000003</v>
      </c>
    </row>
    <row r="14940" spans="2:11" x14ac:dyDescent="0.35">
      <c r="B14940">
        <v>14921</v>
      </c>
      <c r="C14940" s="5">
        <v>194116</v>
      </c>
      <c r="D14940" s="6">
        <v>29</v>
      </c>
      <c r="E14940" s="6">
        <v>12</v>
      </c>
      <c r="F14940" s="6">
        <v>4</v>
      </c>
      <c r="G14940" s="6" t="s">
        <v>9</v>
      </c>
      <c r="H14940" s="6" t="s">
        <v>12</v>
      </c>
      <c r="I14940" s="6">
        <v>12</v>
      </c>
      <c r="J14940" s="6" t="s">
        <v>10</v>
      </c>
      <c r="K14940" s="7">
        <v>307.61403369999999</v>
      </c>
    </row>
    <row r="14941" spans="2:11" x14ac:dyDescent="0.35">
      <c r="B14941">
        <v>14922</v>
      </c>
      <c r="C14941" s="5">
        <v>119973</v>
      </c>
      <c r="D14941" s="6">
        <v>24</v>
      </c>
      <c r="E14941" s="6">
        <v>6</v>
      </c>
      <c r="F14941" s="6">
        <v>4</v>
      </c>
      <c r="G14941" s="6" t="s">
        <v>9</v>
      </c>
      <c r="H14941" s="6" t="s">
        <v>5</v>
      </c>
      <c r="I14941" s="6">
        <v>12</v>
      </c>
      <c r="J14941" s="6" t="s">
        <v>10</v>
      </c>
      <c r="K14941" s="7">
        <v>218.47330690000001</v>
      </c>
    </row>
    <row r="14942" spans="2:11" x14ac:dyDescent="0.35">
      <c r="B14942">
        <v>14923</v>
      </c>
      <c r="C14942" s="5">
        <v>167845</v>
      </c>
      <c r="D14942" s="6">
        <v>32</v>
      </c>
      <c r="E14942" s="6">
        <v>13</v>
      </c>
      <c r="F14942" s="6">
        <v>4</v>
      </c>
      <c r="G14942" s="6" t="s">
        <v>11</v>
      </c>
      <c r="H14942" s="6" t="s">
        <v>12</v>
      </c>
      <c r="I14942" s="6">
        <v>15</v>
      </c>
      <c r="J14942" s="6" t="s">
        <v>10</v>
      </c>
      <c r="K14942" s="7">
        <v>190.9859457</v>
      </c>
    </row>
    <row r="14943" spans="2:11" x14ac:dyDescent="0.35">
      <c r="B14943">
        <v>14924</v>
      </c>
      <c r="C14943" s="5">
        <v>109682</v>
      </c>
      <c r="D14943" s="6">
        <v>59</v>
      </c>
      <c r="E14943" s="6">
        <v>39</v>
      </c>
      <c r="F14943" s="6">
        <v>4</v>
      </c>
      <c r="G14943" s="6" t="s">
        <v>11</v>
      </c>
      <c r="H14943" s="6" t="s">
        <v>5</v>
      </c>
      <c r="I14943" s="6">
        <v>3</v>
      </c>
      <c r="J14943" s="6" t="s">
        <v>13</v>
      </c>
      <c r="K14943" s="7">
        <v>686.40492800000004</v>
      </c>
    </row>
    <row r="14944" spans="2:11" x14ac:dyDescent="0.35">
      <c r="B14944">
        <v>14925</v>
      </c>
      <c r="C14944" s="5">
        <v>119396</v>
      </c>
      <c r="D14944" s="6">
        <v>16</v>
      </c>
      <c r="E14944" s="6">
        <v>0</v>
      </c>
      <c r="F14944" s="6">
        <v>4</v>
      </c>
      <c r="G14944" s="6" t="s">
        <v>9</v>
      </c>
      <c r="H14944" s="6" t="s">
        <v>5</v>
      </c>
      <c r="I14944" s="6">
        <v>12</v>
      </c>
      <c r="J14944" s="6" t="s">
        <v>10</v>
      </c>
      <c r="K14944" s="7">
        <v>384.2687037</v>
      </c>
    </row>
    <row r="14945" spans="2:11" x14ac:dyDescent="0.35">
      <c r="B14945">
        <v>14926</v>
      </c>
      <c r="C14945" s="5">
        <v>179079</v>
      </c>
      <c r="D14945" s="6">
        <v>53</v>
      </c>
      <c r="E14945" s="6">
        <v>32</v>
      </c>
      <c r="F14945" s="6">
        <v>4</v>
      </c>
      <c r="G14945" s="6" t="s">
        <v>9</v>
      </c>
      <c r="H14945" s="6" t="s">
        <v>12</v>
      </c>
      <c r="I14945" s="6">
        <v>12</v>
      </c>
      <c r="J14945" s="6" t="s">
        <v>10</v>
      </c>
      <c r="K14945" s="7">
        <v>492.9224979</v>
      </c>
    </row>
    <row r="14946" spans="2:11" x14ac:dyDescent="0.35">
      <c r="B14946">
        <v>14927</v>
      </c>
      <c r="C14946" s="5">
        <v>186487</v>
      </c>
      <c r="D14946" s="6">
        <v>67</v>
      </c>
      <c r="E14946" s="6">
        <v>47</v>
      </c>
      <c r="F14946" s="6">
        <v>4</v>
      </c>
      <c r="G14946" s="6" t="s">
        <v>11</v>
      </c>
      <c r="H14946" s="6" t="s">
        <v>5</v>
      </c>
      <c r="I14946" s="6">
        <v>13</v>
      </c>
      <c r="J14946" s="6" t="s">
        <v>10</v>
      </c>
      <c r="K14946" s="7">
        <v>136.28299680000001</v>
      </c>
    </row>
    <row r="14947" spans="2:11" x14ac:dyDescent="0.35">
      <c r="B14947">
        <v>14928</v>
      </c>
      <c r="C14947" s="5">
        <v>158650</v>
      </c>
      <c r="D14947" s="6">
        <v>26</v>
      </c>
      <c r="E14947" s="6">
        <v>9</v>
      </c>
      <c r="F14947" s="6">
        <v>4</v>
      </c>
      <c r="G14947" s="6" t="s">
        <v>9</v>
      </c>
      <c r="H14947" s="6" t="s">
        <v>12</v>
      </c>
      <c r="I14947" s="6">
        <v>14</v>
      </c>
      <c r="J14947" s="6" t="s">
        <v>10</v>
      </c>
      <c r="K14947" s="7">
        <v>395.49935529999999</v>
      </c>
    </row>
    <row r="14948" spans="2:11" x14ac:dyDescent="0.35">
      <c r="B14948">
        <v>14929</v>
      </c>
      <c r="C14948" s="5">
        <v>112620</v>
      </c>
      <c r="D14948" s="6">
        <v>16</v>
      </c>
      <c r="E14948" s="6">
        <v>0</v>
      </c>
      <c r="F14948" s="6">
        <v>4</v>
      </c>
      <c r="G14948" s="6" t="s">
        <v>11</v>
      </c>
      <c r="H14948" s="6" t="s">
        <v>5</v>
      </c>
      <c r="I14948" s="6">
        <v>11</v>
      </c>
      <c r="J14948" s="6" t="s">
        <v>10</v>
      </c>
      <c r="K14948" s="7">
        <v>389.03825519999998</v>
      </c>
    </row>
    <row r="14949" spans="2:11" x14ac:dyDescent="0.35">
      <c r="B14949">
        <v>14930</v>
      </c>
      <c r="C14949" s="5">
        <v>170019</v>
      </c>
      <c r="D14949" s="6">
        <v>63</v>
      </c>
      <c r="E14949" s="6">
        <v>45</v>
      </c>
      <c r="F14949" s="6">
        <v>4</v>
      </c>
      <c r="G14949" s="6" t="s">
        <v>9</v>
      </c>
      <c r="H14949" s="6" t="s">
        <v>5</v>
      </c>
      <c r="I14949" s="6">
        <v>12</v>
      </c>
      <c r="J14949" s="6" t="s">
        <v>10</v>
      </c>
      <c r="K14949" s="7">
        <v>342.74400859999997</v>
      </c>
    </row>
    <row r="14950" spans="2:11" x14ac:dyDescent="0.35">
      <c r="B14950">
        <v>14931</v>
      </c>
      <c r="C14950" s="5">
        <v>127041</v>
      </c>
      <c r="D14950" s="6">
        <v>62</v>
      </c>
      <c r="E14950" s="6">
        <v>41</v>
      </c>
      <c r="F14950" s="6">
        <v>4</v>
      </c>
      <c r="G14950" s="6" t="s">
        <v>11</v>
      </c>
      <c r="H14950" s="6" t="s">
        <v>5</v>
      </c>
      <c r="I14950" s="6">
        <v>10</v>
      </c>
      <c r="J14950" s="6" t="s">
        <v>10</v>
      </c>
      <c r="K14950" s="7">
        <v>324.70909490000003</v>
      </c>
    </row>
    <row r="14951" spans="2:11" x14ac:dyDescent="0.35">
      <c r="B14951">
        <v>14932</v>
      </c>
      <c r="C14951" s="5">
        <v>168101</v>
      </c>
      <c r="D14951" s="6">
        <v>65</v>
      </c>
      <c r="E14951" s="6">
        <v>45</v>
      </c>
      <c r="F14951" s="6">
        <v>4</v>
      </c>
      <c r="G14951" s="6" t="s">
        <v>11</v>
      </c>
      <c r="H14951" s="6" t="s">
        <v>5</v>
      </c>
      <c r="I14951" s="6">
        <v>15</v>
      </c>
      <c r="J14951" s="6" t="s">
        <v>10</v>
      </c>
      <c r="K14951" s="7">
        <v>13.290627990000001</v>
      </c>
    </row>
    <row r="14952" spans="2:11" x14ac:dyDescent="0.35">
      <c r="B14952">
        <v>14933</v>
      </c>
      <c r="C14952" s="5">
        <v>161834</v>
      </c>
      <c r="D14952" s="6">
        <v>23</v>
      </c>
      <c r="E14952" s="6">
        <v>4</v>
      </c>
      <c r="F14952" s="6">
        <v>4</v>
      </c>
      <c r="G14952" s="6" t="s">
        <v>11</v>
      </c>
      <c r="H14952" s="6" t="s">
        <v>12</v>
      </c>
      <c r="I14952" s="6">
        <v>12</v>
      </c>
      <c r="J14952" s="6" t="s">
        <v>10</v>
      </c>
      <c r="K14952" s="7">
        <v>439.67852160000001</v>
      </c>
    </row>
    <row r="14953" spans="2:11" x14ac:dyDescent="0.35">
      <c r="B14953">
        <v>14934</v>
      </c>
      <c r="C14953" s="5">
        <v>173062</v>
      </c>
      <c r="D14953" s="6">
        <v>50</v>
      </c>
      <c r="E14953" s="6">
        <v>32</v>
      </c>
      <c r="F14953" s="6">
        <v>4</v>
      </c>
      <c r="G14953" s="6" t="s">
        <v>11</v>
      </c>
      <c r="H14953" s="6" t="s">
        <v>5</v>
      </c>
      <c r="I14953" s="6">
        <v>10</v>
      </c>
      <c r="J14953" s="6" t="s">
        <v>10</v>
      </c>
      <c r="K14953" s="7">
        <v>329.79757640000003</v>
      </c>
    </row>
    <row r="14954" spans="2:11" x14ac:dyDescent="0.35">
      <c r="B14954">
        <v>14935</v>
      </c>
      <c r="C14954" s="5">
        <v>134515</v>
      </c>
      <c r="D14954" s="6">
        <v>63</v>
      </c>
      <c r="E14954" s="6" t="s">
        <v>14</v>
      </c>
      <c r="F14954" s="6">
        <v>4</v>
      </c>
      <c r="G14954" s="6" t="s">
        <v>11</v>
      </c>
      <c r="H14954" s="6" t="s">
        <v>12</v>
      </c>
      <c r="I14954" s="6">
        <v>10</v>
      </c>
      <c r="J14954" s="6" t="s">
        <v>10</v>
      </c>
      <c r="K14954" s="7">
        <v>40.534754300000003</v>
      </c>
    </row>
    <row r="14955" spans="2:11" x14ac:dyDescent="0.35">
      <c r="B14955">
        <v>14936</v>
      </c>
      <c r="C14955" s="5">
        <v>143622</v>
      </c>
      <c r="D14955" s="6">
        <v>32</v>
      </c>
      <c r="E14955" s="6">
        <v>15</v>
      </c>
      <c r="F14955" s="6">
        <v>4</v>
      </c>
      <c r="G14955" s="6" t="s">
        <v>11</v>
      </c>
      <c r="H14955" s="6" t="s">
        <v>12</v>
      </c>
      <c r="I14955" s="6">
        <v>8</v>
      </c>
      <c r="J14955" s="6" t="s">
        <v>10</v>
      </c>
      <c r="K14955" s="7">
        <v>401.42599360000003</v>
      </c>
    </row>
    <row r="14956" spans="2:11" x14ac:dyDescent="0.35">
      <c r="B14956">
        <v>14937</v>
      </c>
      <c r="C14956" s="5">
        <v>115043</v>
      </c>
      <c r="D14956" s="6">
        <v>67</v>
      </c>
      <c r="E14956" s="6" t="s">
        <v>14</v>
      </c>
      <c r="F14956" s="6">
        <v>4</v>
      </c>
      <c r="G14956" s="6" t="s">
        <v>9</v>
      </c>
      <c r="H14956" s="6" t="s">
        <v>5</v>
      </c>
      <c r="I14956" s="6">
        <v>0</v>
      </c>
      <c r="J14956" s="6" t="s">
        <v>10</v>
      </c>
      <c r="K14956" s="7">
        <v>182.2331212</v>
      </c>
    </row>
    <row r="14957" spans="2:11" x14ac:dyDescent="0.35">
      <c r="B14957">
        <v>14938</v>
      </c>
      <c r="C14957" s="5">
        <v>192549</v>
      </c>
      <c r="D14957" s="6">
        <v>61</v>
      </c>
      <c r="E14957" s="6">
        <v>42</v>
      </c>
      <c r="F14957" s="6">
        <v>4</v>
      </c>
      <c r="G14957" s="6" t="s">
        <v>11</v>
      </c>
      <c r="H14957" s="6" t="s">
        <v>5</v>
      </c>
      <c r="I14957" s="6">
        <v>4</v>
      </c>
      <c r="J14957" s="6" t="s">
        <v>10</v>
      </c>
      <c r="K14957" s="7">
        <v>72.462360189999998</v>
      </c>
    </row>
    <row r="14958" spans="2:11" x14ac:dyDescent="0.35">
      <c r="B14958">
        <v>14939</v>
      </c>
      <c r="C14958" s="5">
        <v>164624</v>
      </c>
      <c r="D14958" s="6">
        <v>19</v>
      </c>
      <c r="E14958" s="6">
        <v>2</v>
      </c>
      <c r="F14958" s="6">
        <v>4</v>
      </c>
      <c r="G14958" s="6" t="s">
        <v>11</v>
      </c>
      <c r="H14958" s="6" t="s">
        <v>5</v>
      </c>
      <c r="I14958" s="6">
        <v>8</v>
      </c>
      <c r="J14958" s="6" t="s">
        <v>10</v>
      </c>
      <c r="K14958" s="7">
        <v>353.03592930000002</v>
      </c>
    </row>
    <row r="14959" spans="2:11" x14ac:dyDescent="0.35">
      <c r="B14959">
        <v>14940</v>
      </c>
      <c r="C14959" s="5">
        <v>138478</v>
      </c>
      <c r="D14959" s="6">
        <v>62</v>
      </c>
      <c r="E14959" s="6">
        <v>41</v>
      </c>
      <c r="F14959" s="6">
        <v>4</v>
      </c>
      <c r="G14959" s="6" t="s">
        <v>11</v>
      </c>
      <c r="H14959" s="6" t="s">
        <v>12</v>
      </c>
      <c r="I14959" s="6">
        <v>2</v>
      </c>
      <c r="J14959" s="6" t="s">
        <v>10</v>
      </c>
      <c r="K14959" s="7">
        <v>116.0909781</v>
      </c>
    </row>
    <row r="14960" spans="2:11" x14ac:dyDescent="0.35">
      <c r="B14960">
        <v>14941</v>
      </c>
      <c r="C14960" s="5">
        <v>102871</v>
      </c>
      <c r="D14960" s="6">
        <v>61</v>
      </c>
      <c r="E14960" s="6">
        <v>42</v>
      </c>
      <c r="F14960" s="6">
        <v>4</v>
      </c>
      <c r="G14960" s="6" t="s">
        <v>11</v>
      </c>
      <c r="H14960" s="6" t="s">
        <v>5</v>
      </c>
      <c r="I14960" s="6">
        <v>7</v>
      </c>
      <c r="J14960" s="6" t="s">
        <v>10</v>
      </c>
      <c r="K14960" s="7">
        <v>168.95450030000001</v>
      </c>
    </row>
    <row r="14961" spans="2:11" x14ac:dyDescent="0.35">
      <c r="B14961">
        <v>14942</v>
      </c>
      <c r="C14961" s="5">
        <v>181229</v>
      </c>
      <c r="D14961" s="6">
        <v>51</v>
      </c>
      <c r="E14961" s="6">
        <v>32</v>
      </c>
      <c r="F14961" s="6">
        <v>4</v>
      </c>
      <c r="G14961" s="6" t="s">
        <v>9</v>
      </c>
      <c r="H14961" s="6" t="s">
        <v>5</v>
      </c>
      <c r="I14961" s="6">
        <v>1</v>
      </c>
      <c r="J14961" s="6" t="s">
        <v>10</v>
      </c>
      <c r="K14961" s="7">
        <v>385.59207629999997</v>
      </c>
    </row>
    <row r="14962" spans="2:11" x14ac:dyDescent="0.35">
      <c r="B14962">
        <v>14943</v>
      </c>
      <c r="C14962" s="5">
        <v>142551</v>
      </c>
      <c r="D14962" s="6">
        <v>69</v>
      </c>
      <c r="E14962" s="6">
        <v>50</v>
      </c>
      <c r="F14962" s="6">
        <v>4</v>
      </c>
      <c r="G14962" s="6" t="s">
        <v>9</v>
      </c>
      <c r="H14962" s="6" t="s">
        <v>5</v>
      </c>
      <c r="I14962" s="6">
        <v>7</v>
      </c>
      <c r="J14962" s="6" t="s">
        <v>10</v>
      </c>
      <c r="K14962" s="7">
        <v>136.5326408</v>
      </c>
    </row>
    <row r="14963" spans="2:11" x14ac:dyDescent="0.35">
      <c r="B14963">
        <v>14944</v>
      </c>
      <c r="C14963" s="5">
        <v>171582</v>
      </c>
      <c r="D14963" s="6">
        <v>70</v>
      </c>
      <c r="E14963" s="6">
        <v>53</v>
      </c>
      <c r="F14963" s="6">
        <v>4</v>
      </c>
      <c r="G14963" s="6" t="s">
        <v>11</v>
      </c>
      <c r="H14963" s="6" t="s">
        <v>5</v>
      </c>
      <c r="I14963" s="6">
        <v>15</v>
      </c>
      <c r="J14963" s="6" t="s">
        <v>10</v>
      </c>
      <c r="K14963" s="7">
        <v>203.5985154</v>
      </c>
    </row>
    <row r="14964" spans="2:11" x14ac:dyDescent="0.35">
      <c r="B14964">
        <v>14945</v>
      </c>
      <c r="C14964" s="5">
        <v>156699</v>
      </c>
      <c r="D14964" s="6">
        <v>22</v>
      </c>
      <c r="E14964" s="6">
        <v>4</v>
      </c>
      <c r="F14964" s="6">
        <v>4</v>
      </c>
      <c r="G14964" s="6" t="s">
        <v>9</v>
      </c>
      <c r="H14964" s="6" t="s">
        <v>5</v>
      </c>
      <c r="I14964" s="6">
        <v>6</v>
      </c>
      <c r="J14964" s="6" t="s">
        <v>13</v>
      </c>
      <c r="K14964" s="7">
        <v>598.14178570000001</v>
      </c>
    </row>
    <row r="14965" spans="2:11" x14ac:dyDescent="0.35">
      <c r="B14965">
        <v>14946</v>
      </c>
      <c r="C14965" s="5">
        <v>100648</v>
      </c>
      <c r="D14965" s="6">
        <v>63</v>
      </c>
      <c r="E14965" s="6">
        <v>42</v>
      </c>
      <c r="F14965" s="6">
        <v>4</v>
      </c>
      <c r="G14965" s="6" t="s">
        <v>9</v>
      </c>
      <c r="H14965" s="6" t="s">
        <v>12</v>
      </c>
      <c r="I14965" s="6">
        <v>13</v>
      </c>
      <c r="J14965" s="6" t="s">
        <v>10</v>
      </c>
      <c r="K14965" s="7">
        <v>74.587780699999996</v>
      </c>
    </row>
    <row r="14966" spans="2:11" x14ac:dyDescent="0.35">
      <c r="B14966">
        <v>14947</v>
      </c>
      <c r="C14966" s="5">
        <v>110012</v>
      </c>
      <c r="D14966" s="6">
        <v>50</v>
      </c>
      <c r="E14966" s="6">
        <v>29</v>
      </c>
      <c r="F14966" s="6">
        <v>4</v>
      </c>
      <c r="G14966" s="6" t="s">
        <v>9</v>
      </c>
      <c r="H14966" s="6" t="s">
        <v>12</v>
      </c>
      <c r="I14966" s="6">
        <v>0</v>
      </c>
      <c r="J14966" s="6" t="s">
        <v>13</v>
      </c>
      <c r="K14966" s="7">
        <v>595.52042319999998</v>
      </c>
    </row>
    <row r="14967" spans="2:11" x14ac:dyDescent="0.35">
      <c r="B14967">
        <v>14948</v>
      </c>
      <c r="C14967" s="5">
        <v>160768</v>
      </c>
      <c r="D14967" s="6">
        <v>48</v>
      </c>
      <c r="E14967" s="6">
        <v>30</v>
      </c>
      <c r="F14967" s="6">
        <v>4</v>
      </c>
      <c r="G14967" s="6" t="s">
        <v>9</v>
      </c>
      <c r="H14967" s="6" t="s">
        <v>12</v>
      </c>
      <c r="I14967" s="6">
        <v>6</v>
      </c>
      <c r="J14967" s="6" t="s">
        <v>10</v>
      </c>
      <c r="K14967" s="7">
        <v>440.94762100000003</v>
      </c>
    </row>
    <row r="14968" spans="2:11" x14ac:dyDescent="0.35">
      <c r="B14968">
        <v>14949</v>
      </c>
      <c r="C14968" s="5">
        <v>186287</v>
      </c>
      <c r="D14968" s="6">
        <v>70</v>
      </c>
      <c r="E14968" s="6" t="s">
        <v>14</v>
      </c>
      <c r="F14968" s="6">
        <v>4</v>
      </c>
      <c r="G14968" s="6" t="s">
        <v>11</v>
      </c>
      <c r="H14968" s="6" t="s">
        <v>12</v>
      </c>
      <c r="I14968" s="6">
        <v>13</v>
      </c>
      <c r="J14968" s="6" t="s">
        <v>10</v>
      </c>
      <c r="K14968" s="7">
        <v>442.40734209999999</v>
      </c>
    </row>
    <row r="14969" spans="2:11" x14ac:dyDescent="0.35">
      <c r="B14969">
        <v>14950</v>
      </c>
      <c r="C14969" s="5">
        <v>120275</v>
      </c>
      <c r="D14969" s="6">
        <v>20</v>
      </c>
      <c r="E14969" s="6">
        <v>1</v>
      </c>
      <c r="F14969" s="6">
        <v>4</v>
      </c>
      <c r="G14969" s="6" t="s">
        <v>11</v>
      </c>
      <c r="H14969" s="6" t="s">
        <v>5</v>
      </c>
      <c r="I14969" s="6">
        <v>13</v>
      </c>
      <c r="J14969" s="6" t="s">
        <v>10</v>
      </c>
      <c r="K14969" s="7">
        <v>324.00926879999997</v>
      </c>
    </row>
    <row r="14970" spans="2:11" x14ac:dyDescent="0.35">
      <c r="B14970">
        <v>14951</v>
      </c>
      <c r="C14970" s="5">
        <v>191697</v>
      </c>
      <c r="D14970" s="6">
        <v>41</v>
      </c>
      <c r="E14970" s="6">
        <v>20</v>
      </c>
      <c r="F14970" s="6">
        <v>4</v>
      </c>
      <c r="G14970" s="6" t="s">
        <v>11</v>
      </c>
      <c r="H14970" s="6" t="s">
        <v>12</v>
      </c>
      <c r="I14970" s="6">
        <v>14</v>
      </c>
      <c r="J14970" s="6" t="s">
        <v>10</v>
      </c>
      <c r="K14970" s="7">
        <v>275.22391779999998</v>
      </c>
    </row>
    <row r="14971" spans="2:11" x14ac:dyDescent="0.35">
      <c r="B14971">
        <v>14952</v>
      </c>
      <c r="C14971" s="5">
        <v>104422</v>
      </c>
      <c r="D14971" s="6">
        <v>62</v>
      </c>
      <c r="E14971" s="6">
        <v>41</v>
      </c>
      <c r="F14971" s="6">
        <v>4</v>
      </c>
      <c r="G14971" s="6" t="s">
        <v>9</v>
      </c>
      <c r="H14971" s="6" t="s">
        <v>5</v>
      </c>
      <c r="I14971" s="6">
        <v>13</v>
      </c>
      <c r="J14971" s="6" t="s">
        <v>10</v>
      </c>
      <c r="K14971" s="7">
        <v>113.7164516</v>
      </c>
    </row>
    <row r="14972" spans="2:11" x14ac:dyDescent="0.35">
      <c r="B14972">
        <v>14953</v>
      </c>
      <c r="C14972" s="5">
        <v>139499</v>
      </c>
      <c r="D14972" s="6">
        <v>65</v>
      </c>
      <c r="E14972" s="6">
        <v>46</v>
      </c>
      <c r="F14972" s="6">
        <v>4</v>
      </c>
      <c r="G14972" s="6" t="s">
        <v>9</v>
      </c>
      <c r="H14972" s="6" t="s">
        <v>12</v>
      </c>
      <c r="I14972" s="6">
        <v>4</v>
      </c>
      <c r="J14972" s="6" t="s">
        <v>10</v>
      </c>
      <c r="K14972" s="7">
        <v>237.4197455</v>
      </c>
    </row>
    <row r="14973" spans="2:11" x14ac:dyDescent="0.35">
      <c r="B14973">
        <v>14954</v>
      </c>
      <c r="C14973" s="5">
        <v>134513</v>
      </c>
      <c r="D14973" s="6">
        <v>64</v>
      </c>
      <c r="E14973" s="6">
        <v>45</v>
      </c>
      <c r="F14973" s="6">
        <v>4</v>
      </c>
      <c r="G14973" s="6" t="s">
        <v>11</v>
      </c>
      <c r="H14973" s="6" t="s">
        <v>5</v>
      </c>
      <c r="I14973" s="6">
        <v>13</v>
      </c>
      <c r="J14973" s="6" t="s">
        <v>10</v>
      </c>
      <c r="K14973" s="7">
        <v>62.38825937</v>
      </c>
    </row>
    <row r="14974" spans="2:11" x14ac:dyDescent="0.35">
      <c r="B14974">
        <v>14955</v>
      </c>
      <c r="C14974" s="5">
        <v>162166</v>
      </c>
      <c r="D14974" s="6">
        <v>70</v>
      </c>
      <c r="E14974" s="6">
        <v>52</v>
      </c>
      <c r="F14974" s="6">
        <v>4</v>
      </c>
      <c r="G14974" s="6" t="s">
        <v>11</v>
      </c>
      <c r="H14974" s="6" t="s">
        <v>12</v>
      </c>
      <c r="I14974" s="6">
        <v>7</v>
      </c>
      <c r="J14974" s="6" t="s">
        <v>10</v>
      </c>
      <c r="K14974" s="7">
        <v>223.74335210000001</v>
      </c>
    </row>
    <row r="14975" spans="2:11" x14ac:dyDescent="0.35">
      <c r="B14975">
        <v>14956</v>
      </c>
      <c r="C14975" s="5">
        <v>130541</v>
      </c>
      <c r="D14975" s="6">
        <v>17</v>
      </c>
      <c r="E14975" s="6">
        <v>0</v>
      </c>
      <c r="F14975" s="6">
        <v>4</v>
      </c>
      <c r="G14975" s="6" t="s">
        <v>9</v>
      </c>
      <c r="H14975" s="6" t="s">
        <v>5</v>
      </c>
      <c r="I14975" s="6">
        <v>7</v>
      </c>
      <c r="J14975" s="6" t="s">
        <v>13</v>
      </c>
      <c r="K14975" s="7">
        <v>511.52493820000001</v>
      </c>
    </row>
    <row r="14976" spans="2:11" x14ac:dyDescent="0.35">
      <c r="B14976">
        <v>14957</v>
      </c>
      <c r="C14976" s="5">
        <v>141943</v>
      </c>
      <c r="D14976" s="6">
        <v>30</v>
      </c>
      <c r="E14976" s="6">
        <v>10</v>
      </c>
      <c r="F14976" s="6">
        <v>4</v>
      </c>
      <c r="G14976" s="6" t="s">
        <v>11</v>
      </c>
      <c r="H14976" s="6" t="s">
        <v>5</v>
      </c>
      <c r="I14976" s="6">
        <v>10</v>
      </c>
      <c r="J14976" s="6" t="s">
        <v>10</v>
      </c>
      <c r="K14976" s="7">
        <v>289.13122520000002</v>
      </c>
    </row>
    <row r="14977" spans="2:11" x14ac:dyDescent="0.35">
      <c r="B14977">
        <v>14958</v>
      </c>
      <c r="C14977" s="5">
        <v>120661</v>
      </c>
      <c r="D14977" s="6">
        <v>125</v>
      </c>
      <c r="E14977" s="6">
        <v>28</v>
      </c>
      <c r="F14977" s="6">
        <v>4</v>
      </c>
      <c r="G14977" s="6" t="s">
        <v>11</v>
      </c>
      <c r="H14977" s="6" t="s">
        <v>5</v>
      </c>
      <c r="I14977" s="6">
        <v>9</v>
      </c>
      <c r="J14977" s="6" t="s">
        <v>10</v>
      </c>
      <c r="K14977" s="7">
        <v>322.21306399999997</v>
      </c>
    </row>
    <row r="14978" spans="2:11" x14ac:dyDescent="0.35">
      <c r="B14978">
        <v>14959</v>
      </c>
      <c r="C14978" s="5">
        <v>153116</v>
      </c>
      <c r="D14978" s="6">
        <v>23</v>
      </c>
      <c r="E14978" s="6">
        <v>4</v>
      </c>
      <c r="F14978" s="6">
        <v>4</v>
      </c>
      <c r="G14978" s="6" t="s">
        <v>11</v>
      </c>
      <c r="H14978" s="6" t="s">
        <v>12</v>
      </c>
      <c r="I14978" s="6">
        <v>8</v>
      </c>
      <c r="J14978" s="6" t="s">
        <v>13</v>
      </c>
      <c r="K14978" s="7">
        <v>635.03193060000001</v>
      </c>
    </row>
    <row r="14979" spans="2:11" x14ac:dyDescent="0.35">
      <c r="B14979">
        <v>14960</v>
      </c>
      <c r="C14979" s="5">
        <v>133512</v>
      </c>
      <c r="D14979" s="6">
        <v>46</v>
      </c>
      <c r="E14979" s="6">
        <v>26</v>
      </c>
      <c r="F14979" s="6">
        <v>4</v>
      </c>
      <c r="G14979" s="6" t="s">
        <v>11</v>
      </c>
      <c r="H14979" s="6" t="s">
        <v>5</v>
      </c>
      <c r="I14979" s="6">
        <v>6</v>
      </c>
      <c r="J14979" s="6" t="s">
        <v>10</v>
      </c>
      <c r="K14979" s="7">
        <v>326.94830639999998</v>
      </c>
    </row>
    <row r="14980" spans="2:11" x14ac:dyDescent="0.35">
      <c r="B14980">
        <v>14961</v>
      </c>
      <c r="C14980" s="5">
        <v>140181</v>
      </c>
      <c r="D14980" s="6">
        <v>91</v>
      </c>
      <c r="E14980" s="6">
        <v>32</v>
      </c>
      <c r="F14980" s="6">
        <v>4</v>
      </c>
      <c r="G14980" s="6" t="s">
        <v>11</v>
      </c>
      <c r="H14980" s="6" t="s">
        <v>12</v>
      </c>
      <c r="I14980" s="6">
        <v>1</v>
      </c>
      <c r="J14980" s="6" t="s">
        <v>10</v>
      </c>
      <c r="K14980" s="7">
        <v>446.3276583</v>
      </c>
    </row>
    <row r="14981" spans="2:11" x14ac:dyDescent="0.35">
      <c r="B14981">
        <v>14962</v>
      </c>
      <c r="C14981" s="5">
        <v>136276</v>
      </c>
      <c r="D14981" s="6">
        <v>67</v>
      </c>
      <c r="E14981" s="6">
        <v>46</v>
      </c>
      <c r="F14981" s="6">
        <v>4</v>
      </c>
      <c r="G14981" s="6" t="s">
        <v>11</v>
      </c>
      <c r="H14981" s="6" t="s">
        <v>12</v>
      </c>
      <c r="I14981" s="6">
        <v>12</v>
      </c>
      <c r="J14981" s="6" t="s">
        <v>10</v>
      </c>
      <c r="K14981" s="7">
        <v>136.03585129999999</v>
      </c>
    </row>
    <row r="14982" spans="2:11" x14ac:dyDescent="0.35">
      <c r="B14982">
        <v>14963</v>
      </c>
      <c r="C14982" s="5">
        <v>175302</v>
      </c>
      <c r="D14982" s="6">
        <v>49</v>
      </c>
      <c r="E14982" s="6">
        <v>30</v>
      </c>
      <c r="F14982" s="6">
        <v>4</v>
      </c>
      <c r="G14982" s="6" t="s">
        <v>9</v>
      </c>
      <c r="H14982" s="6" t="s">
        <v>5</v>
      </c>
      <c r="I14982" s="6">
        <v>7</v>
      </c>
      <c r="J14982" s="6" t="s">
        <v>10</v>
      </c>
      <c r="K14982" s="7">
        <v>348.02813639999999</v>
      </c>
    </row>
    <row r="14983" spans="2:11" x14ac:dyDescent="0.35">
      <c r="B14983">
        <v>14964</v>
      </c>
      <c r="C14983" s="5">
        <v>134471</v>
      </c>
      <c r="D14983" s="6">
        <v>22</v>
      </c>
      <c r="E14983" s="6">
        <v>4</v>
      </c>
      <c r="F14983" s="6">
        <v>4</v>
      </c>
      <c r="G14983" s="6" t="s">
        <v>9</v>
      </c>
      <c r="H14983" s="6" t="s">
        <v>12</v>
      </c>
      <c r="I14983" s="6">
        <v>9</v>
      </c>
      <c r="J14983" s="6" t="s">
        <v>13</v>
      </c>
      <c r="K14983" s="7">
        <v>1148.2950760000001</v>
      </c>
    </row>
    <row r="14984" spans="2:11" x14ac:dyDescent="0.35">
      <c r="B14984">
        <v>14965</v>
      </c>
      <c r="C14984" s="5">
        <v>177340</v>
      </c>
      <c r="D14984" s="6">
        <v>55</v>
      </c>
      <c r="E14984" s="6">
        <v>34</v>
      </c>
      <c r="F14984" s="6">
        <v>4</v>
      </c>
      <c r="G14984" s="6" t="s">
        <v>11</v>
      </c>
      <c r="H14984" s="6" t="s">
        <v>5</v>
      </c>
      <c r="I14984" s="6">
        <v>14</v>
      </c>
      <c r="J14984" s="6" t="s">
        <v>10</v>
      </c>
      <c r="K14984" s="7">
        <v>305.71633939999998</v>
      </c>
    </row>
    <row r="14985" spans="2:11" x14ac:dyDescent="0.35">
      <c r="B14985">
        <v>14966</v>
      </c>
      <c r="C14985" s="5">
        <v>161917</v>
      </c>
      <c r="D14985" s="6">
        <v>31</v>
      </c>
      <c r="E14985" s="6">
        <v>14</v>
      </c>
      <c r="F14985" s="6">
        <v>4</v>
      </c>
      <c r="G14985" s="6" t="s">
        <v>9</v>
      </c>
      <c r="H14985" s="6" t="s">
        <v>5</v>
      </c>
      <c r="I14985" s="6">
        <v>14</v>
      </c>
      <c r="J14985" s="6" t="s">
        <v>10</v>
      </c>
      <c r="K14985" s="7">
        <v>295.85375379999999</v>
      </c>
    </row>
    <row r="14986" spans="2:11" x14ac:dyDescent="0.35">
      <c r="B14986">
        <v>14967</v>
      </c>
      <c r="C14986" s="5">
        <v>100443</v>
      </c>
      <c r="D14986" s="6">
        <v>60</v>
      </c>
      <c r="E14986" s="6" t="s">
        <v>14</v>
      </c>
      <c r="F14986" s="6">
        <v>4</v>
      </c>
      <c r="G14986" s="6" t="s">
        <v>11</v>
      </c>
      <c r="H14986" s="6" t="s">
        <v>12</v>
      </c>
      <c r="I14986" s="6">
        <v>7</v>
      </c>
      <c r="J14986" s="6" t="s">
        <v>10</v>
      </c>
      <c r="K14986" s="7">
        <v>398.74625370000001</v>
      </c>
    </row>
    <row r="14987" spans="2:11" x14ac:dyDescent="0.35">
      <c r="B14987">
        <v>14968</v>
      </c>
      <c r="C14987" s="5">
        <v>183757</v>
      </c>
      <c r="D14987" s="6">
        <v>70</v>
      </c>
      <c r="E14987" s="6">
        <v>53</v>
      </c>
      <c r="F14987" s="6">
        <v>4</v>
      </c>
      <c r="G14987" s="6" t="s">
        <v>11</v>
      </c>
      <c r="H14987" s="6" t="s">
        <v>12</v>
      </c>
      <c r="I14987" s="6">
        <v>12</v>
      </c>
      <c r="J14987" s="6" t="s">
        <v>10</v>
      </c>
      <c r="K14987" s="7">
        <v>43.498082500000002</v>
      </c>
    </row>
    <row r="14988" spans="2:11" x14ac:dyDescent="0.35">
      <c r="B14988">
        <v>14969</v>
      </c>
      <c r="C14988" s="5">
        <v>182092</v>
      </c>
      <c r="D14988" s="6">
        <v>24</v>
      </c>
      <c r="E14988" s="6">
        <v>6</v>
      </c>
      <c r="F14988" s="6">
        <v>4</v>
      </c>
      <c r="G14988" s="6" t="s">
        <v>11</v>
      </c>
      <c r="H14988" s="6" t="s">
        <v>12</v>
      </c>
      <c r="I14988" s="6">
        <v>13</v>
      </c>
      <c r="J14988" s="6" t="s">
        <v>10</v>
      </c>
      <c r="K14988" s="7">
        <v>306.01674960000003</v>
      </c>
    </row>
    <row r="14989" spans="2:11" x14ac:dyDescent="0.35">
      <c r="B14989">
        <v>14970</v>
      </c>
      <c r="C14989" s="5">
        <v>194966</v>
      </c>
      <c r="D14989" s="6">
        <v>46</v>
      </c>
      <c r="E14989" s="6">
        <v>26</v>
      </c>
      <c r="F14989" s="6">
        <v>4</v>
      </c>
      <c r="G14989" s="6" t="s">
        <v>9</v>
      </c>
      <c r="H14989" s="6" t="s">
        <v>12</v>
      </c>
      <c r="I14989" s="6">
        <v>0</v>
      </c>
      <c r="J14989" s="6" t="s">
        <v>10</v>
      </c>
      <c r="K14989" s="7">
        <v>483.43265229999997</v>
      </c>
    </row>
    <row r="14990" spans="2:11" x14ac:dyDescent="0.35">
      <c r="B14990">
        <v>14971</v>
      </c>
      <c r="C14990" s="5">
        <v>181968</v>
      </c>
      <c r="D14990" s="6">
        <v>17</v>
      </c>
      <c r="E14990" s="6">
        <v>0</v>
      </c>
      <c r="F14990" s="6">
        <v>4</v>
      </c>
      <c r="G14990" s="6" t="s">
        <v>9</v>
      </c>
      <c r="H14990" s="6" t="s">
        <v>5</v>
      </c>
      <c r="I14990" s="6">
        <v>14</v>
      </c>
      <c r="J14990" s="6" t="s">
        <v>13</v>
      </c>
      <c r="K14990" s="7">
        <v>699.43333819999998</v>
      </c>
    </row>
    <row r="14991" spans="2:11" x14ac:dyDescent="0.35">
      <c r="B14991">
        <v>14972</v>
      </c>
      <c r="C14991" s="5">
        <v>121573</v>
      </c>
      <c r="D14991" s="6">
        <v>55</v>
      </c>
      <c r="E14991" s="6">
        <v>35</v>
      </c>
      <c r="F14991" s="6">
        <v>4</v>
      </c>
      <c r="G14991" s="6" t="s">
        <v>9</v>
      </c>
      <c r="H14991" s="6" t="s">
        <v>5</v>
      </c>
      <c r="I14991" s="6">
        <v>6</v>
      </c>
      <c r="J14991" s="6" t="s">
        <v>10</v>
      </c>
      <c r="K14991" s="7">
        <v>323.23005599999999</v>
      </c>
    </row>
    <row r="14992" spans="2:11" x14ac:dyDescent="0.35">
      <c r="B14992">
        <v>14973</v>
      </c>
      <c r="C14992" s="5">
        <v>186708</v>
      </c>
      <c r="D14992" s="6">
        <v>26</v>
      </c>
      <c r="E14992" s="6">
        <v>7</v>
      </c>
      <c r="F14992" s="6">
        <v>4</v>
      </c>
      <c r="G14992" s="6" t="s">
        <v>11</v>
      </c>
      <c r="H14992" s="6" t="s">
        <v>12</v>
      </c>
      <c r="I14992" s="6">
        <v>8</v>
      </c>
      <c r="J14992" s="6" t="s">
        <v>10</v>
      </c>
      <c r="K14992" s="7">
        <v>366.22686779999998</v>
      </c>
    </row>
    <row r="14993" spans="2:11" x14ac:dyDescent="0.35">
      <c r="B14993">
        <v>14974</v>
      </c>
      <c r="C14993" s="5">
        <v>104799</v>
      </c>
      <c r="D14993" s="6">
        <v>21</v>
      </c>
      <c r="E14993" s="6">
        <v>2</v>
      </c>
      <c r="F14993" s="6">
        <v>4</v>
      </c>
      <c r="G14993" s="6" t="s">
        <v>11</v>
      </c>
      <c r="H14993" s="6" t="s">
        <v>5</v>
      </c>
      <c r="I14993" s="6">
        <v>13</v>
      </c>
      <c r="J14993" s="6" t="s">
        <v>10</v>
      </c>
      <c r="K14993" s="7">
        <v>196.6010967</v>
      </c>
    </row>
    <row r="14994" spans="2:11" x14ac:dyDescent="0.35">
      <c r="B14994">
        <v>14975</v>
      </c>
      <c r="C14994" s="5">
        <v>122242</v>
      </c>
      <c r="D14994" s="6">
        <v>23</v>
      </c>
      <c r="E14994" s="6">
        <v>4</v>
      </c>
      <c r="F14994" s="6">
        <v>4</v>
      </c>
      <c r="G14994" s="6" t="s">
        <v>9</v>
      </c>
      <c r="H14994" s="6" t="s">
        <v>5</v>
      </c>
      <c r="I14994" s="6">
        <v>14</v>
      </c>
      <c r="J14994" s="6" t="s">
        <v>10</v>
      </c>
      <c r="K14994" s="7">
        <v>310.79735749999998</v>
      </c>
    </row>
    <row r="14995" spans="2:11" x14ac:dyDescent="0.35">
      <c r="B14995">
        <v>14976</v>
      </c>
      <c r="C14995" s="5">
        <v>173088</v>
      </c>
      <c r="D14995" s="6">
        <v>20</v>
      </c>
      <c r="E14995" s="6" t="s">
        <v>14</v>
      </c>
      <c r="F14995" s="6">
        <v>4</v>
      </c>
      <c r="G14995" s="6" t="s">
        <v>11</v>
      </c>
      <c r="H14995" s="6" t="s">
        <v>5</v>
      </c>
      <c r="I14995" s="6">
        <v>9</v>
      </c>
      <c r="J14995" s="6" t="s">
        <v>10</v>
      </c>
      <c r="K14995" s="7">
        <v>348.48103140000001</v>
      </c>
    </row>
    <row r="14996" spans="2:11" x14ac:dyDescent="0.35">
      <c r="B14996">
        <v>14977</v>
      </c>
      <c r="C14996" s="5">
        <v>199529</v>
      </c>
      <c r="D14996" s="6">
        <v>32</v>
      </c>
      <c r="E14996" s="6">
        <v>13</v>
      </c>
      <c r="F14996" s="6">
        <v>4</v>
      </c>
      <c r="G14996" s="6" t="s">
        <v>11</v>
      </c>
      <c r="H14996" s="6" t="s">
        <v>5</v>
      </c>
      <c r="I14996" s="6">
        <v>13</v>
      </c>
      <c r="J14996" s="6" t="s">
        <v>10</v>
      </c>
      <c r="K14996" s="7">
        <v>227.69423860000001</v>
      </c>
    </row>
    <row r="14997" spans="2:11" x14ac:dyDescent="0.35">
      <c r="B14997">
        <v>14978</v>
      </c>
      <c r="C14997" s="5">
        <v>142650</v>
      </c>
      <c r="D14997" s="6">
        <v>61</v>
      </c>
      <c r="E14997" s="6">
        <v>44</v>
      </c>
      <c r="F14997" s="6">
        <v>4</v>
      </c>
      <c r="G14997" s="6" t="s">
        <v>9</v>
      </c>
      <c r="H14997" s="6" t="s">
        <v>12</v>
      </c>
      <c r="I14997" s="6">
        <v>0</v>
      </c>
      <c r="J14997" s="6" t="s">
        <v>13</v>
      </c>
      <c r="K14997" s="7">
        <v>878.89117420000002</v>
      </c>
    </row>
    <row r="14998" spans="2:11" x14ac:dyDescent="0.35">
      <c r="B14998">
        <v>14979</v>
      </c>
      <c r="C14998" s="5">
        <v>165243</v>
      </c>
      <c r="D14998" s="6">
        <v>16</v>
      </c>
      <c r="E14998" s="6">
        <v>0</v>
      </c>
      <c r="F14998" s="6">
        <v>4</v>
      </c>
      <c r="G14998" s="6" t="s">
        <v>9</v>
      </c>
      <c r="H14998" s="6" t="s">
        <v>12</v>
      </c>
      <c r="I14998" s="6">
        <v>15</v>
      </c>
      <c r="J14998" s="6" t="s">
        <v>10</v>
      </c>
      <c r="K14998" s="7">
        <v>479.34107369999998</v>
      </c>
    </row>
    <row r="14999" spans="2:11" x14ac:dyDescent="0.35">
      <c r="B14999">
        <v>14980</v>
      </c>
      <c r="C14999" s="5">
        <v>145201</v>
      </c>
      <c r="D14999" s="6">
        <v>31</v>
      </c>
      <c r="E14999" s="6" t="s">
        <v>14</v>
      </c>
      <c r="F14999" s="6">
        <v>4</v>
      </c>
      <c r="G14999" s="6" t="s">
        <v>9</v>
      </c>
      <c r="H14999" s="6" t="s">
        <v>12</v>
      </c>
      <c r="I14999" s="6">
        <v>13</v>
      </c>
      <c r="J14999" s="6" t="s">
        <v>10</v>
      </c>
      <c r="K14999" s="7">
        <v>208.4000403</v>
      </c>
    </row>
    <row r="15000" spans="2:11" x14ac:dyDescent="0.35">
      <c r="B15000">
        <v>14981</v>
      </c>
      <c r="C15000" s="5">
        <v>173726</v>
      </c>
      <c r="D15000" s="6">
        <v>49</v>
      </c>
      <c r="E15000" s="6">
        <v>28</v>
      </c>
      <c r="F15000" s="6">
        <v>4</v>
      </c>
      <c r="G15000" s="6" t="s">
        <v>9</v>
      </c>
      <c r="H15000" s="6" t="s">
        <v>12</v>
      </c>
      <c r="I15000" s="6">
        <v>3</v>
      </c>
      <c r="J15000" s="6" t="s">
        <v>13</v>
      </c>
      <c r="K15000" s="7">
        <v>700.26645289999999</v>
      </c>
    </row>
    <row r="15001" spans="2:11" x14ac:dyDescent="0.35">
      <c r="B15001">
        <v>14982</v>
      </c>
      <c r="C15001" s="5">
        <v>152438</v>
      </c>
      <c r="D15001" s="6">
        <v>69</v>
      </c>
      <c r="E15001" s="6">
        <v>48</v>
      </c>
      <c r="F15001" s="6">
        <v>4</v>
      </c>
      <c r="G15001" s="6" t="s">
        <v>11</v>
      </c>
      <c r="H15001" s="6" t="s">
        <v>5</v>
      </c>
      <c r="I15001" s="6">
        <v>3</v>
      </c>
      <c r="J15001" s="6" t="s">
        <v>13</v>
      </c>
      <c r="K15001" s="7">
        <v>536.41608629999996</v>
      </c>
    </row>
    <row r="15002" spans="2:11" x14ac:dyDescent="0.35">
      <c r="B15002">
        <v>14983</v>
      </c>
      <c r="C15002" s="5">
        <v>153152</v>
      </c>
      <c r="D15002" s="6">
        <v>17</v>
      </c>
      <c r="E15002" s="6">
        <v>0</v>
      </c>
      <c r="F15002" s="6">
        <v>4</v>
      </c>
      <c r="G15002" s="6" t="s">
        <v>9</v>
      </c>
      <c r="H15002" s="6" t="s">
        <v>12</v>
      </c>
      <c r="I15002" s="6">
        <v>12</v>
      </c>
      <c r="J15002" s="6" t="s">
        <v>13</v>
      </c>
      <c r="K15002" s="7">
        <v>815.53161769999997</v>
      </c>
    </row>
    <row r="15003" spans="2:11" x14ac:dyDescent="0.35">
      <c r="B15003">
        <v>14984</v>
      </c>
      <c r="C15003" s="5">
        <v>108760</v>
      </c>
      <c r="D15003" s="6">
        <v>22</v>
      </c>
      <c r="E15003" s="6">
        <v>5</v>
      </c>
      <c r="F15003" s="6">
        <v>4</v>
      </c>
      <c r="G15003" s="6" t="s">
        <v>9</v>
      </c>
      <c r="H15003" s="6" t="s">
        <v>5</v>
      </c>
      <c r="I15003" s="6">
        <v>11</v>
      </c>
      <c r="J15003" s="6" t="s">
        <v>10</v>
      </c>
      <c r="K15003" s="7">
        <v>200.35163890000001</v>
      </c>
    </row>
    <row r="15004" spans="2:11" x14ac:dyDescent="0.35">
      <c r="B15004">
        <v>14985</v>
      </c>
      <c r="C15004" s="5">
        <v>115463</v>
      </c>
      <c r="D15004" s="6">
        <v>69</v>
      </c>
      <c r="E15004" s="6">
        <v>48</v>
      </c>
      <c r="F15004" s="6">
        <v>4</v>
      </c>
      <c r="G15004" s="6" t="s">
        <v>11</v>
      </c>
      <c r="H15004" s="6" t="s">
        <v>5</v>
      </c>
      <c r="I15004" s="6">
        <v>1</v>
      </c>
      <c r="J15004" s="6" t="s">
        <v>10</v>
      </c>
      <c r="K15004" s="7">
        <v>44.241433600000001</v>
      </c>
    </row>
    <row r="15005" spans="2:11" x14ac:dyDescent="0.35">
      <c r="B15005">
        <v>14986</v>
      </c>
      <c r="C15005" s="5">
        <v>135975</v>
      </c>
      <c r="D15005" s="6">
        <v>51</v>
      </c>
      <c r="E15005" s="6">
        <v>32</v>
      </c>
      <c r="F15005" s="6">
        <v>4</v>
      </c>
      <c r="G15005" s="6" t="s">
        <v>9</v>
      </c>
      <c r="H15005" s="6" t="s">
        <v>12</v>
      </c>
      <c r="I15005" s="6">
        <v>5</v>
      </c>
      <c r="J15005" s="6" t="s">
        <v>13</v>
      </c>
      <c r="K15005" s="7">
        <v>514.26546629999996</v>
      </c>
    </row>
    <row r="15006" spans="2:11" x14ac:dyDescent="0.35">
      <c r="B15006">
        <v>14987</v>
      </c>
      <c r="C15006" s="5">
        <v>167780</v>
      </c>
      <c r="D15006" s="6">
        <v>62</v>
      </c>
      <c r="E15006" s="6">
        <v>41</v>
      </c>
      <c r="F15006" s="6">
        <v>4</v>
      </c>
      <c r="G15006" s="6" t="s">
        <v>9</v>
      </c>
      <c r="H15006" s="6" t="s">
        <v>5</v>
      </c>
      <c r="I15006" s="6">
        <v>12</v>
      </c>
      <c r="J15006" s="6" t="s">
        <v>10</v>
      </c>
      <c r="K15006" s="7">
        <v>87.160461679999997</v>
      </c>
    </row>
    <row r="15007" spans="2:11" x14ac:dyDescent="0.35">
      <c r="B15007">
        <v>14988</v>
      </c>
      <c r="C15007" s="5">
        <v>144801</v>
      </c>
      <c r="D15007" s="6">
        <v>23</v>
      </c>
      <c r="E15007" s="6">
        <v>5</v>
      </c>
      <c r="F15007" s="6">
        <v>4</v>
      </c>
      <c r="G15007" s="6" t="s">
        <v>9</v>
      </c>
      <c r="H15007" s="6" t="s">
        <v>12</v>
      </c>
      <c r="I15007" s="6">
        <v>6</v>
      </c>
      <c r="J15007" s="6" t="s">
        <v>13</v>
      </c>
      <c r="K15007" s="7">
        <v>631.97348799999997</v>
      </c>
    </row>
    <row r="15008" spans="2:11" x14ac:dyDescent="0.35">
      <c r="B15008">
        <v>14989</v>
      </c>
      <c r="C15008" s="5">
        <v>102364</v>
      </c>
      <c r="D15008" s="6">
        <v>64</v>
      </c>
      <c r="E15008" s="6">
        <v>45</v>
      </c>
      <c r="F15008" s="6">
        <v>4</v>
      </c>
      <c r="G15008" s="6" t="s">
        <v>11</v>
      </c>
      <c r="H15008" s="6" t="s">
        <v>5</v>
      </c>
      <c r="I15008" s="6">
        <v>1</v>
      </c>
      <c r="J15008" s="6" t="s">
        <v>10</v>
      </c>
      <c r="K15008" s="7">
        <v>49.489394359999999</v>
      </c>
    </row>
    <row r="15009" spans="2:11" x14ac:dyDescent="0.35">
      <c r="B15009">
        <v>14990</v>
      </c>
      <c r="C15009" s="5">
        <v>130180</v>
      </c>
      <c r="D15009" s="6">
        <v>59</v>
      </c>
      <c r="E15009" s="6">
        <v>41</v>
      </c>
      <c r="F15009" s="6">
        <v>4</v>
      </c>
      <c r="G15009" s="6" t="s">
        <v>11</v>
      </c>
      <c r="H15009" s="6" t="s">
        <v>5</v>
      </c>
      <c r="I15009" s="6">
        <v>11</v>
      </c>
      <c r="J15009" s="6" t="s">
        <v>10</v>
      </c>
      <c r="K15009" s="7">
        <v>324.8447893</v>
      </c>
    </row>
    <row r="15010" spans="2:11" x14ac:dyDescent="0.35">
      <c r="B15010">
        <v>14991</v>
      </c>
      <c r="C15010" s="5">
        <v>177375</v>
      </c>
      <c r="D15010" s="6">
        <v>21</v>
      </c>
      <c r="E15010" s="6">
        <v>2</v>
      </c>
      <c r="F15010" s="6">
        <v>4</v>
      </c>
      <c r="G15010" s="6" t="s">
        <v>11</v>
      </c>
      <c r="H15010" s="6" t="s">
        <v>5</v>
      </c>
      <c r="I15010" s="6">
        <v>4</v>
      </c>
      <c r="J15010" s="6" t="s">
        <v>10</v>
      </c>
      <c r="K15010" s="7">
        <v>489.3396942</v>
      </c>
    </row>
    <row r="15011" spans="2:11" x14ac:dyDescent="0.35">
      <c r="B15011">
        <v>14992</v>
      </c>
      <c r="C15011" s="5">
        <v>136228</v>
      </c>
      <c r="D15011" s="6">
        <v>49</v>
      </c>
      <c r="E15011" s="6" t="s">
        <v>14</v>
      </c>
      <c r="F15011" s="6">
        <v>4</v>
      </c>
      <c r="G15011" s="6" t="s">
        <v>11</v>
      </c>
      <c r="H15011" s="6" t="s">
        <v>5</v>
      </c>
      <c r="I15011" s="6">
        <v>14</v>
      </c>
      <c r="J15011" s="6" t="s">
        <v>10</v>
      </c>
      <c r="K15011" s="7">
        <v>335.40171959999998</v>
      </c>
    </row>
    <row r="15012" spans="2:11" x14ac:dyDescent="0.35">
      <c r="B15012">
        <v>14993</v>
      </c>
      <c r="C15012" s="5">
        <v>161364</v>
      </c>
      <c r="D15012" s="6">
        <v>35</v>
      </c>
      <c r="E15012" s="6">
        <v>15</v>
      </c>
      <c r="F15012" s="6">
        <v>4</v>
      </c>
      <c r="G15012" s="6" t="s">
        <v>9</v>
      </c>
      <c r="H15012" s="6" t="s">
        <v>12</v>
      </c>
      <c r="I15012" s="6">
        <v>9</v>
      </c>
      <c r="J15012" s="6" t="s">
        <v>10</v>
      </c>
      <c r="K15012" s="7">
        <v>409.33174259999998</v>
      </c>
    </row>
    <row r="15013" spans="2:11" x14ac:dyDescent="0.35">
      <c r="B15013">
        <v>14994</v>
      </c>
      <c r="C15013" s="5">
        <v>159291</v>
      </c>
      <c r="D15013" s="6">
        <v>27</v>
      </c>
      <c r="E15013" s="6">
        <v>8</v>
      </c>
      <c r="F15013" s="6">
        <v>4</v>
      </c>
      <c r="G15013" s="6" t="s">
        <v>9</v>
      </c>
      <c r="H15013" s="6" t="s">
        <v>5</v>
      </c>
      <c r="I15013" s="6">
        <v>12</v>
      </c>
      <c r="J15013" s="6" t="s">
        <v>10</v>
      </c>
      <c r="K15013" s="7">
        <v>346.56608879999999</v>
      </c>
    </row>
    <row r="15014" spans="2:11" x14ac:dyDescent="0.35">
      <c r="B15014">
        <v>14995</v>
      </c>
      <c r="C15014" s="5">
        <v>159180</v>
      </c>
      <c r="D15014" s="6">
        <v>19</v>
      </c>
      <c r="E15014" s="6">
        <v>0</v>
      </c>
      <c r="F15014" s="6">
        <v>4</v>
      </c>
      <c r="G15014" s="6" t="s">
        <v>11</v>
      </c>
      <c r="H15014" s="6" t="s">
        <v>5</v>
      </c>
      <c r="I15014" s="6">
        <v>13</v>
      </c>
      <c r="J15014" s="6" t="s">
        <v>10</v>
      </c>
      <c r="K15014" s="7">
        <v>256.42163570000002</v>
      </c>
    </row>
    <row r="15015" spans="2:11" x14ac:dyDescent="0.35">
      <c r="B15015">
        <v>14996</v>
      </c>
      <c r="C15015" s="5">
        <v>149592</v>
      </c>
      <c r="D15015" s="6">
        <v>37</v>
      </c>
      <c r="E15015" s="6">
        <v>19</v>
      </c>
      <c r="F15015" s="6">
        <v>4</v>
      </c>
      <c r="G15015" s="6" t="s">
        <v>11</v>
      </c>
      <c r="H15015" s="6" t="s">
        <v>12</v>
      </c>
      <c r="I15015" s="6">
        <v>4</v>
      </c>
      <c r="J15015" s="6" t="s">
        <v>13</v>
      </c>
      <c r="K15015" s="7">
        <v>626.99662390000003</v>
      </c>
    </row>
    <row r="15016" spans="2:11" x14ac:dyDescent="0.35">
      <c r="B15016">
        <v>14997</v>
      </c>
      <c r="C15016" s="5">
        <v>181735</v>
      </c>
      <c r="D15016" s="6">
        <v>29</v>
      </c>
      <c r="E15016" s="6">
        <v>11</v>
      </c>
      <c r="F15016" s="6">
        <v>4</v>
      </c>
      <c r="G15016" s="6" t="s">
        <v>11</v>
      </c>
      <c r="H15016" s="6" t="s">
        <v>5</v>
      </c>
      <c r="I15016" s="6">
        <v>14</v>
      </c>
      <c r="J15016" s="6" t="s">
        <v>10</v>
      </c>
      <c r="K15016" s="7">
        <v>185.60994049999999</v>
      </c>
    </row>
    <row r="15017" spans="2:11" x14ac:dyDescent="0.35">
      <c r="B15017">
        <v>14998</v>
      </c>
      <c r="C15017" s="5">
        <v>198124</v>
      </c>
      <c r="D15017" s="6">
        <v>43</v>
      </c>
      <c r="E15017" s="6">
        <v>25</v>
      </c>
      <c r="F15017" s="6">
        <v>4</v>
      </c>
      <c r="G15017" s="6" t="s">
        <v>11</v>
      </c>
      <c r="H15017" s="6" t="s">
        <v>12</v>
      </c>
      <c r="I15017" s="6">
        <v>14</v>
      </c>
      <c r="J15017" s="6" t="s">
        <v>10</v>
      </c>
      <c r="K15017" s="7">
        <v>223.19917939999999</v>
      </c>
    </row>
    <row r="15018" spans="2:11" x14ac:dyDescent="0.35">
      <c r="B15018">
        <v>14999</v>
      </c>
      <c r="C15018" s="5">
        <v>161333</v>
      </c>
      <c r="D15018" s="6">
        <v>51</v>
      </c>
      <c r="E15018" s="6">
        <v>34</v>
      </c>
      <c r="F15018" s="6">
        <v>4</v>
      </c>
      <c r="G15018" s="6" t="s">
        <v>11</v>
      </c>
      <c r="H15018" s="6" t="s">
        <v>5</v>
      </c>
      <c r="I15018" s="6">
        <v>6</v>
      </c>
      <c r="J15018" s="6" t="s">
        <v>10</v>
      </c>
      <c r="K15018" s="7">
        <v>318.63372620000001</v>
      </c>
    </row>
    <row r="15019" spans="2:11" x14ac:dyDescent="0.35">
      <c r="B15019">
        <v>15000</v>
      </c>
      <c r="C15019" s="5">
        <v>138172</v>
      </c>
      <c r="D15019" s="6">
        <v>24</v>
      </c>
      <c r="E15019" s="6">
        <v>6</v>
      </c>
      <c r="F15019" s="6">
        <v>4</v>
      </c>
      <c r="G15019" s="6" t="s">
        <v>9</v>
      </c>
      <c r="H15019" s="6" t="s">
        <v>5</v>
      </c>
      <c r="I15019" s="6">
        <v>13</v>
      </c>
      <c r="J15019" s="6" t="s">
        <v>10</v>
      </c>
      <c r="K15019" s="7">
        <v>202.78440459999999</v>
      </c>
    </row>
    <row r="15020" spans="2:11" x14ac:dyDescent="0.35">
      <c r="B15020">
        <v>15001</v>
      </c>
      <c r="C15020" s="5">
        <v>168267</v>
      </c>
      <c r="D15020" s="6">
        <v>49</v>
      </c>
      <c r="E15020" s="6">
        <v>28</v>
      </c>
      <c r="F15020" s="6">
        <v>4</v>
      </c>
      <c r="G15020" s="6" t="s">
        <v>9</v>
      </c>
      <c r="H15020" s="6" t="s">
        <v>5</v>
      </c>
      <c r="I15020" s="6">
        <v>9</v>
      </c>
      <c r="J15020" s="6" t="s">
        <v>10</v>
      </c>
      <c r="K15020" s="7">
        <v>342.7815248</v>
      </c>
    </row>
    <row r="15021" spans="2:11" x14ac:dyDescent="0.35">
      <c r="B15021">
        <v>15002</v>
      </c>
      <c r="C15021" s="5">
        <v>125344</v>
      </c>
      <c r="D15021" s="6">
        <v>101</v>
      </c>
      <c r="E15021" s="6">
        <v>0</v>
      </c>
      <c r="F15021" s="6">
        <v>4</v>
      </c>
      <c r="G15021" s="6" t="s">
        <v>9</v>
      </c>
      <c r="H15021" s="6" t="s">
        <v>5</v>
      </c>
      <c r="I15021" s="6">
        <v>14</v>
      </c>
      <c r="J15021" s="6" t="s">
        <v>13</v>
      </c>
      <c r="K15021" s="7">
        <v>745.69412560000001</v>
      </c>
    </row>
    <row r="15022" spans="2:11" x14ac:dyDescent="0.35">
      <c r="B15022">
        <v>15003</v>
      </c>
      <c r="C15022" s="5">
        <v>165672</v>
      </c>
      <c r="D15022" s="6">
        <v>51</v>
      </c>
      <c r="E15022" s="6" t="s">
        <v>14</v>
      </c>
      <c r="F15022" s="6">
        <v>4</v>
      </c>
      <c r="G15022" s="6" t="s">
        <v>11</v>
      </c>
      <c r="H15022" s="6" t="s">
        <v>12</v>
      </c>
      <c r="I15022" s="6">
        <v>10</v>
      </c>
      <c r="J15022" s="6" t="s">
        <v>10</v>
      </c>
      <c r="K15022" s="7">
        <v>438.80670650000002</v>
      </c>
    </row>
    <row r="15023" spans="2:11" x14ac:dyDescent="0.35">
      <c r="B15023">
        <v>15004</v>
      </c>
      <c r="C15023" s="5">
        <v>173905</v>
      </c>
      <c r="D15023" s="6">
        <v>39</v>
      </c>
      <c r="E15023" s="6">
        <v>21</v>
      </c>
      <c r="F15023" s="6">
        <v>4</v>
      </c>
      <c r="G15023" s="6" t="s">
        <v>9</v>
      </c>
      <c r="H15023" s="6" t="s">
        <v>5</v>
      </c>
      <c r="I15023" s="6">
        <v>6</v>
      </c>
      <c r="J15023" s="6" t="s">
        <v>10</v>
      </c>
      <c r="K15023" s="7">
        <v>414.25178629999999</v>
      </c>
    </row>
    <row r="15024" spans="2:11" x14ac:dyDescent="0.35">
      <c r="B15024">
        <v>15005</v>
      </c>
      <c r="C15024" s="5">
        <v>102107</v>
      </c>
      <c r="D15024" s="6">
        <v>22</v>
      </c>
      <c r="E15024" s="6">
        <v>4</v>
      </c>
      <c r="F15024" s="6">
        <v>4</v>
      </c>
      <c r="G15024" s="6" t="s">
        <v>11</v>
      </c>
      <c r="H15024" s="6" t="s">
        <v>12</v>
      </c>
      <c r="I15024" s="6">
        <v>6</v>
      </c>
      <c r="J15024" s="6" t="s">
        <v>13</v>
      </c>
      <c r="K15024" s="7">
        <v>775.9261328</v>
      </c>
    </row>
    <row r="15025" spans="2:11" x14ac:dyDescent="0.35">
      <c r="B15025">
        <v>15006</v>
      </c>
      <c r="C15025" s="5">
        <v>148296</v>
      </c>
      <c r="D15025" s="6">
        <v>23</v>
      </c>
      <c r="E15025" s="6">
        <v>5</v>
      </c>
      <c r="F15025" s="6">
        <v>4</v>
      </c>
      <c r="G15025" s="6" t="s">
        <v>9</v>
      </c>
      <c r="H15025" s="6" t="s">
        <v>5</v>
      </c>
      <c r="I15025" s="6">
        <v>13</v>
      </c>
      <c r="J15025" s="6" t="s">
        <v>10</v>
      </c>
      <c r="K15025" s="7">
        <v>250.39697179999999</v>
      </c>
    </row>
    <row r="15026" spans="2:11" x14ac:dyDescent="0.35">
      <c r="B15026">
        <v>15007</v>
      </c>
      <c r="C15026" s="5">
        <v>163521</v>
      </c>
      <c r="D15026" s="6">
        <v>1</v>
      </c>
      <c r="E15026" s="6">
        <v>16</v>
      </c>
      <c r="F15026" s="6">
        <v>4</v>
      </c>
      <c r="G15026" s="6" t="s">
        <v>9</v>
      </c>
      <c r="H15026" s="6" t="s">
        <v>5</v>
      </c>
      <c r="I15026" s="6">
        <v>8</v>
      </c>
      <c r="J15026" s="6" t="s">
        <v>10</v>
      </c>
      <c r="K15026" s="7">
        <v>381.96583809999998</v>
      </c>
    </row>
    <row r="15027" spans="2:11" x14ac:dyDescent="0.35">
      <c r="B15027">
        <v>15008</v>
      </c>
      <c r="C15027" s="5">
        <v>194192</v>
      </c>
      <c r="D15027" s="6">
        <v>68</v>
      </c>
      <c r="E15027" s="6">
        <v>50</v>
      </c>
      <c r="F15027" s="6">
        <v>4</v>
      </c>
      <c r="G15027" s="6" t="s">
        <v>11</v>
      </c>
      <c r="H15027" s="6" t="s">
        <v>12</v>
      </c>
      <c r="I15027" s="6">
        <v>12</v>
      </c>
      <c r="J15027" s="6" t="s">
        <v>10</v>
      </c>
      <c r="K15027" s="7">
        <v>133.00787840000001</v>
      </c>
    </row>
    <row r="15028" spans="2:11" x14ac:dyDescent="0.35">
      <c r="B15028">
        <v>15009</v>
      </c>
      <c r="C15028" s="5">
        <v>191299</v>
      </c>
      <c r="D15028" s="6">
        <v>17</v>
      </c>
      <c r="E15028" s="6">
        <v>0</v>
      </c>
      <c r="F15028" s="6">
        <v>4</v>
      </c>
      <c r="G15028" s="6" t="s">
        <v>11</v>
      </c>
      <c r="H15028" s="6" t="s">
        <v>5</v>
      </c>
      <c r="I15028" s="6">
        <v>11</v>
      </c>
      <c r="J15028" s="6" t="s">
        <v>10</v>
      </c>
      <c r="K15028" s="7">
        <v>167.62062610000001</v>
      </c>
    </row>
    <row r="15029" spans="2:11" x14ac:dyDescent="0.35">
      <c r="B15029">
        <v>15010</v>
      </c>
      <c r="C15029" s="5">
        <v>174927</v>
      </c>
      <c r="D15029" s="6">
        <v>63</v>
      </c>
      <c r="E15029" s="6">
        <v>44</v>
      </c>
      <c r="F15029" s="6">
        <v>4</v>
      </c>
      <c r="G15029" s="6" t="s">
        <v>9</v>
      </c>
      <c r="H15029" s="6" t="s">
        <v>5</v>
      </c>
      <c r="I15029" s="6">
        <v>13</v>
      </c>
      <c r="J15029" s="6" t="s">
        <v>10</v>
      </c>
      <c r="K15029" s="7">
        <v>315.29880229999998</v>
      </c>
    </row>
    <row r="15030" spans="2:11" x14ac:dyDescent="0.35">
      <c r="B15030">
        <v>15011</v>
      </c>
      <c r="C15030" s="5">
        <v>176813</v>
      </c>
      <c r="D15030" s="6">
        <v>20</v>
      </c>
      <c r="E15030" s="6">
        <v>3</v>
      </c>
      <c r="F15030" s="6">
        <v>4</v>
      </c>
      <c r="G15030" s="6" t="s">
        <v>11</v>
      </c>
      <c r="H15030" s="6" t="s">
        <v>5</v>
      </c>
      <c r="I15030" s="6">
        <v>14</v>
      </c>
      <c r="J15030" s="6" t="s">
        <v>10</v>
      </c>
      <c r="K15030" s="7">
        <v>184.07854839999999</v>
      </c>
    </row>
    <row r="15031" spans="2:11" x14ac:dyDescent="0.35">
      <c r="B15031">
        <v>15012</v>
      </c>
      <c r="C15031" s="5">
        <v>184614</v>
      </c>
      <c r="D15031" s="6">
        <v>24</v>
      </c>
      <c r="E15031" s="6">
        <v>6</v>
      </c>
      <c r="F15031" s="6">
        <v>4</v>
      </c>
      <c r="G15031" s="6" t="s">
        <v>11</v>
      </c>
      <c r="H15031" s="6" t="s">
        <v>12</v>
      </c>
      <c r="I15031" s="6">
        <v>12</v>
      </c>
      <c r="J15031" s="6" t="s">
        <v>10</v>
      </c>
      <c r="K15031" s="7">
        <v>351.2954732</v>
      </c>
    </row>
    <row r="15032" spans="2:11" x14ac:dyDescent="0.35">
      <c r="B15032">
        <v>15013</v>
      </c>
      <c r="C15032" s="5">
        <v>177655</v>
      </c>
      <c r="D15032" s="6">
        <v>45</v>
      </c>
      <c r="E15032" s="6">
        <v>24</v>
      </c>
      <c r="F15032" s="6">
        <v>4</v>
      </c>
      <c r="G15032" s="6" t="s">
        <v>9</v>
      </c>
      <c r="H15032" s="6" t="s">
        <v>5</v>
      </c>
      <c r="I15032" s="6">
        <v>5</v>
      </c>
      <c r="J15032" s="6" t="s">
        <v>13</v>
      </c>
      <c r="K15032" s="7">
        <v>683.6910719</v>
      </c>
    </row>
    <row r="15033" spans="2:11" x14ac:dyDescent="0.35">
      <c r="B15033">
        <v>15014</v>
      </c>
      <c r="C15033" s="5">
        <v>138576</v>
      </c>
      <c r="D15033" s="6">
        <v>20</v>
      </c>
      <c r="E15033" s="6">
        <v>3</v>
      </c>
      <c r="F15033" s="6">
        <v>4</v>
      </c>
      <c r="G15033" s="6" t="s">
        <v>9</v>
      </c>
      <c r="H15033" s="6" t="s">
        <v>5</v>
      </c>
      <c r="I15033" s="6">
        <v>0</v>
      </c>
      <c r="J15033" s="6" t="s">
        <v>13</v>
      </c>
      <c r="K15033" s="7">
        <v>758.07240149999996</v>
      </c>
    </row>
    <row r="15034" spans="2:11" x14ac:dyDescent="0.35">
      <c r="B15034">
        <v>15015</v>
      </c>
      <c r="C15034" s="5">
        <v>173638</v>
      </c>
      <c r="D15034" s="6">
        <v>0</v>
      </c>
      <c r="E15034" s="6">
        <v>23</v>
      </c>
      <c r="F15034" s="6">
        <v>4</v>
      </c>
      <c r="G15034" s="6" t="s">
        <v>11</v>
      </c>
      <c r="H15034" s="6" t="s">
        <v>12</v>
      </c>
      <c r="I15034" s="6">
        <v>7</v>
      </c>
      <c r="J15034" s="6" t="s">
        <v>10</v>
      </c>
      <c r="K15034" s="7">
        <v>404.68524609999997</v>
      </c>
    </row>
    <row r="15035" spans="2:11" x14ac:dyDescent="0.35">
      <c r="B15035">
        <v>15016</v>
      </c>
      <c r="C15035" s="5">
        <v>156908</v>
      </c>
      <c r="D15035" s="6">
        <v>62</v>
      </c>
      <c r="E15035" s="6">
        <v>43</v>
      </c>
      <c r="F15035" s="6">
        <v>4</v>
      </c>
      <c r="G15035" s="6" t="s">
        <v>9</v>
      </c>
      <c r="H15035" s="6" t="s">
        <v>5</v>
      </c>
      <c r="I15035" s="6">
        <v>1</v>
      </c>
      <c r="J15035" s="6" t="s">
        <v>10</v>
      </c>
      <c r="K15035" s="7">
        <v>261.11498870000003</v>
      </c>
    </row>
    <row r="15036" spans="2:11" x14ac:dyDescent="0.35">
      <c r="B15036">
        <v>15017</v>
      </c>
      <c r="C15036" s="5">
        <v>105179</v>
      </c>
      <c r="D15036" s="6">
        <v>54</v>
      </c>
      <c r="E15036" s="6">
        <v>34</v>
      </c>
      <c r="F15036" s="6">
        <v>4</v>
      </c>
      <c r="G15036" s="6" t="s">
        <v>11</v>
      </c>
      <c r="H15036" s="6" t="s">
        <v>5</v>
      </c>
      <c r="I15036" s="6">
        <v>4</v>
      </c>
      <c r="J15036" s="6" t="s">
        <v>13</v>
      </c>
      <c r="K15036" s="7">
        <v>672.8481974</v>
      </c>
    </row>
    <row r="15037" spans="2:11" x14ac:dyDescent="0.35">
      <c r="B15037">
        <v>15018</v>
      </c>
      <c r="C15037" s="5">
        <v>127403</v>
      </c>
      <c r="D15037" s="6">
        <v>52</v>
      </c>
      <c r="E15037" s="6">
        <v>33</v>
      </c>
      <c r="F15037" s="6">
        <v>4</v>
      </c>
      <c r="G15037" s="6" t="s">
        <v>11</v>
      </c>
      <c r="H15037" s="6" t="s">
        <v>12</v>
      </c>
      <c r="I15037" s="6">
        <v>10</v>
      </c>
      <c r="J15037" s="6" t="s">
        <v>10</v>
      </c>
      <c r="K15037" s="7">
        <v>396.48635630000001</v>
      </c>
    </row>
    <row r="15038" spans="2:11" x14ac:dyDescent="0.35">
      <c r="B15038">
        <v>15019</v>
      </c>
      <c r="C15038" s="5">
        <v>130783</v>
      </c>
      <c r="D15038" s="6">
        <v>48</v>
      </c>
      <c r="E15038" s="6">
        <v>29</v>
      </c>
      <c r="F15038" s="6">
        <v>4</v>
      </c>
      <c r="G15038" s="6" t="s">
        <v>11</v>
      </c>
      <c r="H15038" s="6" t="s">
        <v>5</v>
      </c>
      <c r="I15038" s="6">
        <v>2</v>
      </c>
      <c r="J15038" s="6" t="s">
        <v>13</v>
      </c>
      <c r="K15038" s="7">
        <v>508.29825349999999</v>
      </c>
    </row>
    <row r="15039" spans="2:11" x14ac:dyDescent="0.35">
      <c r="B15039">
        <v>15020</v>
      </c>
      <c r="C15039" s="5">
        <v>128560</v>
      </c>
      <c r="D15039" s="6">
        <v>69</v>
      </c>
      <c r="E15039" s="6">
        <v>50</v>
      </c>
      <c r="F15039" s="6">
        <v>4</v>
      </c>
      <c r="G15039" s="6" t="s">
        <v>9</v>
      </c>
      <c r="H15039" s="6" t="s">
        <v>5</v>
      </c>
      <c r="I15039" s="6">
        <v>12</v>
      </c>
      <c r="J15039" s="6" t="s">
        <v>10</v>
      </c>
      <c r="K15039" s="7">
        <v>77.80208494</v>
      </c>
    </row>
    <row r="15040" spans="2:11" x14ac:dyDescent="0.35">
      <c r="B15040">
        <v>15021</v>
      </c>
      <c r="C15040" s="5">
        <v>138546</v>
      </c>
      <c r="D15040" s="6">
        <v>23</v>
      </c>
      <c r="E15040" s="6">
        <v>4</v>
      </c>
      <c r="F15040" s="6">
        <v>4</v>
      </c>
      <c r="G15040" s="6" t="s">
        <v>9</v>
      </c>
      <c r="H15040" s="6" t="s">
        <v>12</v>
      </c>
      <c r="I15040" s="6">
        <v>15</v>
      </c>
      <c r="J15040" s="6" t="s">
        <v>13</v>
      </c>
      <c r="K15040" s="7">
        <v>938.54480850000004</v>
      </c>
    </row>
    <row r="15041" spans="2:11" x14ac:dyDescent="0.35">
      <c r="B15041">
        <v>15022</v>
      </c>
      <c r="C15041" s="5">
        <v>151193</v>
      </c>
      <c r="D15041" s="6">
        <v>22</v>
      </c>
      <c r="E15041" s="6">
        <v>5</v>
      </c>
      <c r="F15041" s="6">
        <v>4</v>
      </c>
      <c r="G15041" s="6" t="s">
        <v>9</v>
      </c>
      <c r="H15041" s="6" t="s">
        <v>5</v>
      </c>
      <c r="I15041" s="6">
        <v>13</v>
      </c>
      <c r="J15041" s="6" t="s">
        <v>10</v>
      </c>
      <c r="K15041" s="7">
        <v>152.41103369999999</v>
      </c>
    </row>
    <row r="15042" spans="2:11" x14ac:dyDescent="0.35">
      <c r="B15042">
        <v>15023</v>
      </c>
      <c r="C15042" s="5">
        <v>171325</v>
      </c>
      <c r="D15042" s="6">
        <v>28</v>
      </c>
      <c r="E15042" s="6" t="s">
        <v>14</v>
      </c>
      <c r="F15042" s="6">
        <v>4</v>
      </c>
      <c r="G15042" s="6" t="s">
        <v>9</v>
      </c>
      <c r="H15042" s="6" t="s">
        <v>12</v>
      </c>
      <c r="I15042" s="6">
        <v>6</v>
      </c>
      <c r="J15042" s="6" t="s">
        <v>10</v>
      </c>
      <c r="K15042" s="7">
        <v>432.18291929999998</v>
      </c>
    </row>
    <row r="15043" spans="2:11" x14ac:dyDescent="0.35">
      <c r="B15043">
        <v>15024</v>
      </c>
      <c r="C15043" s="5">
        <v>140375</v>
      </c>
      <c r="D15043" s="6">
        <v>67</v>
      </c>
      <c r="E15043" s="6" t="s">
        <v>14</v>
      </c>
      <c r="F15043" s="6">
        <v>4</v>
      </c>
      <c r="G15043" s="6" t="s">
        <v>11</v>
      </c>
      <c r="H15043" s="6" t="s">
        <v>12</v>
      </c>
      <c r="I15043" s="6">
        <v>0</v>
      </c>
      <c r="J15043" s="6" t="s">
        <v>10</v>
      </c>
      <c r="K15043" s="7">
        <v>441.61320310000002</v>
      </c>
    </row>
    <row r="15044" spans="2:11" x14ac:dyDescent="0.35">
      <c r="B15044">
        <v>15025</v>
      </c>
      <c r="C15044" s="5">
        <v>114467</v>
      </c>
      <c r="D15044" s="6">
        <v>49</v>
      </c>
      <c r="E15044" s="6">
        <v>28</v>
      </c>
      <c r="F15044" s="6">
        <v>4</v>
      </c>
      <c r="G15044" s="6" t="s">
        <v>11</v>
      </c>
      <c r="H15044" s="6" t="s">
        <v>12</v>
      </c>
      <c r="I15044" s="6">
        <v>10</v>
      </c>
      <c r="J15044" s="6" t="s">
        <v>10</v>
      </c>
      <c r="K15044" s="7">
        <v>345.72930450000001</v>
      </c>
    </row>
    <row r="15045" spans="2:11" x14ac:dyDescent="0.35">
      <c r="B15045">
        <v>15026</v>
      </c>
      <c r="C15045" s="5">
        <v>143993</v>
      </c>
      <c r="D15045" s="6">
        <v>44</v>
      </c>
      <c r="E15045" s="6">
        <v>24</v>
      </c>
      <c r="F15045" s="6">
        <v>4</v>
      </c>
      <c r="G15045" s="6" t="s">
        <v>11</v>
      </c>
      <c r="H15045" s="6" t="s">
        <v>12</v>
      </c>
      <c r="I15045" s="6">
        <v>2</v>
      </c>
      <c r="J15045" s="6" t="s">
        <v>13</v>
      </c>
      <c r="K15045" s="7">
        <v>529.11944470000003</v>
      </c>
    </row>
    <row r="15046" spans="2:11" x14ac:dyDescent="0.35">
      <c r="B15046">
        <v>15027</v>
      </c>
      <c r="C15046" s="5">
        <v>139119</v>
      </c>
      <c r="D15046" s="6">
        <v>19</v>
      </c>
      <c r="E15046" s="6">
        <v>0</v>
      </c>
      <c r="F15046" s="6">
        <v>4</v>
      </c>
      <c r="G15046" s="6" t="s">
        <v>9</v>
      </c>
      <c r="H15046" s="6" t="s">
        <v>5</v>
      </c>
      <c r="I15046" s="6">
        <v>2</v>
      </c>
      <c r="J15046" s="6" t="s">
        <v>13</v>
      </c>
      <c r="K15046" s="7">
        <v>937.03371000000004</v>
      </c>
    </row>
    <row r="15047" spans="2:11" x14ac:dyDescent="0.35">
      <c r="B15047">
        <v>15028</v>
      </c>
      <c r="C15047" s="5">
        <v>190483</v>
      </c>
      <c r="D15047" s="6">
        <v>68</v>
      </c>
      <c r="E15047" s="6">
        <v>50</v>
      </c>
      <c r="F15047" s="6">
        <v>4</v>
      </c>
      <c r="G15047" s="6" t="s">
        <v>11</v>
      </c>
      <c r="H15047" s="6" t="s">
        <v>5</v>
      </c>
      <c r="I15047" s="6">
        <v>4</v>
      </c>
      <c r="J15047" s="6" t="s">
        <v>10</v>
      </c>
      <c r="K15047" s="7">
        <v>47.900953999999999</v>
      </c>
    </row>
    <row r="15048" spans="2:11" x14ac:dyDescent="0.35">
      <c r="B15048">
        <v>15029</v>
      </c>
      <c r="C15048" s="5">
        <v>144638</v>
      </c>
      <c r="D15048" s="6">
        <v>59</v>
      </c>
      <c r="E15048" s="6">
        <v>42</v>
      </c>
      <c r="F15048" s="6">
        <v>4</v>
      </c>
      <c r="G15048" s="6" t="s">
        <v>11</v>
      </c>
      <c r="H15048" s="6" t="s">
        <v>12</v>
      </c>
      <c r="I15048" s="6">
        <v>9</v>
      </c>
      <c r="J15048" s="6" t="s">
        <v>10</v>
      </c>
      <c r="K15048" s="7">
        <v>401.1018133</v>
      </c>
    </row>
    <row r="15049" spans="2:11" x14ac:dyDescent="0.35">
      <c r="B15049">
        <v>15030</v>
      </c>
      <c r="C15049" s="5">
        <v>124043</v>
      </c>
      <c r="D15049" s="6">
        <v>31</v>
      </c>
      <c r="E15049" s="6">
        <v>14</v>
      </c>
      <c r="F15049" s="6">
        <v>4</v>
      </c>
      <c r="G15049" s="6" t="s">
        <v>9</v>
      </c>
      <c r="H15049" s="6" t="s">
        <v>12</v>
      </c>
      <c r="I15049" s="6">
        <v>12</v>
      </c>
      <c r="J15049" s="6" t="s">
        <v>10</v>
      </c>
      <c r="K15049" s="7">
        <v>390.73087079999999</v>
      </c>
    </row>
    <row r="15050" spans="2:11" x14ac:dyDescent="0.35">
      <c r="B15050">
        <v>15031</v>
      </c>
      <c r="C15050" s="5">
        <v>104358</v>
      </c>
      <c r="D15050" s="6">
        <v>65</v>
      </c>
      <c r="E15050" s="6" t="s">
        <v>14</v>
      </c>
      <c r="F15050" s="6">
        <v>4</v>
      </c>
      <c r="G15050" s="6" t="s">
        <v>9</v>
      </c>
      <c r="H15050" s="6" t="s">
        <v>5</v>
      </c>
      <c r="I15050" s="6">
        <v>3</v>
      </c>
      <c r="J15050" s="6" t="s">
        <v>10</v>
      </c>
      <c r="K15050" s="7">
        <v>68.659996550000002</v>
      </c>
    </row>
    <row r="15051" spans="2:11" x14ac:dyDescent="0.35">
      <c r="B15051">
        <v>15032</v>
      </c>
      <c r="C15051" s="5">
        <v>184858</v>
      </c>
      <c r="D15051" s="6">
        <v>68</v>
      </c>
      <c r="E15051" s="6">
        <v>50</v>
      </c>
      <c r="F15051" s="6">
        <v>4</v>
      </c>
      <c r="G15051" s="6" t="s">
        <v>11</v>
      </c>
      <c r="H15051" s="6" t="s">
        <v>12</v>
      </c>
      <c r="I15051" s="6">
        <v>3</v>
      </c>
      <c r="J15051" s="6" t="s">
        <v>10</v>
      </c>
      <c r="K15051" s="7">
        <v>244.1770033</v>
      </c>
    </row>
    <row r="15052" spans="2:11" x14ac:dyDescent="0.35">
      <c r="B15052">
        <v>15033</v>
      </c>
      <c r="C15052" s="5">
        <v>181128</v>
      </c>
      <c r="D15052" s="6">
        <v>61</v>
      </c>
      <c r="E15052" s="6">
        <v>40</v>
      </c>
      <c r="F15052" s="6">
        <v>4</v>
      </c>
      <c r="G15052" s="6" t="s">
        <v>11</v>
      </c>
      <c r="H15052" s="6" t="s">
        <v>12</v>
      </c>
      <c r="I15052" s="6">
        <v>1</v>
      </c>
      <c r="J15052" s="6" t="s">
        <v>10</v>
      </c>
      <c r="K15052" s="7">
        <v>92.872393119999998</v>
      </c>
    </row>
    <row r="15053" spans="2:11" x14ac:dyDescent="0.35">
      <c r="B15053">
        <v>15034</v>
      </c>
      <c r="C15053" s="5">
        <v>118684</v>
      </c>
      <c r="D15053" s="6">
        <v>39</v>
      </c>
      <c r="E15053" s="6">
        <v>20</v>
      </c>
      <c r="F15053" s="6">
        <v>4</v>
      </c>
      <c r="G15053" s="6" t="s">
        <v>9</v>
      </c>
      <c r="H15053" s="6" t="s">
        <v>12</v>
      </c>
      <c r="I15053" s="6">
        <v>7</v>
      </c>
      <c r="J15053" s="6" t="s">
        <v>10</v>
      </c>
      <c r="K15053" s="7">
        <v>463.19832159999999</v>
      </c>
    </row>
    <row r="15054" spans="2:11" x14ac:dyDescent="0.35">
      <c r="B15054">
        <v>15035</v>
      </c>
      <c r="C15054" s="5">
        <v>178228</v>
      </c>
      <c r="D15054" s="6">
        <v>34</v>
      </c>
      <c r="E15054" s="6">
        <v>13</v>
      </c>
      <c r="F15054" s="6">
        <v>4</v>
      </c>
      <c r="G15054" s="6" t="s">
        <v>9</v>
      </c>
      <c r="H15054" s="6" t="s">
        <v>5</v>
      </c>
      <c r="I15054" s="6">
        <v>6</v>
      </c>
      <c r="J15054" s="6" t="s">
        <v>10</v>
      </c>
      <c r="K15054" s="7">
        <v>342.64258899999999</v>
      </c>
    </row>
    <row r="15055" spans="2:11" x14ac:dyDescent="0.35">
      <c r="B15055">
        <v>15036</v>
      </c>
      <c r="C15055" s="5">
        <v>118562</v>
      </c>
      <c r="D15055" s="6">
        <v>130</v>
      </c>
      <c r="E15055" s="6">
        <v>0</v>
      </c>
      <c r="F15055" s="6">
        <v>4</v>
      </c>
      <c r="G15055" s="6" t="s">
        <v>11</v>
      </c>
      <c r="H15055" s="6" t="s">
        <v>5</v>
      </c>
      <c r="I15055" s="6">
        <v>12</v>
      </c>
      <c r="J15055" s="6" t="s">
        <v>10</v>
      </c>
      <c r="K15055" s="7">
        <v>308.01931939999997</v>
      </c>
    </row>
    <row r="15056" spans="2:11" x14ac:dyDescent="0.35">
      <c r="B15056">
        <v>15037</v>
      </c>
      <c r="C15056" s="5">
        <v>174991</v>
      </c>
      <c r="D15056" s="6">
        <v>46</v>
      </c>
      <c r="E15056" s="6">
        <v>26</v>
      </c>
      <c r="F15056" s="6">
        <v>4</v>
      </c>
      <c r="G15056" s="6" t="s">
        <v>9</v>
      </c>
      <c r="H15056" s="6" t="s">
        <v>12</v>
      </c>
      <c r="I15056" s="6">
        <v>13</v>
      </c>
      <c r="J15056" s="6" t="s">
        <v>10</v>
      </c>
      <c r="K15056" s="7">
        <v>281.11859629999998</v>
      </c>
    </row>
    <row r="15057" spans="2:11" x14ac:dyDescent="0.35">
      <c r="B15057">
        <v>15038</v>
      </c>
      <c r="C15057" s="5">
        <v>152876</v>
      </c>
      <c r="D15057" s="6">
        <v>90</v>
      </c>
      <c r="E15057" s="6">
        <v>30</v>
      </c>
      <c r="F15057" s="6">
        <v>4</v>
      </c>
      <c r="G15057" s="6" t="s">
        <v>11</v>
      </c>
      <c r="H15057" s="6" t="s">
        <v>5</v>
      </c>
      <c r="I15057" s="6">
        <v>1</v>
      </c>
      <c r="J15057" s="6" t="s">
        <v>10</v>
      </c>
      <c r="K15057" s="7">
        <v>455.62104240000002</v>
      </c>
    </row>
    <row r="15058" spans="2:11" x14ac:dyDescent="0.35">
      <c r="B15058">
        <v>15039</v>
      </c>
      <c r="C15058" s="5">
        <v>181789</v>
      </c>
      <c r="D15058" s="6">
        <v>0</v>
      </c>
      <c r="E15058" s="6">
        <v>16</v>
      </c>
      <c r="F15058" s="6">
        <v>4</v>
      </c>
      <c r="G15058" s="6" t="s">
        <v>11</v>
      </c>
      <c r="H15058" s="6" t="s">
        <v>12</v>
      </c>
      <c r="I15058" s="6">
        <v>9</v>
      </c>
      <c r="J15058" s="6" t="s">
        <v>10</v>
      </c>
      <c r="K15058" s="7">
        <v>345.74420220000002</v>
      </c>
    </row>
    <row r="15059" spans="2:11" x14ac:dyDescent="0.35">
      <c r="B15059">
        <v>15040</v>
      </c>
      <c r="C15059" s="5">
        <v>182825</v>
      </c>
      <c r="D15059" s="6">
        <v>17</v>
      </c>
      <c r="E15059" s="6">
        <v>0</v>
      </c>
      <c r="F15059" s="6">
        <v>4</v>
      </c>
      <c r="G15059" s="6" t="s">
        <v>9</v>
      </c>
      <c r="H15059" s="6" t="s">
        <v>12</v>
      </c>
      <c r="I15059" s="6">
        <v>10</v>
      </c>
      <c r="J15059" s="6" t="s">
        <v>13</v>
      </c>
      <c r="K15059" s="7">
        <v>1280.4952559999999</v>
      </c>
    </row>
    <row r="15060" spans="2:11" x14ac:dyDescent="0.35">
      <c r="B15060">
        <v>15041</v>
      </c>
      <c r="C15060" s="5">
        <v>117283</v>
      </c>
      <c r="D15060" s="6">
        <v>57</v>
      </c>
      <c r="E15060" s="6">
        <v>37</v>
      </c>
      <c r="F15060" s="6">
        <v>4</v>
      </c>
      <c r="G15060" s="6" t="s">
        <v>9</v>
      </c>
      <c r="H15060" s="6" t="s">
        <v>12</v>
      </c>
      <c r="I15060" s="6">
        <v>7</v>
      </c>
      <c r="J15060" s="6" t="s">
        <v>13</v>
      </c>
      <c r="K15060" s="7">
        <v>509.55107959999998</v>
      </c>
    </row>
    <row r="15061" spans="2:11" x14ac:dyDescent="0.35">
      <c r="B15061">
        <v>15042</v>
      </c>
      <c r="C15061" s="5">
        <v>102966</v>
      </c>
      <c r="D15061" s="6">
        <v>54</v>
      </c>
      <c r="E15061" s="6">
        <v>33</v>
      </c>
      <c r="F15061" s="6">
        <v>4</v>
      </c>
      <c r="G15061" s="6" t="s">
        <v>11</v>
      </c>
      <c r="H15061" s="6" t="s">
        <v>5</v>
      </c>
      <c r="I15061" s="6">
        <v>14</v>
      </c>
      <c r="J15061" s="6" t="s">
        <v>10</v>
      </c>
      <c r="K15061" s="7">
        <v>265.03411879999999</v>
      </c>
    </row>
    <row r="15062" spans="2:11" x14ac:dyDescent="0.35">
      <c r="B15062">
        <v>15043</v>
      </c>
      <c r="C15062" s="5">
        <v>116255</v>
      </c>
      <c r="D15062" s="6">
        <v>16</v>
      </c>
      <c r="E15062" s="6">
        <v>0</v>
      </c>
      <c r="F15062" s="6">
        <v>4</v>
      </c>
      <c r="G15062" s="6" t="s">
        <v>9</v>
      </c>
      <c r="H15062" s="6" t="s">
        <v>12</v>
      </c>
      <c r="I15062" s="6">
        <v>7</v>
      </c>
      <c r="J15062" s="6" t="s">
        <v>13</v>
      </c>
      <c r="K15062" s="7">
        <v>707.42901889999996</v>
      </c>
    </row>
    <row r="15063" spans="2:11" x14ac:dyDescent="0.35">
      <c r="B15063">
        <v>15044</v>
      </c>
      <c r="C15063" s="5">
        <v>179567</v>
      </c>
      <c r="D15063" s="6">
        <v>27</v>
      </c>
      <c r="E15063" s="6">
        <v>6</v>
      </c>
      <c r="F15063" s="6">
        <v>4</v>
      </c>
      <c r="G15063" s="6" t="s">
        <v>9</v>
      </c>
      <c r="H15063" s="6" t="s">
        <v>5</v>
      </c>
      <c r="I15063" s="6">
        <v>10</v>
      </c>
      <c r="J15063" s="6" t="s">
        <v>10</v>
      </c>
      <c r="K15063" s="7">
        <v>388.48837520000001</v>
      </c>
    </row>
    <row r="15064" spans="2:11" x14ac:dyDescent="0.35">
      <c r="B15064">
        <v>15045</v>
      </c>
      <c r="C15064" s="5">
        <v>173839</v>
      </c>
      <c r="D15064" s="6">
        <v>1</v>
      </c>
      <c r="E15064" s="6">
        <v>3</v>
      </c>
      <c r="F15064" s="6">
        <v>4</v>
      </c>
      <c r="G15064" s="6" t="s">
        <v>11</v>
      </c>
      <c r="H15064" s="6" t="s">
        <v>12</v>
      </c>
      <c r="I15064" s="6">
        <v>13</v>
      </c>
      <c r="J15064" s="6" t="s">
        <v>10</v>
      </c>
      <c r="K15064" s="7">
        <v>226.6735195</v>
      </c>
    </row>
    <row r="15065" spans="2:11" x14ac:dyDescent="0.35">
      <c r="B15065">
        <v>15046</v>
      </c>
      <c r="C15065" s="5">
        <v>172823</v>
      </c>
      <c r="D15065" s="6">
        <v>53</v>
      </c>
      <c r="E15065" s="6">
        <v>35</v>
      </c>
      <c r="F15065" s="6">
        <v>4</v>
      </c>
      <c r="G15065" s="6" t="s">
        <v>11</v>
      </c>
      <c r="H15065" s="6" t="s">
        <v>12</v>
      </c>
      <c r="I15065" s="6">
        <v>10</v>
      </c>
      <c r="J15065" s="6" t="s">
        <v>10</v>
      </c>
      <c r="K15065" s="7">
        <v>346.42331639999998</v>
      </c>
    </row>
    <row r="15066" spans="2:11" x14ac:dyDescent="0.35">
      <c r="B15066">
        <v>15047</v>
      </c>
      <c r="C15066" s="5">
        <v>169581</v>
      </c>
      <c r="D15066" s="6">
        <v>25</v>
      </c>
      <c r="E15066" s="6">
        <v>6</v>
      </c>
      <c r="F15066" s="6">
        <v>4</v>
      </c>
      <c r="G15066" s="6" t="s">
        <v>9</v>
      </c>
      <c r="H15066" s="6" t="s">
        <v>5</v>
      </c>
      <c r="I15066" s="6">
        <v>10</v>
      </c>
      <c r="J15066" s="6" t="s">
        <v>10</v>
      </c>
      <c r="K15066" s="7">
        <v>397.96288240000001</v>
      </c>
    </row>
    <row r="15067" spans="2:11" x14ac:dyDescent="0.35">
      <c r="B15067">
        <v>15048</v>
      </c>
      <c r="C15067" s="5">
        <v>141769</v>
      </c>
      <c r="D15067" s="6">
        <v>67</v>
      </c>
      <c r="E15067" s="6">
        <v>50</v>
      </c>
      <c r="F15067" s="6">
        <v>4</v>
      </c>
      <c r="G15067" s="6" t="s">
        <v>11</v>
      </c>
      <c r="H15067" s="6" t="s">
        <v>5</v>
      </c>
      <c r="I15067" s="6">
        <v>0</v>
      </c>
      <c r="J15067" s="6" t="s">
        <v>10</v>
      </c>
      <c r="K15067" s="7">
        <v>455.36600929999997</v>
      </c>
    </row>
    <row r="15068" spans="2:11" x14ac:dyDescent="0.35">
      <c r="B15068">
        <v>15049</v>
      </c>
      <c r="C15068" s="5">
        <v>159096</v>
      </c>
      <c r="D15068" s="6">
        <v>26</v>
      </c>
      <c r="E15068" s="6">
        <v>9</v>
      </c>
      <c r="F15068" s="6">
        <v>4</v>
      </c>
      <c r="G15068" s="6" t="s">
        <v>11</v>
      </c>
      <c r="H15068" s="6" t="s">
        <v>12</v>
      </c>
      <c r="I15068" s="6">
        <v>6</v>
      </c>
      <c r="J15068" s="6" t="s">
        <v>10</v>
      </c>
      <c r="K15068" s="7">
        <v>342.4890431</v>
      </c>
    </row>
    <row r="15069" spans="2:11" x14ac:dyDescent="0.35">
      <c r="B15069">
        <v>15050</v>
      </c>
      <c r="C15069" s="5">
        <v>138509</v>
      </c>
      <c r="D15069" s="6">
        <v>49</v>
      </c>
      <c r="E15069" s="6">
        <v>28</v>
      </c>
      <c r="F15069" s="6">
        <v>4</v>
      </c>
      <c r="G15069" s="6" t="s">
        <v>9</v>
      </c>
      <c r="H15069" s="6" t="s">
        <v>5</v>
      </c>
      <c r="I15069" s="6">
        <v>8</v>
      </c>
      <c r="J15069" s="6" t="s">
        <v>10</v>
      </c>
      <c r="K15069" s="7">
        <v>384.6726759</v>
      </c>
    </row>
    <row r="15070" spans="2:11" x14ac:dyDescent="0.35">
      <c r="B15070">
        <v>15051</v>
      </c>
      <c r="C15070" s="5">
        <v>116286</v>
      </c>
      <c r="D15070" s="6">
        <v>57</v>
      </c>
      <c r="E15070" s="6">
        <v>39</v>
      </c>
      <c r="F15070" s="6">
        <v>4</v>
      </c>
      <c r="G15070" s="6" t="s">
        <v>9</v>
      </c>
      <c r="H15070" s="6" t="s">
        <v>12</v>
      </c>
      <c r="I15070" s="6">
        <v>1</v>
      </c>
      <c r="J15070" s="6" t="s">
        <v>13</v>
      </c>
      <c r="K15070" s="7">
        <v>904.54257600000005</v>
      </c>
    </row>
    <row r="15071" spans="2:11" x14ac:dyDescent="0.35">
      <c r="B15071">
        <v>15052</v>
      </c>
      <c r="C15071" s="5">
        <v>115430</v>
      </c>
      <c r="D15071" s="6">
        <v>21</v>
      </c>
      <c r="E15071" s="6">
        <v>4</v>
      </c>
      <c r="F15071" s="6">
        <v>4</v>
      </c>
      <c r="G15071" s="6" t="s">
        <v>11</v>
      </c>
      <c r="H15071" s="6" t="s">
        <v>5</v>
      </c>
      <c r="I15071" s="6">
        <v>2</v>
      </c>
      <c r="J15071" s="6" t="s">
        <v>13</v>
      </c>
      <c r="K15071" s="7">
        <v>536.98742919999995</v>
      </c>
    </row>
    <row r="15072" spans="2:11" x14ac:dyDescent="0.35">
      <c r="B15072">
        <v>15053</v>
      </c>
      <c r="C15072" s="5">
        <v>119055</v>
      </c>
      <c r="D15072" s="6">
        <v>41</v>
      </c>
      <c r="E15072" s="6">
        <v>24</v>
      </c>
      <c r="F15072" s="6">
        <v>4</v>
      </c>
      <c r="G15072" s="6" t="s">
        <v>11</v>
      </c>
      <c r="H15072" s="6" t="s">
        <v>12</v>
      </c>
      <c r="I15072" s="6">
        <v>1</v>
      </c>
      <c r="J15072" s="6" t="s">
        <v>10</v>
      </c>
      <c r="K15072" s="7">
        <v>441.37938029999998</v>
      </c>
    </row>
    <row r="15073" spans="2:11" x14ac:dyDescent="0.35">
      <c r="B15073">
        <v>15054</v>
      </c>
      <c r="C15073" s="5">
        <v>193973</v>
      </c>
      <c r="D15073" s="6">
        <v>49</v>
      </c>
      <c r="E15073" s="6">
        <v>29</v>
      </c>
      <c r="F15073" s="6">
        <v>4</v>
      </c>
      <c r="G15073" s="6" t="s">
        <v>11</v>
      </c>
      <c r="H15073" s="6" t="s">
        <v>12</v>
      </c>
      <c r="I15073" s="6">
        <v>6</v>
      </c>
      <c r="J15073" s="6" t="s">
        <v>10</v>
      </c>
      <c r="K15073" s="7">
        <v>392.17908080000001</v>
      </c>
    </row>
    <row r="15074" spans="2:11" x14ac:dyDescent="0.35">
      <c r="B15074">
        <v>15055</v>
      </c>
      <c r="C15074" s="5">
        <v>104135</v>
      </c>
      <c r="D15074" s="6">
        <v>18</v>
      </c>
      <c r="E15074" s="6">
        <v>1</v>
      </c>
      <c r="F15074" s="6">
        <v>4</v>
      </c>
      <c r="G15074" s="6" t="s">
        <v>9</v>
      </c>
      <c r="H15074" s="6" t="s">
        <v>5</v>
      </c>
      <c r="I15074" s="6">
        <v>3</v>
      </c>
      <c r="J15074" s="6" t="s">
        <v>13</v>
      </c>
      <c r="K15074" s="7">
        <v>677.56181409999999</v>
      </c>
    </row>
    <row r="15075" spans="2:11" x14ac:dyDescent="0.35">
      <c r="B15075">
        <v>15056</v>
      </c>
      <c r="C15075" s="5">
        <v>132687</v>
      </c>
      <c r="D15075" s="6">
        <v>24</v>
      </c>
      <c r="E15075" s="6">
        <v>5</v>
      </c>
      <c r="F15075" s="6">
        <v>4</v>
      </c>
      <c r="G15075" s="6" t="s">
        <v>9</v>
      </c>
      <c r="H15075" s="6" t="s">
        <v>12</v>
      </c>
      <c r="I15075" s="6">
        <v>7</v>
      </c>
      <c r="J15075" s="6" t="s">
        <v>13</v>
      </c>
      <c r="K15075" s="7">
        <v>681.57772829999999</v>
      </c>
    </row>
    <row r="15076" spans="2:11" x14ac:dyDescent="0.35">
      <c r="B15076">
        <v>15057</v>
      </c>
      <c r="C15076" s="5">
        <v>195573</v>
      </c>
      <c r="D15076" s="6">
        <v>52</v>
      </c>
      <c r="E15076" s="6" t="s">
        <v>14</v>
      </c>
      <c r="F15076" s="6">
        <v>4</v>
      </c>
      <c r="G15076" s="6" t="s">
        <v>9</v>
      </c>
      <c r="H15076" s="6" t="s">
        <v>12</v>
      </c>
      <c r="I15076" s="6">
        <v>6</v>
      </c>
      <c r="J15076" s="6" t="s">
        <v>13</v>
      </c>
      <c r="K15076" s="7">
        <v>553.39912819999995</v>
      </c>
    </row>
    <row r="15077" spans="2:11" x14ac:dyDescent="0.35">
      <c r="B15077">
        <v>15058</v>
      </c>
      <c r="C15077" s="5">
        <v>119194</v>
      </c>
      <c r="D15077" s="6">
        <v>25</v>
      </c>
      <c r="E15077" s="6">
        <v>7</v>
      </c>
      <c r="F15077" s="6">
        <v>4</v>
      </c>
      <c r="G15077" s="6" t="s">
        <v>11</v>
      </c>
      <c r="H15077" s="6" t="s">
        <v>5</v>
      </c>
      <c r="I15077" s="6">
        <v>3</v>
      </c>
      <c r="J15077" s="6" t="s">
        <v>13</v>
      </c>
      <c r="K15077" s="7">
        <v>585.67201520000003</v>
      </c>
    </row>
    <row r="15078" spans="2:11" x14ac:dyDescent="0.35">
      <c r="B15078">
        <v>15059</v>
      </c>
      <c r="C15078" s="5">
        <v>187257</v>
      </c>
      <c r="D15078" s="6">
        <v>28</v>
      </c>
      <c r="E15078" s="6">
        <v>8</v>
      </c>
      <c r="F15078" s="6">
        <v>4</v>
      </c>
      <c r="G15078" s="6" t="s">
        <v>9</v>
      </c>
      <c r="H15078" s="6" t="s">
        <v>12</v>
      </c>
      <c r="I15078" s="6">
        <v>11</v>
      </c>
      <c r="J15078" s="6" t="s">
        <v>10</v>
      </c>
      <c r="K15078" s="7">
        <v>165.5921294</v>
      </c>
    </row>
    <row r="15079" spans="2:11" x14ac:dyDescent="0.35">
      <c r="B15079">
        <v>15060</v>
      </c>
      <c r="C15079" s="5">
        <v>196043</v>
      </c>
      <c r="D15079" s="6">
        <v>60</v>
      </c>
      <c r="E15079" s="6">
        <v>40</v>
      </c>
      <c r="F15079" s="6">
        <v>4</v>
      </c>
      <c r="G15079" s="6" t="s">
        <v>11</v>
      </c>
      <c r="H15079" s="6" t="s">
        <v>5</v>
      </c>
      <c r="I15079" s="6">
        <v>7</v>
      </c>
      <c r="J15079" s="6" t="s">
        <v>10</v>
      </c>
      <c r="K15079" s="7">
        <v>299.05330459999999</v>
      </c>
    </row>
    <row r="15080" spans="2:11" x14ac:dyDescent="0.35">
      <c r="B15080">
        <v>15061</v>
      </c>
      <c r="C15080" s="5">
        <v>185555</v>
      </c>
      <c r="D15080" s="6">
        <v>3</v>
      </c>
      <c r="E15080" s="6">
        <v>21</v>
      </c>
      <c r="F15080" s="6">
        <v>4</v>
      </c>
      <c r="G15080" s="6" t="s">
        <v>11</v>
      </c>
      <c r="H15080" s="6" t="s">
        <v>5</v>
      </c>
      <c r="I15080" s="6">
        <v>4</v>
      </c>
      <c r="J15080" s="6" t="s">
        <v>13</v>
      </c>
      <c r="K15080" s="7">
        <v>517.75824090000003</v>
      </c>
    </row>
    <row r="15081" spans="2:11" x14ac:dyDescent="0.35">
      <c r="B15081">
        <v>15062</v>
      </c>
      <c r="C15081" s="5">
        <v>138104</v>
      </c>
      <c r="D15081" s="6">
        <v>49</v>
      </c>
      <c r="E15081" s="6">
        <v>32</v>
      </c>
      <c r="F15081" s="6">
        <v>4</v>
      </c>
      <c r="G15081" s="6" t="s">
        <v>11</v>
      </c>
      <c r="H15081" s="6" t="s">
        <v>12</v>
      </c>
      <c r="I15081" s="6">
        <v>4</v>
      </c>
      <c r="J15081" s="6" t="s">
        <v>13</v>
      </c>
      <c r="K15081" s="7">
        <v>595.7744477</v>
      </c>
    </row>
    <row r="15082" spans="2:11" x14ac:dyDescent="0.35">
      <c r="B15082">
        <v>15063</v>
      </c>
      <c r="C15082" s="5">
        <v>139096</v>
      </c>
      <c r="D15082" s="6">
        <v>17</v>
      </c>
      <c r="E15082" s="6">
        <v>0</v>
      </c>
      <c r="F15082" s="6">
        <v>4</v>
      </c>
      <c r="G15082" s="6" t="s">
        <v>11</v>
      </c>
      <c r="H15082" s="6" t="s">
        <v>12</v>
      </c>
      <c r="I15082" s="6">
        <v>12</v>
      </c>
      <c r="J15082" s="6" t="s">
        <v>10</v>
      </c>
      <c r="K15082" s="7">
        <v>288.19100300000002</v>
      </c>
    </row>
    <row r="15083" spans="2:11" x14ac:dyDescent="0.35">
      <c r="B15083">
        <v>15064</v>
      </c>
      <c r="C15083" s="5">
        <v>165140</v>
      </c>
      <c r="D15083" s="6">
        <v>42</v>
      </c>
      <c r="E15083" s="6">
        <v>22</v>
      </c>
      <c r="F15083" s="6">
        <v>4</v>
      </c>
      <c r="G15083" s="6" t="s">
        <v>9</v>
      </c>
      <c r="H15083" s="6" t="s">
        <v>12</v>
      </c>
      <c r="I15083" s="6">
        <v>7</v>
      </c>
      <c r="J15083" s="6" t="s">
        <v>10</v>
      </c>
      <c r="K15083" s="7">
        <v>441.99441400000001</v>
      </c>
    </row>
    <row r="15084" spans="2:11" x14ac:dyDescent="0.35">
      <c r="B15084">
        <v>15065</v>
      </c>
      <c r="C15084" s="5">
        <v>190275</v>
      </c>
      <c r="D15084" s="6">
        <v>44</v>
      </c>
      <c r="E15084" s="6">
        <v>24</v>
      </c>
      <c r="F15084" s="6">
        <v>4</v>
      </c>
      <c r="G15084" s="6" t="s">
        <v>9</v>
      </c>
      <c r="H15084" s="6" t="s">
        <v>5</v>
      </c>
      <c r="I15084" s="6">
        <v>14</v>
      </c>
      <c r="J15084" s="6" t="s">
        <v>10</v>
      </c>
      <c r="K15084" s="7">
        <v>408.89945290000003</v>
      </c>
    </row>
    <row r="15085" spans="2:11" x14ac:dyDescent="0.35">
      <c r="B15085">
        <v>15066</v>
      </c>
      <c r="C15085" s="5">
        <v>124862</v>
      </c>
      <c r="D15085" s="6">
        <v>47</v>
      </c>
      <c r="E15085" s="6">
        <v>28</v>
      </c>
      <c r="F15085" s="6">
        <v>4</v>
      </c>
      <c r="G15085" s="6" t="s">
        <v>9</v>
      </c>
      <c r="H15085" s="6" t="s">
        <v>12</v>
      </c>
      <c r="I15085" s="6">
        <v>4</v>
      </c>
      <c r="J15085" s="6" t="s">
        <v>13</v>
      </c>
      <c r="K15085" s="7">
        <v>682.29256620000001</v>
      </c>
    </row>
    <row r="15086" spans="2:11" x14ac:dyDescent="0.35">
      <c r="B15086">
        <v>15067</v>
      </c>
      <c r="C15086" s="5">
        <v>180865</v>
      </c>
      <c r="D15086" s="6">
        <v>20</v>
      </c>
      <c r="E15086" s="6" t="s">
        <v>14</v>
      </c>
      <c r="F15086" s="6">
        <v>4</v>
      </c>
      <c r="G15086" s="6" t="s">
        <v>9</v>
      </c>
      <c r="H15086" s="6" t="s">
        <v>12</v>
      </c>
      <c r="I15086" s="6">
        <v>14</v>
      </c>
      <c r="J15086" s="6" t="s">
        <v>13</v>
      </c>
      <c r="K15086" s="7">
        <v>919.23761500000001</v>
      </c>
    </row>
    <row r="15087" spans="2:11" x14ac:dyDescent="0.35">
      <c r="B15087">
        <v>15068</v>
      </c>
      <c r="C15087" s="5">
        <v>187042</v>
      </c>
      <c r="D15087" s="6">
        <v>61</v>
      </c>
      <c r="E15087" s="6">
        <v>41</v>
      </c>
      <c r="F15087" s="6">
        <v>4</v>
      </c>
      <c r="G15087" s="6" t="s">
        <v>9</v>
      </c>
      <c r="H15087" s="6" t="s">
        <v>5</v>
      </c>
      <c r="I15087" s="6">
        <v>1</v>
      </c>
      <c r="J15087" s="6" t="s">
        <v>10</v>
      </c>
      <c r="K15087" s="7">
        <v>187.65997669999999</v>
      </c>
    </row>
    <row r="15088" spans="2:11" x14ac:dyDescent="0.35">
      <c r="B15088">
        <v>15069</v>
      </c>
      <c r="C15088" s="5">
        <v>130661</v>
      </c>
      <c r="D15088" s="6">
        <v>30</v>
      </c>
      <c r="E15088" s="6">
        <v>11</v>
      </c>
      <c r="F15088" s="6">
        <v>4</v>
      </c>
      <c r="G15088" s="6" t="s">
        <v>11</v>
      </c>
      <c r="H15088" s="6" t="s">
        <v>12</v>
      </c>
      <c r="I15088" s="6">
        <v>5</v>
      </c>
      <c r="J15088" s="6" t="s">
        <v>13</v>
      </c>
      <c r="K15088" s="7">
        <v>666.43309339999996</v>
      </c>
    </row>
    <row r="15089" spans="2:11" x14ac:dyDescent="0.35">
      <c r="B15089">
        <v>15070</v>
      </c>
      <c r="C15089" s="5">
        <v>193954</v>
      </c>
      <c r="D15089" s="6">
        <v>63</v>
      </c>
      <c r="E15089" s="6">
        <v>45</v>
      </c>
      <c r="F15089" s="6">
        <v>4</v>
      </c>
      <c r="G15089" s="6" t="s">
        <v>11</v>
      </c>
      <c r="H15089" s="6" t="s">
        <v>5</v>
      </c>
      <c r="I15089" s="6">
        <v>7</v>
      </c>
      <c r="J15089" s="6" t="s">
        <v>10</v>
      </c>
      <c r="K15089" s="7">
        <v>268.54570940000002</v>
      </c>
    </row>
    <row r="15090" spans="2:11" x14ac:dyDescent="0.35">
      <c r="B15090">
        <v>15071</v>
      </c>
      <c r="C15090" s="5">
        <v>142978</v>
      </c>
      <c r="D15090" s="6">
        <v>49</v>
      </c>
      <c r="E15090" s="6">
        <v>31</v>
      </c>
      <c r="F15090" s="6">
        <v>4</v>
      </c>
      <c r="G15090" s="6" t="s">
        <v>9</v>
      </c>
      <c r="H15090" s="6" t="s">
        <v>5</v>
      </c>
      <c r="I15090" s="6">
        <v>9</v>
      </c>
      <c r="J15090" s="6" t="s">
        <v>10</v>
      </c>
      <c r="K15090" s="7">
        <v>355.59632690000001</v>
      </c>
    </row>
    <row r="15091" spans="2:11" x14ac:dyDescent="0.35">
      <c r="B15091">
        <v>15072</v>
      </c>
      <c r="C15091" s="5">
        <v>111821</v>
      </c>
      <c r="D15091" s="6">
        <v>19</v>
      </c>
      <c r="E15091" s="6">
        <v>0</v>
      </c>
      <c r="F15091" s="6">
        <v>4</v>
      </c>
      <c r="G15091" s="6" t="s">
        <v>9</v>
      </c>
      <c r="H15091" s="6" t="s">
        <v>5</v>
      </c>
      <c r="I15091" s="6">
        <v>15</v>
      </c>
      <c r="J15091" s="6" t="s">
        <v>13</v>
      </c>
      <c r="K15091" s="7">
        <v>508.32618960000002</v>
      </c>
    </row>
    <row r="15092" spans="2:11" x14ac:dyDescent="0.35">
      <c r="B15092">
        <v>15073</v>
      </c>
      <c r="C15092" s="5">
        <v>135181</v>
      </c>
      <c r="D15092" s="6">
        <v>20</v>
      </c>
      <c r="E15092" s="6">
        <v>3</v>
      </c>
      <c r="F15092" s="6">
        <v>4</v>
      </c>
      <c r="G15092" s="6" t="s">
        <v>9</v>
      </c>
      <c r="H15092" s="6" t="s">
        <v>5</v>
      </c>
      <c r="I15092" s="6">
        <v>9</v>
      </c>
      <c r="J15092" s="6" t="s">
        <v>13</v>
      </c>
      <c r="K15092" s="7">
        <v>548.67800260000001</v>
      </c>
    </row>
    <row r="15093" spans="2:11" x14ac:dyDescent="0.35">
      <c r="B15093">
        <v>15074</v>
      </c>
      <c r="C15093" s="5">
        <v>155919</v>
      </c>
      <c r="D15093" s="6">
        <v>66</v>
      </c>
      <c r="E15093" s="6">
        <v>45</v>
      </c>
      <c r="F15093" s="6">
        <v>4</v>
      </c>
      <c r="G15093" s="6" t="s">
        <v>11</v>
      </c>
      <c r="H15093" s="6" t="s">
        <v>5</v>
      </c>
      <c r="I15093" s="6">
        <v>5</v>
      </c>
      <c r="J15093" s="6" t="s">
        <v>10</v>
      </c>
      <c r="K15093" s="7">
        <v>39.765898819999997</v>
      </c>
    </row>
    <row r="15094" spans="2:11" x14ac:dyDescent="0.35">
      <c r="B15094">
        <v>15075</v>
      </c>
      <c r="C15094" s="5">
        <v>163098</v>
      </c>
      <c r="D15094" s="6">
        <v>30</v>
      </c>
      <c r="E15094" s="6">
        <v>11</v>
      </c>
      <c r="F15094" s="6">
        <v>4</v>
      </c>
      <c r="G15094" s="6" t="s">
        <v>11</v>
      </c>
      <c r="H15094" s="6" t="s">
        <v>5</v>
      </c>
      <c r="I15094" s="6">
        <v>6</v>
      </c>
      <c r="J15094" s="6" t="s">
        <v>10</v>
      </c>
      <c r="K15094" s="7">
        <v>324.02562519999998</v>
      </c>
    </row>
    <row r="15095" spans="2:11" x14ac:dyDescent="0.35">
      <c r="B15095">
        <v>15076</v>
      </c>
      <c r="C15095" s="5">
        <v>136960</v>
      </c>
      <c r="D15095" s="6">
        <v>22</v>
      </c>
      <c r="E15095" s="6" t="s">
        <v>14</v>
      </c>
      <c r="F15095" s="6">
        <v>4</v>
      </c>
      <c r="G15095" s="6" t="s">
        <v>9</v>
      </c>
      <c r="H15095" s="6" t="s">
        <v>12</v>
      </c>
      <c r="I15095" s="6">
        <v>14</v>
      </c>
      <c r="J15095" s="6" t="s">
        <v>13</v>
      </c>
      <c r="K15095" s="7">
        <v>658.13166679999995</v>
      </c>
    </row>
    <row r="15096" spans="2:11" x14ac:dyDescent="0.35">
      <c r="B15096">
        <v>15077</v>
      </c>
      <c r="C15096" s="5">
        <v>181003</v>
      </c>
      <c r="D15096" s="6">
        <v>106</v>
      </c>
      <c r="E15096" s="6">
        <v>12</v>
      </c>
      <c r="F15096" s="6">
        <v>4</v>
      </c>
      <c r="G15096" s="6" t="s">
        <v>11</v>
      </c>
      <c r="H15096" s="6" t="s">
        <v>5</v>
      </c>
      <c r="I15096" s="6">
        <v>13</v>
      </c>
      <c r="J15096" s="6" t="s">
        <v>10</v>
      </c>
      <c r="K15096" s="7">
        <v>139.6396144</v>
      </c>
    </row>
    <row r="15097" spans="2:11" x14ac:dyDescent="0.35">
      <c r="B15097">
        <v>15078</v>
      </c>
      <c r="C15097" s="5">
        <v>169712</v>
      </c>
      <c r="D15097" s="6">
        <v>32</v>
      </c>
      <c r="E15097" s="6">
        <v>13</v>
      </c>
      <c r="F15097" s="6">
        <v>4</v>
      </c>
      <c r="G15097" s="6" t="s">
        <v>9</v>
      </c>
      <c r="H15097" s="6" t="s">
        <v>12</v>
      </c>
      <c r="I15097" s="6">
        <v>6</v>
      </c>
      <c r="J15097" s="6" t="s">
        <v>10</v>
      </c>
      <c r="K15097" s="7">
        <v>425.0154124</v>
      </c>
    </row>
    <row r="15098" spans="2:11" x14ac:dyDescent="0.35">
      <c r="B15098">
        <v>15079</v>
      </c>
      <c r="C15098" s="5">
        <v>137977</v>
      </c>
      <c r="D15098" s="6">
        <v>45</v>
      </c>
      <c r="E15098" s="6">
        <v>24</v>
      </c>
      <c r="F15098" s="6">
        <v>4</v>
      </c>
      <c r="G15098" s="6" t="s">
        <v>9</v>
      </c>
      <c r="H15098" s="6" t="s">
        <v>12</v>
      </c>
      <c r="I15098" s="6">
        <v>14</v>
      </c>
      <c r="J15098" s="6" t="s">
        <v>10</v>
      </c>
      <c r="K15098" s="7">
        <v>235.49091060000001</v>
      </c>
    </row>
    <row r="15099" spans="2:11" x14ac:dyDescent="0.35">
      <c r="B15099">
        <v>15080</v>
      </c>
      <c r="C15099" s="5">
        <v>118192</v>
      </c>
      <c r="D15099" s="6">
        <v>66</v>
      </c>
      <c r="E15099" s="6">
        <v>48</v>
      </c>
      <c r="F15099" s="6">
        <v>4</v>
      </c>
      <c r="G15099" s="6" t="s">
        <v>11</v>
      </c>
      <c r="H15099" s="6" t="s">
        <v>5</v>
      </c>
      <c r="I15099" s="6">
        <v>14</v>
      </c>
      <c r="J15099" s="6" t="s">
        <v>10</v>
      </c>
      <c r="K15099" s="7">
        <v>192.89278519999999</v>
      </c>
    </row>
    <row r="15100" spans="2:11" x14ac:dyDescent="0.35">
      <c r="B15100">
        <v>15081</v>
      </c>
      <c r="C15100" s="5">
        <v>157377</v>
      </c>
      <c r="D15100" s="6">
        <v>62</v>
      </c>
      <c r="E15100" s="6" t="s">
        <v>14</v>
      </c>
      <c r="F15100" s="6">
        <v>4</v>
      </c>
      <c r="G15100" s="6" t="s">
        <v>11</v>
      </c>
      <c r="H15100" s="6" t="s">
        <v>5</v>
      </c>
      <c r="I15100" s="6">
        <v>14</v>
      </c>
      <c r="J15100" s="6" t="s">
        <v>10</v>
      </c>
      <c r="K15100" s="7">
        <v>102.7519463</v>
      </c>
    </row>
    <row r="15101" spans="2:11" x14ac:dyDescent="0.35">
      <c r="B15101">
        <v>15082</v>
      </c>
      <c r="C15101" s="5">
        <v>100537</v>
      </c>
      <c r="D15101" s="6">
        <v>49</v>
      </c>
      <c r="E15101" s="6">
        <v>32</v>
      </c>
      <c r="F15101" s="6">
        <v>4</v>
      </c>
      <c r="G15101" s="6" t="s">
        <v>9</v>
      </c>
      <c r="H15101" s="6" t="s">
        <v>5</v>
      </c>
      <c r="I15101" s="6">
        <v>11</v>
      </c>
      <c r="J15101" s="6" t="s">
        <v>10</v>
      </c>
      <c r="K15101" s="7">
        <v>165.61069370000001</v>
      </c>
    </row>
    <row r="15102" spans="2:11" x14ac:dyDescent="0.35">
      <c r="B15102">
        <v>15083</v>
      </c>
      <c r="C15102" s="5">
        <v>158741</v>
      </c>
      <c r="D15102" s="6">
        <v>63</v>
      </c>
      <c r="E15102" s="6">
        <v>46</v>
      </c>
      <c r="F15102" s="6">
        <v>4</v>
      </c>
      <c r="G15102" s="6" t="s">
        <v>11</v>
      </c>
      <c r="H15102" s="6" t="s">
        <v>12</v>
      </c>
      <c r="I15102" s="6">
        <v>6</v>
      </c>
      <c r="J15102" s="6" t="s">
        <v>10</v>
      </c>
      <c r="K15102" s="7">
        <v>177.6663666</v>
      </c>
    </row>
    <row r="15103" spans="2:11" x14ac:dyDescent="0.35">
      <c r="B15103">
        <v>15084</v>
      </c>
      <c r="C15103" s="5">
        <v>116936</v>
      </c>
      <c r="D15103" s="6">
        <v>55</v>
      </c>
      <c r="E15103" s="6">
        <v>37</v>
      </c>
      <c r="F15103" s="6">
        <v>4</v>
      </c>
      <c r="G15103" s="6" t="s">
        <v>9</v>
      </c>
      <c r="H15103" s="6" t="s">
        <v>5</v>
      </c>
      <c r="I15103" s="6">
        <v>5</v>
      </c>
      <c r="J15103" s="6" t="s">
        <v>10</v>
      </c>
      <c r="K15103" s="7">
        <v>450.437702</v>
      </c>
    </row>
    <row r="15104" spans="2:11" x14ac:dyDescent="0.35">
      <c r="B15104">
        <v>15085</v>
      </c>
      <c r="C15104" s="5">
        <v>109061</v>
      </c>
      <c r="D15104" s="6">
        <v>39</v>
      </c>
      <c r="E15104" s="6">
        <v>20</v>
      </c>
      <c r="F15104" s="6">
        <v>4</v>
      </c>
      <c r="G15104" s="6" t="s">
        <v>9</v>
      </c>
      <c r="H15104" s="6" t="s">
        <v>5</v>
      </c>
      <c r="I15104" s="6">
        <v>15</v>
      </c>
      <c r="J15104" s="6" t="s">
        <v>10</v>
      </c>
      <c r="K15104" s="7">
        <v>268.35156599999999</v>
      </c>
    </row>
    <row r="15105" spans="2:11" x14ac:dyDescent="0.35">
      <c r="B15105">
        <v>15086</v>
      </c>
      <c r="C15105" s="5">
        <v>191302</v>
      </c>
      <c r="D15105" s="6">
        <v>23</v>
      </c>
      <c r="E15105" s="6">
        <v>6</v>
      </c>
      <c r="F15105" s="6">
        <v>4</v>
      </c>
      <c r="G15105" s="6" t="s">
        <v>9</v>
      </c>
      <c r="H15105" s="6" t="s">
        <v>5</v>
      </c>
      <c r="I15105" s="6">
        <v>12</v>
      </c>
      <c r="J15105" s="6" t="s">
        <v>10</v>
      </c>
      <c r="K15105" s="7">
        <v>222.3326203</v>
      </c>
    </row>
    <row r="15106" spans="2:11" x14ac:dyDescent="0.35">
      <c r="B15106">
        <v>15087</v>
      </c>
      <c r="C15106" s="5">
        <v>146542</v>
      </c>
      <c r="D15106" s="6">
        <v>68</v>
      </c>
      <c r="E15106" s="6">
        <v>50</v>
      </c>
      <c r="F15106" s="6">
        <v>4</v>
      </c>
      <c r="G15106" s="6" t="s">
        <v>11</v>
      </c>
      <c r="H15106" s="6" t="s">
        <v>5</v>
      </c>
      <c r="I15106" s="6">
        <v>12</v>
      </c>
      <c r="J15106" s="6" t="s">
        <v>10</v>
      </c>
      <c r="K15106" s="7">
        <v>114.7936974</v>
      </c>
    </row>
    <row r="15107" spans="2:11" x14ac:dyDescent="0.35">
      <c r="B15107">
        <v>15088</v>
      </c>
      <c r="C15107" s="5">
        <v>149487</v>
      </c>
      <c r="D15107" s="6">
        <v>127</v>
      </c>
      <c r="E15107" s="6">
        <v>33</v>
      </c>
      <c r="F15107" s="6">
        <v>4</v>
      </c>
      <c r="G15107" s="6" t="s">
        <v>11</v>
      </c>
      <c r="H15107" s="6" t="s">
        <v>12</v>
      </c>
      <c r="I15107" s="6">
        <v>2</v>
      </c>
      <c r="J15107" s="6" t="s">
        <v>13</v>
      </c>
      <c r="K15107" s="7">
        <v>642.79073200000005</v>
      </c>
    </row>
    <row r="15108" spans="2:11" x14ac:dyDescent="0.35">
      <c r="B15108">
        <v>15089</v>
      </c>
      <c r="C15108" s="5">
        <v>129321</v>
      </c>
      <c r="D15108" s="6">
        <v>96</v>
      </c>
      <c r="E15108" s="6">
        <v>36</v>
      </c>
      <c r="F15108" s="6">
        <v>4</v>
      </c>
      <c r="G15108" s="6" t="s">
        <v>11</v>
      </c>
      <c r="H15108" s="6" t="s">
        <v>5</v>
      </c>
      <c r="I15108" s="6">
        <v>5</v>
      </c>
      <c r="J15108" s="6" t="s">
        <v>13</v>
      </c>
      <c r="K15108" s="7">
        <v>613.84478469999999</v>
      </c>
    </row>
    <row r="15109" spans="2:11" x14ac:dyDescent="0.35">
      <c r="B15109">
        <v>15090</v>
      </c>
      <c r="C15109" s="5">
        <v>108760</v>
      </c>
      <c r="D15109" s="6">
        <v>66</v>
      </c>
      <c r="E15109" s="6">
        <v>46</v>
      </c>
      <c r="F15109" s="6">
        <v>4</v>
      </c>
      <c r="G15109" s="6" t="s">
        <v>11</v>
      </c>
      <c r="H15109" s="6" t="s">
        <v>5</v>
      </c>
      <c r="I15109" s="6">
        <v>6</v>
      </c>
      <c r="J15109" s="6" t="s">
        <v>10</v>
      </c>
      <c r="K15109" s="7">
        <v>32.655835349999997</v>
      </c>
    </row>
    <row r="15110" spans="2:11" x14ac:dyDescent="0.35">
      <c r="B15110">
        <v>15091</v>
      </c>
      <c r="C15110" s="5">
        <v>131125</v>
      </c>
      <c r="D15110" s="6">
        <v>48</v>
      </c>
      <c r="E15110" s="6">
        <v>31</v>
      </c>
      <c r="F15110" s="6">
        <v>4</v>
      </c>
      <c r="G15110" s="6" t="s">
        <v>11</v>
      </c>
      <c r="H15110" s="6" t="s">
        <v>5</v>
      </c>
      <c r="I15110" s="6">
        <v>0</v>
      </c>
      <c r="J15110" s="6" t="s">
        <v>13</v>
      </c>
      <c r="K15110" s="7">
        <v>634.839158</v>
      </c>
    </row>
    <row r="15111" spans="2:11" x14ac:dyDescent="0.35">
      <c r="B15111">
        <v>15092</v>
      </c>
      <c r="C15111" s="5">
        <v>161208</v>
      </c>
      <c r="D15111" s="6">
        <v>48</v>
      </c>
      <c r="E15111" s="6">
        <v>27</v>
      </c>
      <c r="F15111" s="6">
        <v>4</v>
      </c>
      <c r="G15111" s="6" t="s">
        <v>9</v>
      </c>
      <c r="H15111" s="6" t="s">
        <v>12</v>
      </c>
      <c r="I15111" s="6">
        <v>10</v>
      </c>
      <c r="J15111" s="6" t="s">
        <v>13</v>
      </c>
      <c r="K15111" s="7">
        <v>541.68426480000005</v>
      </c>
    </row>
    <row r="15112" spans="2:11" x14ac:dyDescent="0.35">
      <c r="B15112">
        <v>15093</v>
      </c>
      <c r="C15112" s="5">
        <v>156219</v>
      </c>
      <c r="D15112" s="6">
        <v>18</v>
      </c>
      <c r="E15112" s="6">
        <v>0</v>
      </c>
      <c r="F15112" s="6">
        <v>4</v>
      </c>
      <c r="G15112" s="6" t="s">
        <v>9</v>
      </c>
      <c r="H15112" s="6" t="s">
        <v>5</v>
      </c>
      <c r="I15112" s="6">
        <v>8</v>
      </c>
      <c r="J15112" s="6" t="s">
        <v>13</v>
      </c>
      <c r="K15112" s="7">
        <v>778.65992570000003</v>
      </c>
    </row>
    <row r="15113" spans="2:11" x14ac:dyDescent="0.35">
      <c r="B15113">
        <v>15094</v>
      </c>
      <c r="C15113" s="5">
        <v>180051</v>
      </c>
      <c r="D15113" s="6">
        <v>65</v>
      </c>
      <c r="E15113" s="6">
        <v>46</v>
      </c>
      <c r="F15113" s="6">
        <v>4</v>
      </c>
      <c r="G15113" s="6" t="s">
        <v>11</v>
      </c>
      <c r="H15113" s="6" t="s">
        <v>12</v>
      </c>
      <c r="I15113" s="6">
        <v>4</v>
      </c>
      <c r="J15113" s="6" t="s">
        <v>10</v>
      </c>
      <c r="K15113" s="7">
        <v>258.23039870000002</v>
      </c>
    </row>
    <row r="15114" spans="2:11" x14ac:dyDescent="0.35">
      <c r="B15114">
        <v>15095</v>
      </c>
      <c r="C15114" s="5">
        <v>195053</v>
      </c>
      <c r="D15114" s="6">
        <v>25</v>
      </c>
      <c r="E15114" s="6">
        <v>8</v>
      </c>
      <c r="F15114" s="6">
        <v>4</v>
      </c>
      <c r="G15114" s="6" t="s">
        <v>11</v>
      </c>
      <c r="H15114" s="6" t="s">
        <v>5</v>
      </c>
      <c r="I15114" s="6">
        <v>0</v>
      </c>
      <c r="J15114" s="6" t="s">
        <v>10</v>
      </c>
      <c r="K15114" s="7">
        <v>439.29233959999999</v>
      </c>
    </row>
    <row r="15115" spans="2:11" x14ac:dyDescent="0.35">
      <c r="B15115">
        <v>15096</v>
      </c>
      <c r="C15115" s="5">
        <v>100406</v>
      </c>
      <c r="D15115" s="6">
        <v>23</v>
      </c>
      <c r="E15115" s="6" t="s">
        <v>14</v>
      </c>
      <c r="F15115" s="6">
        <v>4</v>
      </c>
      <c r="G15115" s="6" t="s">
        <v>11</v>
      </c>
      <c r="H15115" s="6" t="s">
        <v>12</v>
      </c>
      <c r="I15115" s="6">
        <v>11</v>
      </c>
      <c r="J15115" s="6" t="s">
        <v>10</v>
      </c>
      <c r="K15115" s="7">
        <v>415.29822840000003</v>
      </c>
    </row>
    <row r="15116" spans="2:11" x14ac:dyDescent="0.35">
      <c r="B15116">
        <v>15097</v>
      </c>
      <c r="C15116" s="5">
        <v>169688</v>
      </c>
      <c r="D15116" s="6">
        <v>57</v>
      </c>
      <c r="E15116" s="6">
        <v>38</v>
      </c>
      <c r="F15116" s="6">
        <v>4</v>
      </c>
      <c r="G15116" s="6" t="s">
        <v>9</v>
      </c>
      <c r="H15116" s="6" t="s">
        <v>12</v>
      </c>
      <c r="I15116" s="6">
        <v>13</v>
      </c>
      <c r="J15116" s="6" t="s">
        <v>10</v>
      </c>
      <c r="K15116" s="7">
        <v>455.14699330000002</v>
      </c>
    </row>
    <row r="15117" spans="2:11" x14ac:dyDescent="0.35">
      <c r="B15117">
        <v>15098</v>
      </c>
      <c r="C15117" s="5">
        <v>103589</v>
      </c>
      <c r="D15117" s="6">
        <v>37</v>
      </c>
      <c r="E15117" s="6">
        <v>19</v>
      </c>
      <c r="F15117" s="6">
        <v>4</v>
      </c>
      <c r="G15117" s="6" t="s">
        <v>9</v>
      </c>
      <c r="H15117" s="6" t="s">
        <v>12</v>
      </c>
      <c r="I15117" s="6">
        <v>9</v>
      </c>
      <c r="J15117" s="6" t="s">
        <v>10</v>
      </c>
      <c r="K15117" s="7">
        <v>382.04336160000003</v>
      </c>
    </row>
    <row r="15118" spans="2:11" x14ac:dyDescent="0.35">
      <c r="B15118">
        <v>15099</v>
      </c>
      <c r="C15118" s="5">
        <v>126382</v>
      </c>
      <c r="D15118" s="6">
        <v>17</v>
      </c>
      <c r="E15118" s="6">
        <v>0</v>
      </c>
      <c r="F15118" s="6">
        <v>4</v>
      </c>
      <c r="G15118" s="6" t="s">
        <v>9</v>
      </c>
      <c r="H15118" s="6" t="s">
        <v>12</v>
      </c>
      <c r="I15118" s="6">
        <v>14</v>
      </c>
      <c r="J15118" s="6" t="s">
        <v>10</v>
      </c>
      <c r="K15118" s="7">
        <v>378.42209759999997</v>
      </c>
    </row>
    <row r="15119" spans="2:11" x14ac:dyDescent="0.35">
      <c r="B15119">
        <v>15100</v>
      </c>
      <c r="C15119" s="5">
        <v>157902</v>
      </c>
      <c r="D15119" s="6">
        <v>0</v>
      </c>
      <c r="E15119" s="6">
        <v>3</v>
      </c>
      <c r="F15119" s="6">
        <v>4</v>
      </c>
      <c r="G15119" s="6" t="s">
        <v>11</v>
      </c>
      <c r="H15119" s="6" t="s">
        <v>5</v>
      </c>
      <c r="I15119" s="6">
        <v>8</v>
      </c>
      <c r="J15119" s="6" t="s">
        <v>10</v>
      </c>
      <c r="K15119" s="7">
        <v>305.52117700000002</v>
      </c>
    </row>
    <row r="15120" spans="2:11" x14ac:dyDescent="0.35">
      <c r="B15120">
        <v>15101</v>
      </c>
      <c r="C15120" s="5">
        <v>125806</v>
      </c>
      <c r="D15120" s="6">
        <v>16</v>
      </c>
      <c r="E15120" s="6">
        <v>0</v>
      </c>
      <c r="F15120" s="6">
        <v>4</v>
      </c>
      <c r="G15120" s="6" t="s">
        <v>9</v>
      </c>
      <c r="H15120" s="6" t="s">
        <v>12</v>
      </c>
      <c r="I15120" s="6">
        <v>15</v>
      </c>
      <c r="J15120" s="6" t="s">
        <v>10</v>
      </c>
      <c r="K15120" s="7">
        <v>385.02696270000001</v>
      </c>
    </row>
    <row r="15121" spans="2:11" x14ac:dyDescent="0.35">
      <c r="B15121">
        <v>15102</v>
      </c>
      <c r="C15121" s="5">
        <v>186300</v>
      </c>
      <c r="D15121" s="6">
        <v>54</v>
      </c>
      <c r="E15121" s="6">
        <v>35</v>
      </c>
      <c r="F15121" s="6">
        <v>4</v>
      </c>
      <c r="G15121" s="6" t="s">
        <v>11</v>
      </c>
      <c r="H15121" s="6" t="s">
        <v>5</v>
      </c>
      <c r="I15121" s="6">
        <v>14</v>
      </c>
      <c r="J15121" s="6" t="s">
        <v>10</v>
      </c>
      <c r="K15121" s="7">
        <v>204.42976880000001</v>
      </c>
    </row>
    <row r="15122" spans="2:11" x14ac:dyDescent="0.35">
      <c r="B15122">
        <v>15103</v>
      </c>
      <c r="C15122" s="5">
        <v>103716</v>
      </c>
      <c r="D15122" s="6">
        <v>19</v>
      </c>
      <c r="E15122" s="6">
        <v>2</v>
      </c>
      <c r="F15122" s="6">
        <v>4</v>
      </c>
      <c r="G15122" s="6" t="s">
        <v>9</v>
      </c>
      <c r="H15122" s="6" t="s">
        <v>12</v>
      </c>
      <c r="I15122" s="6">
        <v>2</v>
      </c>
      <c r="J15122" s="6" t="s">
        <v>13</v>
      </c>
      <c r="K15122" s="7">
        <v>1586.9709359999999</v>
      </c>
    </row>
    <row r="15123" spans="2:11" x14ac:dyDescent="0.35">
      <c r="B15123">
        <v>15104</v>
      </c>
      <c r="C15123" s="5">
        <v>145614</v>
      </c>
      <c r="D15123" s="6">
        <v>18</v>
      </c>
      <c r="E15123" s="6">
        <v>0</v>
      </c>
      <c r="F15123" s="6">
        <v>4</v>
      </c>
      <c r="G15123" s="6" t="s">
        <v>11</v>
      </c>
      <c r="H15123" s="6" t="s">
        <v>5</v>
      </c>
      <c r="I15123" s="6">
        <v>14</v>
      </c>
      <c r="J15123" s="6" t="s">
        <v>10</v>
      </c>
      <c r="K15123" s="7">
        <v>288.23351350000002</v>
      </c>
    </row>
    <row r="15124" spans="2:11" x14ac:dyDescent="0.35">
      <c r="B15124">
        <v>15105</v>
      </c>
      <c r="C15124" s="5">
        <v>168100</v>
      </c>
      <c r="D15124" s="6">
        <v>29</v>
      </c>
      <c r="E15124" s="6">
        <v>12</v>
      </c>
      <c r="F15124" s="6">
        <v>4</v>
      </c>
      <c r="G15124" s="6" t="s">
        <v>9</v>
      </c>
      <c r="H15124" s="6" t="s">
        <v>5</v>
      </c>
      <c r="I15124" s="6">
        <v>7</v>
      </c>
      <c r="J15124" s="6" t="s">
        <v>10</v>
      </c>
      <c r="K15124" s="7">
        <v>339.6659879</v>
      </c>
    </row>
    <row r="15125" spans="2:11" x14ac:dyDescent="0.35">
      <c r="B15125">
        <v>15106</v>
      </c>
      <c r="C15125" s="5">
        <v>186226</v>
      </c>
      <c r="D15125" s="6">
        <v>54</v>
      </c>
      <c r="E15125" s="6" t="s">
        <v>14</v>
      </c>
      <c r="F15125" s="6">
        <v>4</v>
      </c>
      <c r="G15125" s="6" t="s">
        <v>9</v>
      </c>
      <c r="H15125" s="6" t="s">
        <v>5</v>
      </c>
      <c r="I15125" s="6">
        <v>10</v>
      </c>
      <c r="J15125" s="6" t="s">
        <v>10</v>
      </c>
      <c r="K15125" s="7">
        <v>408.86045619999999</v>
      </c>
    </row>
    <row r="15126" spans="2:11" x14ac:dyDescent="0.35">
      <c r="B15126">
        <v>15107</v>
      </c>
      <c r="C15126" s="5">
        <v>107267</v>
      </c>
      <c r="D15126" s="6">
        <v>65</v>
      </c>
      <c r="E15126" s="6">
        <v>45</v>
      </c>
      <c r="F15126" s="6">
        <v>4</v>
      </c>
      <c r="G15126" s="6" t="s">
        <v>11</v>
      </c>
      <c r="H15126" s="6" t="s">
        <v>5</v>
      </c>
      <c r="I15126" s="6">
        <v>7</v>
      </c>
      <c r="J15126" s="6" t="s">
        <v>10</v>
      </c>
      <c r="K15126" s="7">
        <v>33.044689169999998</v>
      </c>
    </row>
    <row r="15127" spans="2:11" x14ac:dyDescent="0.35">
      <c r="B15127">
        <v>15108</v>
      </c>
      <c r="C15127" s="5">
        <v>176464</v>
      </c>
      <c r="D15127" s="6">
        <v>68</v>
      </c>
      <c r="E15127" s="6">
        <v>49</v>
      </c>
      <c r="F15127" s="6">
        <v>4</v>
      </c>
      <c r="G15127" s="6" t="s">
        <v>11</v>
      </c>
      <c r="H15127" s="6" t="s">
        <v>5</v>
      </c>
      <c r="I15127" s="6">
        <v>11</v>
      </c>
      <c r="J15127" s="6" t="s">
        <v>10</v>
      </c>
      <c r="K15127" s="7">
        <v>31.91330615</v>
      </c>
    </row>
    <row r="15128" spans="2:11" x14ac:dyDescent="0.35">
      <c r="B15128">
        <v>15109</v>
      </c>
      <c r="C15128" s="5">
        <v>165622</v>
      </c>
      <c r="D15128" s="6">
        <v>29</v>
      </c>
      <c r="E15128" s="6">
        <v>11</v>
      </c>
      <c r="F15128" s="6">
        <v>4</v>
      </c>
      <c r="G15128" s="6" t="s">
        <v>11</v>
      </c>
      <c r="H15128" s="6" t="s">
        <v>5</v>
      </c>
      <c r="I15128" s="6">
        <v>10</v>
      </c>
      <c r="J15128" s="6" t="s">
        <v>10</v>
      </c>
      <c r="K15128" s="7">
        <v>358.08086409999999</v>
      </c>
    </row>
    <row r="15129" spans="2:11" x14ac:dyDescent="0.35">
      <c r="B15129">
        <v>15110</v>
      </c>
      <c r="C15129" s="5">
        <v>119841</v>
      </c>
      <c r="D15129" s="6">
        <v>49</v>
      </c>
      <c r="E15129" s="6">
        <v>29</v>
      </c>
      <c r="F15129" s="6">
        <v>4</v>
      </c>
      <c r="G15129" s="6" t="s">
        <v>11</v>
      </c>
      <c r="H15129" s="6" t="s">
        <v>5</v>
      </c>
      <c r="I15129" s="6">
        <v>6</v>
      </c>
      <c r="J15129" s="6" t="s">
        <v>10</v>
      </c>
      <c r="K15129" s="7">
        <v>354.18253449999997</v>
      </c>
    </row>
    <row r="15130" spans="2:11" x14ac:dyDescent="0.35">
      <c r="B15130">
        <v>15111</v>
      </c>
      <c r="C15130" s="5">
        <v>140470</v>
      </c>
      <c r="D15130" s="6">
        <v>34</v>
      </c>
      <c r="E15130" s="6">
        <v>14</v>
      </c>
      <c r="F15130" s="6">
        <v>4</v>
      </c>
      <c r="G15130" s="6" t="s">
        <v>9</v>
      </c>
      <c r="H15130" s="6" t="s">
        <v>12</v>
      </c>
      <c r="I15130" s="6">
        <v>14</v>
      </c>
      <c r="J15130" s="6" t="s">
        <v>10</v>
      </c>
      <c r="K15130" s="7">
        <v>467.77164049999999</v>
      </c>
    </row>
    <row r="15131" spans="2:11" x14ac:dyDescent="0.35">
      <c r="B15131">
        <v>15112</v>
      </c>
      <c r="C15131" s="5">
        <v>116067</v>
      </c>
      <c r="D15131" s="6">
        <v>45</v>
      </c>
      <c r="E15131" s="6">
        <v>24</v>
      </c>
      <c r="F15131" s="6">
        <v>4</v>
      </c>
      <c r="G15131" s="6" t="s">
        <v>9</v>
      </c>
      <c r="H15131" s="6" t="s">
        <v>5</v>
      </c>
      <c r="I15131" s="6">
        <v>1</v>
      </c>
      <c r="J15131" s="6" t="s">
        <v>10</v>
      </c>
      <c r="K15131" s="7">
        <v>477.93708709999999</v>
      </c>
    </row>
    <row r="15132" spans="2:11" x14ac:dyDescent="0.35">
      <c r="B15132">
        <v>15113</v>
      </c>
      <c r="C15132" s="5">
        <v>135039</v>
      </c>
      <c r="D15132" s="6">
        <v>19</v>
      </c>
      <c r="E15132" s="6">
        <v>2</v>
      </c>
      <c r="F15132" s="6">
        <v>4</v>
      </c>
      <c r="G15132" s="6" t="s">
        <v>11</v>
      </c>
      <c r="H15132" s="6" t="s">
        <v>5</v>
      </c>
      <c r="I15132" s="6">
        <v>14</v>
      </c>
      <c r="J15132" s="6" t="s">
        <v>10</v>
      </c>
      <c r="K15132" s="7">
        <v>427.89776619999998</v>
      </c>
    </row>
    <row r="15133" spans="2:11" x14ac:dyDescent="0.35">
      <c r="B15133">
        <v>15114</v>
      </c>
      <c r="C15133" s="5">
        <v>171925</v>
      </c>
      <c r="D15133" s="6">
        <v>63</v>
      </c>
      <c r="E15133" s="6">
        <v>43</v>
      </c>
      <c r="F15133" s="6">
        <v>4</v>
      </c>
      <c r="G15133" s="6" t="s">
        <v>9</v>
      </c>
      <c r="H15133" s="6" t="s">
        <v>5</v>
      </c>
      <c r="I15133" s="6">
        <v>14</v>
      </c>
      <c r="J15133" s="6" t="s">
        <v>10</v>
      </c>
      <c r="K15133" s="7">
        <v>109.36009</v>
      </c>
    </row>
    <row r="15134" spans="2:11" x14ac:dyDescent="0.35">
      <c r="B15134">
        <v>15115</v>
      </c>
      <c r="C15134" s="5">
        <v>196221</v>
      </c>
      <c r="D15134" s="6">
        <v>25</v>
      </c>
      <c r="E15134" s="6">
        <v>7</v>
      </c>
      <c r="F15134" s="6">
        <v>4</v>
      </c>
      <c r="G15134" s="6" t="s">
        <v>11</v>
      </c>
      <c r="H15134" s="6" t="s">
        <v>5</v>
      </c>
      <c r="I15134" s="6">
        <v>15</v>
      </c>
      <c r="J15134" s="6" t="s">
        <v>10</v>
      </c>
      <c r="K15134" s="7">
        <v>203.78304549999999</v>
      </c>
    </row>
    <row r="15135" spans="2:11" x14ac:dyDescent="0.35">
      <c r="B15135">
        <v>15116</v>
      </c>
      <c r="C15135" s="5">
        <v>176798</v>
      </c>
      <c r="D15135" s="6">
        <v>29</v>
      </c>
      <c r="E15135" s="6">
        <v>10</v>
      </c>
      <c r="F15135" s="6">
        <v>4</v>
      </c>
      <c r="G15135" s="6" t="s">
        <v>9</v>
      </c>
      <c r="H15135" s="6" t="s">
        <v>5</v>
      </c>
      <c r="I15135" s="6">
        <v>9</v>
      </c>
      <c r="J15135" s="6" t="s">
        <v>10</v>
      </c>
      <c r="K15135" s="7">
        <v>383.45408049999998</v>
      </c>
    </row>
    <row r="15136" spans="2:11" x14ac:dyDescent="0.35">
      <c r="B15136">
        <v>15117</v>
      </c>
      <c r="C15136" s="5">
        <v>167123</v>
      </c>
      <c r="D15136" s="6">
        <v>45</v>
      </c>
      <c r="E15136" s="6">
        <v>27</v>
      </c>
      <c r="F15136" s="6">
        <v>4</v>
      </c>
      <c r="G15136" s="6" t="s">
        <v>11</v>
      </c>
      <c r="H15136" s="6" t="s">
        <v>5</v>
      </c>
      <c r="I15136" s="6">
        <v>7</v>
      </c>
      <c r="J15136" s="6" t="s">
        <v>10</v>
      </c>
      <c r="K15136" s="7">
        <v>309.25503529999997</v>
      </c>
    </row>
    <row r="15137" spans="2:11" x14ac:dyDescent="0.35">
      <c r="B15137">
        <v>15118</v>
      </c>
      <c r="C15137" s="5">
        <v>104707</v>
      </c>
      <c r="D15137" s="6">
        <v>16</v>
      </c>
      <c r="E15137" s="6">
        <v>0</v>
      </c>
      <c r="F15137" s="6">
        <v>4</v>
      </c>
      <c r="G15137" s="6" t="s">
        <v>9</v>
      </c>
      <c r="H15137" s="6" t="s">
        <v>5</v>
      </c>
      <c r="I15137" s="6">
        <v>10</v>
      </c>
      <c r="J15137" s="6" t="s">
        <v>13</v>
      </c>
      <c r="K15137" s="7">
        <v>627.51520660000006</v>
      </c>
    </row>
    <row r="15138" spans="2:11" x14ac:dyDescent="0.35">
      <c r="B15138">
        <v>15119</v>
      </c>
      <c r="C15138" s="5">
        <v>177652</v>
      </c>
      <c r="D15138" s="6">
        <v>25</v>
      </c>
      <c r="E15138" s="6">
        <v>6</v>
      </c>
      <c r="F15138" s="6">
        <v>4</v>
      </c>
      <c r="G15138" s="6" t="s">
        <v>9</v>
      </c>
      <c r="H15138" s="6" t="s">
        <v>12</v>
      </c>
      <c r="I15138" s="6">
        <v>11</v>
      </c>
      <c r="J15138" s="6" t="s">
        <v>13</v>
      </c>
      <c r="K15138" s="7">
        <v>930.89978359999998</v>
      </c>
    </row>
    <row r="15139" spans="2:11" x14ac:dyDescent="0.35">
      <c r="B15139">
        <v>15120</v>
      </c>
      <c r="C15139" s="5">
        <v>184135</v>
      </c>
      <c r="D15139" s="6">
        <v>23</v>
      </c>
      <c r="E15139" s="6">
        <v>5</v>
      </c>
      <c r="F15139" s="6">
        <v>4</v>
      </c>
      <c r="G15139" s="6" t="s">
        <v>9</v>
      </c>
      <c r="H15139" s="6" t="s">
        <v>12</v>
      </c>
      <c r="I15139" s="6">
        <v>15</v>
      </c>
      <c r="J15139" s="6" t="s">
        <v>10</v>
      </c>
      <c r="K15139" s="7">
        <v>282.3222806</v>
      </c>
    </row>
    <row r="15140" spans="2:11" x14ac:dyDescent="0.35">
      <c r="B15140">
        <v>15121</v>
      </c>
      <c r="C15140" s="5">
        <v>194686</v>
      </c>
      <c r="D15140" s="6">
        <v>19</v>
      </c>
      <c r="E15140" s="6">
        <v>0</v>
      </c>
      <c r="F15140" s="6">
        <v>4</v>
      </c>
      <c r="G15140" s="6" t="s">
        <v>9</v>
      </c>
      <c r="H15140" s="6" t="s">
        <v>12</v>
      </c>
      <c r="I15140" s="6">
        <v>12</v>
      </c>
      <c r="J15140" s="6" t="s">
        <v>10</v>
      </c>
      <c r="K15140" s="7">
        <v>287.34953489999998</v>
      </c>
    </row>
    <row r="15141" spans="2:11" x14ac:dyDescent="0.35">
      <c r="B15141">
        <v>15122</v>
      </c>
      <c r="C15141" s="5">
        <v>143864</v>
      </c>
      <c r="D15141" s="6">
        <v>27</v>
      </c>
      <c r="E15141" s="6">
        <v>9</v>
      </c>
      <c r="F15141" s="6">
        <v>4</v>
      </c>
      <c r="G15141" s="6" t="s">
        <v>9</v>
      </c>
      <c r="H15141" s="6" t="s">
        <v>12</v>
      </c>
      <c r="I15141" s="6">
        <v>6</v>
      </c>
      <c r="J15141" s="6" t="s">
        <v>10</v>
      </c>
      <c r="K15141" s="7">
        <v>463.1633708</v>
      </c>
    </row>
    <row r="15142" spans="2:11" x14ac:dyDescent="0.35">
      <c r="B15142">
        <v>15123</v>
      </c>
      <c r="C15142" s="5">
        <v>193960</v>
      </c>
      <c r="D15142" s="6">
        <v>67</v>
      </c>
      <c r="E15142" s="6">
        <v>46</v>
      </c>
      <c r="F15142" s="6">
        <v>4</v>
      </c>
      <c r="G15142" s="6" t="s">
        <v>11</v>
      </c>
      <c r="H15142" s="6" t="s">
        <v>12</v>
      </c>
      <c r="I15142" s="6">
        <v>11</v>
      </c>
      <c r="J15142" s="6" t="s">
        <v>10</v>
      </c>
      <c r="K15142" s="7">
        <v>77.758780529999996</v>
      </c>
    </row>
    <row r="15143" spans="2:11" x14ac:dyDescent="0.35">
      <c r="B15143">
        <v>15124</v>
      </c>
      <c r="C15143" s="5">
        <v>198411</v>
      </c>
      <c r="D15143" s="6">
        <v>48</v>
      </c>
      <c r="E15143" s="6">
        <v>27</v>
      </c>
      <c r="F15143" s="6">
        <v>4</v>
      </c>
      <c r="G15143" s="6" t="s">
        <v>11</v>
      </c>
      <c r="H15143" s="6" t="s">
        <v>12</v>
      </c>
      <c r="I15143" s="6">
        <v>14</v>
      </c>
      <c r="J15143" s="6" t="s">
        <v>10</v>
      </c>
      <c r="K15143" s="7">
        <v>322.98421869999999</v>
      </c>
    </row>
    <row r="15144" spans="2:11" x14ac:dyDescent="0.35">
      <c r="B15144">
        <v>15125</v>
      </c>
      <c r="C15144" s="5">
        <v>186642</v>
      </c>
      <c r="D15144" s="6">
        <v>31</v>
      </c>
      <c r="E15144" s="6">
        <v>12</v>
      </c>
      <c r="F15144" s="6">
        <v>4</v>
      </c>
      <c r="G15144" s="6" t="s">
        <v>9</v>
      </c>
      <c r="H15144" s="6" t="s">
        <v>5</v>
      </c>
      <c r="I15144" s="6">
        <v>11</v>
      </c>
      <c r="J15144" s="6" t="s">
        <v>10</v>
      </c>
      <c r="K15144" s="7">
        <v>277.58985669999998</v>
      </c>
    </row>
    <row r="15145" spans="2:11" x14ac:dyDescent="0.35">
      <c r="B15145">
        <v>15126</v>
      </c>
      <c r="C15145" s="5">
        <v>153306</v>
      </c>
      <c r="D15145" s="6">
        <v>49</v>
      </c>
      <c r="E15145" s="6">
        <v>29</v>
      </c>
      <c r="F15145" s="6">
        <v>4</v>
      </c>
      <c r="G15145" s="6" t="s">
        <v>9</v>
      </c>
      <c r="H15145" s="6" t="s">
        <v>12</v>
      </c>
      <c r="I15145" s="6">
        <v>5</v>
      </c>
      <c r="J15145" s="6" t="s">
        <v>13</v>
      </c>
      <c r="K15145" s="7">
        <v>692.98966570000005</v>
      </c>
    </row>
    <row r="15146" spans="2:11" x14ac:dyDescent="0.35">
      <c r="B15146">
        <v>15127</v>
      </c>
      <c r="C15146" s="5">
        <v>162641</v>
      </c>
      <c r="D15146" s="6">
        <v>22</v>
      </c>
      <c r="E15146" s="6">
        <v>5</v>
      </c>
      <c r="F15146" s="6">
        <v>4</v>
      </c>
      <c r="G15146" s="6" t="s">
        <v>11</v>
      </c>
      <c r="H15146" s="6" t="s">
        <v>12</v>
      </c>
      <c r="I15146" s="6">
        <v>13</v>
      </c>
      <c r="J15146" s="6" t="s">
        <v>10</v>
      </c>
      <c r="K15146" s="7">
        <v>417.06851460000001</v>
      </c>
    </row>
    <row r="15147" spans="2:11" x14ac:dyDescent="0.35">
      <c r="B15147">
        <v>15128</v>
      </c>
      <c r="C15147" s="5">
        <v>168434</v>
      </c>
      <c r="D15147" s="6">
        <v>47</v>
      </c>
      <c r="E15147" s="6">
        <v>28</v>
      </c>
      <c r="F15147" s="6">
        <v>4</v>
      </c>
      <c r="G15147" s="6" t="s">
        <v>11</v>
      </c>
      <c r="H15147" s="6" t="s">
        <v>12</v>
      </c>
      <c r="I15147" s="6">
        <v>9</v>
      </c>
      <c r="J15147" s="6" t="s">
        <v>10</v>
      </c>
      <c r="K15147" s="7">
        <v>423.10208210000002</v>
      </c>
    </row>
    <row r="15148" spans="2:11" x14ac:dyDescent="0.35">
      <c r="B15148">
        <v>15129</v>
      </c>
      <c r="C15148" s="5">
        <v>199563</v>
      </c>
      <c r="D15148" s="6">
        <v>48</v>
      </c>
      <c r="E15148" s="6">
        <v>28</v>
      </c>
      <c r="F15148" s="6">
        <v>4</v>
      </c>
      <c r="G15148" s="6" t="s">
        <v>9</v>
      </c>
      <c r="H15148" s="6" t="s">
        <v>12</v>
      </c>
      <c r="I15148" s="6">
        <v>14</v>
      </c>
      <c r="J15148" s="6" t="s">
        <v>10</v>
      </c>
      <c r="K15148" s="7">
        <v>396.29863</v>
      </c>
    </row>
    <row r="15149" spans="2:11" x14ac:dyDescent="0.35">
      <c r="B15149">
        <v>15130</v>
      </c>
      <c r="C15149" s="5">
        <v>162227</v>
      </c>
      <c r="D15149" s="6">
        <v>69</v>
      </c>
      <c r="E15149" s="6">
        <v>52</v>
      </c>
      <c r="F15149" s="6">
        <v>4</v>
      </c>
      <c r="G15149" s="6" t="s">
        <v>11</v>
      </c>
      <c r="H15149" s="6" t="s">
        <v>12</v>
      </c>
      <c r="I15149" s="6">
        <v>6</v>
      </c>
      <c r="J15149" s="6" t="s">
        <v>10</v>
      </c>
      <c r="K15149" s="7">
        <v>170.04450349999999</v>
      </c>
    </row>
    <row r="15150" spans="2:11" x14ac:dyDescent="0.35">
      <c r="B15150">
        <v>15131</v>
      </c>
      <c r="C15150" s="5">
        <v>172114</v>
      </c>
      <c r="D15150" s="6">
        <v>35</v>
      </c>
      <c r="E15150" s="6">
        <v>15</v>
      </c>
      <c r="F15150" s="6">
        <v>4</v>
      </c>
      <c r="G15150" s="6" t="s">
        <v>11</v>
      </c>
      <c r="H15150" s="6" t="s">
        <v>12</v>
      </c>
      <c r="I15150" s="6">
        <v>9</v>
      </c>
      <c r="J15150" s="6" t="s">
        <v>10</v>
      </c>
      <c r="K15150" s="7">
        <v>331.67621539999999</v>
      </c>
    </row>
    <row r="15151" spans="2:11" x14ac:dyDescent="0.35">
      <c r="B15151">
        <v>15132</v>
      </c>
      <c r="C15151" s="5">
        <v>108633</v>
      </c>
      <c r="D15151" s="6">
        <v>108</v>
      </c>
      <c r="E15151" s="6" t="s">
        <v>14</v>
      </c>
      <c r="F15151" s="6">
        <v>4</v>
      </c>
      <c r="G15151" s="6" t="s">
        <v>11</v>
      </c>
      <c r="H15151" s="6" t="s">
        <v>12</v>
      </c>
      <c r="I15151" s="6">
        <v>15</v>
      </c>
      <c r="J15151" s="6" t="s">
        <v>10</v>
      </c>
      <c r="K15151" s="7">
        <v>269.7292976</v>
      </c>
    </row>
    <row r="15152" spans="2:11" x14ac:dyDescent="0.35">
      <c r="B15152">
        <v>15133</v>
      </c>
      <c r="C15152" s="5">
        <v>175197</v>
      </c>
      <c r="D15152" s="6">
        <v>42</v>
      </c>
      <c r="E15152" s="6">
        <v>24</v>
      </c>
      <c r="F15152" s="6">
        <v>4</v>
      </c>
      <c r="G15152" s="6" t="s">
        <v>9</v>
      </c>
      <c r="H15152" s="6" t="s">
        <v>12</v>
      </c>
      <c r="I15152" s="6">
        <v>7</v>
      </c>
      <c r="J15152" s="6" t="s">
        <v>10</v>
      </c>
      <c r="K15152" s="7">
        <v>465.25390040000002</v>
      </c>
    </row>
    <row r="15153" spans="2:11" x14ac:dyDescent="0.35">
      <c r="B15153">
        <v>15134</v>
      </c>
      <c r="C15153" s="5">
        <v>119033</v>
      </c>
      <c r="D15153" s="6">
        <v>63</v>
      </c>
      <c r="E15153" s="6">
        <v>45</v>
      </c>
      <c r="F15153" s="6">
        <v>4</v>
      </c>
      <c r="G15153" s="6" t="s">
        <v>9</v>
      </c>
      <c r="H15153" s="6" t="s">
        <v>5</v>
      </c>
      <c r="I15153" s="6">
        <v>15</v>
      </c>
      <c r="J15153" s="6" t="s">
        <v>10</v>
      </c>
      <c r="K15153" s="7">
        <v>130.9616216</v>
      </c>
    </row>
    <row r="15154" spans="2:11" x14ac:dyDescent="0.35">
      <c r="B15154">
        <v>15135</v>
      </c>
      <c r="C15154" s="5">
        <v>101748</v>
      </c>
      <c r="D15154" s="6">
        <v>49</v>
      </c>
      <c r="E15154" s="6" t="s">
        <v>14</v>
      </c>
      <c r="F15154" s="6">
        <v>4</v>
      </c>
      <c r="G15154" s="6" t="s">
        <v>9</v>
      </c>
      <c r="H15154" s="6" t="s">
        <v>12</v>
      </c>
      <c r="I15154" s="6">
        <v>13</v>
      </c>
      <c r="J15154" s="6" t="s">
        <v>10</v>
      </c>
      <c r="K15154" s="7">
        <v>330.67254270000001</v>
      </c>
    </row>
    <row r="15155" spans="2:11" x14ac:dyDescent="0.35">
      <c r="B15155">
        <v>15136</v>
      </c>
      <c r="C15155" s="5">
        <v>113022</v>
      </c>
      <c r="D15155" s="6">
        <v>99</v>
      </c>
      <c r="E15155" s="6">
        <v>0</v>
      </c>
      <c r="F15155" s="6">
        <v>4</v>
      </c>
      <c r="G15155" s="6" t="s">
        <v>9</v>
      </c>
      <c r="H15155" s="6" t="s">
        <v>12</v>
      </c>
      <c r="I15155" s="6">
        <v>13</v>
      </c>
      <c r="J15155" s="6" t="s">
        <v>13</v>
      </c>
      <c r="K15155" s="7">
        <v>921.64839919999997</v>
      </c>
    </row>
    <row r="15156" spans="2:11" x14ac:dyDescent="0.35">
      <c r="B15156">
        <v>15137</v>
      </c>
      <c r="C15156" s="5">
        <v>141507</v>
      </c>
      <c r="D15156" s="6">
        <v>24</v>
      </c>
      <c r="E15156" s="6">
        <v>6</v>
      </c>
      <c r="F15156" s="6">
        <v>4</v>
      </c>
      <c r="G15156" s="6" t="s">
        <v>9</v>
      </c>
      <c r="H15156" s="6" t="s">
        <v>12</v>
      </c>
      <c r="I15156" s="6">
        <v>11</v>
      </c>
      <c r="J15156" s="6" t="s">
        <v>13</v>
      </c>
      <c r="K15156" s="7">
        <v>825.5370097</v>
      </c>
    </row>
    <row r="15157" spans="2:11" x14ac:dyDescent="0.35">
      <c r="B15157">
        <v>15138</v>
      </c>
      <c r="C15157" s="5">
        <v>192481</v>
      </c>
      <c r="D15157" s="6">
        <v>22</v>
      </c>
      <c r="E15157" s="6">
        <v>5</v>
      </c>
      <c r="F15157" s="6">
        <v>4</v>
      </c>
      <c r="G15157" s="6" t="s">
        <v>9</v>
      </c>
      <c r="H15157" s="6" t="s">
        <v>5</v>
      </c>
      <c r="I15157" s="6">
        <v>12</v>
      </c>
      <c r="J15157" s="6" t="s">
        <v>10</v>
      </c>
      <c r="K15157" s="7">
        <v>463.934934</v>
      </c>
    </row>
    <row r="15158" spans="2:11" x14ac:dyDescent="0.35">
      <c r="B15158">
        <v>15139</v>
      </c>
      <c r="C15158" s="5">
        <v>178900</v>
      </c>
      <c r="D15158" s="6">
        <v>22</v>
      </c>
      <c r="E15158" s="6">
        <v>4</v>
      </c>
      <c r="F15158" s="6">
        <v>4</v>
      </c>
      <c r="G15158" s="6" t="s">
        <v>11</v>
      </c>
      <c r="H15158" s="6" t="s">
        <v>12</v>
      </c>
      <c r="I15158" s="6">
        <v>15</v>
      </c>
      <c r="J15158" s="6" t="s">
        <v>10</v>
      </c>
      <c r="K15158" s="7">
        <v>442.5756581</v>
      </c>
    </row>
    <row r="15159" spans="2:11" x14ac:dyDescent="0.35">
      <c r="B15159">
        <v>15140</v>
      </c>
      <c r="C15159" s="5">
        <v>146153</v>
      </c>
      <c r="D15159" s="6">
        <v>19</v>
      </c>
      <c r="E15159" s="6">
        <v>2</v>
      </c>
      <c r="F15159" s="6">
        <v>4</v>
      </c>
      <c r="G15159" s="6" t="s">
        <v>9</v>
      </c>
      <c r="H15159" s="6" t="s">
        <v>12</v>
      </c>
      <c r="I15159" s="6">
        <v>7</v>
      </c>
      <c r="J15159" s="6" t="s">
        <v>13</v>
      </c>
      <c r="K15159" s="7">
        <v>1042.8094840000001</v>
      </c>
    </row>
    <row r="15160" spans="2:11" x14ac:dyDescent="0.35">
      <c r="B15160">
        <v>15141</v>
      </c>
      <c r="C15160" s="5">
        <v>137172</v>
      </c>
      <c r="D15160" s="6">
        <v>30</v>
      </c>
      <c r="E15160" s="6">
        <v>11</v>
      </c>
      <c r="F15160" s="6">
        <v>4</v>
      </c>
      <c r="G15160" s="6" t="s">
        <v>9</v>
      </c>
      <c r="H15160" s="6" t="s">
        <v>12</v>
      </c>
      <c r="I15160" s="6">
        <v>0</v>
      </c>
      <c r="J15160" s="6" t="s">
        <v>13</v>
      </c>
      <c r="K15160" s="7">
        <v>544.86082199999998</v>
      </c>
    </row>
    <row r="15161" spans="2:11" x14ac:dyDescent="0.35">
      <c r="B15161">
        <v>15142</v>
      </c>
      <c r="C15161" s="5">
        <v>119200</v>
      </c>
      <c r="D15161" s="6">
        <v>19</v>
      </c>
      <c r="E15161" s="6">
        <v>0</v>
      </c>
      <c r="F15161" s="6">
        <v>4</v>
      </c>
      <c r="G15161" s="6" t="s">
        <v>11</v>
      </c>
      <c r="H15161" s="6" t="s">
        <v>12</v>
      </c>
      <c r="I15161" s="6">
        <v>12</v>
      </c>
      <c r="J15161" s="6" t="s">
        <v>10</v>
      </c>
      <c r="K15161" s="7">
        <v>426.84081520000001</v>
      </c>
    </row>
    <row r="15162" spans="2:11" x14ac:dyDescent="0.35">
      <c r="B15162">
        <v>15143</v>
      </c>
      <c r="C15162" s="5">
        <v>149978</v>
      </c>
      <c r="D15162" s="6">
        <v>63</v>
      </c>
      <c r="E15162" s="6">
        <v>43</v>
      </c>
      <c r="F15162" s="6">
        <v>4</v>
      </c>
      <c r="G15162" s="6" t="s">
        <v>11</v>
      </c>
      <c r="H15162" s="6" t="s">
        <v>5</v>
      </c>
      <c r="I15162" s="6">
        <v>0</v>
      </c>
      <c r="J15162" s="6" t="s">
        <v>10</v>
      </c>
      <c r="K15162" s="7">
        <v>350.34837829999998</v>
      </c>
    </row>
    <row r="15163" spans="2:11" x14ac:dyDescent="0.35">
      <c r="B15163">
        <v>15144</v>
      </c>
      <c r="C15163" s="5">
        <v>161345</v>
      </c>
      <c r="D15163" s="6">
        <v>62</v>
      </c>
      <c r="E15163" s="6">
        <v>44</v>
      </c>
      <c r="F15163" s="6">
        <v>4</v>
      </c>
      <c r="G15163" s="6" t="s">
        <v>11</v>
      </c>
      <c r="H15163" s="6" t="s">
        <v>12</v>
      </c>
      <c r="I15163" s="6">
        <v>8</v>
      </c>
      <c r="J15163" s="6" t="s">
        <v>10</v>
      </c>
      <c r="K15163" s="7">
        <v>80.297491489999999</v>
      </c>
    </row>
    <row r="15164" spans="2:11" x14ac:dyDescent="0.35">
      <c r="B15164">
        <v>15145</v>
      </c>
      <c r="C15164" s="5">
        <v>148920</v>
      </c>
      <c r="D15164" s="6">
        <v>62</v>
      </c>
      <c r="E15164" s="6">
        <v>44</v>
      </c>
      <c r="F15164" s="6">
        <v>4</v>
      </c>
      <c r="G15164" s="6" t="s">
        <v>11</v>
      </c>
      <c r="H15164" s="6" t="s">
        <v>5</v>
      </c>
      <c r="I15164" s="6">
        <v>8</v>
      </c>
      <c r="J15164" s="6" t="s">
        <v>10</v>
      </c>
      <c r="K15164" s="7">
        <v>140.93000259999999</v>
      </c>
    </row>
    <row r="15165" spans="2:11" x14ac:dyDescent="0.35">
      <c r="B15165">
        <v>15146</v>
      </c>
      <c r="C15165" s="5">
        <v>131442</v>
      </c>
      <c r="D15165" s="6">
        <v>2</v>
      </c>
      <c r="E15165" s="6">
        <v>18</v>
      </c>
      <c r="F15165" s="6">
        <v>4</v>
      </c>
      <c r="G15165" s="6" t="s">
        <v>11</v>
      </c>
      <c r="H15165" s="6" t="s">
        <v>12</v>
      </c>
      <c r="I15165" s="6">
        <v>0</v>
      </c>
      <c r="J15165" s="6" t="s">
        <v>10</v>
      </c>
      <c r="K15165" s="7">
        <v>446.80916569999999</v>
      </c>
    </row>
    <row r="15166" spans="2:11" x14ac:dyDescent="0.35">
      <c r="B15166">
        <v>15147</v>
      </c>
      <c r="C15166" s="5">
        <v>104456</v>
      </c>
      <c r="D15166" s="6">
        <v>18</v>
      </c>
      <c r="E15166" s="6">
        <v>0</v>
      </c>
      <c r="F15166" s="6">
        <v>4</v>
      </c>
      <c r="G15166" s="6" t="s">
        <v>11</v>
      </c>
      <c r="H15166" s="6" t="s">
        <v>12</v>
      </c>
      <c r="I15166" s="6">
        <v>12</v>
      </c>
      <c r="J15166" s="6" t="s">
        <v>10</v>
      </c>
      <c r="K15166" s="7">
        <v>435.66609929999998</v>
      </c>
    </row>
    <row r="15167" spans="2:11" x14ac:dyDescent="0.35">
      <c r="B15167">
        <v>15148</v>
      </c>
      <c r="C15167" s="5">
        <v>112005</v>
      </c>
      <c r="D15167" s="6">
        <v>44</v>
      </c>
      <c r="E15167" s="6">
        <v>26</v>
      </c>
      <c r="F15167" s="6">
        <v>4</v>
      </c>
      <c r="G15167" s="6" t="s">
        <v>9</v>
      </c>
      <c r="H15167" s="6" t="s">
        <v>5</v>
      </c>
      <c r="I15167" s="6">
        <v>7</v>
      </c>
      <c r="J15167" s="6" t="s">
        <v>10</v>
      </c>
      <c r="K15167" s="7">
        <v>345.11900550000001</v>
      </c>
    </row>
    <row r="15168" spans="2:11" x14ac:dyDescent="0.35">
      <c r="B15168">
        <v>15149</v>
      </c>
      <c r="C15168" s="5">
        <v>199617</v>
      </c>
      <c r="D15168" s="6">
        <v>17</v>
      </c>
      <c r="E15168" s="6">
        <v>0</v>
      </c>
      <c r="F15168" s="6">
        <v>4</v>
      </c>
      <c r="G15168" s="6" t="s">
        <v>9</v>
      </c>
      <c r="H15168" s="6" t="s">
        <v>5</v>
      </c>
      <c r="I15168" s="6">
        <v>15</v>
      </c>
      <c r="J15168" s="6" t="s">
        <v>10</v>
      </c>
      <c r="K15168" s="7">
        <v>330.64299770000002</v>
      </c>
    </row>
    <row r="15169" spans="2:11" x14ac:dyDescent="0.35">
      <c r="B15169">
        <v>15150</v>
      </c>
      <c r="C15169" s="5">
        <v>169308</v>
      </c>
      <c r="D15169" s="6">
        <v>70</v>
      </c>
      <c r="E15169" s="6">
        <v>52</v>
      </c>
      <c r="F15169" s="6">
        <v>4</v>
      </c>
      <c r="G15169" s="6" t="s">
        <v>9</v>
      </c>
      <c r="H15169" s="6" t="s">
        <v>5</v>
      </c>
      <c r="I15169" s="6">
        <v>1</v>
      </c>
      <c r="J15169" s="6" t="s">
        <v>10</v>
      </c>
      <c r="K15169" s="7">
        <v>66.520752009999995</v>
      </c>
    </row>
    <row r="15170" spans="2:11" x14ac:dyDescent="0.35">
      <c r="B15170">
        <v>15151</v>
      </c>
      <c r="C15170" s="5">
        <v>106891</v>
      </c>
      <c r="D15170" s="6">
        <v>24</v>
      </c>
      <c r="E15170" s="6">
        <v>7</v>
      </c>
      <c r="F15170" s="6">
        <v>4</v>
      </c>
      <c r="G15170" s="6" t="s">
        <v>9</v>
      </c>
      <c r="H15170" s="6" t="s">
        <v>12</v>
      </c>
      <c r="I15170" s="6">
        <v>13</v>
      </c>
      <c r="J15170" s="6" t="s">
        <v>13</v>
      </c>
      <c r="K15170" s="7">
        <v>642.06269150000003</v>
      </c>
    </row>
    <row r="15171" spans="2:11" x14ac:dyDescent="0.35">
      <c r="B15171">
        <v>15152</v>
      </c>
      <c r="C15171" s="5">
        <v>194718</v>
      </c>
      <c r="D15171" s="6">
        <v>43</v>
      </c>
      <c r="E15171" s="6">
        <v>24</v>
      </c>
      <c r="F15171" s="6">
        <v>4</v>
      </c>
      <c r="G15171" s="6" t="s">
        <v>11</v>
      </c>
      <c r="H15171" s="6" t="s">
        <v>5</v>
      </c>
      <c r="I15171" s="6">
        <v>4</v>
      </c>
      <c r="J15171" s="6" t="s">
        <v>10</v>
      </c>
      <c r="K15171" s="7">
        <v>416.27118730000001</v>
      </c>
    </row>
    <row r="15172" spans="2:11" x14ac:dyDescent="0.35">
      <c r="B15172">
        <v>15153</v>
      </c>
      <c r="C15172" s="5">
        <v>195391</v>
      </c>
      <c r="D15172" s="6">
        <v>28</v>
      </c>
      <c r="E15172" s="6">
        <v>11</v>
      </c>
      <c r="F15172" s="6">
        <v>4</v>
      </c>
      <c r="G15172" s="6" t="s">
        <v>11</v>
      </c>
      <c r="H15172" s="6" t="s">
        <v>12</v>
      </c>
      <c r="I15172" s="6">
        <v>9</v>
      </c>
      <c r="J15172" s="6" t="s">
        <v>10</v>
      </c>
      <c r="K15172" s="7">
        <v>391.39338570000001</v>
      </c>
    </row>
    <row r="15173" spans="2:11" x14ac:dyDescent="0.35">
      <c r="B15173">
        <v>15154</v>
      </c>
      <c r="C15173" s="5">
        <v>198874</v>
      </c>
      <c r="D15173" s="6">
        <v>46</v>
      </c>
      <c r="E15173" s="6">
        <v>26</v>
      </c>
      <c r="F15173" s="6">
        <v>4</v>
      </c>
      <c r="G15173" s="6" t="s">
        <v>9</v>
      </c>
      <c r="H15173" s="6" t="s">
        <v>12</v>
      </c>
      <c r="I15173" s="6">
        <v>8</v>
      </c>
      <c r="J15173" s="6" t="s">
        <v>10</v>
      </c>
      <c r="K15173" s="7">
        <v>470.7920924</v>
      </c>
    </row>
    <row r="15174" spans="2:11" x14ac:dyDescent="0.35">
      <c r="B15174">
        <v>15155</v>
      </c>
      <c r="C15174" s="5">
        <v>115497</v>
      </c>
      <c r="D15174" s="6">
        <v>69</v>
      </c>
      <c r="E15174" s="6">
        <v>48</v>
      </c>
      <c r="F15174" s="6">
        <v>4</v>
      </c>
      <c r="G15174" s="6" t="s">
        <v>9</v>
      </c>
      <c r="H15174" s="6" t="s">
        <v>5</v>
      </c>
      <c r="I15174" s="6">
        <v>11</v>
      </c>
      <c r="J15174" s="6" t="s">
        <v>10</v>
      </c>
      <c r="K15174" s="7">
        <v>167.02427950000001</v>
      </c>
    </row>
    <row r="15175" spans="2:11" x14ac:dyDescent="0.35">
      <c r="B15175">
        <v>15156</v>
      </c>
      <c r="C15175" s="5">
        <v>196576</v>
      </c>
      <c r="D15175" s="6">
        <v>22</v>
      </c>
      <c r="E15175" s="6">
        <v>4</v>
      </c>
      <c r="F15175" s="6">
        <v>4</v>
      </c>
      <c r="G15175" s="6" t="s">
        <v>11</v>
      </c>
      <c r="H15175" s="6" t="s">
        <v>12</v>
      </c>
      <c r="I15175" s="6">
        <v>12</v>
      </c>
      <c r="J15175" s="6" t="s">
        <v>10</v>
      </c>
      <c r="K15175" s="7">
        <v>344.04162300000002</v>
      </c>
    </row>
    <row r="15176" spans="2:11" x14ac:dyDescent="0.35">
      <c r="B15176">
        <v>15157</v>
      </c>
      <c r="C15176" s="5">
        <v>169103</v>
      </c>
      <c r="D15176" s="6">
        <v>69</v>
      </c>
      <c r="E15176" s="6">
        <v>49</v>
      </c>
      <c r="F15176" s="6">
        <v>4</v>
      </c>
      <c r="G15176" s="6" t="s">
        <v>11</v>
      </c>
      <c r="H15176" s="6" t="s">
        <v>5</v>
      </c>
      <c r="I15176" s="6">
        <v>7</v>
      </c>
      <c r="J15176" s="6" t="s">
        <v>10</v>
      </c>
      <c r="K15176" s="7">
        <v>162.84371100000001</v>
      </c>
    </row>
    <row r="15177" spans="2:11" x14ac:dyDescent="0.35">
      <c r="B15177">
        <v>15158</v>
      </c>
      <c r="C15177" s="5">
        <v>187007</v>
      </c>
      <c r="D15177" s="6">
        <v>28</v>
      </c>
      <c r="E15177" s="6">
        <v>11</v>
      </c>
      <c r="F15177" s="6">
        <v>4</v>
      </c>
      <c r="G15177" s="6" t="s">
        <v>11</v>
      </c>
      <c r="H15177" s="6" t="s">
        <v>5</v>
      </c>
      <c r="I15177" s="6">
        <v>8</v>
      </c>
      <c r="J15177" s="6" t="s">
        <v>10</v>
      </c>
      <c r="K15177" s="7">
        <v>291.91485360000001</v>
      </c>
    </row>
    <row r="15178" spans="2:11" x14ac:dyDescent="0.35">
      <c r="B15178">
        <v>15159</v>
      </c>
      <c r="C15178" s="5">
        <v>126764</v>
      </c>
      <c r="D15178" s="6">
        <v>59</v>
      </c>
      <c r="E15178" s="6">
        <v>39</v>
      </c>
      <c r="F15178" s="6">
        <v>4</v>
      </c>
      <c r="G15178" s="6" t="s">
        <v>9</v>
      </c>
      <c r="H15178" s="6" t="s">
        <v>12</v>
      </c>
      <c r="I15178" s="6">
        <v>8</v>
      </c>
      <c r="J15178" s="6" t="s">
        <v>10</v>
      </c>
      <c r="K15178" s="7">
        <v>421.64098669999998</v>
      </c>
    </row>
    <row r="15179" spans="2:11" x14ac:dyDescent="0.35">
      <c r="B15179">
        <v>15160</v>
      </c>
      <c r="C15179" s="5">
        <v>130129</v>
      </c>
      <c r="D15179" s="6">
        <v>116</v>
      </c>
      <c r="E15179" s="6">
        <v>36</v>
      </c>
      <c r="F15179" s="6">
        <v>4</v>
      </c>
      <c r="G15179" s="6" t="s">
        <v>9</v>
      </c>
      <c r="H15179" s="6" t="s">
        <v>5</v>
      </c>
      <c r="I15179" s="6">
        <v>8</v>
      </c>
      <c r="J15179" s="6" t="s">
        <v>10</v>
      </c>
      <c r="K15179" s="7">
        <v>378.55382020000002</v>
      </c>
    </row>
    <row r="15180" spans="2:11" x14ac:dyDescent="0.35">
      <c r="B15180">
        <v>15161</v>
      </c>
      <c r="C15180" s="5">
        <v>164206</v>
      </c>
      <c r="D15180" s="6">
        <v>17</v>
      </c>
      <c r="E15180" s="6">
        <v>0</v>
      </c>
      <c r="F15180" s="6">
        <v>4</v>
      </c>
      <c r="G15180" s="6" t="s">
        <v>9</v>
      </c>
      <c r="H15180" s="6" t="s">
        <v>12</v>
      </c>
      <c r="I15180" s="6">
        <v>7</v>
      </c>
      <c r="J15180" s="6" t="s">
        <v>13</v>
      </c>
      <c r="K15180" s="7">
        <v>717.16661769999996</v>
      </c>
    </row>
    <row r="15181" spans="2:11" x14ac:dyDescent="0.35">
      <c r="B15181">
        <v>15162</v>
      </c>
      <c r="C15181" s="5">
        <v>136904</v>
      </c>
      <c r="D15181" s="6">
        <v>29</v>
      </c>
      <c r="E15181" s="6">
        <v>11</v>
      </c>
      <c r="F15181" s="6">
        <v>4</v>
      </c>
      <c r="G15181" s="6" t="s">
        <v>11</v>
      </c>
      <c r="H15181" s="6" t="s">
        <v>12</v>
      </c>
      <c r="I15181" s="6">
        <v>7</v>
      </c>
      <c r="J15181" s="6" t="s">
        <v>10</v>
      </c>
      <c r="K15181" s="7">
        <v>438.60819359999999</v>
      </c>
    </row>
    <row r="15182" spans="2:11" x14ac:dyDescent="0.35">
      <c r="B15182">
        <v>15163</v>
      </c>
      <c r="C15182" s="5">
        <v>168704</v>
      </c>
      <c r="D15182" s="6">
        <v>17</v>
      </c>
      <c r="E15182" s="6">
        <v>0</v>
      </c>
      <c r="F15182" s="6">
        <v>4</v>
      </c>
      <c r="G15182" s="6" t="s">
        <v>11</v>
      </c>
      <c r="H15182" s="6" t="s">
        <v>12</v>
      </c>
      <c r="I15182" s="6">
        <v>13</v>
      </c>
      <c r="J15182" s="6" t="s">
        <v>13</v>
      </c>
      <c r="K15182" s="7">
        <v>627.00748999999996</v>
      </c>
    </row>
    <row r="15183" spans="2:11" x14ac:dyDescent="0.35">
      <c r="B15183">
        <v>15164</v>
      </c>
      <c r="C15183" s="5">
        <v>131641</v>
      </c>
      <c r="D15183" s="6">
        <v>23</v>
      </c>
      <c r="E15183" s="6">
        <v>4</v>
      </c>
      <c r="F15183" s="6">
        <v>4</v>
      </c>
      <c r="G15183" s="6" t="s">
        <v>11</v>
      </c>
      <c r="H15183" s="6" t="s">
        <v>12</v>
      </c>
      <c r="I15183" s="6">
        <v>11</v>
      </c>
      <c r="J15183" s="6" t="s">
        <v>13</v>
      </c>
      <c r="K15183" s="7">
        <v>576.05912509999996</v>
      </c>
    </row>
    <row r="15184" spans="2:11" x14ac:dyDescent="0.35">
      <c r="B15184">
        <v>15165</v>
      </c>
      <c r="C15184" s="5">
        <v>130165</v>
      </c>
      <c r="D15184" s="6">
        <v>19</v>
      </c>
      <c r="E15184" s="6">
        <v>1</v>
      </c>
      <c r="F15184" s="6">
        <v>4</v>
      </c>
      <c r="G15184" s="6" t="s">
        <v>9</v>
      </c>
      <c r="H15184" s="6" t="s">
        <v>12</v>
      </c>
      <c r="I15184" s="6">
        <v>1</v>
      </c>
      <c r="J15184" s="6" t="s">
        <v>13</v>
      </c>
      <c r="K15184" s="7">
        <v>1619.073617</v>
      </c>
    </row>
    <row r="15185" spans="2:11" x14ac:dyDescent="0.35">
      <c r="B15185">
        <v>15166</v>
      </c>
      <c r="C15185" s="5">
        <v>192584</v>
      </c>
      <c r="D15185" s="6">
        <v>2</v>
      </c>
      <c r="E15185" s="6">
        <v>39</v>
      </c>
      <c r="F15185" s="6">
        <v>4</v>
      </c>
      <c r="G15185" s="6" t="s">
        <v>11</v>
      </c>
      <c r="H15185" s="6" t="s">
        <v>12</v>
      </c>
      <c r="I15185" s="6">
        <v>3</v>
      </c>
      <c r="J15185" s="6" t="s">
        <v>13</v>
      </c>
      <c r="K15185" s="7">
        <v>549.65406289999999</v>
      </c>
    </row>
    <row r="15186" spans="2:11" x14ac:dyDescent="0.35">
      <c r="B15186">
        <v>15167</v>
      </c>
      <c r="C15186" s="5">
        <v>195834</v>
      </c>
      <c r="D15186" s="6">
        <v>66</v>
      </c>
      <c r="E15186" s="6">
        <v>45</v>
      </c>
      <c r="F15186" s="6">
        <v>4</v>
      </c>
      <c r="G15186" s="6" t="s">
        <v>9</v>
      </c>
      <c r="H15186" s="6" t="s">
        <v>5</v>
      </c>
      <c r="I15186" s="6">
        <v>9</v>
      </c>
      <c r="J15186" s="6" t="s">
        <v>10</v>
      </c>
      <c r="K15186" s="7">
        <v>164.77618720000001</v>
      </c>
    </row>
    <row r="15187" spans="2:11" x14ac:dyDescent="0.35">
      <c r="B15187">
        <v>15168</v>
      </c>
      <c r="C15187" s="5">
        <v>177813</v>
      </c>
      <c r="D15187" s="6">
        <v>31</v>
      </c>
      <c r="E15187" s="6">
        <v>14</v>
      </c>
      <c r="F15187" s="6">
        <v>4</v>
      </c>
      <c r="G15187" s="6" t="s">
        <v>9</v>
      </c>
      <c r="H15187" s="6" t="s">
        <v>5</v>
      </c>
      <c r="I15187" s="6">
        <v>8</v>
      </c>
      <c r="J15187" s="6" t="s">
        <v>10</v>
      </c>
      <c r="K15187" s="7">
        <v>393.02774360000001</v>
      </c>
    </row>
    <row r="15188" spans="2:11" x14ac:dyDescent="0.35">
      <c r="B15188">
        <v>15169</v>
      </c>
      <c r="C15188" s="5">
        <v>132143</v>
      </c>
      <c r="D15188" s="6">
        <v>25</v>
      </c>
      <c r="E15188" s="6">
        <v>6</v>
      </c>
      <c r="F15188" s="6">
        <v>4</v>
      </c>
      <c r="G15188" s="6" t="s">
        <v>9</v>
      </c>
      <c r="H15188" s="6" t="s">
        <v>12</v>
      </c>
      <c r="I15188" s="6">
        <v>11</v>
      </c>
      <c r="J15188" s="6" t="s">
        <v>13</v>
      </c>
      <c r="K15188" s="7">
        <v>887.7569489</v>
      </c>
    </row>
    <row r="15189" spans="2:11" x14ac:dyDescent="0.35">
      <c r="B15189">
        <v>15170</v>
      </c>
      <c r="C15189" s="5">
        <v>102929</v>
      </c>
      <c r="D15189" s="6">
        <v>32</v>
      </c>
      <c r="E15189" s="6">
        <v>15</v>
      </c>
      <c r="F15189" s="6">
        <v>4</v>
      </c>
      <c r="G15189" s="6" t="s">
        <v>11</v>
      </c>
      <c r="H15189" s="6" t="s">
        <v>5</v>
      </c>
      <c r="I15189" s="6">
        <v>14</v>
      </c>
      <c r="J15189" s="6" t="s">
        <v>10</v>
      </c>
      <c r="K15189" s="7">
        <v>263.39276489999997</v>
      </c>
    </row>
    <row r="15190" spans="2:11" x14ac:dyDescent="0.35">
      <c r="B15190">
        <v>15171</v>
      </c>
      <c r="C15190" s="5">
        <v>165116</v>
      </c>
      <c r="D15190" s="6">
        <v>70</v>
      </c>
      <c r="E15190" s="6">
        <v>50</v>
      </c>
      <c r="F15190" s="6">
        <v>4</v>
      </c>
      <c r="G15190" s="6" t="s">
        <v>11</v>
      </c>
      <c r="H15190" s="6" t="s">
        <v>12</v>
      </c>
      <c r="I15190" s="6">
        <v>2</v>
      </c>
      <c r="J15190" s="6" t="s">
        <v>10</v>
      </c>
      <c r="K15190" s="7">
        <v>137.4275111</v>
      </c>
    </row>
    <row r="15191" spans="2:11" x14ac:dyDescent="0.35">
      <c r="B15191">
        <v>15172</v>
      </c>
      <c r="C15191" s="5">
        <v>178127</v>
      </c>
      <c r="D15191" s="6">
        <v>43</v>
      </c>
      <c r="E15191" s="6">
        <v>26</v>
      </c>
      <c r="F15191" s="6">
        <v>4</v>
      </c>
      <c r="G15191" s="6" t="s">
        <v>9</v>
      </c>
      <c r="H15191" s="6" t="s">
        <v>5</v>
      </c>
      <c r="I15191" s="6">
        <v>4</v>
      </c>
      <c r="J15191" s="6" t="s">
        <v>13</v>
      </c>
      <c r="K15191" s="7">
        <v>517.80315150000001</v>
      </c>
    </row>
    <row r="15192" spans="2:11" x14ac:dyDescent="0.35">
      <c r="B15192">
        <v>15173</v>
      </c>
      <c r="C15192" s="5">
        <v>126988</v>
      </c>
      <c r="D15192" s="6">
        <v>40</v>
      </c>
      <c r="E15192" s="6">
        <v>20</v>
      </c>
      <c r="F15192" s="6">
        <v>4</v>
      </c>
      <c r="G15192" s="6" t="s">
        <v>11</v>
      </c>
      <c r="H15192" s="6" t="s">
        <v>12</v>
      </c>
      <c r="I15192" s="6">
        <v>6</v>
      </c>
      <c r="J15192" s="6" t="s">
        <v>10</v>
      </c>
      <c r="K15192" s="7">
        <v>354.9667235</v>
      </c>
    </row>
    <row r="15193" spans="2:11" x14ac:dyDescent="0.35">
      <c r="B15193">
        <v>15174</v>
      </c>
      <c r="C15193" s="5">
        <v>191604</v>
      </c>
      <c r="D15193" s="6">
        <v>21</v>
      </c>
      <c r="E15193" s="6">
        <v>2</v>
      </c>
      <c r="F15193" s="6">
        <v>4</v>
      </c>
      <c r="G15193" s="6" t="s">
        <v>9</v>
      </c>
      <c r="H15193" s="6" t="s">
        <v>5</v>
      </c>
      <c r="I15193" s="6">
        <v>14</v>
      </c>
      <c r="J15193" s="6" t="s">
        <v>10</v>
      </c>
      <c r="K15193" s="7">
        <v>281.11336039999998</v>
      </c>
    </row>
    <row r="15194" spans="2:11" x14ac:dyDescent="0.35">
      <c r="B15194">
        <v>15175</v>
      </c>
      <c r="C15194" s="5">
        <v>122518</v>
      </c>
      <c r="D15194" s="6">
        <v>22</v>
      </c>
      <c r="E15194" s="6">
        <v>4</v>
      </c>
      <c r="F15194" s="6">
        <v>4</v>
      </c>
      <c r="G15194" s="6" t="s">
        <v>11</v>
      </c>
      <c r="H15194" s="6" t="s">
        <v>5</v>
      </c>
      <c r="I15194" s="6">
        <v>14</v>
      </c>
      <c r="J15194" s="6" t="s">
        <v>10</v>
      </c>
      <c r="K15194" s="7">
        <v>281.16192710000001</v>
      </c>
    </row>
    <row r="15195" spans="2:11" x14ac:dyDescent="0.35">
      <c r="B15195">
        <v>15176</v>
      </c>
      <c r="C15195" s="5">
        <v>115668</v>
      </c>
      <c r="D15195" s="6">
        <v>53</v>
      </c>
      <c r="E15195" s="6">
        <v>35</v>
      </c>
      <c r="F15195" s="6">
        <v>4</v>
      </c>
      <c r="G15195" s="6" t="s">
        <v>11</v>
      </c>
      <c r="H15195" s="6" t="s">
        <v>12</v>
      </c>
      <c r="I15195" s="6">
        <v>14</v>
      </c>
      <c r="J15195" s="6" t="s">
        <v>10</v>
      </c>
      <c r="K15195" s="7">
        <v>423.6948653</v>
      </c>
    </row>
    <row r="15196" spans="2:11" x14ac:dyDescent="0.35">
      <c r="B15196">
        <v>15177</v>
      </c>
      <c r="C15196" s="5">
        <v>158233</v>
      </c>
      <c r="D15196" s="6">
        <v>31</v>
      </c>
      <c r="E15196" s="6">
        <v>12</v>
      </c>
      <c r="F15196" s="6">
        <v>4</v>
      </c>
      <c r="G15196" s="6" t="s">
        <v>11</v>
      </c>
      <c r="H15196" s="6" t="s">
        <v>5</v>
      </c>
      <c r="I15196" s="6">
        <v>14</v>
      </c>
      <c r="J15196" s="6" t="s">
        <v>10</v>
      </c>
      <c r="K15196" s="7">
        <v>186.2549065</v>
      </c>
    </row>
    <row r="15197" spans="2:11" x14ac:dyDescent="0.35">
      <c r="B15197">
        <v>15178</v>
      </c>
      <c r="C15197" s="5">
        <v>197177</v>
      </c>
      <c r="D15197" s="6">
        <v>55</v>
      </c>
      <c r="E15197" s="6">
        <v>36</v>
      </c>
      <c r="F15197" s="6">
        <v>4</v>
      </c>
      <c r="G15197" s="6" t="s">
        <v>11</v>
      </c>
      <c r="H15197" s="6" t="s">
        <v>5</v>
      </c>
      <c r="I15197" s="6">
        <v>7</v>
      </c>
      <c r="J15197" s="6" t="s">
        <v>10</v>
      </c>
      <c r="K15197" s="7">
        <v>314.06645809999998</v>
      </c>
    </row>
    <row r="15198" spans="2:11" x14ac:dyDescent="0.35">
      <c r="B15198">
        <v>15179</v>
      </c>
      <c r="C15198" s="5">
        <v>130244</v>
      </c>
      <c r="D15198" s="6">
        <v>51</v>
      </c>
      <c r="E15198" s="6">
        <v>33</v>
      </c>
      <c r="F15198" s="6">
        <v>4</v>
      </c>
      <c r="G15198" s="6" t="s">
        <v>11</v>
      </c>
      <c r="H15198" s="6" t="s">
        <v>12</v>
      </c>
      <c r="I15198" s="6">
        <v>13</v>
      </c>
      <c r="J15198" s="6" t="s">
        <v>10</v>
      </c>
      <c r="K15198" s="7">
        <v>314.08666340000002</v>
      </c>
    </row>
    <row r="15199" spans="2:11" x14ac:dyDescent="0.35">
      <c r="B15199">
        <v>15180</v>
      </c>
      <c r="C15199" s="5">
        <v>104893</v>
      </c>
      <c r="D15199" s="6">
        <v>68</v>
      </c>
      <c r="E15199" s="6">
        <v>48</v>
      </c>
      <c r="F15199" s="6">
        <v>4</v>
      </c>
      <c r="G15199" s="6" t="s">
        <v>9</v>
      </c>
      <c r="H15199" s="6" t="s">
        <v>5</v>
      </c>
      <c r="I15199" s="6">
        <v>6</v>
      </c>
      <c r="J15199" s="6" t="s">
        <v>10</v>
      </c>
      <c r="K15199" s="7">
        <v>131.52924300000001</v>
      </c>
    </row>
    <row r="15200" spans="2:11" x14ac:dyDescent="0.35">
      <c r="B15200">
        <v>15181</v>
      </c>
      <c r="C15200" s="5">
        <v>138462</v>
      </c>
      <c r="D15200" s="6">
        <v>47</v>
      </c>
      <c r="E15200" s="6" t="s">
        <v>14</v>
      </c>
      <c r="F15200" s="6">
        <v>4</v>
      </c>
      <c r="G15200" s="6" t="s">
        <v>9</v>
      </c>
      <c r="H15200" s="6" t="s">
        <v>5</v>
      </c>
      <c r="I15200" s="6">
        <v>5</v>
      </c>
      <c r="J15200" s="6" t="s">
        <v>13</v>
      </c>
      <c r="K15200" s="7">
        <v>571.79116109999995</v>
      </c>
    </row>
    <row r="15201" spans="2:11" x14ac:dyDescent="0.35">
      <c r="B15201">
        <v>15182</v>
      </c>
      <c r="C15201" s="5">
        <v>170404</v>
      </c>
      <c r="D15201" s="6">
        <v>24</v>
      </c>
      <c r="E15201" s="6">
        <v>6</v>
      </c>
      <c r="F15201" s="6">
        <v>4</v>
      </c>
      <c r="G15201" s="6" t="s">
        <v>9</v>
      </c>
      <c r="H15201" s="6" t="s">
        <v>12</v>
      </c>
      <c r="I15201" s="6">
        <v>13</v>
      </c>
      <c r="J15201" s="6" t="s">
        <v>13</v>
      </c>
      <c r="K15201" s="7">
        <v>576.80219420000003</v>
      </c>
    </row>
    <row r="15202" spans="2:11" x14ac:dyDescent="0.35">
      <c r="B15202">
        <v>15183</v>
      </c>
      <c r="C15202" s="5">
        <v>133003</v>
      </c>
      <c r="D15202" s="6">
        <v>62</v>
      </c>
      <c r="E15202" s="6">
        <v>44</v>
      </c>
      <c r="F15202" s="6">
        <v>4</v>
      </c>
      <c r="G15202" s="6" t="s">
        <v>9</v>
      </c>
      <c r="H15202" s="6" t="s">
        <v>12</v>
      </c>
      <c r="I15202" s="6">
        <v>13</v>
      </c>
      <c r="J15202" s="6" t="s">
        <v>10</v>
      </c>
      <c r="K15202" s="7">
        <v>166.501947</v>
      </c>
    </row>
    <row r="15203" spans="2:11" x14ac:dyDescent="0.35">
      <c r="B15203">
        <v>15184</v>
      </c>
      <c r="C15203" s="5">
        <v>164791</v>
      </c>
      <c r="D15203" s="6">
        <v>67</v>
      </c>
      <c r="E15203" s="6">
        <v>49</v>
      </c>
      <c r="F15203" s="6">
        <v>4</v>
      </c>
      <c r="G15203" s="6" t="s">
        <v>11</v>
      </c>
      <c r="H15203" s="6" t="s">
        <v>5</v>
      </c>
      <c r="I15203" s="6">
        <v>5</v>
      </c>
      <c r="J15203" s="6" t="s">
        <v>10</v>
      </c>
      <c r="K15203" s="7">
        <v>277.38656179999998</v>
      </c>
    </row>
    <row r="15204" spans="2:11" x14ac:dyDescent="0.35">
      <c r="B15204">
        <v>15185</v>
      </c>
      <c r="C15204" s="5">
        <v>165274</v>
      </c>
      <c r="D15204" s="6">
        <v>66</v>
      </c>
      <c r="E15204" s="6">
        <v>48</v>
      </c>
      <c r="F15204" s="6">
        <v>4</v>
      </c>
      <c r="G15204" s="6" t="s">
        <v>9</v>
      </c>
      <c r="H15204" s="6" t="s">
        <v>12</v>
      </c>
      <c r="I15204" s="6">
        <v>4</v>
      </c>
      <c r="J15204" s="6" t="s">
        <v>10</v>
      </c>
      <c r="K15204" s="7">
        <v>186.66760500000001</v>
      </c>
    </row>
    <row r="15205" spans="2:11" x14ac:dyDescent="0.35">
      <c r="B15205">
        <v>15186</v>
      </c>
      <c r="C15205" s="5">
        <v>151780</v>
      </c>
      <c r="D15205" s="6">
        <v>24</v>
      </c>
      <c r="E15205" s="6">
        <v>7</v>
      </c>
      <c r="F15205" s="6">
        <v>4</v>
      </c>
      <c r="G15205" s="6" t="s">
        <v>9</v>
      </c>
      <c r="H15205" s="6" t="s">
        <v>12</v>
      </c>
      <c r="I15205" s="6">
        <v>13</v>
      </c>
      <c r="J15205" s="6" t="s">
        <v>13</v>
      </c>
      <c r="K15205" s="7">
        <v>762.81241260000002</v>
      </c>
    </row>
    <row r="15206" spans="2:11" x14ac:dyDescent="0.35">
      <c r="B15206">
        <v>15187</v>
      </c>
      <c r="C15206" s="5">
        <v>138250</v>
      </c>
      <c r="D15206" s="6">
        <v>57</v>
      </c>
      <c r="E15206" s="6">
        <v>37</v>
      </c>
      <c r="F15206" s="6">
        <v>4</v>
      </c>
      <c r="G15206" s="6" t="s">
        <v>9</v>
      </c>
      <c r="H15206" s="6" t="s">
        <v>5</v>
      </c>
      <c r="I15206" s="6">
        <v>3</v>
      </c>
      <c r="J15206" s="6" t="s">
        <v>13</v>
      </c>
      <c r="K15206" s="7">
        <v>563.62736050000001</v>
      </c>
    </row>
    <row r="15207" spans="2:11" x14ac:dyDescent="0.35">
      <c r="B15207">
        <v>15188</v>
      </c>
      <c r="C15207" s="5">
        <v>198152</v>
      </c>
      <c r="D15207" s="6">
        <v>39</v>
      </c>
      <c r="E15207" s="6">
        <v>22</v>
      </c>
      <c r="F15207" s="6">
        <v>4</v>
      </c>
      <c r="G15207" s="6" t="s">
        <v>11</v>
      </c>
      <c r="H15207" s="6" t="s">
        <v>5</v>
      </c>
      <c r="I15207" s="6">
        <v>11</v>
      </c>
      <c r="J15207" s="6" t="s">
        <v>10</v>
      </c>
      <c r="K15207" s="7">
        <v>143.29684209999999</v>
      </c>
    </row>
    <row r="15208" spans="2:11" x14ac:dyDescent="0.35">
      <c r="B15208">
        <v>15189</v>
      </c>
      <c r="C15208" s="5">
        <v>162404</v>
      </c>
      <c r="D15208" s="6">
        <v>45</v>
      </c>
      <c r="E15208" s="6" t="s">
        <v>14</v>
      </c>
      <c r="F15208" s="6">
        <v>4</v>
      </c>
      <c r="G15208" s="6" t="s">
        <v>9</v>
      </c>
      <c r="H15208" s="6" t="s">
        <v>12</v>
      </c>
      <c r="I15208" s="6">
        <v>3</v>
      </c>
      <c r="J15208" s="6" t="s">
        <v>13</v>
      </c>
      <c r="K15208" s="7">
        <v>856.10756660000004</v>
      </c>
    </row>
    <row r="15209" spans="2:11" x14ac:dyDescent="0.35">
      <c r="B15209">
        <v>15190</v>
      </c>
      <c r="C15209" s="5">
        <v>176966</v>
      </c>
      <c r="D15209" s="6">
        <v>17</v>
      </c>
      <c r="E15209" s="6">
        <v>0</v>
      </c>
      <c r="F15209" s="6">
        <v>4</v>
      </c>
      <c r="G15209" s="6" t="s">
        <v>11</v>
      </c>
      <c r="H15209" s="6" t="s">
        <v>12</v>
      </c>
      <c r="I15209" s="6">
        <v>10</v>
      </c>
      <c r="J15209" s="6" t="s">
        <v>10</v>
      </c>
      <c r="K15209" s="7">
        <v>457.75250640000002</v>
      </c>
    </row>
    <row r="15210" spans="2:11" x14ac:dyDescent="0.35">
      <c r="B15210">
        <v>15191</v>
      </c>
      <c r="C15210" s="5">
        <v>168046</v>
      </c>
      <c r="D15210" s="6">
        <v>55</v>
      </c>
      <c r="E15210" s="6">
        <v>38</v>
      </c>
      <c r="F15210" s="6">
        <v>4</v>
      </c>
      <c r="G15210" s="6" t="s">
        <v>11</v>
      </c>
      <c r="H15210" s="6" t="s">
        <v>5</v>
      </c>
      <c r="I15210" s="6">
        <v>10</v>
      </c>
      <c r="J15210" s="6" t="s">
        <v>10</v>
      </c>
      <c r="K15210" s="7">
        <v>291.5165346</v>
      </c>
    </row>
    <row r="15211" spans="2:11" x14ac:dyDescent="0.35">
      <c r="B15211">
        <v>15192</v>
      </c>
      <c r="C15211" s="5">
        <v>113304</v>
      </c>
      <c r="D15211" s="6">
        <v>55</v>
      </c>
      <c r="E15211" s="6">
        <v>35</v>
      </c>
      <c r="F15211" s="6">
        <v>4</v>
      </c>
      <c r="G15211" s="6" t="s">
        <v>11</v>
      </c>
      <c r="H15211" s="6" t="s">
        <v>5</v>
      </c>
      <c r="I15211" s="6">
        <v>11</v>
      </c>
      <c r="J15211" s="6" t="s">
        <v>10</v>
      </c>
      <c r="K15211" s="7">
        <v>146.01579240000001</v>
      </c>
    </row>
    <row r="15212" spans="2:11" x14ac:dyDescent="0.35">
      <c r="B15212">
        <v>15193</v>
      </c>
      <c r="C15212" s="5">
        <v>197283</v>
      </c>
      <c r="D15212" s="6">
        <v>37</v>
      </c>
      <c r="E15212" s="6">
        <v>18</v>
      </c>
      <c r="F15212" s="6">
        <v>4</v>
      </c>
      <c r="G15212" s="6" t="s">
        <v>9</v>
      </c>
      <c r="H15212" s="6" t="s">
        <v>12</v>
      </c>
      <c r="I15212" s="6">
        <v>2</v>
      </c>
      <c r="J15212" s="6" t="s">
        <v>13</v>
      </c>
      <c r="K15212" s="7">
        <v>639.9843022</v>
      </c>
    </row>
    <row r="15213" spans="2:11" x14ac:dyDescent="0.35">
      <c r="B15213">
        <v>15194</v>
      </c>
      <c r="C15213" s="5">
        <v>147120</v>
      </c>
      <c r="D15213" s="6">
        <v>64</v>
      </c>
      <c r="E15213" s="6">
        <v>44</v>
      </c>
      <c r="F15213" s="6">
        <v>4</v>
      </c>
      <c r="G15213" s="6" t="s">
        <v>9</v>
      </c>
      <c r="H15213" s="6" t="s">
        <v>5</v>
      </c>
      <c r="I15213" s="6">
        <v>9</v>
      </c>
      <c r="J15213" s="6" t="s">
        <v>10</v>
      </c>
      <c r="K15213" s="7">
        <v>173.72231009999999</v>
      </c>
    </row>
    <row r="15214" spans="2:11" x14ac:dyDescent="0.35">
      <c r="B15214">
        <v>15195</v>
      </c>
      <c r="C15214" s="5">
        <v>110904</v>
      </c>
      <c r="D15214" s="6">
        <v>23</v>
      </c>
      <c r="E15214" s="6">
        <v>6</v>
      </c>
      <c r="F15214" s="6">
        <v>4</v>
      </c>
      <c r="G15214" s="6" t="s">
        <v>9</v>
      </c>
      <c r="H15214" s="6" t="s">
        <v>12</v>
      </c>
      <c r="I15214" s="6">
        <v>12</v>
      </c>
      <c r="J15214" s="6" t="s">
        <v>10</v>
      </c>
      <c r="K15214" s="7">
        <v>325.33169079999999</v>
      </c>
    </row>
    <row r="15215" spans="2:11" x14ac:dyDescent="0.35">
      <c r="B15215">
        <v>15196</v>
      </c>
      <c r="C15215" s="5">
        <v>105584</v>
      </c>
      <c r="D15215" s="6">
        <v>21</v>
      </c>
      <c r="E15215" s="6">
        <v>4</v>
      </c>
      <c r="F15215" s="6">
        <v>4</v>
      </c>
      <c r="G15215" s="6" t="s">
        <v>11</v>
      </c>
      <c r="H15215" s="6" t="s">
        <v>12</v>
      </c>
      <c r="I15215" s="6">
        <v>11</v>
      </c>
      <c r="J15215" s="6" t="s">
        <v>10</v>
      </c>
      <c r="K15215" s="7">
        <v>320.62373839999998</v>
      </c>
    </row>
    <row r="15216" spans="2:11" x14ac:dyDescent="0.35">
      <c r="B15216">
        <v>15197</v>
      </c>
      <c r="C15216" s="5">
        <v>182924</v>
      </c>
      <c r="D15216" s="6">
        <v>16</v>
      </c>
      <c r="E15216" s="6">
        <v>0</v>
      </c>
      <c r="F15216" s="6">
        <v>4</v>
      </c>
      <c r="G15216" s="6" t="s">
        <v>11</v>
      </c>
      <c r="H15216" s="6" t="s">
        <v>12</v>
      </c>
      <c r="I15216" s="6">
        <v>14</v>
      </c>
      <c r="J15216" s="6" t="s">
        <v>10</v>
      </c>
      <c r="K15216" s="7">
        <v>181.43412079999999</v>
      </c>
    </row>
    <row r="15217" spans="2:11" x14ac:dyDescent="0.35">
      <c r="B15217">
        <v>15198</v>
      </c>
      <c r="C15217" s="5">
        <v>180986</v>
      </c>
      <c r="D15217" s="6">
        <v>61</v>
      </c>
      <c r="E15217" s="6">
        <v>42</v>
      </c>
      <c r="F15217" s="6">
        <v>4</v>
      </c>
      <c r="G15217" s="6" t="s">
        <v>11</v>
      </c>
      <c r="H15217" s="6" t="s">
        <v>12</v>
      </c>
      <c r="I15217" s="6">
        <v>4</v>
      </c>
      <c r="J15217" s="6" t="s">
        <v>10</v>
      </c>
      <c r="K15217" s="7">
        <v>113.09784620000001</v>
      </c>
    </row>
    <row r="15218" spans="2:11" x14ac:dyDescent="0.35">
      <c r="B15218">
        <v>15199</v>
      </c>
      <c r="C15218" s="5">
        <v>127962</v>
      </c>
      <c r="D15218" s="6">
        <v>53</v>
      </c>
      <c r="E15218" s="6">
        <v>32</v>
      </c>
      <c r="F15218" s="6">
        <v>4</v>
      </c>
      <c r="G15218" s="6" t="s">
        <v>11</v>
      </c>
      <c r="H15218" s="6" t="s">
        <v>5</v>
      </c>
      <c r="I15218" s="6">
        <v>2</v>
      </c>
      <c r="J15218" s="6" t="s">
        <v>10</v>
      </c>
      <c r="K15218" s="7">
        <v>422.70359680000001</v>
      </c>
    </row>
    <row r="15219" spans="2:11" x14ac:dyDescent="0.35">
      <c r="B15219">
        <v>15200</v>
      </c>
      <c r="C15219" s="5">
        <v>158306</v>
      </c>
      <c r="D15219" s="6">
        <v>16</v>
      </c>
      <c r="E15219" s="6">
        <v>0</v>
      </c>
      <c r="F15219" s="6">
        <v>4</v>
      </c>
      <c r="G15219" s="6" t="s">
        <v>9</v>
      </c>
      <c r="H15219" s="6" t="s">
        <v>5</v>
      </c>
      <c r="I15219" s="6">
        <v>14</v>
      </c>
      <c r="J15219" s="6" t="s">
        <v>10</v>
      </c>
      <c r="K15219" s="7">
        <v>197.45197350000001</v>
      </c>
    </row>
    <row r="15220" spans="2:11" x14ac:dyDescent="0.35">
      <c r="B15220">
        <v>15201</v>
      </c>
      <c r="C15220" s="5">
        <v>182316</v>
      </c>
      <c r="D15220" s="6">
        <v>33</v>
      </c>
      <c r="E15220" s="6" t="s">
        <v>14</v>
      </c>
      <c r="F15220" s="6">
        <v>4</v>
      </c>
      <c r="G15220" s="6" t="s">
        <v>9</v>
      </c>
      <c r="H15220" s="6" t="s">
        <v>5</v>
      </c>
      <c r="I15220" s="6">
        <v>10</v>
      </c>
      <c r="J15220" s="6" t="s">
        <v>10</v>
      </c>
      <c r="K15220" s="7">
        <v>391.89857610000001</v>
      </c>
    </row>
    <row r="15221" spans="2:11" x14ac:dyDescent="0.35">
      <c r="B15221">
        <v>15202</v>
      </c>
      <c r="C15221" s="5">
        <v>144398</v>
      </c>
      <c r="D15221" s="6">
        <v>21</v>
      </c>
      <c r="E15221" s="6">
        <v>2</v>
      </c>
      <c r="F15221" s="6">
        <v>4</v>
      </c>
      <c r="G15221" s="6" t="s">
        <v>9</v>
      </c>
      <c r="H15221" s="6" t="s">
        <v>5</v>
      </c>
      <c r="I15221" s="6">
        <v>11</v>
      </c>
      <c r="J15221" s="6" t="s">
        <v>13</v>
      </c>
      <c r="K15221" s="7">
        <v>503.74214380000001</v>
      </c>
    </row>
    <row r="15222" spans="2:11" x14ac:dyDescent="0.35">
      <c r="B15222">
        <v>15203</v>
      </c>
      <c r="C15222" s="5">
        <v>172347</v>
      </c>
      <c r="D15222" s="6">
        <v>22</v>
      </c>
      <c r="E15222" s="6">
        <v>3</v>
      </c>
      <c r="F15222" s="6">
        <v>4</v>
      </c>
      <c r="G15222" s="6" t="s">
        <v>11</v>
      </c>
      <c r="H15222" s="6" t="s">
        <v>12</v>
      </c>
      <c r="I15222" s="6">
        <v>0</v>
      </c>
      <c r="J15222" s="6" t="s">
        <v>10</v>
      </c>
      <c r="K15222" s="7">
        <v>465.67665010000002</v>
      </c>
    </row>
    <row r="15223" spans="2:11" x14ac:dyDescent="0.35">
      <c r="B15223">
        <v>15204</v>
      </c>
      <c r="C15223" s="5">
        <v>146055</v>
      </c>
      <c r="D15223" s="6">
        <v>54</v>
      </c>
      <c r="E15223" s="6">
        <v>34</v>
      </c>
      <c r="F15223" s="6">
        <v>4</v>
      </c>
      <c r="G15223" s="6" t="s">
        <v>9</v>
      </c>
      <c r="H15223" s="6" t="s">
        <v>12</v>
      </c>
      <c r="I15223" s="6">
        <v>11</v>
      </c>
      <c r="J15223" s="6" t="s">
        <v>10</v>
      </c>
      <c r="K15223" s="7">
        <v>221.92931609999999</v>
      </c>
    </row>
    <row r="15224" spans="2:11" x14ac:dyDescent="0.35">
      <c r="B15224">
        <v>15205</v>
      </c>
      <c r="C15224" s="5">
        <v>129763</v>
      </c>
      <c r="D15224" s="6">
        <v>66</v>
      </c>
      <c r="E15224" s="6">
        <v>46</v>
      </c>
      <c r="F15224" s="6">
        <v>4</v>
      </c>
      <c r="G15224" s="6" t="s">
        <v>9</v>
      </c>
      <c r="H15224" s="6" t="s">
        <v>5</v>
      </c>
      <c r="I15224" s="6">
        <v>4</v>
      </c>
      <c r="J15224" s="6" t="s">
        <v>10</v>
      </c>
      <c r="K15224" s="7">
        <v>439.094311</v>
      </c>
    </row>
    <row r="15225" spans="2:11" x14ac:dyDescent="0.35">
      <c r="B15225">
        <v>15206</v>
      </c>
      <c r="C15225" s="5">
        <v>194460</v>
      </c>
      <c r="D15225" s="6">
        <v>37</v>
      </c>
      <c r="E15225" s="6">
        <v>19</v>
      </c>
      <c r="F15225" s="6">
        <v>4</v>
      </c>
      <c r="G15225" s="6" t="s">
        <v>9</v>
      </c>
      <c r="H15225" s="6" t="s">
        <v>5</v>
      </c>
      <c r="I15225" s="6">
        <v>9</v>
      </c>
      <c r="J15225" s="6" t="s">
        <v>10</v>
      </c>
      <c r="K15225" s="7">
        <v>342.06201140000002</v>
      </c>
    </row>
    <row r="15226" spans="2:11" x14ac:dyDescent="0.35">
      <c r="B15226">
        <v>15207</v>
      </c>
      <c r="C15226" s="5">
        <v>100570</v>
      </c>
      <c r="D15226" s="6">
        <v>25</v>
      </c>
      <c r="E15226" s="6">
        <v>8</v>
      </c>
      <c r="F15226" s="6">
        <v>4</v>
      </c>
      <c r="G15226" s="6" t="s">
        <v>9</v>
      </c>
      <c r="H15226" s="6" t="s">
        <v>5</v>
      </c>
      <c r="I15226" s="6">
        <v>7</v>
      </c>
      <c r="J15226" s="6" t="s">
        <v>10</v>
      </c>
      <c r="K15226" s="7">
        <v>372.72144309999999</v>
      </c>
    </row>
    <row r="15227" spans="2:11" x14ac:dyDescent="0.35">
      <c r="B15227">
        <v>15208</v>
      </c>
      <c r="C15227" s="5">
        <v>174139</v>
      </c>
      <c r="D15227" s="6">
        <v>121</v>
      </c>
      <c r="E15227" s="6">
        <v>5</v>
      </c>
      <c r="F15227" s="6">
        <v>4</v>
      </c>
      <c r="G15227" s="6" t="s">
        <v>9</v>
      </c>
      <c r="H15227" s="6" t="s">
        <v>5</v>
      </c>
      <c r="I15227" s="6">
        <v>2</v>
      </c>
      <c r="J15227" s="6" t="s">
        <v>13</v>
      </c>
      <c r="K15227" s="7">
        <v>603.00477020000005</v>
      </c>
    </row>
    <row r="15228" spans="2:11" x14ac:dyDescent="0.35">
      <c r="B15228">
        <v>15209</v>
      </c>
      <c r="C15228" s="5">
        <v>108420</v>
      </c>
      <c r="D15228" s="6">
        <v>69</v>
      </c>
      <c r="E15228" s="6">
        <v>50</v>
      </c>
      <c r="F15228" s="6">
        <v>4</v>
      </c>
      <c r="G15228" s="6" t="s">
        <v>11</v>
      </c>
      <c r="H15228" s="6" t="s">
        <v>5</v>
      </c>
      <c r="I15228" s="6">
        <v>7</v>
      </c>
      <c r="J15228" s="6" t="s">
        <v>10</v>
      </c>
      <c r="K15228" s="7">
        <v>131.62528610000001</v>
      </c>
    </row>
    <row r="15229" spans="2:11" x14ac:dyDescent="0.35">
      <c r="B15229">
        <v>15210</v>
      </c>
      <c r="C15229" s="5">
        <v>197963</v>
      </c>
      <c r="D15229" s="6">
        <v>21</v>
      </c>
      <c r="E15229" s="6" t="s">
        <v>14</v>
      </c>
      <c r="F15229" s="6">
        <v>4</v>
      </c>
      <c r="G15229" s="6" t="s">
        <v>11</v>
      </c>
      <c r="H15229" s="6" t="s">
        <v>12</v>
      </c>
      <c r="I15229" s="6">
        <v>10</v>
      </c>
      <c r="J15229" s="6" t="s">
        <v>10</v>
      </c>
      <c r="K15229" s="7">
        <v>467.06812439999999</v>
      </c>
    </row>
    <row r="15230" spans="2:11" x14ac:dyDescent="0.35">
      <c r="B15230">
        <v>15211</v>
      </c>
      <c r="C15230" s="5">
        <v>188885</v>
      </c>
      <c r="D15230" s="6">
        <v>2</v>
      </c>
      <c r="E15230" s="6">
        <v>6</v>
      </c>
      <c r="F15230" s="6">
        <v>4</v>
      </c>
      <c r="G15230" s="6" t="s">
        <v>9</v>
      </c>
      <c r="H15230" s="6" t="s">
        <v>12</v>
      </c>
      <c r="I15230" s="6">
        <v>13</v>
      </c>
      <c r="J15230" s="6" t="s">
        <v>13</v>
      </c>
      <c r="K15230" s="7">
        <v>953.95443399999999</v>
      </c>
    </row>
    <row r="15231" spans="2:11" x14ac:dyDescent="0.35">
      <c r="B15231">
        <v>15212</v>
      </c>
      <c r="C15231" s="5">
        <v>142010</v>
      </c>
      <c r="D15231" s="6">
        <v>18</v>
      </c>
      <c r="E15231" s="6">
        <v>0</v>
      </c>
      <c r="F15231" s="6">
        <v>4</v>
      </c>
      <c r="G15231" s="6" t="s">
        <v>9</v>
      </c>
      <c r="H15231" s="6" t="s">
        <v>5</v>
      </c>
      <c r="I15231" s="6">
        <v>4</v>
      </c>
      <c r="J15231" s="6" t="s">
        <v>13</v>
      </c>
      <c r="K15231" s="7">
        <v>595.01638639999999</v>
      </c>
    </row>
    <row r="15232" spans="2:11" x14ac:dyDescent="0.35">
      <c r="B15232">
        <v>15213</v>
      </c>
      <c r="C15232" s="5">
        <v>146914</v>
      </c>
      <c r="D15232" s="6">
        <v>26</v>
      </c>
      <c r="E15232" s="6" t="s">
        <v>14</v>
      </c>
      <c r="F15232" s="6">
        <v>4</v>
      </c>
      <c r="G15232" s="6" t="s">
        <v>11</v>
      </c>
      <c r="H15232" s="6" t="s">
        <v>12</v>
      </c>
      <c r="I15232" s="6">
        <v>8</v>
      </c>
      <c r="J15232" s="6" t="s">
        <v>10</v>
      </c>
      <c r="K15232" s="7">
        <v>381.37919829999998</v>
      </c>
    </row>
    <row r="15233" spans="2:11" x14ac:dyDescent="0.35">
      <c r="B15233">
        <v>15214</v>
      </c>
      <c r="C15233" s="5">
        <v>124693</v>
      </c>
      <c r="D15233" s="6">
        <v>70</v>
      </c>
      <c r="E15233" s="6" t="s">
        <v>14</v>
      </c>
      <c r="F15233" s="6">
        <v>4</v>
      </c>
      <c r="G15233" s="6" t="s">
        <v>9</v>
      </c>
      <c r="H15233" s="6" t="s">
        <v>5</v>
      </c>
      <c r="I15233" s="6">
        <v>8</v>
      </c>
      <c r="J15233" s="6" t="s">
        <v>10</v>
      </c>
      <c r="K15233" s="7">
        <v>48.105862799999997</v>
      </c>
    </row>
    <row r="15234" spans="2:11" x14ac:dyDescent="0.35">
      <c r="B15234">
        <v>15215</v>
      </c>
      <c r="C15234" s="5">
        <v>121345</v>
      </c>
      <c r="D15234" s="6">
        <v>62</v>
      </c>
      <c r="E15234" s="6">
        <v>44</v>
      </c>
      <c r="F15234" s="6">
        <v>4</v>
      </c>
      <c r="G15234" s="6" t="s">
        <v>9</v>
      </c>
      <c r="H15234" s="6" t="s">
        <v>5</v>
      </c>
      <c r="I15234" s="6">
        <v>4</v>
      </c>
      <c r="J15234" s="6" t="s">
        <v>10</v>
      </c>
      <c r="K15234" s="7">
        <v>344.5008914</v>
      </c>
    </row>
    <row r="15235" spans="2:11" x14ac:dyDescent="0.35">
      <c r="B15235">
        <v>15216</v>
      </c>
      <c r="C15235" s="5">
        <v>134149</v>
      </c>
      <c r="D15235" s="6">
        <v>63</v>
      </c>
      <c r="E15235" s="6">
        <v>43</v>
      </c>
      <c r="F15235" s="6">
        <v>4</v>
      </c>
      <c r="G15235" s="6" t="s">
        <v>11</v>
      </c>
      <c r="H15235" s="6" t="s">
        <v>12</v>
      </c>
      <c r="I15235" s="6">
        <v>7</v>
      </c>
      <c r="J15235" s="6" t="s">
        <v>10</v>
      </c>
      <c r="K15235" s="7">
        <v>462.74382980000001</v>
      </c>
    </row>
    <row r="15236" spans="2:11" x14ac:dyDescent="0.35">
      <c r="B15236">
        <v>15217</v>
      </c>
      <c r="C15236" s="5">
        <v>151440</v>
      </c>
      <c r="D15236" s="6">
        <v>63</v>
      </c>
      <c r="E15236" s="6">
        <v>46</v>
      </c>
      <c r="F15236" s="6">
        <v>4</v>
      </c>
      <c r="G15236" s="6" t="s">
        <v>11</v>
      </c>
      <c r="H15236" s="6" t="s">
        <v>12</v>
      </c>
      <c r="I15236" s="6">
        <v>8</v>
      </c>
      <c r="J15236" s="6" t="s">
        <v>10</v>
      </c>
      <c r="K15236" s="7">
        <v>49.086839589999997</v>
      </c>
    </row>
    <row r="15237" spans="2:11" x14ac:dyDescent="0.35">
      <c r="B15237">
        <v>15218</v>
      </c>
      <c r="C15237" s="5">
        <v>123948</v>
      </c>
      <c r="D15237" s="6">
        <v>65</v>
      </c>
      <c r="E15237" s="6">
        <v>47</v>
      </c>
      <c r="F15237" s="6">
        <v>4</v>
      </c>
      <c r="G15237" s="6" t="s">
        <v>9</v>
      </c>
      <c r="H15237" s="6" t="s">
        <v>12</v>
      </c>
      <c r="I15237" s="6">
        <v>10</v>
      </c>
      <c r="J15237" s="6" t="s">
        <v>10</v>
      </c>
      <c r="K15237" s="7">
        <v>361.97078440000001</v>
      </c>
    </row>
    <row r="15238" spans="2:11" x14ac:dyDescent="0.35">
      <c r="B15238">
        <v>15219</v>
      </c>
      <c r="C15238" s="5">
        <v>170694</v>
      </c>
      <c r="D15238" s="6">
        <v>59</v>
      </c>
      <c r="E15238" s="6">
        <v>39</v>
      </c>
      <c r="F15238" s="6">
        <v>4</v>
      </c>
      <c r="G15238" s="6" t="s">
        <v>9</v>
      </c>
      <c r="H15238" s="6" t="s">
        <v>12</v>
      </c>
      <c r="I15238" s="6">
        <v>7</v>
      </c>
      <c r="J15238" s="6" t="s">
        <v>13</v>
      </c>
      <c r="K15238" s="7">
        <v>517.83308590000001</v>
      </c>
    </row>
    <row r="15239" spans="2:11" x14ac:dyDescent="0.35">
      <c r="B15239">
        <v>15220</v>
      </c>
      <c r="C15239" s="5">
        <v>138784</v>
      </c>
      <c r="D15239" s="6">
        <v>48</v>
      </c>
      <c r="E15239" s="6">
        <v>30</v>
      </c>
      <c r="F15239" s="6">
        <v>4</v>
      </c>
      <c r="G15239" s="6" t="s">
        <v>11</v>
      </c>
      <c r="H15239" s="6" t="s">
        <v>12</v>
      </c>
      <c r="I15239" s="6">
        <v>6</v>
      </c>
      <c r="J15239" s="6" t="s">
        <v>10</v>
      </c>
      <c r="K15239" s="7">
        <v>382.66622769999998</v>
      </c>
    </row>
    <row r="15240" spans="2:11" x14ac:dyDescent="0.35">
      <c r="B15240">
        <v>15221</v>
      </c>
      <c r="C15240" s="5">
        <v>151112</v>
      </c>
      <c r="D15240" s="6">
        <v>61</v>
      </c>
      <c r="E15240" s="6">
        <v>43</v>
      </c>
      <c r="F15240" s="6">
        <v>4</v>
      </c>
      <c r="G15240" s="6" t="s">
        <v>9</v>
      </c>
      <c r="H15240" s="6" t="s">
        <v>12</v>
      </c>
      <c r="I15240" s="6">
        <v>8</v>
      </c>
      <c r="J15240" s="6" t="s">
        <v>10</v>
      </c>
      <c r="K15240" s="7">
        <v>289.96803080000001</v>
      </c>
    </row>
    <row r="15241" spans="2:11" x14ac:dyDescent="0.35">
      <c r="B15241">
        <v>15222</v>
      </c>
      <c r="C15241" s="5">
        <v>117534</v>
      </c>
      <c r="D15241" s="6">
        <v>70</v>
      </c>
      <c r="E15241" s="6">
        <v>53</v>
      </c>
      <c r="F15241" s="6">
        <v>4</v>
      </c>
      <c r="G15241" s="6" t="s">
        <v>9</v>
      </c>
      <c r="H15241" s="6" t="s">
        <v>5</v>
      </c>
      <c r="I15241" s="6">
        <v>11</v>
      </c>
      <c r="J15241" s="6" t="s">
        <v>10</v>
      </c>
      <c r="K15241" s="7">
        <v>135.0308263</v>
      </c>
    </row>
    <row r="15242" spans="2:11" x14ac:dyDescent="0.35">
      <c r="B15242">
        <v>15223</v>
      </c>
      <c r="C15242" s="5">
        <v>131461</v>
      </c>
      <c r="D15242" s="6">
        <v>65</v>
      </c>
      <c r="E15242" s="6" t="s">
        <v>14</v>
      </c>
      <c r="F15242" s="6">
        <v>4</v>
      </c>
      <c r="G15242" s="6" t="s">
        <v>11</v>
      </c>
      <c r="H15242" s="6" t="s">
        <v>5</v>
      </c>
      <c r="I15242" s="6">
        <v>0</v>
      </c>
      <c r="J15242" s="6" t="s">
        <v>10</v>
      </c>
      <c r="K15242" s="7">
        <v>142.5694647</v>
      </c>
    </row>
    <row r="15243" spans="2:11" x14ac:dyDescent="0.35">
      <c r="B15243">
        <v>15224</v>
      </c>
      <c r="C15243" s="5">
        <v>170955</v>
      </c>
      <c r="D15243" s="6">
        <v>54</v>
      </c>
      <c r="E15243" s="6">
        <v>36</v>
      </c>
      <c r="F15243" s="6">
        <v>4</v>
      </c>
      <c r="G15243" s="6" t="s">
        <v>11</v>
      </c>
      <c r="H15243" s="6" t="s">
        <v>5</v>
      </c>
      <c r="I15243" s="6">
        <v>1</v>
      </c>
      <c r="J15243" s="6" t="s">
        <v>10</v>
      </c>
      <c r="K15243" s="7">
        <v>354.47194309999998</v>
      </c>
    </row>
    <row r="15244" spans="2:11" x14ac:dyDescent="0.35">
      <c r="B15244">
        <v>15225</v>
      </c>
      <c r="C15244" s="5">
        <v>107471</v>
      </c>
      <c r="D15244" s="6">
        <v>33</v>
      </c>
      <c r="E15244" s="6">
        <v>15</v>
      </c>
      <c r="F15244" s="6">
        <v>4</v>
      </c>
      <c r="G15244" s="6" t="s">
        <v>11</v>
      </c>
      <c r="H15244" s="6" t="s">
        <v>5</v>
      </c>
      <c r="I15244" s="6">
        <v>7</v>
      </c>
      <c r="J15244" s="6" t="s">
        <v>10</v>
      </c>
      <c r="K15244" s="7">
        <v>300.39034359999999</v>
      </c>
    </row>
    <row r="15245" spans="2:11" x14ac:dyDescent="0.35">
      <c r="B15245">
        <v>15226</v>
      </c>
      <c r="C15245" s="5">
        <v>133281</v>
      </c>
      <c r="D15245" s="6">
        <v>62</v>
      </c>
      <c r="E15245" s="6">
        <v>45</v>
      </c>
      <c r="F15245" s="6">
        <v>4</v>
      </c>
      <c r="G15245" s="6" t="s">
        <v>11</v>
      </c>
      <c r="H15245" s="6" t="s">
        <v>12</v>
      </c>
      <c r="I15245" s="6">
        <v>4</v>
      </c>
      <c r="J15245" s="6" t="s">
        <v>10</v>
      </c>
      <c r="K15245" s="7">
        <v>186.8713381</v>
      </c>
    </row>
    <row r="15246" spans="2:11" x14ac:dyDescent="0.35">
      <c r="B15246">
        <v>15227</v>
      </c>
      <c r="C15246" s="5">
        <v>150922</v>
      </c>
      <c r="D15246" s="6">
        <v>61</v>
      </c>
      <c r="E15246" s="6">
        <v>44</v>
      </c>
      <c r="F15246" s="6">
        <v>4</v>
      </c>
      <c r="G15246" s="6" t="s">
        <v>11</v>
      </c>
      <c r="H15246" s="6" t="s">
        <v>5</v>
      </c>
      <c r="I15246" s="6">
        <v>11</v>
      </c>
      <c r="J15246" s="6" t="s">
        <v>10</v>
      </c>
      <c r="K15246" s="7">
        <v>124.5851478</v>
      </c>
    </row>
    <row r="15247" spans="2:11" x14ac:dyDescent="0.35">
      <c r="B15247">
        <v>15228</v>
      </c>
      <c r="C15247" s="5">
        <v>108909</v>
      </c>
      <c r="D15247" s="6">
        <v>39</v>
      </c>
      <c r="E15247" s="6">
        <v>18</v>
      </c>
      <c r="F15247" s="6">
        <v>4</v>
      </c>
      <c r="G15247" s="6" t="s">
        <v>11</v>
      </c>
      <c r="H15247" s="6" t="s">
        <v>12</v>
      </c>
      <c r="I15247" s="6">
        <v>14</v>
      </c>
      <c r="J15247" s="6" t="s">
        <v>10</v>
      </c>
      <c r="K15247" s="7">
        <v>415.29575369999998</v>
      </c>
    </row>
    <row r="15248" spans="2:11" x14ac:dyDescent="0.35">
      <c r="B15248">
        <v>15229</v>
      </c>
      <c r="C15248" s="5">
        <v>173451</v>
      </c>
      <c r="D15248" s="6">
        <v>41</v>
      </c>
      <c r="E15248" s="6">
        <v>22</v>
      </c>
      <c r="F15248" s="6">
        <v>4</v>
      </c>
      <c r="G15248" s="6" t="s">
        <v>11</v>
      </c>
      <c r="H15248" s="6" t="s">
        <v>12</v>
      </c>
      <c r="I15248" s="6">
        <v>3</v>
      </c>
      <c r="J15248" s="6" t="s">
        <v>13</v>
      </c>
      <c r="K15248" s="7">
        <v>513.03337920000001</v>
      </c>
    </row>
    <row r="15249" spans="2:11" x14ac:dyDescent="0.35">
      <c r="B15249">
        <v>15230</v>
      </c>
      <c r="C15249" s="5">
        <v>137119</v>
      </c>
      <c r="D15249" s="6">
        <v>95</v>
      </c>
      <c r="E15249" s="6">
        <v>29</v>
      </c>
      <c r="F15249" s="6">
        <v>4</v>
      </c>
      <c r="G15249" s="6" t="s">
        <v>11</v>
      </c>
      <c r="H15249" s="6" t="s">
        <v>12</v>
      </c>
      <c r="I15249" s="6">
        <v>15</v>
      </c>
      <c r="J15249" s="6" t="s">
        <v>10</v>
      </c>
      <c r="K15249" s="7">
        <v>351.68551860000002</v>
      </c>
    </row>
    <row r="15250" spans="2:11" x14ac:dyDescent="0.35">
      <c r="B15250">
        <v>15231</v>
      </c>
      <c r="C15250" s="5">
        <v>151087</v>
      </c>
      <c r="D15250" s="6">
        <v>53</v>
      </c>
      <c r="E15250" s="6">
        <v>34</v>
      </c>
      <c r="F15250" s="6">
        <v>4</v>
      </c>
      <c r="G15250" s="6" t="s">
        <v>9</v>
      </c>
      <c r="H15250" s="6" t="s">
        <v>12</v>
      </c>
      <c r="I15250" s="6">
        <v>6</v>
      </c>
      <c r="J15250" s="6" t="s">
        <v>10</v>
      </c>
      <c r="K15250" s="7">
        <v>441.11222550000002</v>
      </c>
    </row>
    <row r="15251" spans="2:11" x14ac:dyDescent="0.35">
      <c r="B15251">
        <v>15232</v>
      </c>
      <c r="C15251" s="5">
        <v>193445</v>
      </c>
      <c r="D15251" s="6">
        <v>28</v>
      </c>
      <c r="E15251" s="6">
        <v>8</v>
      </c>
      <c r="F15251" s="6">
        <v>4</v>
      </c>
      <c r="G15251" s="6" t="s">
        <v>11</v>
      </c>
      <c r="H15251" s="6" t="s">
        <v>5</v>
      </c>
      <c r="I15251" s="6">
        <v>9</v>
      </c>
      <c r="J15251" s="6" t="s">
        <v>10</v>
      </c>
      <c r="K15251" s="7">
        <v>332.75440880000002</v>
      </c>
    </row>
    <row r="15252" spans="2:11" x14ac:dyDescent="0.35">
      <c r="B15252">
        <v>15233</v>
      </c>
      <c r="C15252" s="5">
        <v>124065</v>
      </c>
      <c r="D15252" s="6">
        <v>62</v>
      </c>
      <c r="E15252" s="6">
        <v>41</v>
      </c>
      <c r="F15252" s="6">
        <v>4</v>
      </c>
      <c r="G15252" s="6" t="s">
        <v>11</v>
      </c>
      <c r="H15252" s="6" t="s">
        <v>5</v>
      </c>
      <c r="I15252" s="6">
        <v>1</v>
      </c>
      <c r="J15252" s="6" t="s">
        <v>10</v>
      </c>
      <c r="K15252" s="7">
        <v>447.64616480000001</v>
      </c>
    </row>
    <row r="15253" spans="2:11" x14ac:dyDescent="0.35">
      <c r="B15253">
        <v>15234</v>
      </c>
      <c r="C15253" s="5">
        <v>186893</v>
      </c>
      <c r="D15253" s="6">
        <v>63</v>
      </c>
      <c r="E15253" s="6">
        <v>42</v>
      </c>
      <c r="F15253" s="6">
        <v>4</v>
      </c>
      <c r="G15253" s="6" t="s">
        <v>11</v>
      </c>
      <c r="H15253" s="6" t="s">
        <v>5</v>
      </c>
      <c r="I15253" s="6">
        <v>2</v>
      </c>
      <c r="J15253" s="6" t="s">
        <v>10</v>
      </c>
      <c r="K15253" s="7">
        <v>39.080952179999997</v>
      </c>
    </row>
    <row r="15254" spans="2:11" x14ac:dyDescent="0.35">
      <c r="B15254">
        <v>15235</v>
      </c>
      <c r="C15254" s="5">
        <v>130815</v>
      </c>
      <c r="D15254" s="6">
        <v>97</v>
      </c>
      <c r="E15254" s="6">
        <v>28</v>
      </c>
      <c r="F15254" s="6">
        <v>4</v>
      </c>
      <c r="G15254" s="6" t="s">
        <v>9</v>
      </c>
      <c r="H15254" s="6" t="s">
        <v>5</v>
      </c>
      <c r="I15254" s="6">
        <v>10</v>
      </c>
      <c r="J15254" s="6" t="s">
        <v>10</v>
      </c>
      <c r="K15254" s="7">
        <v>328.0313668</v>
      </c>
    </row>
    <row r="15255" spans="2:11" x14ac:dyDescent="0.35">
      <c r="B15255">
        <v>15236</v>
      </c>
      <c r="C15255" s="5">
        <v>124247</v>
      </c>
      <c r="D15255" s="6">
        <v>62</v>
      </c>
      <c r="E15255" s="6">
        <v>43</v>
      </c>
      <c r="F15255" s="6">
        <v>4</v>
      </c>
      <c r="G15255" s="6" t="s">
        <v>11</v>
      </c>
      <c r="H15255" s="6" t="s">
        <v>12</v>
      </c>
      <c r="I15255" s="6">
        <v>10</v>
      </c>
      <c r="J15255" s="6" t="s">
        <v>10</v>
      </c>
      <c r="K15255" s="7">
        <v>370.80216180000002</v>
      </c>
    </row>
    <row r="15256" spans="2:11" x14ac:dyDescent="0.35">
      <c r="B15256">
        <v>15237</v>
      </c>
      <c r="C15256" s="5">
        <v>109376</v>
      </c>
      <c r="D15256" s="6">
        <v>70</v>
      </c>
      <c r="E15256" s="6">
        <v>51</v>
      </c>
      <c r="F15256" s="6">
        <v>4</v>
      </c>
      <c r="G15256" s="6" t="s">
        <v>9</v>
      </c>
      <c r="H15256" s="6" t="s">
        <v>5</v>
      </c>
      <c r="I15256" s="6">
        <v>10</v>
      </c>
      <c r="J15256" s="6" t="s">
        <v>10</v>
      </c>
      <c r="K15256" s="7">
        <v>331.88775440000001</v>
      </c>
    </row>
    <row r="15257" spans="2:11" x14ac:dyDescent="0.35">
      <c r="B15257">
        <v>15238</v>
      </c>
      <c r="C15257" s="5">
        <v>165431</v>
      </c>
      <c r="D15257" s="6">
        <v>62</v>
      </c>
      <c r="E15257" s="6">
        <v>44</v>
      </c>
      <c r="F15257" s="6">
        <v>4</v>
      </c>
      <c r="G15257" s="6" t="s">
        <v>11</v>
      </c>
      <c r="H15257" s="6" t="s">
        <v>5</v>
      </c>
      <c r="I15257" s="6">
        <v>2</v>
      </c>
      <c r="J15257" s="6" t="s">
        <v>10</v>
      </c>
      <c r="K15257" s="7">
        <v>492.55677200000002</v>
      </c>
    </row>
    <row r="15258" spans="2:11" x14ac:dyDescent="0.35">
      <c r="B15258">
        <v>15239</v>
      </c>
      <c r="C15258" s="5">
        <v>144530</v>
      </c>
      <c r="D15258" s="6">
        <v>25</v>
      </c>
      <c r="E15258" s="6">
        <v>7</v>
      </c>
      <c r="F15258" s="6">
        <v>4</v>
      </c>
      <c r="G15258" s="6" t="s">
        <v>11</v>
      </c>
      <c r="H15258" s="6" t="s">
        <v>5</v>
      </c>
      <c r="I15258" s="6">
        <v>11</v>
      </c>
      <c r="J15258" s="6" t="s">
        <v>10</v>
      </c>
      <c r="K15258" s="7">
        <v>205.71786320000001</v>
      </c>
    </row>
    <row r="15259" spans="2:11" x14ac:dyDescent="0.35">
      <c r="B15259">
        <v>15240</v>
      </c>
      <c r="C15259" s="5">
        <v>126710</v>
      </c>
      <c r="D15259" s="6">
        <v>115</v>
      </c>
      <c r="E15259" s="6">
        <v>52</v>
      </c>
      <c r="F15259" s="6">
        <v>4</v>
      </c>
      <c r="G15259" s="6" t="s">
        <v>9</v>
      </c>
      <c r="H15259" s="6" t="s">
        <v>12</v>
      </c>
      <c r="I15259" s="6">
        <v>10</v>
      </c>
      <c r="J15259" s="6" t="s">
        <v>10</v>
      </c>
      <c r="K15259" s="7">
        <v>190.92361880000001</v>
      </c>
    </row>
    <row r="15260" spans="2:11" x14ac:dyDescent="0.35">
      <c r="B15260">
        <v>15241</v>
      </c>
      <c r="C15260" s="5">
        <v>141700</v>
      </c>
      <c r="D15260" s="6">
        <v>31</v>
      </c>
      <c r="E15260" s="6">
        <v>13</v>
      </c>
      <c r="F15260" s="6">
        <v>4</v>
      </c>
      <c r="G15260" s="6" t="s">
        <v>9</v>
      </c>
      <c r="H15260" s="6" t="s">
        <v>12</v>
      </c>
      <c r="I15260" s="6">
        <v>3</v>
      </c>
      <c r="J15260" s="6" t="s">
        <v>13</v>
      </c>
      <c r="K15260" s="7">
        <v>542.91565509999998</v>
      </c>
    </row>
    <row r="15261" spans="2:11" x14ac:dyDescent="0.35">
      <c r="B15261">
        <v>15242</v>
      </c>
      <c r="C15261" s="5">
        <v>187792</v>
      </c>
      <c r="D15261" s="6">
        <v>24</v>
      </c>
      <c r="E15261" s="6" t="s">
        <v>14</v>
      </c>
      <c r="F15261" s="6">
        <v>4</v>
      </c>
      <c r="G15261" s="6" t="s">
        <v>11</v>
      </c>
      <c r="H15261" s="6" t="s">
        <v>12</v>
      </c>
      <c r="I15261" s="6">
        <v>11</v>
      </c>
      <c r="J15261" s="6" t="s">
        <v>13</v>
      </c>
      <c r="K15261" s="7">
        <v>533.76377760000003</v>
      </c>
    </row>
    <row r="15262" spans="2:11" x14ac:dyDescent="0.35">
      <c r="B15262">
        <v>15243</v>
      </c>
      <c r="C15262" s="5">
        <v>127131</v>
      </c>
      <c r="D15262" s="6">
        <v>35</v>
      </c>
      <c r="E15262" s="6">
        <v>14</v>
      </c>
      <c r="F15262" s="6">
        <v>4</v>
      </c>
      <c r="G15262" s="6" t="s">
        <v>11</v>
      </c>
      <c r="H15262" s="6" t="s">
        <v>12</v>
      </c>
      <c r="I15262" s="6">
        <v>4</v>
      </c>
      <c r="J15262" s="6" t="s">
        <v>13</v>
      </c>
      <c r="K15262" s="7">
        <v>630.8403634</v>
      </c>
    </row>
    <row r="15263" spans="2:11" x14ac:dyDescent="0.35">
      <c r="B15263">
        <v>15244</v>
      </c>
      <c r="C15263" s="5">
        <v>196837</v>
      </c>
      <c r="D15263" s="6">
        <v>21</v>
      </c>
      <c r="E15263" s="6">
        <v>4</v>
      </c>
      <c r="F15263" s="6">
        <v>4</v>
      </c>
      <c r="G15263" s="6" t="s">
        <v>9</v>
      </c>
      <c r="H15263" s="6" t="s">
        <v>5</v>
      </c>
      <c r="I15263" s="6">
        <v>12</v>
      </c>
      <c r="J15263" s="6" t="s">
        <v>10</v>
      </c>
      <c r="K15263" s="7">
        <v>291.57019100000002</v>
      </c>
    </row>
    <row r="15264" spans="2:11" x14ac:dyDescent="0.35">
      <c r="B15264">
        <v>15245</v>
      </c>
      <c r="C15264" s="5">
        <v>174814</v>
      </c>
      <c r="D15264" s="6">
        <v>22</v>
      </c>
      <c r="E15264" s="6">
        <v>5</v>
      </c>
      <c r="F15264" s="6">
        <v>4</v>
      </c>
      <c r="G15264" s="6" t="s">
        <v>11</v>
      </c>
      <c r="H15264" s="6" t="s">
        <v>12</v>
      </c>
      <c r="I15264" s="6">
        <v>11</v>
      </c>
      <c r="J15264" s="6" t="s">
        <v>10</v>
      </c>
      <c r="K15264" s="7">
        <v>487.81835169999999</v>
      </c>
    </row>
    <row r="15265" spans="2:11" x14ac:dyDescent="0.35">
      <c r="B15265">
        <v>15246</v>
      </c>
      <c r="C15265" s="5">
        <v>161814</v>
      </c>
      <c r="D15265" s="6">
        <v>19</v>
      </c>
      <c r="E15265" s="6">
        <v>0</v>
      </c>
      <c r="F15265" s="6">
        <v>4</v>
      </c>
      <c r="G15265" s="6" t="s">
        <v>9</v>
      </c>
      <c r="H15265" s="6" t="s">
        <v>12</v>
      </c>
      <c r="I15265" s="6">
        <v>15</v>
      </c>
      <c r="J15265" s="6" t="s">
        <v>13</v>
      </c>
      <c r="K15265" s="7">
        <v>646.94583060000002</v>
      </c>
    </row>
    <row r="15266" spans="2:11" x14ac:dyDescent="0.35">
      <c r="B15266">
        <v>15247</v>
      </c>
      <c r="C15266" s="5">
        <v>193510</v>
      </c>
      <c r="D15266" s="6">
        <v>60</v>
      </c>
      <c r="E15266" s="6">
        <v>42</v>
      </c>
      <c r="F15266" s="6">
        <v>4</v>
      </c>
      <c r="G15266" s="6" t="s">
        <v>11</v>
      </c>
      <c r="H15266" s="6" t="s">
        <v>12</v>
      </c>
      <c r="I15266" s="6">
        <v>8</v>
      </c>
      <c r="J15266" s="6" t="s">
        <v>10</v>
      </c>
      <c r="K15266" s="7">
        <v>191.41112010000001</v>
      </c>
    </row>
    <row r="15267" spans="2:11" x14ac:dyDescent="0.35">
      <c r="B15267">
        <v>15248</v>
      </c>
      <c r="C15267" s="5">
        <v>153727</v>
      </c>
      <c r="D15267" s="6">
        <v>38</v>
      </c>
      <c r="E15267" s="6">
        <v>21</v>
      </c>
      <c r="F15267" s="6">
        <v>4</v>
      </c>
      <c r="G15267" s="6" t="s">
        <v>9</v>
      </c>
      <c r="H15267" s="6" t="s">
        <v>12</v>
      </c>
      <c r="I15267" s="6">
        <v>10</v>
      </c>
      <c r="J15267" s="6" t="s">
        <v>10</v>
      </c>
      <c r="K15267" s="7">
        <v>438.35320569999999</v>
      </c>
    </row>
    <row r="15268" spans="2:11" x14ac:dyDescent="0.35">
      <c r="B15268">
        <v>15249</v>
      </c>
      <c r="C15268" s="5">
        <v>124240</v>
      </c>
      <c r="D15268" s="6">
        <v>69</v>
      </c>
      <c r="E15268" s="6">
        <v>52</v>
      </c>
      <c r="F15268" s="6">
        <v>4</v>
      </c>
      <c r="G15268" s="6" t="s">
        <v>11</v>
      </c>
      <c r="H15268" s="6" t="s">
        <v>12</v>
      </c>
      <c r="I15268" s="6">
        <v>3</v>
      </c>
      <c r="J15268" s="6" t="s">
        <v>10</v>
      </c>
      <c r="K15268" s="7">
        <v>470.72362900000002</v>
      </c>
    </row>
    <row r="15269" spans="2:11" x14ac:dyDescent="0.35">
      <c r="B15269">
        <v>15250</v>
      </c>
      <c r="C15269" s="5">
        <v>192738</v>
      </c>
      <c r="D15269" s="6">
        <v>21</v>
      </c>
      <c r="E15269" s="6">
        <v>2</v>
      </c>
      <c r="F15269" s="6">
        <v>4</v>
      </c>
      <c r="G15269" s="6" t="s">
        <v>11</v>
      </c>
      <c r="H15269" s="6" t="s">
        <v>12</v>
      </c>
      <c r="I15269" s="6">
        <v>0</v>
      </c>
      <c r="J15269" s="6" t="s">
        <v>13</v>
      </c>
      <c r="K15269" s="7">
        <v>816.55435420000003</v>
      </c>
    </row>
    <row r="15270" spans="2:11" x14ac:dyDescent="0.35">
      <c r="B15270">
        <v>15251</v>
      </c>
      <c r="C15270" s="5">
        <v>121960</v>
      </c>
      <c r="D15270" s="6">
        <v>43</v>
      </c>
      <c r="E15270" s="6">
        <v>23</v>
      </c>
      <c r="F15270" s="6">
        <v>4</v>
      </c>
      <c r="G15270" s="6" t="s">
        <v>11</v>
      </c>
      <c r="H15270" s="6" t="s">
        <v>5</v>
      </c>
      <c r="I15270" s="6">
        <v>7</v>
      </c>
      <c r="J15270" s="6" t="s">
        <v>10</v>
      </c>
      <c r="K15270" s="7">
        <v>307.99043089999998</v>
      </c>
    </row>
    <row r="15271" spans="2:11" x14ac:dyDescent="0.35">
      <c r="B15271">
        <v>15252</v>
      </c>
      <c r="C15271" s="5">
        <v>164727</v>
      </c>
      <c r="D15271" s="6">
        <v>16</v>
      </c>
      <c r="E15271" s="6">
        <v>0</v>
      </c>
      <c r="F15271" s="6">
        <v>4</v>
      </c>
      <c r="G15271" s="6" t="s">
        <v>9</v>
      </c>
      <c r="H15271" s="6" t="s">
        <v>12</v>
      </c>
      <c r="I15271" s="6">
        <v>13</v>
      </c>
      <c r="J15271" s="6" t="s">
        <v>13</v>
      </c>
      <c r="K15271" s="7">
        <v>707.98561800000004</v>
      </c>
    </row>
    <row r="15272" spans="2:11" x14ac:dyDescent="0.35">
      <c r="B15272">
        <v>15253</v>
      </c>
      <c r="C15272" s="5">
        <v>155801</v>
      </c>
      <c r="D15272" s="6">
        <v>53</v>
      </c>
      <c r="E15272" s="6">
        <v>34</v>
      </c>
      <c r="F15272" s="6">
        <v>4</v>
      </c>
      <c r="G15272" s="6" t="s">
        <v>9</v>
      </c>
      <c r="H15272" s="6" t="s">
        <v>12</v>
      </c>
      <c r="I15272" s="6">
        <v>1</v>
      </c>
      <c r="J15272" s="6" t="s">
        <v>13</v>
      </c>
      <c r="K15272" s="7">
        <v>815.97003440000003</v>
      </c>
    </row>
    <row r="15273" spans="2:11" x14ac:dyDescent="0.35">
      <c r="B15273">
        <v>15254</v>
      </c>
      <c r="C15273" s="5">
        <v>163488</v>
      </c>
      <c r="D15273" s="6">
        <v>20</v>
      </c>
      <c r="E15273" s="6">
        <v>1</v>
      </c>
      <c r="F15273" s="6">
        <v>4</v>
      </c>
      <c r="G15273" s="6" t="s">
        <v>9</v>
      </c>
      <c r="H15273" s="6" t="s">
        <v>12</v>
      </c>
      <c r="I15273" s="6">
        <v>12</v>
      </c>
      <c r="J15273" s="6" t="s">
        <v>13</v>
      </c>
      <c r="K15273" s="7">
        <v>1012.7623589999999</v>
      </c>
    </row>
    <row r="15274" spans="2:11" x14ac:dyDescent="0.35">
      <c r="B15274">
        <v>15255</v>
      </c>
      <c r="C15274" s="5">
        <v>122042</v>
      </c>
      <c r="D15274" s="6">
        <v>53</v>
      </c>
      <c r="E15274" s="6">
        <v>33</v>
      </c>
      <c r="F15274" s="6">
        <v>4</v>
      </c>
      <c r="G15274" s="6" t="s">
        <v>9</v>
      </c>
      <c r="H15274" s="6" t="s">
        <v>5</v>
      </c>
      <c r="I15274" s="6">
        <v>2</v>
      </c>
      <c r="J15274" s="6" t="s">
        <v>13</v>
      </c>
      <c r="K15274" s="7">
        <v>660.49462630000005</v>
      </c>
    </row>
    <row r="15275" spans="2:11" x14ac:dyDescent="0.35">
      <c r="B15275">
        <v>15256</v>
      </c>
      <c r="C15275" s="5">
        <v>184666</v>
      </c>
      <c r="D15275" s="6">
        <v>20</v>
      </c>
      <c r="E15275" s="6">
        <v>2</v>
      </c>
      <c r="F15275" s="6">
        <v>4</v>
      </c>
      <c r="G15275" s="6" t="s">
        <v>9</v>
      </c>
      <c r="H15275" s="6" t="s">
        <v>5</v>
      </c>
      <c r="I15275" s="6">
        <v>14</v>
      </c>
      <c r="J15275" s="6" t="s">
        <v>10</v>
      </c>
      <c r="K15275" s="7">
        <v>320.22865730000001</v>
      </c>
    </row>
    <row r="15276" spans="2:11" x14ac:dyDescent="0.35">
      <c r="B15276">
        <v>15257</v>
      </c>
      <c r="C15276" s="5">
        <v>188199</v>
      </c>
      <c r="D15276" s="6">
        <v>60</v>
      </c>
      <c r="E15276" s="6">
        <v>41</v>
      </c>
      <c r="F15276" s="6">
        <v>4</v>
      </c>
      <c r="G15276" s="6" t="s">
        <v>11</v>
      </c>
      <c r="H15276" s="6" t="s">
        <v>12</v>
      </c>
      <c r="I15276" s="6">
        <v>6</v>
      </c>
      <c r="J15276" s="6" t="s">
        <v>10</v>
      </c>
      <c r="K15276" s="7">
        <v>157.39604439999999</v>
      </c>
    </row>
    <row r="15277" spans="2:11" x14ac:dyDescent="0.35">
      <c r="B15277">
        <v>15258</v>
      </c>
      <c r="C15277" s="5">
        <v>181349</v>
      </c>
      <c r="D15277" s="6">
        <v>36</v>
      </c>
      <c r="E15277" s="6">
        <v>15</v>
      </c>
      <c r="F15277" s="6">
        <v>4</v>
      </c>
      <c r="G15277" s="6" t="s">
        <v>9</v>
      </c>
      <c r="H15277" s="6" t="s">
        <v>5</v>
      </c>
      <c r="I15277" s="6">
        <v>4</v>
      </c>
      <c r="J15277" s="6" t="s">
        <v>10</v>
      </c>
      <c r="K15277" s="7">
        <v>423.82336309999999</v>
      </c>
    </row>
    <row r="15278" spans="2:11" x14ac:dyDescent="0.35">
      <c r="B15278">
        <v>15259</v>
      </c>
      <c r="C15278" s="5">
        <v>127251</v>
      </c>
      <c r="D15278" s="6">
        <v>18</v>
      </c>
      <c r="E15278" s="6" t="s">
        <v>14</v>
      </c>
      <c r="F15278" s="6">
        <v>4</v>
      </c>
      <c r="G15278" s="6" t="s">
        <v>9</v>
      </c>
      <c r="H15278" s="6" t="s">
        <v>12</v>
      </c>
      <c r="I15278" s="6">
        <v>13</v>
      </c>
      <c r="J15278" s="6" t="s">
        <v>13</v>
      </c>
      <c r="K15278" s="7">
        <v>1350.6475370000001</v>
      </c>
    </row>
    <row r="15279" spans="2:11" x14ac:dyDescent="0.35">
      <c r="B15279">
        <v>15260</v>
      </c>
      <c r="C15279" s="5">
        <v>195261</v>
      </c>
      <c r="D15279" s="6">
        <v>69</v>
      </c>
      <c r="E15279" s="6">
        <v>49</v>
      </c>
      <c r="F15279" s="6">
        <v>4</v>
      </c>
      <c r="G15279" s="6" t="s">
        <v>9</v>
      </c>
      <c r="H15279" s="6" t="s">
        <v>5</v>
      </c>
      <c r="I15279" s="6">
        <v>8</v>
      </c>
      <c r="J15279" s="6" t="s">
        <v>10</v>
      </c>
      <c r="K15279" s="7">
        <v>223.54859579999999</v>
      </c>
    </row>
    <row r="15280" spans="2:11" x14ac:dyDescent="0.35">
      <c r="B15280">
        <v>15261</v>
      </c>
      <c r="C15280" s="5">
        <v>141976</v>
      </c>
      <c r="D15280" s="6">
        <v>67</v>
      </c>
      <c r="E15280" s="6">
        <v>49</v>
      </c>
      <c r="F15280" s="6">
        <v>4</v>
      </c>
      <c r="G15280" s="6" t="s">
        <v>9</v>
      </c>
      <c r="H15280" s="6" t="s">
        <v>12</v>
      </c>
      <c r="I15280" s="6">
        <v>0</v>
      </c>
      <c r="J15280" s="6" t="s">
        <v>10</v>
      </c>
      <c r="K15280" s="7">
        <v>81.715501369999998</v>
      </c>
    </row>
    <row r="15281" spans="2:11" x14ac:dyDescent="0.35">
      <c r="B15281">
        <v>15262</v>
      </c>
      <c r="C15281" s="5">
        <v>120894</v>
      </c>
      <c r="D15281" s="6">
        <v>5</v>
      </c>
      <c r="E15281" s="6">
        <v>11</v>
      </c>
      <c r="F15281" s="6">
        <v>4</v>
      </c>
      <c r="G15281" s="6" t="s">
        <v>11</v>
      </c>
      <c r="H15281" s="6" t="s">
        <v>5</v>
      </c>
      <c r="I15281" s="6">
        <v>11</v>
      </c>
      <c r="J15281" s="6" t="s">
        <v>10</v>
      </c>
      <c r="K15281" s="7">
        <v>248.57393819999999</v>
      </c>
    </row>
    <row r="15282" spans="2:11" x14ac:dyDescent="0.35">
      <c r="B15282">
        <v>15263</v>
      </c>
      <c r="C15282" s="5">
        <v>105602</v>
      </c>
      <c r="D15282" s="6">
        <v>70</v>
      </c>
      <c r="E15282" s="6" t="s">
        <v>14</v>
      </c>
      <c r="F15282" s="6">
        <v>4</v>
      </c>
      <c r="G15282" s="6" t="s">
        <v>11</v>
      </c>
      <c r="H15282" s="6" t="s">
        <v>5</v>
      </c>
      <c r="I15282" s="6">
        <v>7</v>
      </c>
      <c r="J15282" s="6" t="s">
        <v>10</v>
      </c>
      <c r="K15282" s="7">
        <v>122.9259417</v>
      </c>
    </row>
    <row r="15283" spans="2:11" x14ac:dyDescent="0.35">
      <c r="B15283">
        <v>15264</v>
      </c>
      <c r="C15283" s="5">
        <v>134400</v>
      </c>
      <c r="D15283" s="6">
        <v>63</v>
      </c>
      <c r="E15283" s="6">
        <v>44</v>
      </c>
      <c r="F15283" s="6">
        <v>4</v>
      </c>
      <c r="G15283" s="6" t="s">
        <v>11</v>
      </c>
      <c r="H15283" s="6" t="s">
        <v>12</v>
      </c>
      <c r="I15283" s="6">
        <v>7</v>
      </c>
      <c r="J15283" s="6" t="s">
        <v>10</v>
      </c>
      <c r="K15283" s="7">
        <v>282.86819930000001</v>
      </c>
    </row>
    <row r="15284" spans="2:11" x14ac:dyDescent="0.35">
      <c r="B15284">
        <v>15265</v>
      </c>
      <c r="C15284" s="5">
        <v>114729</v>
      </c>
      <c r="D15284" s="6">
        <v>69</v>
      </c>
      <c r="E15284" s="6">
        <v>50</v>
      </c>
      <c r="F15284" s="6">
        <v>4</v>
      </c>
      <c r="G15284" s="6" t="s">
        <v>9</v>
      </c>
      <c r="H15284" s="6" t="s">
        <v>5</v>
      </c>
      <c r="I15284" s="6">
        <v>2</v>
      </c>
      <c r="J15284" s="6" t="s">
        <v>10</v>
      </c>
      <c r="K15284" s="7">
        <v>466.38934519999998</v>
      </c>
    </row>
    <row r="15285" spans="2:11" x14ac:dyDescent="0.35">
      <c r="B15285">
        <v>15266</v>
      </c>
      <c r="C15285" s="5">
        <v>177609</v>
      </c>
      <c r="D15285" s="6">
        <v>55</v>
      </c>
      <c r="E15285" s="6">
        <v>35</v>
      </c>
      <c r="F15285" s="6">
        <v>4</v>
      </c>
      <c r="G15285" s="6" t="s">
        <v>11</v>
      </c>
      <c r="H15285" s="6" t="s">
        <v>5</v>
      </c>
      <c r="I15285" s="6">
        <v>7</v>
      </c>
      <c r="J15285" s="6" t="s">
        <v>10</v>
      </c>
      <c r="K15285" s="7">
        <v>363.1357921</v>
      </c>
    </row>
    <row r="15286" spans="2:11" x14ac:dyDescent="0.35">
      <c r="B15286">
        <v>15267</v>
      </c>
      <c r="C15286" s="5">
        <v>102717</v>
      </c>
      <c r="D15286" s="6">
        <v>37</v>
      </c>
      <c r="E15286" s="6">
        <v>17</v>
      </c>
      <c r="F15286" s="6">
        <v>4</v>
      </c>
      <c r="G15286" s="6" t="s">
        <v>9</v>
      </c>
      <c r="H15286" s="6" t="s">
        <v>5</v>
      </c>
      <c r="I15286" s="6">
        <v>13</v>
      </c>
      <c r="J15286" s="6" t="s">
        <v>10</v>
      </c>
      <c r="K15286" s="7">
        <v>233.55158370000001</v>
      </c>
    </row>
    <row r="15287" spans="2:11" x14ac:dyDescent="0.35">
      <c r="B15287">
        <v>15268</v>
      </c>
      <c r="C15287" s="5">
        <v>139299</v>
      </c>
      <c r="D15287" s="6">
        <v>44</v>
      </c>
      <c r="E15287" s="6">
        <v>26</v>
      </c>
      <c r="F15287" s="6">
        <v>4</v>
      </c>
      <c r="G15287" s="6" t="s">
        <v>9</v>
      </c>
      <c r="H15287" s="6" t="s">
        <v>12</v>
      </c>
      <c r="I15287" s="6">
        <v>10</v>
      </c>
      <c r="J15287" s="6" t="s">
        <v>10</v>
      </c>
      <c r="K15287" s="7">
        <v>490.85474670000002</v>
      </c>
    </row>
    <row r="15288" spans="2:11" x14ac:dyDescent="0.35">
      <c r="B15288">
        <v>15269</v>
      </c>
      <c r="C15288" s="5">
        <v>159440</v>
      </c>
      <c r="D15288" s="6">
        <v>52</v>
      </c>
      <c r="E15288" s="6">
        <v>32</v>
      </c>
      <c r="F15288" s="6">
        <v>4</v>
      </c>
      <c r="G15288" s="6" t="s">
        <v>11</v>
      </c>
      <c r="H15288" s="6" t="s">
        <v>12</v>
      </c>
      <c r="I15288" s="6">
        <v>1</v>
      </c>
      <c r="J15288" s="6" t="s">
        <v>13</v>
      </c>
      <c r="K15288" s="7">
        <v>727.41828009999995</v>
      </c>
    </row>
    <row r="15289" spans="2:11" x14ac:dyDescent="0.35">
      <c r="B15289">
        <v>15270</v>
      </c>
      <c r="C15289" s="5">
        <v>183153</v>
      </c>
      <c r="D15289" s="6">
        <v>62</v>
      </c>
      <c r="E15289" s="6">
        <v>44</v>
      </c>
      <c r="F15289" s="6">
        <v>4</v>
      </c>
      <c r="G15289" s="6" t="s">
        <v>9</v>
      </c>
      <c r="H15289" s="6" t="s">
        <v>12</v>
      </c>
      <c r="I15289" s="6">
        <v>2</v>
      </c>
      <c r="J15289" s="6" t="s">
        <v>10</v>
      </c>
      <c r="K15289" s="7">
        <v>165.1976018</v>
      </c>
    </row>
    <row r="15290" spans="2:11" x14ac:dyDescent="0.35">
      <c r="B15290">
        <v>15271</v>
      </c>
      <c r="C15290" s="5">
        <v>162876</v>
      </c>
      <c r="D15290" s="6">
        <v>17</v>
      </c>
      <c r="E15290" s="6">
        <v>0</v>
      </c>
      <c r="F15290" s="6">
        <v>4</v>
      </c>
      <c r="G15290" s="6" t="s">
        <v>9</v>
      </c>
      <c r="H15290" s="6" t="s">
        <v>12</v>
      </c>
      <c r="I15290" s="6">
        <v>7</v>
      </c>
      <c r="J15290" s="6" t="s">
        <v>13</v>
      </c>
      <c r="K15290" s="7">
        <v>558.9765314</v>
      </c>
    </row>
    <row r="15291" spans="2:11" x14ac:dyDescent="0.35">
      <c r="B15291">
        <v>15272</v>
      </c>
      <c r="C15291" s="5">
        <v>163177</v>
      </c>
      <c r="D15291" s="6">
        <v>22</v>
      </c>
      <c r="E15291" s="6">
        <v>4</v>
      </c>
      <c r="F15291" s="6">
        <v>4</v>
      </c>
      <c r="G15291" s="6" t="s">
        <v>9</v>
      </c>
      <c r="H15291" s="6" t="s">
        <v>5</v>
      </c>
      <c r="I15291" s="6">
        <v>13</v>
      </c>
      <c r="J15291" s="6" t="s">
        <v>10</v>
      </c>
      <c r="K15291" s="7">
        <v>443.80054209999997</v>
      </c>
    </row>
    <row r="15292" spans="2:11" x14ac:dyDescent="0.35">
      <c r="B15292">
        <v>15273</v>
      </c>
      <c r="C15292" s="5">
        <v>109411</v>
      </c>
      <c r="D15292" s="6">
        <v>35</v>
      </c>
      <c r="E15292" s="6">
        <v>16</v>
      </c>
      <c r="F15292" s="6">
        <v>4</v>
      </c>
      <c r="G15292" s="6" t="s">
        <v>11</v>
      </c>
      <c r="H15292" s="6" t="s">
        <v>12</v>
      </c>
      <c r="I15292" s="6">
        <v>3</v>
      </c>
      <c r="J15292" s="6" t="s">
        <v>13</v>
      </c>
      <c r="K15292" s="7">
        <v>801.96897690000003</v>
      </c>
    </row>
    <row r="15293" spans="2:11" x14ac:dyDescent="0.35">
      <c r="B15293">
        <v>15274</v>
      </c>
      <c r="C15293" s="5">
        <v>142360</v>
      </c>
      <c r="D15293" s="6">
        <v>69</v>
      </c>
      <c r="E15293" s="6" t="s">
        <v>14</v>
      </c>
      <c r="F15293" s="6">
        <v>4</v>
      </c>
      <c r="G15293" s="6" t="s">
        <v>11</v>
      </c>
      <c r="H15293" s="6" t="s">
        <v>5</v>
      </c>
      <c r="I15293" s="6">
        <v>0</v>
      </c>
      <c r="J15293" s="6" t="s">
        <v>10</v>
      </c>
      <c r="K15293" s="7">
        <v>450.89892179999998</v>
      </c>
    </row>
    <row r="15294" spans="2:11" x14ac:dyDescent="0.35">
      <c r="B15294">
        <v>15275</v>
      </c>
      <c r="C15294" s="5">
        <v>160621</v>
      </c>
      <c r="D15294" s="6">
        <v>21</v>
      </c>
      <c r="E15294" s="6">
        <v>2</v>
      </c>
      <c r="F15294" s="6">
        <v>4</v>
      </c>
      <c r="G15294" s="6" t="s">
        <v>9</v>
      </c>
      <c r="H15294" s="6" t="s">
        <v>12</v>
      </c>
      <c r="I15294" s="6">
        <v>11</v>
      </c>
      <c r="J15294" s="6" t="s">
        <v>13</v>
      </c>
      <c r="K15294" s="7">
        <v>1147.1545410000001</v>
      </c>
    </row>
    <row r="15295" spans="2:11" x14ac:dyDescent="0.35">
      <c r="B15295">
        <v>15276</v>
      </c>
      <c r="C15295" s="5">
        <v>168894</v>
      </c>
      <c r="D15295" s="6">
        <v>22</v>
      </c>
      <c r="E15295" s="6">
        <v>5</v>
      </c>
      <c r="F15295" s="6">
        <v>4</v>
      </c>
      <c r="G15295" s="6" t="s">
        <v>11</v>
      </c>
      <c r="H15295" s="6" t="s">
        <v>12</v>
      </c>
      <c r="I15295" s="6">
        <v>13</v>
      </c>
      <c r="J15295" s="6" t="s">
        <v>10</v>
      </c>
      <c r="K15295" s="7">
        <v>414.73371029999998</v>
      </c>
    </row>
    <row r="15296" spans="2:11" x14ac:dyDescent="0.35">
      <c r="B15296">
        <v>15277</v>
      </c>
      <c r="C15296" s="5">
        <v>115591</v>
      </c>
      <c r="D15296" s="6">
        <v>39</v>
      </c>
      <c r="E15296" s="6">
        <v>18</v>
      </c>
      <c r="F15296" s="6">
        <v>4</v>
      </c>
      <c r="G15296" s="6" t="s">
        <v>9</v>
      </c>
      <c r="H15296" s="6" t="s">
        <v>12</v>
      </c>
      <c r="I15296" s="6">
        <v>1</v>
      </c>
      <c r="J15296" s="6" t="s">
        <v>13</v>
      </c>
      <c r="K15296" s="7">
        <v>750.71011840000006</v>
      </c>
    </row>
    <row r="15297" spans="2:11" x14ac:dyDescent="0.35">
      <c r="B15297">
        <v>15278</v>
      </c>
      <c r="C15297" s="5">
        <v>163067</v>
      </c>
      <c r="D15297" s="6">
        <v>32</v>
      </c>
      <c r="E15297" s="6">
        <v>12</v>
      </c>
      <c r="F15297" s="6">
        <v>4</v>
      </c>
      <c r="G15297" s="6" t="s">
        <v>9</v>
      </c>
      <c r="H15297" s="6" t="s">
        <v>12</v>
      </c>
      <c r="I15297" s="6">
        <v>3</v>
      </c>
      <c r="J15297" s="6" t="s">
        <v>13</v>
      </c>
      <c r="K15297" s="7">
        <v>973.27408760000003</v>
      </c>
    </row>
    <row r="15298" spans="2:11" x14ac:dyDescent="0.35">
      <c r="B15298">
        <v>15279</v>
      </c>
      <c r="C15298" s="5">
        <v>121844</v>
      </c>
      <c r="D15298" s="6">
        <v>17</v>
      </c>
      <c r="E15298" s="6">
        <v>0</v>
      </c>
      <c r="F15298" s="6">
        <v>4</v>
      </c>
      <c r="G15298" s="6" t="s">
        <v>9</v>
      </c>
      <c r="H15298" s="6" t="s">
        <v>5</v>
      </c>
      <c r="I15298" s="6">
        <v>8</v>
      </c>
      <c r="J15298" s="6" t="s">
        <v>10</v>
      </c>
      <c r="K15298" s="7">
        <v>477.46492439999997</v>
      </c>
    </row>
    <row r="15299" spans="2:11" x14ac:dyDescent="0.35">
      <c r="B15299">
        <v>15280</v>
      </c>
      <c r="C15299" s="5">
        <v>131780</v>
      </c>
      <c r="D15299" s="6">
        <v>62</v>
      </c>
      <c r="E15299" s="6">
        <v>45</v>
      </c>
      <c r="F15299" s="6">
        <v>4</v>
      </c>
      <c r="G15299" s="6" t="s">
        <v>9</v>
      </c>
      <c r="H15299" s="6" t="s">
        <v>5</v>
      </c>
      <c r="I15299" s="6">
        <v>7</v>
      </c>
      <c r="J15299" s="6" t="s">
        <v>10</v>
      </c>
      <c r="K15299" s="7">
        <v>224.0740543</v>
      </c>
    </row>
    <row r="15300" spans="2:11" x14ac:dyDescent="0.35">
      <c r="B15300">
        <v>15281</v>
      </c>
      <c r="C15300" s="5">
        <v>167455</v>
      </c>
      <c r="D15300" s="6">
        <v>47</v>
      </c>
      <c r="E15300" s="6">
        <v>26</v>
      </c>
      <c r="F15300" s="6">
        <v>4</v>
      </c>
      <c r="G15300" s="6" t="s">
        <v>9</v>
      </c>
      <c r="H15300" s="6" t="s">
        <v>5</v>
      </c>
      <c r="I15300" s="6">
        <v>10</v>
      </c>
      <c r="J15300" s="6" t="s">
        <v>10</v>
      </c>
      <c r="K15300" s="7">
        <v>327.0054935</v>
      </c>
    </row>
    <row r="15301" spans="2:11" x14ac:dyDescent="0.35">
      <c r="B15301">
        <v>15282</v>
      </c>
      <c r="C15301" s="5">
        <v>134146</v>
      </c>
      <c r="D15301" s="6">
        <v>99</v>
      </c>
      <c r="E15301" s="6">
        <v>0</v>
      </c>
      <c r="F15301" s="6">
        <v>4</v>
      </c>
      <c r="G15301" s="6" t="s">
        <v>11</v>
      </c>
      <c r="H15301" s="6" t="s">
        <v>12</v>
      </c>
      <c r="I15301" s="6">
        <v>9</v>
      </c>
      <c r="J15301" s="6" t="s">
        <v>10</v>
      </c>
      <c r="K15301" s="7">
        <v>376.1581822</v>
      </c>
    </row>
    <row r="15302" spans="2:11" x14ac:dyDescent="0.35">
      <c r="B15302">
        <v>15283</v>
      </c>
      <c r="C15302" s="5">
        <v>147889</v>
      </c>
      <c r="D15302" s="6">
        <v>30</v>
      </c>
      <c r="E15302" s="6">
        <v>11</v>
      </c>
      <c r="F15302" s="6">
        <v>4</v>
      </c>
      <c r="G15302" s="6" t="s">
        <v>9</v>
      </c>
      <c r="H15302" s="6" t="s">
        <v>12</v>
      </c>
      <c r="I15302" s="6">
        <v>7</v>
      </c>
      <c r="J15302" s="6" t="s">
        <v>10</v>
      </c>
      <c r="K15302" s="7">
        <v>472.25207499999999</v>
      </c>
    </row>
    <row r="15303" spans="2:11" x14ac:dyDescent="0.35">
      <c r="B15303">
        <v>15284</v>
      </c>
      <c r="C15303" s="5">
        <v>189680</v>
      </c>
      <c r="D15303" s="6">
        <v>1</v>
      </c>
      <c r="E15303" s="6">
        <v>31</v>
      </c>
      <c r="F15303" s="6">
        <v>4</v>
      </c>
      <c r="G15303" s="6" t="s">
        <v>11</v>
      </c>
      <c r="H15303" s="6" t="s">
        <v>12</v>
      </c>
      <c r="I15303" s="6">
        <v>4</v>
      </c>
      <c r="J15303" s="6" t="s">
        <v>13</v>
      </c>
      <c r="K15303" s="7">
        <v>666.04087730000003</v>
      </c>
    </row>
    <row r="15304" spans="2:11" x14ac:dyDescent="0.35">
      <c r="B15304">
        <v>15285</v>
      </c>
      <c r="C15304" s="5">
        <v>161657</v>
      </c>
      <c r="D15304" s="6">
        <v>36</v>
      </c>
      <c r="E15304" s="6">
        <v>19</v>
      </c>
      <c r="F15304" s="6">
        <v>4</v>
      </c>
      <c r="G15304" s="6" t="s">
        <v>9</v>
      </c>
      <c r="H15304" s="6" t="s">
        <v>12</v>
      </c>
      <c r="I15304" s="6">
        <v>12</v>
      </c>
      <c r="J15304" s="6" t="s">
        <v>10</v>
      </c>
      <c r="K15304" s="7">
        <v>204.462118</v>
      </c>
    </row>
    <row r="15305" spans="2:11" x14ac:dyDescent="0.35">
      <c r="B15305">
        <v>15286</v>
      </c>
      <c r="C15305" s="5">
        <v>189499</v>
      </c>
      <c r="D15305" s="6">
        <v>61</v>
      </c>
      <c r="E15305" s="6">
        <v>43</v>
      </c>
      <c r="F15305" s="6">
        <v>4</v>
      </c>
      <c r="G15305" s="6" t="s">
        <v>11</v>
      </c>
      <c r="H15305" s="6" t="s">
        <v>12</v>
      </c>
      <c r="I15305" s="6">
        <v>11</v>
      </c>
      <c r="J15305" s="6" t="s">
        <v>10</v>
      </c>
      <c r="K15305" s="7">
        <v>58.426429050000003</v>
      </c>
    </row>
    <row r="15306" spans="2:11" x14ac:dyDescent="0.35">
      <c r="B15306">
        <v>15287</v>
      </c>
      <c r="C15306" s="5">
        <v>142111</v>
      </c>
      <c r="D15306" s="6">
        <v>69</v>
      </c>
      <c r="E15306" s="6">
        <v>48</v>
      </c>
      <c r="F15306" s="6">
        <v>4</v>
      </c>
      <c r="G15306" s="6" t="s">
        <v>11</v>
      </c>
      <c r="H15306" s="6" t="s">
        <v>5</v>
      </c>
      <c r="I15306" s="6">
        <v>9</v>
      </c>
      <c r="J15306" s="6" t="s">
        <v>10</v>
      </c>
      <c r="K15306" s="7">
        <v>304.5191342</v>
      </c>
    </row>
    <row r="15307" spans="2:11" x14ac:dyDescent="0.35">
      <c r="B15307">
        <v>15288</v>
      </c>
      <c r="C15307" s="5">
        <v>175986</v>
      </c>
      <c r="D15307" s="6">
        <v>69</v>
      </c>
      <c r="E15307" s="6">
        <v>51</v>
      </c>
      <c r="F15307" s="6">
        <v>4</v>
      </c>
      <c r="G15307" s="6" t="s">
        <v>11</v>
      </c>
      <c r="H15307" s="6" t="s">
        <v>5</v>
      </c>
      <c r="I15307" s="6">
        <v>13</v>
      </c>
      <c r="J15307" s="6" t="s">
        <v>10</v>
      </c>
      <c r="K15307" s="7">
        <v>282.14914770000001</v>
      </c>
    </row>
    <row r="15308" spans="2:11" x14ac:dyDescent="0.35">
      <c r="B15308">
        <v>15289</v>
      </c>
      <c r="C15308" s="5">
        <v>199800</v>
      </c>
      <c r="D15308" s="6">
        <v>3</v>
      </c>
      <c r="E15308" s="6">
        <v>4</v>
      </c>
      <c r="F15308" s="6">
        <v>4</v>
      </c>
      <c r="G15308" s="6" t="s">
        <v>9</v>
      </c>
      <c r="H15308" s="6" t="s">
        <v>5</v>
      </c>
      <c r="I15308" s="6">
        <v>9</v>
      </c>
      <c r="J15308" s="6" t="s">
        <v>13</v>
      </c>
      <c r="K15308" s="7">
        <v>822.47055390000003</v>
      </c>
    </row>
    <row r="15309" spans="2:11" x14ac:dyDescent="0.35">
      <c r="B15309">
        <v>15290</v>
      </c>
      <c r="C15309" s="8">
        <v>187711</v>
      </c>
      <c r="D15309" s="9">
        <v>20</v>
      </c>
      <c r="E15309" s="9">
        <v>2</v>
      </c>
      <c r="F15309" s="9">
        <v>4</v>
      </c>
      <c r="G15309" s="9" t="s">
        <v>11</v>
      </c>
      <c r="H15309" s="9" t="s">
        <v>5</v>
      </c>
      <c r="I15309" s="9">
        <v>2</v>
      </c>
      <c r="J15309" s="9" t="s">
        <v>10</v>
      </c>
      <c r="K15309" s="10">
        <v>406.9247401999999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FD28DB-DEE0-408A-BC37-55711DF1ADF6}">
  <dimension ref="B2:L15298"/>
  <sheetViews>
    <sheetView workbookViewId="0">
      <selection activeCell="E2" sqref="E2:L2"/>
    </sheetView>
  </sheetViews>
  <sheetFormatPr defaultRowHeight="14.5" x14ac:dyDescent="0.35"/>
  <cols>
    <col min="6" max="6" width="16.81640625" customWidth="1"/>
    <col min="7" max="7" width="17.08984375" customWidth="1"/>
    <col min="10" max="10" width="14.7265625" customWidth="1"/>
    <col min="11" max="11" width="12.26953125" customWidth="1"/>
  </cols>
  <sheetData>
    <row r="2" spans="2:12" x14ac:dyDescent="0.35">
      <c r="B2" t="s">
        <v>29</v>
      </c>
      <c r="E2">
        <v>0</v>
      </c>
      <c r="F2">
        <v>1</v>
      </c>
      <c r="G2">
        <v>0</v>
      </c>
      <c r="J2">
        <v>1</v>
      </c>
      <c r="L2">
        <v>1</v>
      </c>
    </row>
    <row r="3" spans="2:12" x14ac:dyDescent="0.35">
      <c r="B3" t="s">
        <v>30</v>
      </c>
      <c r="E3">
        <v>1</v>
      </c>
      <c r="F3">
        <v>0</v>
      </c>
      <c r="G3">
        <v>0</v>
      </c>
      <c r="J3">
        <v>0</v>
      </c>
      <c r="L3">
        <v>1</v>
      </c>
    </row>
    <row r="8" spans="2:12" ht="58" x14ac:dyDescent="0.35">
      <c r="D8" s="1" t="s">
        <v>0</v>
      </c>
      <c r="E8" s="1" t="s">
        <v>1</v>
      </c>
      <c r="F8" s="1" t="s">
        <v>2</v>
      </c>
      <c r="G8" s="1" t="s">
        <v>3</v>
      </c>
      <c r="H8" s="1" t="s">
        <v>4</v>
      </c>
      <c r="I8" s="1" t="s">
        <v>5</v>
      </c>
      <c r="J8" s="1" t="s">
        <v>6</v>
      </c>
      <c r="K8" s="1" t="s">
        <v>7</v>
      </c>
      <c r="L8" s="1" t="s">
        <v>8</v>
      </c>
    </row>
    <row r="9" spans="2:12" x14ac:dyDescent="0.35">
      <c r="D9" s="2">
        <v>150023</v>
      </c>
      <c r="E9" s="3">
        <v>24</v>
      </c>
      <c r="F9" s="3">
        <v>5</v>
      </c>
      <c r="G9" s="3">
        <v>1</v>
      </c>
      <c r="H9" s="3" t="s">
        <v>9</v>
      </c>
      <c r="I9" s="3" t="s">
        <v>5</v>
      </c>
      <c r="J9" s="3">
        <v>11</v>
      </c>
      <c r="K9" s="3" t="s">
        <v>10</v>
      </c>
      <c r="L9" s="4">
        <v>203.31959459999999</v>
      </c>
    </row>
    <row r="10" spans="2:12" x14ac:dyDescent="0.35">
      <c r="D10" s="5">
        <v>152720</v>
      </c>
      <c r="E10" s="6">
        <v>31</v>
      </c>
      <c r="F10" s="6">
        <v>10</v>
      </c>
      <c r="G10" s="6">
        <v>1</v>
      </c>
      <c r="H10" s="6" t="s">
        <v>11</v>
      </c>
      <c r="I10" s="6" t="s">
        <v>12</v>
      </c>
      <c r="J10" s="6">
        <v>6</v>
      </c>
      <c r="K10" s="6" t="s">
        <v>10</v>
      </c>
      <c r="L10" s="7">
        <v>402.19730240000001</v>
      </c>
    </row>
    <row r="11" spans="2:12" x14ac:dyDescent="0.35">
      <c r="D11" s="5">
        <v>174207</v>
      </c>
      <c r="E11" s="6">
        <v>56</v>
      </c>
      <c r="F11" s="6">
        <v>37</v>
      </c>
      <c r="G11" s="6">
        <v>1</v>
      </c>
      <c r="H11" s="6" t="s">
        <v>9</v>
      </c>
      <c r="I11" s="6" t="s">
        <v>5</v>
      </c>
      <c r="J11" s="6">
        <v>0</v>
      </c>
      <c r="K11" s="6" t="s">
        <v>13</v>
      </c>
      <c r="L11" s="7">
        <v>553.13209589999997</v>
      </c>
    </row>
    <row r="12" spans="2:12" x14ac:dyDescent="0.35">
      <c r="D12" s="5">
        <v>139895</v>
      </c>
      <c r="E12" s="6">
        <v>52</v>
      </c>
      <c r="F12" s="6">
        <v>31</v>
      </c>
      <c r="G12" s="6">
        <v>1</v>
      </c>
      <c r="H12" s="6" t="s">
        <v>11</v>
      </c>
      <c r="I12" s="6" t="s">
        <v>5</v>
      </c>
      <c r="J12" s="6">
        <v>15</v>
      </c>
      <c r="K12" s="6" t="s">
        <v>10</v>
      </c>
      <c r="L12" s="7">
        <v>292.43057920000001</v>
      </c>
    </row>
    <row r="13" spans="2:12" x14ac:dyDescent="0.35">
      <c r="D13" s="5">
        <v>174407</v>
      </c>
      <c r="E13" s="6">
        <v>20</v>
      </c>
      <c r="F13" s="6">
        <v>3</v>
      </c>
      <c r="G13" s="6">
        <v>1</v>
      </c>
      <c r="H13" s="6" t="s">
        <v>9</v>
      </c>
      <c r="I13" s="6" t="s">
        <v>12</v>
      </c>
      <c r="J13" s="6">
        <v>15</v>
      </c>
      <c r="K13" s="6" t="s">
        <v>10</v>
      </c>
      <c r="L13" s="7">
        <v>246.54057610000001</v>
      </c>
    </row>
    <row r="14" spans="2:12" x14ac:dyDescent="0.35">
      <c r="D14" s="5">
        <v>170545</v>
      </c>
      <c r="E14" s="6">
        <v>29</v>
      </c>
      <c r="F14" s="6">
        <v>8</v>
      </c>
      <c r="G14" s="6">
        <v>1</v>
      </c>
      <c r="H14" s="6" t="s">
        <v>9</v>
      </c>
      <c r="I14" s="6" t="s">
        <v>5</v>
      </c>
      <c r="J14" s="6">
        <v>9</v>
      </c>
      <c r="K14" s="6" t="s">
        <v>10</v>
      </c>
      <c r="L14" s="7">
        <v>384.67639480000003</v>
      </c>
    </row>
    <row r="15" spans="2:12" x14ac:dyDescent="0.35">
      <c r="D15" s="5">
        <v>123164</v>
      </c>
      <c r="E15" s="6">
        <v>36</v>
      </c>
      <c r="F15" s="6">
        <v>19</v>
      </c>
      <c r="G15" s="6">
        <v>1</v>
      </c>
      <c r="H15" s="6" t="s">
        <v>11</v>
      </c>
      <c r="I15" s="6" t="s">
        <v>12</v>
      </c>
      <c r="J15" s="6">
        <v>0</v>
      </c>
      <c r="K15" s="6" t="s">
        <v>10</v>
      </c>
      <c r="L15" s="7">
        <v>462.1588562</v>
      </c>
    </row>
    <row r="16" spans="2:12" x14ac:dyDescent="0.35">
      <c r="D16" s="5">
        <v>147118</v>
      </c>
      <c r="E16" s="6">
        <v>67</v>
      </c>
      <c r="F16" s="6">
        <v>49</v>
      </c>
      <c r="G16" s="6">
        <v>1</v>
      </c>
      <c r="H16" s="6" t="s">
        <v>11</v>
      </c>
      <c r="I16" s="6" t="s">
        <v>5</v>
      </c>
      <c r="J16" s="6">
        <v>15</v>
      </c>
      <c r="K16" s="6" t="s">
        <v>10</v>
      </c>
      <c r="L16" s="7">
        <v>168.93403609999999</v>
      </c>
    </row>
    <row r="17" spans="4:12" x14ac:dyDescent="0.35">
      <c r="D17" s="5">
        <v>119842</v>
      </c>
      <c r="E17" s="6">
        <v>69</v>
      </c>
      <c r="F17" s="6">
        <v>48</v>
      </c>
      <c r="G17" s="6">
        <v>1</v>
      </c>
      <c r="H17" s="6" t="s">
        <v>9</v>
      </c>
      <c r="I17" s="6" t="s">
        <v>12</v>
      </c>
      <c r="J17" s="6">
        <v>5</v>
      </c>
      <c r="K17" s="6" t="s">
        <v>10</v>
      </c>
      <c r="L17" s="7">
        <v>69.893040909999996</v>
      </c>
    </row>
    <row r="18" spans="4:12" x14ac:dyDescent="0.35">
      <c r="D18" s="5">
        <v>192628</v>
      </c>
      <c r="E18" s="6">
        <v>16</v>
      </c>
      <c r="F18" s="6">
        <v>0</v>
      </c>
      <c r="G18" s="6">
        <v>1</v>
      </c>
      <c r="H18" s="6" t="s">
        <v>11</v>
      </c>
      <c r="I18" s="6" t="s">
        <v>12</v>
      </c>
      <c r="J18" s="6">
        <v>14</v>
      </c>
      <c r="K18" s="6" t="s">
        <v>10</v>
      </c>
      <c r="L18" s="7">
        <v>242.77257610000001</v>
      </c>
    </row>
    <row r="19" spans="4:12" x14ac:dyDescent="0.35">
      <c r="D19" s="5">
        <v>154593</v>
      </c>
      <c r="E19" s="6">
        <v>19</v>
      </c>
      <c r="F19" s="6">
        <v>1</v>
      </c>
      <c r="G19" s="6">
        <v>1</v>
      </c>
      <c r="H19" s="6" t="s">
        <v>9</v>
      </c>
      <c r="I19" s="6" t="s">
        <v>12</v>
      </c>
      <c r="J19" s="6">
        <v>12</v>
      </c>
      <c r="K19" s="6" t="s">
        <v>13</v>
      </c>
      <c r="L19" s="7">
        <v>763.72985670000003</v>
      </c>
    </row>
    <row r="20" spans="4:12" x14ac:dyDescent="0.35">
      <c r="D20" s="5">
        <v>182495</v>
      </c>
      <c r="E20" s="6">
        <v>29</v>
      </c>
      <c r="F20" s="6">
        <v>8</v>
      </c>
      <c r="G20" s="6">
        <v>1</v>
      </c>
      <c r="H20" s="6" t="s">
        <v>11</v>
      </c>
      <c r="I20" s="6" t="s">
        <v>12</v>
      </c>
      <c r="J20" s="6">
        <v>14</v>
      </c>
      <c r="K20" s="6" t="s">
        <v>10</v>
      </c>
      <c r="L20" s="7">
        <v>407.38937420000002</v>
      </c>
    </row>
    <row r="21" spans="4:12" x14ac:dyDescent="0.35">
      <c r="D21" s="5">
        <v>173214</v>
      </c>
      <c r="E21" s="6">
        <v>20</v>
      </c>
      <c r="F21" s="6">
        <v>1</v>
      </c>
      <c r="G21" s="6">
        <v>1</v>
      </c>
      <c r="H21" s="6" t="s">
        <v>11</v>
      </c>
      <c r="I21" s="6" t="s">
        <v>5</v>
      </c>
      <c r="J21" s="6">
        <v>13</v>
      </c>
      <c r="K21" s="6" t="s">
        <v>10</v>
      </c>
      <c r="L21" s="7">
        <v>161.57952109999999</v>
      </c>
    </row>
    <row r="22" spans="4:12" x14ac:dyDescent="0.35">
      <c r="D22" s="5">
        <v>124315</v>
      </c>
      <c r="E22" s="6">
        <v>120</v>
      </c>
      <c r="F22" s="6">
        <v>49</v>
      </c>
      <c r="G22" s="6">
        <v>1</v>
      </c>
      <c r="H22" s="6" t="s">
        <v>9</v>
      </c>
      <c r="I22" s="6" t="s">
        <v>5</v>
      </c>
      <c r="J22" s="6">
        <v>7</v>
      </c>
      <c r="K22" s="6" t="s">
        <v>10</v>
      </c>
      <c r="L22" s="7">
        <v>242.8887756</v>
      </c>
    </row>
    <row r="23" spans="4:12" x14ac:dyDescent="0.35">
      <c r="D23" s="5">
        <v>189976</v>
      </c>
      <c r="E23" s="6">
        <v>46</v>
      </c>
      <c r="F23" s="6">
        <v>27</v>
      </c>
      <c r="G23" s="6">
        <v>1</v>
      </c>
      <c r="H23" s="6" t="s">
        <v>9</v>
      </c>
      <c r="I23" s="6" t="s">
        <v>5</v>
      </c>
      <c r="J23" s="6">
        <v>7</v>
      </c>
      <c r="K23" s="6" t="s">
        <v>10</v>
      </c>
      <c r="L23" s="7">
        <v>358.521705</v>
      </c>
    </row>
    <row r="24" spans="4:12" x14ac:dyDescent="0.35">
      <c r="D24" s="5">
        <v>109823</v>
      </c>
      <c r="E24" s="6">
        <v>57</v>
      </c>
      <c r="F24" s="6">
        <v>40</v>
      </c>
      <c r="G24" s="6">
        <v>1</v>
      </c>
      <c r="H24" s="6" t="s">
        <v>9</v>
      </c>
      <c r="I24" s="6" t="s">
        <v>5</v>
      </c>
      <c r="J24" s="6">
        <v>15</v>
      </c>
      <c r="K24" s="6" t="s">
        <v>10</v>
      </c>
      <c r="L24" s="7">
        <v>314.66209720000001</v>
      </c>
    </row>
    <row r="25" spans="4:12" x14ac:dyDescent="0.35">
      <c r="D25" s="5">
        <v>140529</v>
      </c>
      <c r="E25" s="6">
        <v>65</v>
      </c>
      <c r="F25" s="6">
        <v>48</v>
      </c>
      <c r="G25" s="6">
        <v>1</v>
      </c>
      <c r="H25" s="6" t="s">
        <v>9</v>
      </c>
      <c r="I25" s="6" t="s">
        <v>12</v>
      </c>
      <c r="J25" s="6">
        <v>11</v>
      </c>
      <c r="K25" s="6" t="s">
        <v>10</v>
      </c>
      <c r="L25" s="7">
        <v>306.73950109999998</v>
      </c>
    </row>
    <row r="26" spans="4:12" x14ac:dyDescent="0.35">
      <c r="D26" s="5">
        <v>108345</v>
      </c>
      <c r="E26" s="6">
        <v>20</v>
      </c>
      <c r="F26" s="6">
        <v>1</v>
      </c>
      <c r="G26" s="6">
        <v>1</v>
      </c>
      <c r="H26" s="6" t="s">
        <v>9</v>
      </c>
      <c r="I26" s="6" t="s">
        <v>12</v>
      </c>
      <c r="J26" s="6">
        <v>15</v>
      </c>
      <c r="K26" s="6" t="s">
        <v>13</v>
      </c>
      <c r="L26" s="7">
        <v>772.64482029999999</v>
      </c>
    </row>
    <row r="27" spans="4:12" x14ac:dyDescent="0.35">
      <c r="D27" s="5">
        <v>197526</v>
      </c>
      <c r="E27" s="6">
        <v>67</v>
      </c>
      <c r="F27" s="6">
        <v>49</v>
      </c>
      <c r="G27" s="6">
        <v>1</v>
      </c>
      <c r="H27" s="6" t="s">
        <v>9</v>
      </c>
      <c r="I27" s="6" t="s">
        <v>12</v>
      </c>
      <c r="J27" s="6">
        <v>3</v>
      </c>
      <c r="K27" s="6" t="s">
        <v>13</v>
      </c>
      <c r="L27" s="7">
        <v>593.42741130000002</v>
      </c>
    </row>
    <row r="28" spans="4:12" x14ac:dyDescent="0.35">
      <c r="D28" s="5">
        <v>164235</v>
      </c>
      <c r="E28" s="6">
        <v>5</v>
      </c>
      <c r="F28" s="6">
        <v>45</v>
      </c>
      <c r="G28" s="6">
        <v>1</v>
      </c>
      <c r="H28" s="6" t="s">
        <v>9</v>
      </c>
      <c r="I28" s="6" t="s">
        <v>5</v>
      </c>
      <c r="J28" s="6">
        <v>0</v>
      </c>
      <c r="K28" s="6" t="s">
        <v>10</v>
      </c>
      <c r="L28" s="7">
        <v>275.21440910000001</v>
      </c>
    </row>
    <row r="29" spans="4:12" x14ac:dyDescent="0.35">
      <c r="D29" s="5">
        <v>112321</v>
      </c>
      <c r="E29" s="6">
        <v>44</v>
      </c>
      <c r="F29" s="6">
        <v>27</v>
      </c>
      <c r="G29" s="6">
        <v>1</v>
      </c>
      <c r="H29" s="6" t="s">
        <v>11</v>
      </c>
      <c r="I29" s="6" t="s">
        <v>12</v>
      </c>
      <c r="J29" s="6">
        <v>10</v>
      </c>
      <c r="K29" s="6" t="s">
        <v>10</v>
      </c>
      <c r="L29" s="7">
        <v>472.59981119999998</v>
      </c>
    </row>
    <row r="30" spans="4:12" x14ac:dyDescent="0.35">
      <c r="D30" s="5">
        <v>140896</v>
      </c>
      <c r="E30" s="6">
        <v>17</v>
      </c>
      <c r="F30" s="6">
        <v>0</v>
      </c>
      <c r="G30" s="6">
        <v>1</v>
      </c>
      <c r="H30" s="6" t="s">
        <v>9</v>
      </c>
      <c r="I30" s="6" t="s">
        <v>12</v>
      </c>
      <c r="J30" s="6">
        <v>15</v>
      </c>
      <c r="K30" s="6" t="s">
        <v>13</v>
      </c>
      <c r="L30" s="7">
        <v>877.07788330000005</v>
      </c>
    </row>
    <row r="31" spans="4:12" x14ac:dyDescent="0.35">
      <c r="D31" s="5">
        <v>136526</v>
      </c>
      <c r="E31" s="6">
        <v>29</v>
      </c>
      <c r="F31" s="6">
        <v>10</v>
      </c>
      <c r="G31" s="6">
        <v>1</v>
      </c>
      <c r="H31" s="6" t="s">
        <v>11</v>
      </c>
      <c r="I31" s="6" t="s">
        <v>12</v>
      </c>
      <c r="J31" s="6">
        <v>0</v>
      </c>
      <c r="K31" s="6" t="s">
        <v>13</v>
      </c>
      <c r="L31" s="7">
        <v>825.27722770000003</v>
      </c>
    </row>
    <row r="32" spans="4:12" x14ac:dyDescent="0.35">
      <c r="D32" s="5">
        <v>177965</v>
      </c>
      <c r="E32" s="6">
        <v>5</v>
      </c>
      <c r="F32" s="6">
        <v>49</v>
      </c>
      <c r="G32" s="6">
        <v>1</v>
      </c>
      <c r="H32" s="6" t="s">
        <v>11</v>
      </c>
      <c r="I32" s="6" t="s">
        <v>12</v>
      </c>
      <c r="J32" s="6">
        <v>6</v>
      </c>
      <c r="K32" s="6" t="s">
        <v>10</v>
      </c>
      <c r="L32" s="7">
        <v>273.1567349</v>
      </c>
    </row>
    <row r="33" spans="4:12" x14ac:dyDescent="0.35">
      <c r="D33" s="5">
        <v>154647</v>
      </c>
      <c r="E33" s="6">
        <v>22</v>
      </c>
      <c r="F33" s="6">
        <v>3</v>
      </c>
      <c r="G33" s="6">
        <v>1</v>
      </c>
      <c r="H33" s="6" t="s">
        <v>11</v>
      </c>
      <c r="I33" s="6" t="s">
        <v>12</v>
      </c>
      <c r="J33" s="6">
        <v>11</v>
      </c>
      <c r="K33" s="6" t="s">
        <v>10</v>
      </c>
      <c r="L33" s="7">
        <v>220.6385329</v>
      </c>
    </row>
    <row r="34" spans="4:12" x14ac:dyDescent="0.35">
      <c r="D34" s="5">
        <v>127564</v>
      </c>
      <c r="E34" s="6">
        <v>33</v>
      </c>
      <c r="F34" s="6">
        <v>16</v>
      </c>
      <c r="G34" s="6">
        <v>1</v>
      </c>
      <c r="H34" s="6" t="s">
        <v>9</v>
      </c>
      <c r="I34" s="6" t="s">
        <v>12</v>
      </c>
      <c r="J34" s="6">
        <v>13</v>
      </c>
      <c r="K34" s="6" t="s">
        <v>10</v>
      </c>
      <c r="L34" s="7">
        <v>169.37645850000001</v>
      </c>
    </row>
    <row r="35" spans="4:12" x14ac:dyDescent="0.35">
      <c r="D35" s="5">
        <v>180980</v>
      </c>
      <c r="E35" s="6">
        <v>69</v>
      </c>
      <c r="F35" s="6">
        <v>48</v>
      </c>
      <c r="G35" s="6">
        <v>1</v>
      </c>
      <c r="H35" s="6" t="s">
        <v>11</v>
      </c>
      <c r="I35" s="6" t="s">
        <v>5</v>
      </c>
      <c r="J35" s="6">
        <v>0</v>
      </c>
      <c r="K35" s="6" t="s">
        <v>10</v>
      </c>
      <c r="L35" s="7">
        <v>98.073558410000004</v>
      </c>
    </row>
    <row r="36" spans="4:12" x14ac:dyDescent="0.35">
      <c r="D36" s="5">
        <v>173004</v>
      </c>
      <c r="E36" s="6">
        <v>39</v>
      </c>
      <c r="F36" s="6" t="s">
        <v>14</v>
      </c>
      <c r="G36" s="6">
        <v>1</v>
      </c>
      <c r="H36" s="6" t="s">
        <v>9</v>
      </c>
      <c r="I36" s="6" t="s">
        <v>5</v>
      </c>
      <c r="J36" s="6">
        <v>3</v>
      </c>
      <c r="K36" s="6" t="s">
        <v>13</v>
      </c>
      <c r="L36" s="7">
        <v>680.1630093</v>
      </c>
    </row>
    <row r="37" spans="4:12" x14ac:dyDescent="0.35">
      <c r="D37" s="5">
        <v>168613</v>
      </c>
      <c r="E37" s="6">
        <v>1</v>
      </c>
      <c r="F37" s="6">
        <v>22</v>
      </c>
      <c r="G37" s="6">
        <v>1</v>
      </c>
      <c r="H37" s="6" t="s">
        <v>11</v>
      </c>
      <c r="I37" s="6" t="s">
        <v>5</v>
      </c>
      <c r="J37" s="6">
        <v>13</v>
      </c>
      <c r="K37" s="6" t="s">
        <v>10</v>
      </c>
      <c r="L37" s="7">
        <v>210.31230199999999</v>
      </c>
    </row>
    <row r="38" spans="4:12" x14ac:dyDescent="0.35">
      <c r="D38" s="5">
        <v>102189</v>
      </c>
      <c r="E38" s="6">
        <v>20</v>
      </c>
      <c r="F38" s="6">
        <v>2</v>
      </c>
      <c r="G38" s="6">
        <v>1</v>
      </c>
      <c r="H38" s="6" t="s">
        <v>11</v>
      </c>
      <c r="I38" s="6" t="s">
        <v>5</v>
      </c>
      <c r="J38" s="6">
        <v>8</v>
      </c>
      <c r="K38" s="6" t="s">
        <v>10</v>
      </c>
      <c r="L38" s="7">
        <v>354.1103301</v>
      </c>
    </row>
    <row r="39" spans="4:12" x14ac:dyDescent="0.35">
      <c r="D39" s="5">
        <v>190883</v>
      </c>
      <c r="E39" s="6">
        <v>68</v>
      </c>
      <c r="F39" s="6">
        <v>49</v>
      </c>
      <c r="G39" s="6">
        <v>1</v>
      </c>
      <c r="H39" s="6" t="s">
        <v>11</v>
      </c>
      <c r="I39" s="6" t="s">
        <v>5</v>
      </c>
      <c r="J39" s="6">
        <v>9</v>
      </c>
      <c r="K39" s="6" t="s">
        <v>10</v>
      </c>
      <c r="L39" s="7">
        <v>155.72084469999999</v>
      </c>
    </row>
    <row r="40" spans="4:12" x14ac:dyDescent="0.35">
      <c r="D40" s="5">
        <v>162323</v>
      </c>
      <c r="E40" s="6">
        <v>31</v>
      </c>
      <c r="F40" s="6">
        <v>12</v>
      </c>
      <c r="G40" s="6">
        <v>1</v>
      </c>
      <c r="H40" s="6" t="s">
        <v>9</v>
      </c>
      <c r="I40" s="6" t="s">
        <v>5</v>
      </c>
      <c r="J40" s="6">
        <v>4</v>
      </c>
      <c r="K40" s="6" t="s">
        <v>13</v>
      </c>
      <c r="L40" s="7">
        <v>670.89217540000004</v>
      </c>
    </row>
    <row r="41" spans="4:12" x14ac:dyDescent="0.35">
      <c r="D41" s="5">
        <v>124254</v>
      </c>
      <c r="E41" s="6">
        <v>30</v>
      </c>
      <c r="F41" s="6">
        <v>13</v>
      </c>
      <c r="G41" s="6">
        <v>1</v>
      </c>
      <c r="H41" s="6" t="s">
        <v>9</v>
      </c>
      <c r="I41" s="6" t="s">
        <v>12</v>
      </c>
      <c r="J41" s="6">
        <v>1</v>
      </c>
      <c r="K41" s="6" t="s">
        <v>10</v>
      </c>
      <c r="L41" s="7">
        <v>446.7508297</v>
      </c>
    </row>
    <row r="42" spans="4:12" x14ac:dyDescent="0.35">
      <c r="D42" s="5">
        <v>168484</v>
      </c>
      <c r="E42" s="6">
        <v>64</v>
      </c>
      <c r="F42" s="6">
        <v>47</v>
      </c>
      <c r="G42" s="6">
        <v>1</v>
      </c>
      <c r="H42" s="6" t="s">
        <v>9</v>
      </c>
      <c r="I42" s="6" t="s">
        <v>5</v>
      </c>
      <c r="J42" s="6">
        <v>5</v>
      </c>
      <c r="K42" s="6" t="s">
        <v>10</v>
      </c>
      <c r="L42" s="7">
        <v>109.02634260000001</v>
      </c>
    </row>
    <row r="43" spans="4:12" x14ac:dyDescent="0.35">
      <c r="D43" s="5">
        <v>184955</v>
      </c>
      <c r="E43" s="6">
        <v>68</v>
      </c>
      <c r="F43" s="6">
        <v>47</v>
      </c>
      <c r="G43" s="6">
        <v>1</v>
      </c>
      <c r="H43" s="6" t="s">
        <v>11</v>
      </c>
      <c r="I43" s="6" t="s">
        <v>5</v>
      </c>
      <c r="J43" s="6">
        <v>7</v>
      </c>
      <c r="K43" s="6" t="s">
        <v>10</v>
      </c>
      <c r="L43" s="7">
        <v>119.7330443</v>
      </c>
    </row>
    <row r="44" spans="4:12" x14ac:dyDescent="0.35">
      <c r="D44" s="5">
        <v>188699</v>
      </c>
      <c r="E44" s="6">
        <v>49</v>
      </c>
      <c r="F44" s="6">
        <v>30</v>
      </c>
      <c r="G44" s="6">
        <v>1</v>
      </c>
      <c r="H44" s="6" t="s">
        <v>9</v>
      </c>
      <c r="I44" s="6" t="s">
        <v>12</v>
      </c>
      <c r="J44" s="6">
        <v>10</v>
      </c>
      <c r="K44" s="6" t="s">
        <v>10</v>
      </c>
      <c r="L44" s="7">
        <v>454.8247336</v>
      </c>
    </row>
    <row r="45" spans="4:12" x14ac:dyDescent="0.35">
      <c r="D45" s="5">
        <v>152298</v>
      </c>
      <c r="E45" s="6">
        <v>23</v>
      </c>
      <c r="F45" s="6">
        <v>4</v>
      </c>
      <c r="G45" s="6">
        <v>1</v>
      </c>
      <c r="H45" s="6" t="s">
        <v>9</v>
      </c>
      <c r="I45" s="6" t="s">
        <v>12</v>
      </c>
      <c r="J45" s="6">
        <v>10</v>
      </c>
      <c r="K45" s="6" t="s">
        <v>13</v>
      </c>
      <c r="L45" s="7">
        <v>845.75927839999997</v>
      </c>
    </row>
    <row r="46" spans="4:12" x14ac:dyDescent="0.35">
      <c r="D46" s="5">
        <v>137739</v>
      </c>
      <c r="E46" s="6">
        <v>50</v>
      </c>
      <c r="F46" s="6">
        <v>32</v>
      </c>
      <c r="G46" s="6">
        <v>1</v>
      </c>
      <c r="H46" s="6" t="s">
        <v>9</v>
      </c>
      <c r="I46" s="6" t="s">
        <v>12</v>
      </c>
      <c r="J46" s="6">
        <v>13</v>
      </c>
      <c r="K46" s="6" t="s">
        <v>10</v>
      </c>
      <c r="L46" s="7">
        <v>274.31428349999999</v>
      </c>
    </row>
    <row r="47" spans="4:12" x14ac:dyDescent="0.35">
      <c r="D47" s="5">
        <v>102090</v>
      </c>
      <c r="E47" s="6">
        <v>2</v>
      </c>
      <c r="F47" s="6">
        <v>18</v>
      </c>
      <c r="G47" s="6">
        <v>1</v>
      </c>
      <c r="H47" s="6" t="s">
        <v>11</v>
      </c>
      <c r="I47" s="6" t="s">
        <v>12</v>
      </c>
      <c r="J47" s="6">
        <v>3</v>
      </c>
      <c r="K47" s="6" t="s">
        <v>13</v>
      </c>
      <c r="L47" s="7">
        <v>791.13520600000004</v>
      </c>
    </row>
    <row r="48" spans="4:12" x14ac:dyDescent="0.35">
      <c r="D48" s="5">
        <v>164014</v>
      </c>
      <c r="E48" s="6">
        <v>35</v>
      </c>
      <c r="F48" s="6" t="s">
        <v>14</v>
      </c>
      <c r="G48" s="6">
        <v>1</v>
      </c>
      <c r="H48" s="6" t="s">
        <v>11</v>
      </c>
      <c r="I48" s="6" t="s">
        <v>12</v>
      </c>
      <c r="J48" s="6">
        <v>6</v>
      </c>
      <c r="K48" s="6" t="s">
        <v>10</v>
      </c>
      <c r="L48" s="7">
        <v>355.2515755</v>
      </c>
    </row>
    <row r="49" spans="4:12" x14ac:dyDescent="0.35">
      <c r="D49" s="5">
        <v>140277</v>
      </c>
      <c r="E49" s="6">
        <v>114</v>
      </c>
      <c r="F49" s="6">
        <v>20</v>
      </c>
      <c r="G49" s="6">
        <v>1</v>
      </c>
      <c r="H49" s="6" t="s">
        <v>9</v>
      </c>
      <c r="I49" s="6" t="s">
        <v>5</v>
      </c>
      <c r="J49" s="6">
        <v>1</v>
      </c>
      <c r="K49" s="6" t="s">
        <v>13</v>
      </c>
      <c r="L49" s="7">
        <v>522.83122089999995</v>
      </c>
    </row>
    <row r="50" spans="4:12" x14ac:dyDescent="0.35">
      <c r="D50" s="5">
        <v>183688</v>
      </c>
      <c r="E50" s="6">
        <v>66</v>
      </c>
      <c r="F50" s="6">
        <v>47</v>
      </c>
      <c r="G50" s="6">
        <v>1</v>
      </c>
      <c r="H50" s="6" t="s">
        <v>9</v>
      </c>
      <c r="I50" s="6" t="s">
        <v>12</v>
      </c>
      <c r="J50" s="6">
        <v>0</v>
      </c>
      <c r="K50" s="6" t="s">
        <v>10</v>
      </c>
      <c r="L50" s="7">
        <v>347.08218460000001</v>
      </c>
    </row>
    <row r="51" spans="4:12" x14ac:dyDescent="0.35">
      <c r="D51" s="5">
        <v>189679</v>
      </c>
      <c r="E51" s="6">
        <v>58</v>
      </c>
      <c r="F51" s="6">
        <v>39</v>
      </c>
      <c r="G51" s="6">
        <v>1</v>
      </c>
      <c r="H51" s="6" t="s">
        <v>11</v>
      </c>
      <c r="I51" s="6" t="s">
        <v>12</v>
      </c>
      <c r="J51" s="6">
        <v>2</v>
      </c>
      <c r="K51" s="6" t="s">
        <v>10</v>
      </c>
      <c r="L51" s="7">
        <v>381.74773090000002</v>
      </c>
    </row>
    <row r="52" spans="4:12" x14ac:dyDescent="0.35">
      <c r="D52" s="5">
        <v>139993</v>
      </c>
      <c r="E52" s="6">
        <v>25</v>
      </c>
      <c r="F52" s="6">
        <v>6</v>
      </c>
      <c r="G52" s="6">
        <v>1</v>
      </c>
      <c r="H52" s="6" t="s">
        <v>9</v>
      </c>
      <c r="I52" s="6" t="s">
        <v>12</v>
      </c>
      <c r="J52" s="6">
        <v>12</v>
      </c>
      <c r="K52" s="6" t="s">
        <v>13</v>
      </c>
      <c r="L52" s="7">
        <v>747.52738729999999</v>
      </c>
    </row>
    <row r="53" spans="4:12" x14ac:dyDescent="0.35">
      <c r="D53" s="5">
        <v>101061</v>
      </c>
      <c r="E53" s="6">
        <v>45</v>
      </c>
      <c r="F53" s="6">
        <v>26</v>
      </c>
      <c r="G53" s="6">
        <v>1</v>
      </c>
      <c r="H53" s="6" t="s">
        <v>9</v>
      </c>
      <c r="I53" s="6" t="s">
        <v>5</v>
      </c>
      <c r="J53" s="6">
        <v>9</v>
      </c>
      <c r="K53" s="6" t="s">
        <v>10</v>
      </c>
      <c r="L53" s="7">
        <v>391.23839980000002</v>
      </c>
    </row>
    <row r="54" spans="4:12" x14ac:dyDescent="0.35">
      <c r="D54" s="5">
        <v>163029</v>
      </c>
      <c r="E54" s="6">
        <v>48</v>
      </c>
      <c r="F54" s="6">
        <v>29</v>
      </c>
      <c r="G54" s="6">
        <v>1</v>
      </c>
      <c r="H54" s="6" t="s">
        <v>9</v>
      </c>
      <c r="I54" s="6" t="s">
        <v>5</v>
      </c>
      <c r="J54" s="6">
        <v>12</v>
      </c>
      <c r="K54" s="6" t="s">
        <v>10</v>
      </c>
      <c r="L54" s="7">
        <v>330.19330960000002</v>
      </c>
    </row>
    <row r="55" spans="4:12" x14ac:dyDescent="0.35">
      <c r="D55" s="5">
        <v>196673</v>
      </c>
      <c r="E55" s="6">
        <v>18</v>
      </c>
      <c r="F55" s="6">
        <v>1</v>
      </c>
      <c r="G55" s="6">
        <v>1</v>
      </c>
      <c r="H55" s="6" t="s">
        <v>9</v>
      </c>
      <c r="I55" s="6" t="s">
        <v>12</v>
      </c>
      <c r="J55" s="6">
        <v>7</v>
      </c>
      <c r="K55" s="6" t="s">
        <v>13</v>
      </c>
      <c r="L55" s="7">
        <v>904.84013489999995</v>
      </c>
    </row>
    <row r="56" spans="4:12" x14ac:dyDescent="0.35">
      <c r="D56" s="5">
        <v>154414</v>
      </c>
      <c r="E56" s="6">
        <v>40</v>
      </c>
      <c r="F56" s="6">
        <v>19</v>
      </c>
      <c r="G56" s="6">
        <v>1</v>
      </c>
      <c r="H56" s="6" t="s">
        <v>11</v>
      </c>
      <c r="I56" s="6" t="s">
        <v>12</v>
      </c>
      <c r="J56" s="6">
        <v>9</v>
      </c>
      <c r="K56" s="6" t="s">
        <v>10</v>
      </c>
      <c r="L56" s="7">
        <v>387.48515889999999</v>
      </c>
    </row>
    <row r="57" spans="4:12" x14ac:dyDescent="0.35">
      <c r="D57" s="5">
        <v>152345</v>
      </c>
      <c r="E57" s="6">
        <v>17</v>
      </c>
      <c r="F57" s="6">
        <v>0</v>
      </c>
      <c r="G57" s="6">
        <v>1</v>
      </c>
      <c r="H57" s="6" t="s">
        <v>9</v>
      </c>
      <c r="I57" s="6" t="s">
        <v>5</v>
      </c>
      <c r="J57" s="6">
        <v>11</v>
      </c>
      <c r="K57" s="6" t="s">
        <v>10</v>
      </c>
      <c r="L57" s="7">
        <v>481.54602560000001</v>
      </c>
    </row>
    <row r="58" spans="4:12" x14ac:dyDescent="0.35">
      <c r="D58" s="5">
        <v>159755</v>
      </c>
      <c r="E58" s="6">
        <v>32</v>
      </c>
      <c r="F58" s="6">
        <v>12</v>
      </c>
      <c r="G58" s="6">
        <v>1</v>
      </c>
      <c r="H58" s="6" t="s">
        <v>9</v>
      </c>
      <c r="I58" s="6" t="s">
        <v>5</v>
      </c>
      <c r="J58" s="6">
        <v>15</v>
      </c>
      <c r="K58" s="6" t="s">
        <v>10</v>
      </c>
      <c r="L58" s="7">
        <v>178.46232230000001</v>
      </c>
    </row>
    <row r="59" spans="4:12" x14ac:dyDescent="0.35">
      <c r="D59" s="5">
        <v>196090</v>
      </c>
      <c r="E59" s="6">
        <v>25</v>
      </c>
      <c r="F59" s="6">
        <v>6</v>
      </c>
      <c r="G59" s="6">
        <v>1</v>
      </c>
      <c r="H59" s="6" t="s">
        <v>9</v>
      </c>
      <c r="I59" s="6" t="s">
        <v>5</v>
      </c>
      <c r="J59" s="6">
        <v>9</v>
      </c>
      <c r="K59" s="6" t="s">
        <v>13</v>
      </c>
      <c r="L59" s="7">
        <v>597.44220210000003</v>
      </c>
    </row>
    <row r="60" spans="4:12" x14ac:dyDescent="0.35">
      <c r="D60" s="5">
        <v>124743</v>
      </c>
      <c r="E60" s="6">
        <v>56</v>
      </c>
      <c r="F60" s="6">
        <v>36</v>
      </c>
      <c r="G60" s="6">
        <v>1</v>
      </c>
      <c r="H60" s="6" t="s">
        <v>9</v>
      </c>
      <c r="I60" s="6" t="s">
        <v>12</v>
      </c>
      <c r="J60" s="6">
        <v>9</v>
      </c>
      <c r="K60" s="6" t="s">
        <v>10</v>
      </c>
      <c r="L60" s="7">
        <v>448.71085959999999</v>
      </c>
    </row>
    <row r="61" spans="4:12" x14ac:dyDescent="0.35">
      <c r="D61" s="5">
        <v>160933</v>
      </c>
      <c r="E61" s="6">
        <v>67</v>
      </c>
      <c r="F61" s="6">
        <v>47</v>
      </c>
      <c r="G61" s="6">
        <v>1</v>
      </c>
      <c r="H61" s="6" t="s">
        <v>11</v>
      </c>
      <c r="I61" s="6" t="s">
        <v>5</v>
      </c>
      <c r="J61" s="6">
        <v>4</v>
      </c>
      <c r="K61" s="6" t="s">
        <v>10</v>
      </c>
      <c r="L61" s="7">
        <v>218.5837842</v>
      </c>
    </row>
    <row r="62" spans="4:12" x14ac:dyDescent="0.35">
      <c r="D62" s="5">
        <v>170212</v>
      </c>
      <c r="E62" s="6">
        <v>60</v>
      </c>
      <c r="F62" s="6">
        <v>41</v>
      </c>
      <c r="G62" s="6">
        <v>1</v>
      </c>
      <c r="H62" s="6" t="s">
        <v>11</v>
      </c>
      <c r="I62" s="6" t="s">
        <v>5</v>
      </c>
      <c r="J62" s="6">
        <v>8</v>
      </c>
      <c r="K62" s="6" t="s">
        <v>10</v>
      </c>
      <c r="L62" s="7">
        <v>227.66448779999999</v>
      </c>
    </row>
    <row r="63" spans="4:12" x14ac:dyDescent="0.35">
      <c r="D63" s="5">
        <v>174318</v>
      </c>
      <c r="E63" s="6">
        <v>60</v>
      </c>
      <c r="F63" s="6">
        <v>41</v>
      </c>
      <c r="G63" s="6">
        <v>1</v>
      </c>
      <c r="H63" s="6" t="s">
        <v>11</v>
      </c>
      <c r="I63" s="6" t="s">
        <v>12</v>
      </c>
      <c r="J63" s="6">
        <v>2</v>
      </c>
      <c r="K63" s="6" t="s">
        <v>13</v>
      </c>
      <c r="L63" s="7">
        <v>720.26416110000002</v>
      </c>
    </row>
    <row r="64" spans="4:12" x14ac:dyDescent="0.35">
      <c r="D64" s="5">
        <v>182975</v>
      </c>
      <c r="E64" s="6">
        <v>16</v>
      </c>
      <c r="F64" s="6">
        <v>0</v>
      </c>
      <c r="G64" s="6">
        <v>1</v>
      </c>
      <c r="H64" s="6" t="s">
        <v>9</v>
      </c>
      <c r="I64" s="6" t="s">
        <v>12</v>
      </c>
      <c r="J64" s="6">
        <v>8</v>
      </c>
      <c r="K64" s="6" t="s">
        <v>13</v>
      </c>
      <c r="L64" s="7">
        <v>950.9628027</v>
      </c>
    </row>
    <row r="65" spans="4:12" x14ac:dyDescent="0.35">
      <c r="D65" s="5">
        <v>127853</v>
      </c>
      <c r="E65" s="6">
        <v>42</v>
      </c>
      <c r="F65" s="6">
        <v>21</v>
      </c>
      <c r="G65" s="6">
        <v>1</v>
      </c>
      <c r="H65" s="6" t="s">
        <v>9</v>
      </c>
      <c r="I65" s="6" t="s">
        <v>12</v>
      </c>
      <c r="J65" s="6">
        <v>11</v>
      </c>
      <c r="K65" s="6" t="s">
        <v>10</v>
      </c>
      <c r="L65" s="7">
        <v>368.9411753</v>
      </c>
    </row>
    <row r="66" spans="4:12" x14ac:dyDescent="0.35">
      <c r="D66" s="5">
        <v>101368</v>
      </c>
      <c r="E66" s="6">
        <v>20</v>
      </c>
      <c r="F66" s="6">
        <v>1</v>
      </c>
      <c r="G66" s="6">
        <v>1</v>
      </c>
      <c r="H66" s="6" t="s">
        <v>11</v>
      </c>
      <c r="I66" s="6" t="s">
        <v>5</v>
      </c>
      <c r="J66" s="6">
        <v>14</v>
      </c>
      <c r="K66" s="6" t="s">
        <v>10</v>
      </c>
      <c r="L66" s="7">
        <v>191.48415220000001</v>
      </c>
    </row>
    <row r="67" spans="4:12" x14ac:dyDescent="0.35">
      <c r="D67" s="5">
        <v>168719</v>
      </c>
      <c r="E67" s="6">
        <v>40</v>
      </c>
      <c r="F67" s="6" t="s">
        <v>14</v>
      </c>
      <c r="G67" s="6">
        <v>1</v>
      </c>
      <c r="H67" s="6" t="s">
        <v>9</v>
      </c>
      <c r="I67" s="6" t="s">
        <v>12</v>
      </c>
      <c r="J67" s="6">
        <v>8</v>
      </c>
      <c r="K67" s="6" t="s">
        <v>13</v>
      </c>
      <c r="L67" s="7">
        <v>503.37201370000002</v>
      </c>
    </row>
    <row r="68" spans="4:12" x14ac:dyDescent="0.35">
      <c r="D68" s="5">
        <v>131825</v>
      </c>
      <c r="E68" s="6">
        <v>16</v>
      </c>
      <c r="F68" s="6">
        <v>0</v>
      </c>
      <c r="G68" s="6">
        <v>1</v>
      </c>
      <c r="H68" s="6" t="s">
        <v>9</v>
      </c>
      <c r="I68" s="6" t="s">
        <v>5</v>
      </c>
      <c r="J68" s="6">
        <v>15</v>
      </c>
      <c r="K68" s="6" t="s">
        <v>10</v>
      </c>
      <c r="L68" s="7">
        <v>264.78916839999999</v>
      </c>
    </row>
    <row r="69" spans="4:12" x14ac:dyDescent="0.35">
      <c r="D69" s="5">
        <v>198279</v>
      </c>
      <c r="E69" s="6">
        <v>70</v>
      </c>
      <c r="F69" s="6">
        <v>51</v>
      </c>
      <c r="G69" s="6">
        <v>1</v>
      </c>
      <c r="H69" s="6" t="s">
        <v>9</v>
      </c>
      <c r="I69" s="6" t="s">
        <v>12</v>
      </c>
      <c r="J69" s="6">
        <v>7</v>
      </c>
      <c r="K69" s="6" t="s">
        <v>10</v>
      </c>
      <c r="L69" s="7">
        <v>341.9072784</v>
      </c>
    </row>
    <row r="70" spans="4:12" x14ac:dyDescent="0.35">
      <c r="D70" s="5">
        <v>118353</v>
      </c>
      <c r="E70" s="6">
        <v>20</v>
      </c>
      <c r="F70" s="6">
        <v>3</v>
      </c>
      <c r="G70" s="6">
        <v>1</v>
      </c>
      <c r="H70" s="6" t="s">
        <v>11</v>
      </c>
      <c r="I70" s="6" t="s">
        <v>5</v>
      </c>
      <c r="J70" s="6">
        <v>15</v>
      </c>
      <c r="K70" s="6" t="s">
        <v>10</v>
      </c>
      <c r="L70" s="7">
        <v>204.98237030000001</v>
      </c>
    </row>
    <row r="71" spans="4:12" x14ac:dyDescent="0.35">
      <c r="D71" s="5">
        <v>164749</v>
      </c>
      <c r="E71" s="6">
        <v>28</v>
      </c>
      <c r="F71" s="6">
        <v>9</v>
      </c>
      <c r="G71" s="6">
        <v>1</v>
      </c>
      <c r="H71" s="6" t="s">
        <v>9</v>
      </c>
      <c r="I71" s="6" t="s">
        <v>12</v>
      </c>
      <c r="J71" s="6">
        <v>5</v>
      </c>
      <c r="K71" s="6" t="s">
        <v>13</v>
      </c>
      <c r="L71" s="7">
        <v>707.37932450000005</v>
      </c>
    </row>
    <row r="72" spans="4:12" x14ac:dyDescent="0.35">
      <c r="D72" s="5">
        <v>180133</v>
      </c>
      <c r="E72" s="6">
        <v>28</v>
      </c>
      <c r="F72" s="6">
        <v>10</v>
      </c>
      <c r="G72" s="6">
        <v>1</v>
      </c>
      <c r="H72" s="6" t="s">
        <v>11</v>
      </c>
      <c r="I72" s="6" t="s">
        <v>12</v>
      </c>
      <c r="J72" s="6">
        <v>3</v>
      </c>
      <c r="K72" s="6" t="s">
        <v>13</v>
      </c>
      <c r="L72" s="7">
        <v>865.16661050000005</v>
      </c>
    </row>
    <row r="73" spans="4:12" x14ac:dyDescent="0.35">
      <c r="D73" s="5">
        <v>174077</v>
      </c>
      <c r="E73" s="6">
        <v>20</v>
      </c>
      <c r="F73" s="6">
        <v>2</v>
      </c>
      <c r="G73" s="6">
        <v>1</v>
      </c>
      <c r="H73" s="6" t="s">
        <v>11</v>
      </c>
      <c r="I73" s="6" t="s">
        <v>5</v>
      </c>
      <c r="J73" s="6">
        <v>9</v>
      </c>
      <c r="K73" s="6" t="s">
        <v>10</v>
      </c>
      <c r="L73" s="7">
        <v>435.08851900000002</v>
      </c>
    </row>
    <row r="74" spans="4:12" x14ac:dyDescent="0.35">
      <c r="D74" s="5">
        <v>155060</v>
      </c>
      <c r="E74" s="6">
        <v>22</v>
      </c>
      <c r="F74" s="6">
        <v>3</v>
      </c>
      <c r="G74" s="6">
        <v>1</v>
      </c>
      <c r="H74" s="6" t="s">
        <v>9</v>
      </c>
      <c r="I74" s="6" t="s">
        <v>12</v>
      </c>
      <c r="J74" s="6">
        <v>4</v>
      </c>
      <c r="K74" s="6" t="s">
        <v>13</v>
      </c>
      <c r="L74" s="7">
        <v>1095.6015849999999</v>
      </c>
    </row>
    <row r="75" spans="4:12" x14ac:dyDescent="0.35">
      <c r="D75" s="5">
        <v>150870</v>
      </c>
      <c r="E75" s="6">
        <v>20</v>
      </c>
      <c r="F75" s="6">
        <v>2</v>
      </c>
      <c r="G75" s="6">
        <v>1</v>
      </c>
      <c r="H75" s="6" t="s">
        <v>9</v>
      </c>
      <c r="I75" s="6" t="s">
        <v>5</v>
      </c>
      <c r="J75" s="6">
        <v>12</v>
      </c>
      <c r="K75" s="6" t="s">
        <v>10</v>
      </c>
      <c r="L75" s="7">
        <v>373.37546320000001</v>
      </c>
    </row>
    <row r="76" spans="4:12" x14ac:dyDescent="0.35">
      <c r="D76" s="5">
        <v>180138</v>
      </c>
      <c r="E76" s="6">
        <v>64</v>
      </c>
      <c r="F76" s="6">
        <v>47</v>
      </c>
      <c r="G76" s="6">
        <v>1</v>
      </c>
      <c r="H76" s="6" t="s">
        <v>9</v>
      </c>
      <c r="I76" s="6" t="s">
        <v>5</v>
      </c>
      <c r="J76" s="6">
        <v>11</v>
      </c>
      <c r="K76" s="6" t="s">
        <v>10</v>
      </c>
      <c r="L76" s="7">
        <v>48.014454110000003</v>
      </c>
    </row>
    <row r="77" spans="4:12" x14ac:dyDescent="0.35">
      <c r="D77" s="5">
        <v>185934</v>
      </c>
      <c r="E77" s="6">
        <v>44</v>
      </c>
      <c r="F77" s="6">
        <v>25</v>
      </c>
      <c r="G77" s="6">
        <v>1</v>
      </c>
      <c r="H77" s="6" t="s">
        <v>11</v>
      </c>
      <c r="I77" s="6" t="s">
        <v>12</v>
      </c>
      <c r="J77" s="6">
        <v>13</v>
      </c>
      <c r="K77" s="6" t="s">
        <v>10</v>
      </c>
      <c r="L77" s="7">
        <v>447.23280340000002</v>
      </c>
    </row>
    <row r="78" spans="4:12" x14ac:dyDescent="0.35">
      <c r="D78" s="5">
        <v>153908</v>
      </c>
      <c r="E78" s="6">
        <v>17</v>
      </c>
      <c r="F78" s="6">
        <v>0</v>
      </c>
      <c r="G78" s="6">
        <v>1</v>
      </c>
      <c r="H78" s="6" t="s">
        <v>9</v>
      </c>
      <c r="I78" s="6" t="s">
        <v>12</v>
      </c>
      <c r="J78" s="6">
        <v>12</v>
      </c>
      <c r="K78" s="6" t="s">
        <v>13</v>
      </c>
      <c r="L78" s="7">
        <v>665.4768153</v>
      </c>
    </row>
    <row r="79" spans="4:12" x14ac:dyDescent="0.35">
      <c r="D79" s="5">
        <v>169358</v>
      </c>
      <c r="E79" s="6">
        <v>22</v>
      </c>
      <c r="F79" s="6">
        <v>4</v>
      </c>
      <c r="G79" s="6">
        <v>1</v>
      </c>
      <c r="H79" s="6" t="s">
        <v>9</v>
      </c>
      <c r="I79" s="6" t="s">
        <v>5</v>
      </c>
      <c r="J79" s="6">
        <v>14</v>
      </c>
      <c r="K79" s="6" t="s">
        <v>10</v>
      </c>
      <c r="L79" s="7">
        <v>316.99850220000002</v>
      </c>
    </row>
    <row r="80" spans="4:12" x14ac:dyDescent="0.35">
      <c r="D80" s="5">
        <v>153822</v>
      </c>
      <c r="E80" s="6">
        <v>61</v>
      </c>
      <c r="F80" s="6">
        <v>40</v>
      </c>
      <c r="G80" s="6">
        <v>1</v>
      </c>
      <c r="H80" s="6" t="s">
        <v>9</v>
      </c>
      <c r="I80" s="6" t="s">
        <v>12</v>
      </c>
      <c r="J80" s="6">
        <v>5</v>
      </c>
      <c r="K80" s="6" t="s">
        <v>10</v>
      </c>
      <c r="L80" s="7">
        <v>388.65444220000001</v>
      </c>
    </row>
    <row r="81" spans="4:12" x14ac:dyDescent="0.35">
      <c r="D81" s="5">
        <v>140129</v>
      </c>
      <c r="E81" s="6">
        <v>22</v>
      </c>
      <c r="F81" s="6">
        <v>4</v>
      </c>
      <c r="G81" s="6">
        <v>1</v>
      </c>
      <c r="H81" s="6" t="s">
        <v>11</v>
      </c>
      <c r="I81" s="6" t="s">
        <v>12</v>
      </c>
      <c r="J81" s="6">
        <v>13</v>
      </c>
      <c r="K81" s="6" t="s">
        <v>10</v>
      </c>
      <c r="L81" s="7">
        <v>405.64840049999998</v>
      </c>
    </row>
    <row r="82" spans="4:12" x14ac:dyDescent="0.35">
      <c r="D82" s="5">
        <v>122434</v>
      </c>
      <c r="E82" s="6">
        <v>60</v>
      </c>
      <c r="F82" s="6">
        <v>42</v>
      </c>
      <c r="G82" s="6">
        <v>1</v>
      </c>
      <c r="H82" s="6" t="s">
        <v>11</v>
      </c>
      <c r="I82" s="6" t="s">
        <v>12</v>
      </c>
      <c r="J82" s="6">
        <v>12</v>
      </c>
      <c r="K82" s="6" t="s">
        <v>10</v>
      </c>
      <c r="L82" s="7">
        <v>46.012712229999998</v>
      </c>
    </row>
    <row r="83" spans="4:12" x14ac:dyDescent="0.35">
      <c r="D83" s="5">
        <v>149010</v>
      </c>
      <c r="E83" s="6">
        <v>17</v>
      </c>
      <c r="F83" s="6">
        <v>0</v>
      </c>
      <c r="G83" s="6">
        <v>1</v>
      </c>
      <c r="H83" s="6" t="s">
        <v>9</v>
      </c>
      <c r="I83" s="6" t="s">
        <v>5</v>
      </c>
      <c r="J83" s="6">
        <v>14</v>
      </c>
      <c r="K83" s="6" t="s">
        <v>10</v>
      </c>
      <c r="L83" s="7">
        <v>354.66119120000002</v>
      </c>
    </row>
    <row r="84" spans="4:12" x14ac:dyDescent="0.35">
      <c r="D84" s="5">
        <v>151476</v>
      </c>
      <c r="E84" s="6">
        <v>17</v>
      </c>
      <c r="F84" s="6" t="s">
        <v>14</v>
      </c>
      <c r="G84" s="6">
        <v>1</v>
      </c>
      <c r="H84" s="6" t="s">
        <v>11</v>
      </c>
      <c r="I84" s="6" t="s">
        <v>12</v>
      </c>
      <c r="J84" s="6">
        <v>11</v>
      </c>
      <c r="K84" s="6" t="s">
        <v>10</v>
      </c>
      <c r="L84" s="7">
        <v>296.80815369999999</v>
      </c>
    </row>
    <row r="85" spans="4:12" x14ac:dyDescent="0.35">
      <c r="D85" s="5">
        <v>106521</v>
      </c>
      <c r="E85" s="6">
        <v>63</v>
      </c>
      <c r="F85" s="6">
        <v>43</v>
      </c>
      <c r="G85" s="6">
        <v>1</v>
      </c>
      <c r="H85" s="6" t="s">
        <v>11</v>
      </c>
      <c r="I85" s="6" t="s">
        <v>12</v>
      </c>
      <c r="J85" s="6">
        <v>4</v>
      </c>
      <c r="K85" s="6" t="s">
        <v>10</v>
      </c>
      <c r="L85" s="7">
        <v>217.12057920000001</v>
      </c>
    </row>
    <row r="86" spans="4:12" x14ac:dyDescent="0.35">
      <c r="D86" s="5">
        <v>168963</v>
      </c>
      <c r="E86" s="6">
        <v>41</v>
      </c>
      <c r="F86" s="6">
        <v>20</v>
      </c>
      <c r="G86" s="6">
        <v>1</v>
      </c>
      <c r="H86" s="6" t="s">
        <v>9</v>
      </c>
      <c r="I86" s="6" t="s">
        <v>5</v>
      </c>
      <c r="J86" s="6">
        <v>6</v>
      </c>
      <c r="K86" s="6" t="s">
        <v>10</v>
      </c>
      <c r="L86" s="7">
        <v>375.6052838</v>
      </c>
    </row>
    <row r="87" spans="4:12" x14ac:dyDescent="0.35">
      <c r="D87" s="5">
        <v>115414</v>
      </c>
      <c r="E87" s="6">
        <v>65</v>
      </c>
      <c r="F87" s="6" t="s">
        <v>14</v>
      </c>
      <c r="G87" s="6">
        <v>1</v>
      </c>
      <c r="H87" s="6" t="s">
        <v>9</v>
      </c>
      <c r="I87" s="6" t="s">
        <v>12</v>
      </c>
      <c r="J87" s="6">
        <v>15</v>
      </c>
      <c r="K87" s="6" t="s">
        <v>10</v>
      </c>
      <c r="L87" s="7">
        <v>25.886807109999999</v>
      </c>
    </row>
    <row r="88" spans="4:12" x14ac:dyDescent="0.35">
      <c r="D88" s="5">
        <v>164992</v>
      </c>
      <c r="E88" s="6">
        <v>26</v>
      </c>
      <c r="F88" s="6">
        <v>7</v>
      </c>
      <c r="G88" s="6">
        <v>1</v>
      </c>
      <c r="H88" s="6" t="s">
        <v>11</v>
      </c>
      <c r="I88" s="6" t="s">
        <v>5</v>
      </c>
      <c r="J88" s="6">
        <v>5</v>
      </c>
      <c r="K88" s="6" t="s">
        <v>13</v>
      </c>
      <c r="L88" s="7">
        <v>606.35737670000003</v>
      </c>
    </row>
    <row r="89" spans="4:12" x14ac:dyDescent="0.35">
      <c r="D89" s="5">
        <v>133639</v>
      </c>
      <c r="E89" s="6">
        <v>59</v>
      </c>
      <c r="F89" s="6">
        <v>42</v>
      </c>
      <c r="G89" s="6">
        <v>1</v>
      </c>
      <c r="H89" s="6" t="s">
        <v>9</v>
      </c>
      <c r="I89" s="6" t="s">
        <v>12</v>
      </c>
      <c r="J89" s="6">
        <v>11</v>
      </c>
      <c r="K89" s="6" t="s">
        <v>10</v>
      </c>
      <c r="L89" s="7">
        <v>351.16782949999998</v>
      </c>
    </row>
    <row r="90" spans="4:12" x14ac:dyDescent="0.35">
      <c r="D90" s="5">
        <v>122437</v>
      </c>
      <c r="E90" s="6">
        <v>66</v>
      </c>
      <c r="F90" s="6">
        <v>45</v>
      </c>
      <c r="G90" s="6">
        <v>1</v>
      </c>
      <c r="H90" s="6" t="s">
        <v>11</v>
      </c>
      <c r="I90" s="6" t="s">
        <v>5</v>
      </c>
      <c r="J90" s="6">
        <v>12</v>
      </c>
      <c r="K90" s="6" t="s">
        <v>10</v>
      </c>
      <c r="L90" s="7">
        <v>15.5892684</v>
      </c>
    </row>
    <row r="91" spans="4:12" x14ac:dyDescent="0.35">
      <c r="D91" s="5">
        <v>137595</v>
      </c>
      <c r="E91" s="6">
        <v>29</v>
      </c>
      <c r="F91" s="6">
        <v>8</v>
      </c>
      <c r="G91" s="6">
        <v>1</v>
      </c>
      <c r="H91" s="6" t="s">
        <v>9</v>
      </c>
      <c r="I91" s="6" t="s">
        <v>12</v>
      </c>
      <c r="J91" s="6">
        <v>5</v>
      </c>
      <c r="K91" s="6" t="s">
        <v>13</v>
      </c>
      <c r="L91" s="7">
        <v>738.95083030000001</v>
      </c>
    </row>
    <row r="92" spans="4:12" x14ac:dyDescent="0.35">
      <c r="D92" s="5">
        <v>187253</v>
      </c>
      <c r="E92" s="6">
        <v>21</v>
      </c>
      <c r="F92" s="6">
        <v>2</v>
      </c>
      <c r="G92" s="6">
        <v>1</v>
      </c>
      <c r="H92" s="6" t="s">
        <v>11</v>
      </c>
      <c r="I92" s="6" t="s">
        <v>5</v>
      </c>
      <c r="J92" s="6">
        <v>13</v>
      </c>
      <c r="K92" s="6" t="s">
        <v>10</v>
      </c>
      <c r="L92" s="7">
        <v>183.0600479</v>
      </c>
    </row>
    <row r="93" spans="4:12" x14ac:dyDescent="0.35">
      <c r="D93" s="5">
        <v>156504</v>
      </c>
      <c r="E93" s="6">
        <v>21</v>
      </c>
      <c r="F93" s="6">
        <v>3</v>
      </c>
      <c r="G93" s="6">
        <v>1</v>
      </c>
      <c r="H93" s="6" t="s">
        <v>9</v>
      </c>
      <c r="I93" s="6" t="s">
        <v>5</v>
      </c>
      <c r="J93" s="6">
        <v>13</v>
      </c>
      <c r="K93" s="6" t="s">
        <v>10</v>
      </c>
      <c r="L93" s="7">
        <v>311.35319800000002</v>
      </c>
    </row>
    <row r="94" spans="4:12" x14ac:dyDescent="0.35">
      <c r="D94" s="5">
        <v>162843</v>
      </c>
      <c r="E94" s="6">
        <v>64</v>
      </c>
      <c r="F94" s="6">
        <v>46</v>
      </c>
      <c r="G94" s="6">
        <v>1</v>
      </c>
      <c r="H94" s="6" t="s">
        <v>11</v>
      </c>
      <c r="I94" s="6" t="s">
        <v>5</v>
      </c>
      <c r="J94" s="6">
        <v>11</v>
      </c>
      <c r="K94" s="6" t="s">
        <v>10</v>
      </c>
      <c r="L94" s="7">
        <v>260.2725911</v>
      </c>
    </row>
    <row r="95" spans="4:12" x14ac:dyDescent="0.35">
      <c r="D95" s="5">
        <v>115549</v>
      </c>
      <c r="E95" s="6">
        <v>36</v>
      </c>
      <c r="F95" s="6">
        <v>17</v>
      </c>
      <c r="G95" s="6">
        <v>1</v>
      </c>
      <c r="H95" s="6" t="s">
        <v>11</v>
      </c>
      <c r="I95" s="6" t="s">
        <v>5</v>
      </c>
      <c r="J95" s="6">
        <v>7</v>
      </c>
      <c r="K95" s="6" t="s">
        <v>10</v>
      </c>
      <c r="L95" s="7">
        <v>322.00249819999999</v>
      </c>
    </row>
    <row r="96" spans="4:12" x14ac:dyDescent="0.35">
      <c r="D96" s="5">
        <v>135122</v>
      </c>
      <c r="E96" s="6">
        <v>46</v>
      </c>
      <c r="F96" s="6">
        <v>27</v>
      </c>
      <c r="G96" s="6">
        <v>1</v>
      </c>
      <c r="H96" s="6" t="s">
        <v>9</v>
      </c>
      <c r="I96" s="6" t="s">
        <v>12</v>
      </c>
      <c r="J96" s="6">
        <v>10</v>
      </c>
      <c r="K96" s="6" t="s">
        <v>13</v>
      </c>
      <c r="L96" s="7">
        <v>596.32271319999995</v>
      </c>
    </row>
    <row r="97" spans="4:12" x14ac:dyDescent="0.35">
      <c r="D97" s="5">
        <v>160917</v>
      </c>
      <c r="E97" s="6">
        <v>60</v>
      </c>
      <c r="F97" s="6">
        <v>42</v>
      </c>
      <c r="G97" s="6">
        <v>1</v>
      </c>
      <c r="H97" s="6" t="s">
        <v>9</v>
      </c>
      <c r="I97" s="6" t="s">
        <v>5</v>
      </c>
      <c r="J97" s="6">
        <v>13</v>
      </c>
      <c r="K97" s="6" t="s">
        <v>10</v>
      </c>
      <c r="L97" s="7">
        <v>162.3570971</v>
      </c>
    </row>
    <row r="98" spans="4:12" x14ac:dyDescent="0.35">
      <c r="D98" s="5">
        <v>185458</v>
      </c>
      <c r="E98" s="6">
        <v>25</v>
      </c>
      <c r="F98" s="6">
        <v>8</v>
      </c>
      <c r="G98" s="6">
        <v>1</v>
      </c>
      <c r="H98" s="6" t="s">
        <v>9</v>
      </c>
      <c r="I98" s="6" t="s">
        <v>5</v>
      </c>
      <c r="J98" s="6">
        <v>15</v>
      </c>
      <c r="K98" s="6" t="s">
        <v>13</v>
      </c>
      <c r="L98" s="7">
        <v>525.0439169</v>
      </c>
    </row>
    <row r="99" spans="4:12" x14ac:dyDescent="0.35">
      <c r="D99" s="5">
        <v>160510</v>
      </c>
      <c r="E99" s="6">
        <v>47</v>
      </c>
      <c r="F99" s="6">
        <v>30</v>
      </c>
      <c r="G99" s="6">
        <v>1</v>
      </c>
      <c r="H99" s="6" t="s">
        <v>11</v>
      </c>
      <c r="I99" s="6" t="s">
        <v>5</v>
      </c>
      <c r="J99" s="6">
        <v>6</v>
      </c>
      <c r="K99" s="6" t="s">
        <v>10</v>
      </c>
      <c r="L99" s="7">
        <v>329.63019259999999</v>
      </c>
    </row>
    <row r="100" spans="4:12" x14ac:dyDescent="0.35">
      <c r="D100" s="5">
        <v>140871</v>
      </c>
      <c r="E100" s="6">
        <v>24</v>
      </c>
      <c r="F100" s="6">
        <v>6</v>
      </c>
      <c r="G100" s="6">
        <v>1</v>
      </c>
      <c r="H100" s="6" t="s">
        <v>9</v>
      </c>
      <c r="I100" s="6" t="s">
        <v>12</v>
      </c>
      <c r="J100" s="6">
        <v>13</v>
      </c>
      <c r="K100" s="6" t="s">
        <v>10</v>
      </c>
      <c r="L100" s="7">
        <v>413.83286320000002</v>
      </c>
    </row>
    <row r="101" spans="4:12" x14ac:dyDescent="0.35">
      <c r="D101" s="5">
        <v>176448</v>
      </c>
      <c r="E101" s="6">
        <v>40</v>
      </c>
      <c r="F101" s="6">
        <v>23</v>
      </c>
      <c r="G101" s="6">
        <v>1</v>
      </c>
      <c r="H101" s="6" t="s">
        <v>9</v>
      </c>
      <c r="I101" s="6" t="s">
        <v>5</v>
      </c>
      <c r="J101" s="6">
        <v>1</v>
      </c>
      <c r="K101" s="6" t="s">
        <v>13</v>
      </c>
      <c r="L101" s="7">
        <v>593.26664449999998</v>
      </c>
    </row>
    <row r="102" spans="4:12" x14ac:dyDescent="0.35">
      <c r="D102" s="5">
        <v>198278</v>
      </c>
      <c r="E102" s="6">
        <v>21</v>
      </c>
      <c r="F102" s="6">
        <v>2</v>
      </c>
      <c r="G102" s="6">
        <v>1</v>
      </c>
      <c r="H102" s="6" t="s">
        <v>11</v>
      </c>
      <c r="I102" s="6" t="s">
        <v>12</v>
      </c>
      <c r="J102" s="6">
        <v>14</v>
      </c>
      <c r="K102" s="6" t="s">
        <v>10</v>
      </c>
      <c r="L102" s="7">
        <v>411.50674609999999</v>
      </c>
    </row>
    <row r="103" spans="4:12" x14ac:dyDescent="0.35">
      <c r="D103" s="5">
        <v>172292</v>
      </c>
      <c r="E103" s="6">
        <v>35</v>
      </c>
      <c r="F103" s="6">
        <v>16</v>
      </c>
      <c r="G103" s="6">
        <v>1</v>
      </c>
      <c r="H103" s="6" t="s">
        <v>11</v>
      </c>
      <c r="I103" s="6" t="s">
        <v>12</v>
      </c>
      <c r="J103" s="6">
        <v>7</v>
      </c>
      <c r="K103" s="6" t="s">
        <v>10</v>
      </c>
      <c r="L103" s="7">
        <v>394.99828530000002</v>
      </c>
    </row>
    <row r="104" spans="4:12" x14ac:dyDescent="0.35">
      <c r="D104" s="5">
        <v>193942</v>
      </c>
      <c r="E104" s="6">
        <v>70</v>
      </c>
      <c r="F104" s="6">
        <v>53</v>
      </c>
      <c r="G104" s="6">
        <v>1</v>
      </c>
      <c r="H104" s="6" t="s">
        <v>11</v>
      </c>
      <c r="I104" s="6" t="s">
        <v>5</v>
      </c>
      <c r="J104" s="6">
        <v>8</v>
      </c>
      <c r="K104" s="6" t="s">
        <v>10</v>
      </c>
      <c r="L104" s="7">
        <v>59.005759159999997</v>
      </c>
    </row>
    <row r="105" spans="4:12" x14ac:dyDescent="0.35">
      <c r="D105" s="5">
        <v>171408</v>
      </c>
      <c r="E105" s="6">
        <v>48</v>
      </c>
      <c r="F105" s="6">
        <v>27</v>
      </c>
      <c r="G105" s="6">
        <v>1</v>
      </c>
      <c r="H105" s="6" t="s">
        <v>9</v>
      </c>
      <c r="I105" s="6" t="s">
        <v>12</v>
      </c>
      <c r="J105" s="6">
        <v>0</v>
      </c>
      <c r="K105" s="6" t="s">
        <v>13</v>
      </c>
      <c r="L105" s="7">
        <v>574.82169250000004</v>
      </c>
    </row>
    <row r="106" spans="4:12" x14ac:dyDescent="0.35">
      <c r="D106" s="5">
        <v>191865</v>
      </c>
      <c r="E106" s="6">
        <v>62</v>
      </c>
      <c r="F106" s="6">
        <v>44</v>
      </c>
      <c r="G106" s="6">
        <v>1</v>
      </c>
      <c r="H106" s="6" t="s">
        <v>11</v>
      </c>
      <c r="I106" s="6" t="s">
        <v>12</v>
      </c>
      <c r="J106" s="6">
        <v>2</v>
      </c>
      <c r="K106" s="6" t="s">
        <v>10</v>
      </c>
      <c r="L106" s="7">
        <v>84.753661579999999</v>
      </c>
    </row>
    <row r="107" spans="4:12" x14ac:dyDescent="0.35">
      <c r="D107" s="5">
        <v>195418</v>
      </c>
      <c r="E107" s="6">
        <v>50</v>
      </c>
      <c r="F107" s="6">
        <v>29</v>
      </c>
      <c r="G107" s="6">
        <v>1</v>
      </c>
      <c r="H107" s="6" t="s">
        <v>9</v>
      </c>
      <c r="I107" s="6" t="s">
        <v>12</v>
      </c>
      <c r="J107" s="6">
        <v>8</v>
      </c>
      <c r="K107" s="6" t="s">
        <v>13</v>
      </c>
      <c r="L107" s="7">
        <v>552.24672740000005</v>
      </c>
    </row>
    <row r="108" spans="4:12" x14ac:dyDescent="0.35">
      <c r="D108" s="5">
        <v>128036</v>
      </c>
      <c r="E108" s="6">
        <v>67</v>
      </c>
      <c r="F108" s="6">
        <v>50</v>
      </c>
      <c r="G108" s="6">
        <v>1</v>
      </c>
      <c r="H108" s="6" t="s">
        <v>9</v>
      </c>
      <c r="I108" s="6" t="s">
        <v>12</v>
      </c>
      <c r="J108" s="6">
        <v>6</v>
      </c>
      <c r="K108" s="6" t="s">
        <v>10</v>
      </c>
      <c r="L108" s="7">
        <v>78.386079319999993</v>
      </c>
    </row>
    <row r="109" spans="4:12" x14ac:dyDescent="0.35">
      <c r="D109" s="5">
        <v>199870</v>
      </c>
      <c r="E109" s="6">
        <v>54</v>
      </c>
      <c r="F109" s="6">
        <v>34</v>
      </c>
      <c r="G109" s="6">
        <v>1</v>
      </c>
      <c r="H109" s="6" t="s">
        <v>9</v>
      </c>
      <c r="I109" s="6" t="s">
        <v>5</v>
      </c>
      <c r="J109" s="6">
        <v>9</v>
      </c>
      <c r="K109" s="6" t="s">
        <v>10</v>
      </c>
      <c r="L109" s="7">
        <v>314.08506899999998</v>
      </c>
    </row>
    <row r="110" spans="4:12" x14ac:dyDescent="0.35">
      <c r="D110" s="5">
        <v>147315</v>
      </c>
      <c r="E110" s="6">
        <v>25</v>
      </c>
      <c r="F110" s="6">
        <v>8</v>
      </c>
      <c r="G110" s="6">
        <v>1</v>
      </c>
      <c r="H110" s="6" t="s">
        <v>9</v>
      </c>
      <c r="I110" s="6" t="s">
        <v>12</v>
      </c>
      <c r="J110" s="6">
        <v>5</v>
      </c>
      <c r="K110" s="6" t="s">
        <v>13</v>
      </c>
      <c r="L110" s="7">
        <v>3500</v>
      </c>
    </row>
    <row r="111" spans="4:12" x14ac:dyDescent="0.35">
      <c r="D111" s="5">
        <v>190621</v>
      </c>
      <c r="E111" s="6">
        <v>16</v>
      </c>
      <c r="F111" s="6">
        <v>0</v>
      </c>
      <c r="G111" s="6">
        <v>1</v>
      </c>
      <c r="H111" s="6" t="s">
        <v>9</v>
      </c>
      <c r="I111" s="6" t="s">
        <v>12</v>
      </c>
      <c r="J111" s="6">
        <v>15</v>
      </c>
      <c r="K111" s="6" t="s">
        <v>10</v>
      </c>
      <c r="L111" s="7">
        <v>3250</v>
      </c>
    </row>
    <row r="112" spans="4:12" x14ac:dyDescent="0.35">
      <c r="D112" s="5">
        <v>142474</v>
      </c>
      <c r="E112" s="6">
        <v>66</v>
      </c>
      <c r="F112" s="6">
        <v>48</v>
      </c>
      <c r="G112" s="6">
        <v>1</v>
      </c>
      <c r="H112" s="6" t="s">
        <v>9</v>
      </c>
      <c r="I112" s="6" t="s">
        <v>12</v>
      </c>
      <c r="J112" s="6">
        <v>10</v>
      </c>
      <c r="K112" s="6" t="s">
        <v>10</v>
      </c>
      <c r="L112" s="7">
        <v>2850</v>
      </c>
    </row>
    <row r="113" spans="4:12" x14ac:dyDescent="0.35">
      <c r="D113" s="5">
        <v>194236</v>
      </c>
      <c r="E113" s="6">
        <v>63</v>
      </c>
      <c r="F113" s="6">
        <v>43</v>
      </c>
      <c r="G113" s="6">
        <v>1</v>
      </c>
      <c r="H113" s="6" t="s">
        <v>11</v>
      </c>
      <c r="I113" s="6" t="s">
        <v>12</v>
      </c>
      <c r="J113" s="6">
        <v>10</v>
      </c>
      <c r="K113" s="6" t="s">
        <v>10</v>
      </c>
      <c r="L113" s="7">
        <v>2534.6394600000003</v>
      </c>
    </row>
    <row r="114" spans="4:12" x14ac:dyDescent="0.35">
      <c r="D114" s="5">
        <v>185366</v>
      </c>
      <c r="E114" s="6">
        <v>52</v>
      </c>
      <c r="F114" s="6">
        <v>34</v>
      </c>
      <c r="G114" s="6">
        <v>1</v>
      </c>
      <c r="H114" s="6" t="s">
        <v>9</v>
      </c>
      <c r="I114" s="6" t="s">
        <v>5</v>
      </c>
      <c r="J114" s="6">
        <v>5</v>
      </c>
      <c r="K114" s="6" t="s">
        <v>13</v>
      </c>
      <c r="L114" s="7">
        <v>2852.1887299999999</v>
      </c>
    </row>
    <row r="115" spans="4:12" x14ac:dyDescent="0.35">
      <c r="D115" s="5">
        <v>142085</v>
      </c>
      <c r="E115" s="6">
        <v>25</v>
      </c>
      <c r="F115" s="6" t="s">
        <v>14</v>
      </c>
      <c r="G115" s="6">
        <v>1</v>
      </c>
      <c r="H115" s="6" t="s">
        <v>11</v>
      </c>
      <c r="I115" s="6" t="s">
        <v>5</v>
      </c>
      <c r="J115" s="6">
        <v>11</v>
      </c>
      <c r="K115" s="6" t="s">
        <v>10</v>
      </c>
      <c r="L115" s="7">
        <v>2879.067137</v>
      </c>
    </row>
    <row r="116" spans="4:12" x14ac:dyDescent="0.35">
      <c r="D116" s="5">
        <v>114164</v>
      </c>
      <c r="E116" s="6">
        <v>38</v>
      </c>
      <c r="F116" s="6">
        <v>20</v>
      </c>
      <c r="G116" s="6">
        <v>1</v>
      </c>
      <c r="H116" s="6" t="s">
        <v>11</v>
      </c>
      <c r="I116" s="6" t="s">
        <v>5</v>
      </c>
      <c r="J116" s="6">
        <v>3</v>
      </c>
      <c r="K116" s="6" t="s">
        <v>13</v>
      </c>
      <c r="L116" s="7">
        <v>2814.3125220000002</v>
      </c>
    </row>
    <row r="117" spans="4:12" x14ac:dyDescent="0.35">
      <c r="D117" s="5">
        <v>164185</v>
      </c>
      <c r="E117" s="6">
        <v>25</v>
      </c>
      <c r="F117" s="6">
        <v>6</v>
      </c>
      <c r="G117" s="6">
        <v>1</v>
      </c>
      <c r="H117" s="6" t="s">
        <v>11</v>
      </c>
      <c r="I117" s="6" t="s">
        <v>12</v>
      </c>
      <c r="J117" s="6">
        <v>8</v>
      </c>
      <c r="K117" s="6" t="s">
        <v>13</v>
      </c>
      <c r="L117" s="7">
        <v>2879.1764579999999</v>
      </c>
    </row>
    <row r="118" spans="4:12" x14ac:dyDescent="0.35">
      <c r="D118" s="5">
        <v>103178</v>
      </c>
      <c r="E118" s="6">
        <v>50</v>
      </c>
      <c r="F118" s="6">
        <v>32</v>
      </c>
      <c r="G118" s="6">
        <v>1</v>
      </c>
      <c r="H118" s="6" t="s">
        <v>11</v>
      </c>
      <c r="I118" s="6" t="s">
        <v>12</v>
      </c>
      <c r="J118" s="6">
        <v>15</v>
      </c>
      <c r="K118" s="6" t="s">
        <v>10</v>
      </c>
      <c r="L118" s="7">
        <v>3462.3406289999998</v>
      </c>
    </row>
    <row r="119" spans="4:12" x14ac:dyDescent="0.35">
      <c r="D119" s="5">
        <v>140879</v>
      </c>
      <c r="E119" s="6">
        <v>125</v>
      </c>
      <c r="F119" s="6">
        <v>15</v>
      </c>
      <c r="G119" s="6">
        <v>1</v>
      </c>
      <c r="H119" s="6" t="s">
        <v>9</v>
      </c>
      <c r="I119" s="6" t="s">
        <v>12</v>
      </c>
      <c r="J119" s="6">
        <v>9</v>
      </c>
      <c r="K119" s="6" t="s">
        <v>10</v>
      </c>
      <c r="L119" s="7">
        <v>3332.7718009999999</v>
      </c>
    </row>
    <row r="120" spans="4:12" x14ac:dyDescent="0.35">
      <c r="D120" s="5">
        <v>174443</v>
      </c>
      <c r="E120" s="6">
        <v>64</v>
      </c>
      <c r="F120" s="6">
        <v>45</v>
      </c>
      <c r="G120" s="6">
        <v>1</v>
      </c>
      <c r="H120" s="6" t="s">
        <v>11</v>
      </c>
      <c r="I120" s="6" t="s">
        <v>12</v>
      </c>
      <c r="J120" s="6">
        <v>13</v>
      </c>
      <c r="K120" s="6" t="s">
        <v>10</v>
      </c>
      <c r="L120" s="7">
        <v>3226.6121760000001</v>
      </c>
    </row>
    <row r="121" spans="4:12" x14ac:dyDescent="0.35">
      <c r="D121" s="5">
        <v>121044</v>
      </c>
      <c r="E121" s="6">
        <v>68</v>
      </c>
      <c r="F121" s="6">
        <v>49</v>
      </c>
      <c r="G121" s="6">
        <v>1</v>
      </c>
      <c r="H121" s="6" t="s">
        <v>11</v>
      </c>
      <c r="I121" s="6" t="s">
        <v>5</v>
      </c>
      <c r="J121" s="6">
        <v>2</v>
      </c>
      <c r="K121" s="6" t="s">
        <v>10</v>
      </c>
      <c r="L121" s="7">
        <v>235.1357629</v>
      </c>
    </row>
    <row r="122" spans="4:12" x14ac:dyDescent="0.35">
      <c r="D122" s="5">
        <v>185091</v>
      </c>
      <c r="E122" s="6">
        <v>63</v>
      </c>
      <c r="F122" s="6">
        <v>45</v>
      </c>
      <c r="G122" s="6">
        <v>1</v>
      </c>
      <c r="H122" s="6" t="s">
        <v>11</v>
      </c>
      <c r="I122" s="6" t="s">
        <v>5</v>
      </c>
      <c r="J122" s="6">
        <v>3</v>
      </c>
      <c r="K122" s="6" t="s">
        <v>10</v>
      </c>
      <c r="L122" s="7">
        <v>60.828626319999998</v>
      </c>
    </row>
    <row r="123" spans="4:12" x14ac:dyDescent="0.35">
      <c r="D123" s="5">
        <v>104797</v>
      </c>
      <c r="E123" s="6">
        <v>24</v>
      </c>
      <c r="F123" s="6">
        <v>7</v>
      </c>
      <c r="G123" s="6">
        <v>1</v>
      </c>
      <c r="H123" s="6" t="s">
        <v>9</v>
      </c>
      <c r="I123" s="6" t="s">
        <v>12</v>
      </c>
      <c r="J123" s="6">
        <v>9</v>
      </c>
      <c r="K123" s="6" t="s">
        <v>13</v>
      </c>
      <c r="L123" s="7">
        <v>750.74358089999998</v>
      </c>
    </row>
    <row r="124" spans="4:12" x14ac:dyDescent="0.35">
      <c r="D124" s="5">
        <v>136204</v>
      </c>
      <c r="E124" s="6">
        <v>58</v>
      </c>
      <c r="F124" s="6">
        <v>38</v>
      </c>
      <c r="G124" s="6">
        <v>1</v>
      </c>
      <c r="H124" s="6" t="s">
        <v>11</v>
      </c>
      <c r="I124" s="6" t="s">
        <v>5</v>
      </c>
      <c r="J124" s="6">
        <v>10</v>
      </c>
      <c r="K124" s="6" t="s">
        <v>10</v>
      </c>
      <c r="L124" s="7">
        <v>314.68198940000002</v>
      </c>
    </row>
    <row r="125" spans="4:12" x14ac:dyDescent="0.35">
      <c r="D125" s="5">
        <v>112619</v>
      </c>
      <c r="E125" s="6">
        <v>17</v>
      </c>
      <c r="F125" s="6">
        <v>0</v>
      </c>
      <c r="G125" s="6">
        <v>1</v>
      </c>
      <c r="H125" s="6" t="s">
        <v>9</v>
      </c>
      <c r="I125" s="6" t="s">
        <v>12</v>
      </c>
      <c r="J125" s="6">
        <v>8</v>
      </c>
      <c r="K125" s="6" t="s">
        <v>13</v>
      </c>
      <c r="L125" s="7">
        <v>1197.4443160000001</v>
      </c>
    </row>
    <row r="126" spans="4:12" x14ac:dyDescent="0.35">
      <c r="D126" s="5">
        <v>178782</v>
      </c>
      <c r="E126" s="6">
        <v>16</v>
      </c>
      <c r="F126" s="6">
        <v>0</v>
      </c>
      <c r="G126" s="6">
        <v>1</v>
      </c>
      <c r="H126" s="6" t="s">
        <v>11</v>
      </c>
      <c r="I126" s="6" t="s">
        <v>12</v>
      </c>
      <c r="J126" s="6">
        <v>12</v>
      </c>
      <c r="K126" s="6" t="s">
        <v>13</v>
      </c>
      <c r="L126" s="7">
        <v>610.50086729999998</v>
      </c>
    </row>
    <row r="127" spans="4:12" x14ac:dyDescent="0.35">
      <c r="D127" s="5">
        <v>130506</v>
      </c>
      <c r="E127" s="6">
        <v>20</v>
      </c>
      <c r="F127" s="6">
        <v>1</v>
      </c>
      <c r="G127" s="6">
        <v>1</v>
      </c>
      <c r="H127" s="6" t="s">
        <v>9</v>
      </c>
      <c r="I127" s="6" t="s">
        <v>12</v>
      </c>
      <c r="J127" s="6">
        <v>13</v>
      </c>
      <c r="K127" s="6" t="s">
        <v>13</v>
      </c>
      <c r="L127" s="7">
        <v>867.57814310000003</v>
      </c>
    </row>
    <row r="128" spans="4:12" x14ac:dyDescent="0.35">
      <c r="D128" s="5">
        <v>107433</v>
      </c>
      <c r="E128" s="6">
        <v>58</v>
      </c>
      <c r="F128" s="6">
        <v>38</v>
      </c>
      <c r="G128" s="6">
        <v>1</v>
      </c>
      <c r="H128" s="6" t="s">
        <v>11</v>
      </c>
      <c r="I128" s="6" t="s">
        <v>5</v>
      </c>
      <c r="J128" s="6">
        <v>14</v>
      </c>
      <c r="K128" s="6" t="s">
        <v>10</v>
      </c>
      <c r="L128" s="7">
        <v>284.2330566</v>
      </c>
    </row>
    <row r="129" spans="4:12" x14ac:dyDescent="0.35">
      <c r="D129" s="5">
        <v>122086</v>
      </c>
      <c r="E129" s="6">
        <v>50</v>
      </c>
      <c r="F129" s="6">
        <v>33</v>
      </c>
      <c r="G129" s="6">
        <v>1</v>
      </c>
      <c r="H129" s="6" t="s">
        <v>9</v>
      </c>
      <c r="I129" s="6" t="s">
        <v>5</v>
      </c>
      <c r="J129" s="6">
        <v>11</v>
      </c>
      <c r="K129" s="6" t="s">
        <v>10</v>
      </c>
      <c r="L129" s="7">
        <v>142.53198570000001</v>
      </c>
    </row>
    <row r="130" spans="4:12" x14ac:dyDescent="0.35">
      <c r="D130" s="5">
        <v>120837</v>
      </c>
      <c r="E130" s="6">
        <v>58</v>
      </c>
      <c r="F130" s="6">
        <v>37</v>
      </c>
      <c r="G130" s="6">
        <v>1</v>
      </c>
      <c r="H130" s="6" t="s">
        <v>9</v>
      </c>
      <c r="I130" s="6" t="s">
        <v>12</v>
      </c>
      <c r="J130" s="6">
        <v>9</v>
      </c>
      <c r="K130" s="6" t="s">
        <v>10</v>
      </c>
      <c r="L130" s="7">
        <v>443.12187920000002</v>
      </c>
    </row>
    <row r="131" spans="4:12" x14ac:dyDescent="0.35">
      <c r="D131" s="5">
        <v>119860</v>
      </c>
      <c r="E131" s="6">
        <v>23</v>
      </c>
      <c r="F131" s="6">
        <v>5</v>
      </c>
      <c r="G131" s="6">
        <v>1</v>
      </c>
      <c r="H131" s="6" t="s">
        <v>9</v>
      </c>
      <c r="I131" s="6" t="s">
        <v>12</v>
      </c>
      <c r="J131" s="6">
        <v>15</v>
      </c>
      <c r="K131" s="6" t="s">
        <v>13</v>
      </c>
      <c r="L131" s="7">
        <v>1086.9249050000001</v>
      </c>
    </row>
    <row r="132" spans="4:12" x14ac:dyDescent="0.35">
      <c r="D132" s="5">
        <v>100079</v>
      </c>
      <c r="E132" s="6">
        <v>20</v>
      </c>
      <c r="F132" s="6">
        <v>3</v>
      </c>
      <c r="G132" s="6">
        <v>1</v>
      </c>
      <c r="H132" s="6" t="s">
        <v>9</v>
      </c>
      <c r="I132" s="6" t="s">
        <v>5</v>
      </c>
      <c r="J132" s="6">
        <v>1</v>
      </c>
      <c r="K132" s="6" t="s">
        <v>13</v>
      </c>
      <c r="L132" s="7">
        <v>681.58275160000005</v>
      </c>
    </row>
    <row r="133" spans="4:12" x14ac:dyDescent="0.35">
      <c r="D133" s="5">
        <v>107878</v>
      </c>
      <c r="E133" s="6">
        <v>52</v>
      </c>
      <c r="F133" s="6" t="s">
        <v>14</v>
      </c>
      <c r="G133" s="6">
        <v>1</v>
      </c>
      <c r="H133" s="6" t="s">
        <v>9</v>
      </c>
      <c r="I133" s="6" t="s">
        <v>5</v>
      </c>
      <c r="J133" s="6">
        <v>15</v>
      </c>
      <c r="K133" s="6" t="s">
        <v>10</v>
      </c>
      <c r="L133" s="7">
        <v>268.54156949999998</v>
      </c>
    </row>
    <row r="134" spans="4:12" x14ac:dyDescent="0.35">
      <c r="D134" s="5">
        <v>111243</v>
      </c>
      <c r="E134" s="6">
        <v>36</v>
      </c>
      <c r="F134" s="6">
        <v>16</v>
      </c>
      <c r="G134" s="6">
        <v>1</v>
      </c>
      <c r="H134" s="6" t="s">
        <v>9</v>
      </c>
      <c r="I134" s="6" t="s">
        <v>5</v>
      </c>
      <c r="J134" s="6">
        <v>0</v>
      </c>
      <c r="K134" s="6" t="s">
        <v>10</v>
      </c>
      <c r="L134" s="7">
        <v>429.82505049999997</v>
      </c>
    </row>
    <row r="135" spans="4:12" x14ac:dyDescent="0.35">
      <c r="D135" s="5">
        <v>141643</v>
      </c>
      <c r="E135" s="6">
        <v>37</v>
      </c>
      <c r="F135" s="6">
        <v>16</v>
      </c>
      <c r="G135" s="6">
        <v>1</v>
      </c>
      <c r="H135" s="6" t="s">
        <v>11</v>
      </c>
      <c r="I135" s="6" t="s">
        <v>12</v>
      </c>
      <c r="J135" s="6">
        <v>13</v>
      </c>
      <c r="K135" s="6" t="s">
        <v>10</v>
      </c>
      <c r="L135" s="7">
        <v>217.95957469999999</v>
      </c>
    </row>
    <row r="136" spans="4:12" x14ac:dyDescent="0.35">
      <c r="D136" s="5">
        <v>121584</v>
      </c>
      <c r="E136" s="6">
        <v>61</v>
      </c>
      <c r="F136" s="6">
        <v>40</v>
      </c>
      <c r="G136" s="6">
        <v>1</v>
      </c>
      <c r="H136" s="6" t="s">
        <v>11</v>
      </c>
      <c r="I136" s="6" t="s">
        <v>5</v>
      </c>
      <c r="J136" s="6">
        <v>9</v>
      </c>
      <c r="K136" s="6" t="s">
        <v>10</v>
      </c>
      <c r="L136" s="7">
        <v>287.76804120000003</v>
      </c>
    </row>
    <row r="137" spans="4:12" x14ac:dyDescent="0.35">
      <c r="D137" s="5">
        <v>183067</v>
      </c>
      <c r="E137" s="6">
        <v>29</v>
      </c>
      <c r="F137" s="6">
        <v>11</v>
      </c>
      <c r="G137" s="6">
        <v>1</v>
      </c>
      <c r="H137" s="6" t="s">
        <v>11</v>
      </c>
      <c r="I137" s="6" t="s">
        <v>5</v>
      </c>
      <c r="J137" s="6">
        <v>0</v>
      </c>
      <c r="K137" s="6" t="s">
        <v>10</v>
      </c>
      <c r="L137" s="7">
        <v>387.16897970000002</v>
      </c>
    </row>
    <row r="138" spans="4:12" x14ac:dyDescent="0.35">
      <c r="D138" s="5">
        <v>184637</v>
      </c>
      <c r="E138" s="6">
        <v>21</v>
      </c>
      <c r="F138" s="6">
        <v>2</v>
      </c>
      <c r="G138" s="6">
        <v>1</v>
      </c>
      <c r="H138" s="6" t="s">
        <v>11</v>
      </c>
      <c r="I138" s="6" t="s">
        <v>12</v>
      </c>
      <c r="J138" s="6">
        <v>15</v>
      </c>
      <c r="K138" s="6" t="s">
        <v>10</v>
      </c>
      <c r="L138" s="7">
        <v>233.22619349999999</v>
      </c>
    </row>
    <row r="139" spans="4:12" x14ac:dyDescent="0.35">
      <c r="D139" s="5">
        <v>129471</v>
      </c>
      <c r="E139" s="6">
        <v>22</v>
      </c>
      <c r="F139" s="6" t="s">
        <v>14</v>
      </c>
      <c r="G139" s="6">
        <v>1</v>
      </c>
      <c r="H139" s="6" t="s">
        <v>11</v>
      </c>
      <c r="I139" s="6" t="s">
        <v>5</v>
      </c>
      <c r="J139" s="6">
        <v>15</v>
      </c>
      <c r="K139" s="6" t="s">
        <v>10</v>
      </c>
      <c r="L139" s="7">
        <v>296.22044099999999</v>
      </c>
    </row>
    <row r="140" spans="4:12" x14ac:dyDescent="0.35">
      <c r="D140" s="5">
        <v>181752</v>
      </c>
      <c r="E140" s="6">
        <v>31</v>
      </c>
      <c r="F140" s="6">
        <v>13</v>
      </c>
      <c r="G140" s="6">
        <v>1</v>
      </c>
      <c r="H140" s="6" t="s">
        <v>11</v>
      </c>
      <c r="I140" s="6" t="s">
        <v>12</v>
      </c>
      <c r="J140" s="6">
        <v>9</v>
      </c>
      <c r="K140" s="6" t="s">
        <v>10</v>
      </c>
      <c r="L140" s="7">
        <v>381.62633840000001</v>
      </c>
    </row>
    <row r="141" spans="4:12" x14ac:dyDescent="0.35">
      <c r="D141" s="5">
        <v>145728</v>
      </c>
      <c r="E141" s="6">
        <v>60</v>
      </c>
      <c r="F141" s="6">
        <v>42</v>
      </c>
      <c r="G141" s="6">
        <v>1</v>
      </c>
      <c r="H141" s="6" t="s">
        <v>9</v>
      </c>
      <c r="I141" s="6" t="s">
        <v>12</v>
      </c>
      <c r="J141" s="6">
        <v>0</v>
      </c>
      <c r="K141" s="6" t="s">
        <v>10</v>
      </c>
      <c r="L141" s="7">
        <v>97.824791379999994</v>
      </c>
    </row>
    <row r="142" spans="4:12" x14ac:dyDescent="0.35">
      <c r="D142" s="5">
        <v>138354</v>
      </c>
      <c r="E142" s="6">
        <v>44</v>
      </c>
      <c r="F142" s="6">
        <v>25</v>
      </c>
      <c r="G142" s="6">
        <v>1</v>
      </c>
      <c r="H142" s="6" t="s">
        <v>11</v>
      </c>
      <c r="I142" s="6" t="s">
        <v>12</v>
      </c>
      <c r="J142" s="6">
        <v>3</v>
      </c>
      <c r="K142" s="6" t="s">
        <v>10</v>
      </c>
      <c r="L142" s="7">
        <v>427.34693600000003</v>
      </c>
    </row>
    <row r="143" spans="4:12" x14ac:dyDescent="0.35">
      <c r="D143" s="5">
        <v>149411</v>
      </c>
      <c r="E143" s="6">
        <v>16</v>
      </c>
      <c r="F143" s="6">
        <v>0</v>
      </c>
      <c r="G143" s="6">
        <v>1</v>
      </c>
      <c r="H143" s="6" t="s">
        <v>9</v>
      </c>
      <c r="I143" s="6" t="s">
        <v>12</v>
      </c>
      <c r="J143" s="6">
        <v>13</v>
      </c>
      <c r="K143" s="6" t="s">
        <v>13</v>
      </c>
      <c r="L143" s="7">
        <v>534.61936709999998</v>
      </c>
    </row>
    <row r="144" spans="4:12" x14ac:dyDescent="0.35">
      <c r="D144" s="5">
        <v>155379</v>
      </c>
      <c r="E144" s="6">
        <v>126</v>
      </c>
      <c r="F144" s="6">
        <v>1</v>
      </c>
      <c r="G144" s="6">
        <v>1</v>
      </c>
      <c r="H144" s="6" t="s">
        <v>11</v>
      </c>
      <c r="I144" s="6" t="s">
        <v>5</v>
      </c>
      <c r="J144" s="6">
        <v>15</v>
      </c>
      <c r="K144" s="6" t="s">
        <v>10</v>
      </c>
      <c r="L144" s="7">
        <v>322.9551348</v>
      </c>
    </row>
    <row r="145" spans="4:12" x14ac:dyDescent="0.35">
      <c r="D145" s="5">
        <v>189763</v>
      </c>
      <c r="E145" s="6">
        <v>66</v>
      </c>
      <c r="F145" s="6">
        <v>47</v>
      </c>
      <c r="G145" s="6">
        <v>1</v>
      </c>
      <c r="H145" s="6" t="s">
        <v>9</v>
      </c>
      <c r="I145" s="6" t="s">
        <v>5</v>
      </c>
      <c r="J145" s="6">
        <v>5</v>
      </c>
      <c r="K145" s="6" t="s">
        <v>10</v>
      </c>
      <c r="L145" s="7">
        <v>313.1380724</v>
      </c>
    </row>
    <row r="146" spans="4:12" x14ac:dyDescent="0.35">
      <c r="D146" s="5">
        <v>115565</v>
      </c>
      <c r="E146" s="6">
        <v>70</v>
      </c>
      <c r="F146" s="6">
        <v>52</v>
      </c>
      <c r="G146" s="6">
        <v>1</v>
      </c>
      <c r="H146" s="6" t="s">
        <v>11</v>
      </c>
      <c r="I146" s="6" t="s">
        <v>5</v>
      </c>
      <c r="J146" s="6">
        <v>12</v>
      </c>
      <c r="K146" s="6" t="s">
        <v>10</v>
      </c>
      <c r="L146" s="7">
        <v>28.525694439999999</v>
      </c>
    </row>
    <row r="147" spans="4:12" x14ac:dyDescent="0.35">
      <c r="D147" s="5">
        <v>179862</v>
      </c>
      <c r="E147" s="6">
        <v>5</v>
      </c>
      <c r="F147" s="6">
        <v>0</v>
      </c>
      <c r="G147" s="6">
        <v>1</v>
      </c>
      <c r="H147" s="6" t="s">
        <v>9</v>
      </c>
      <c r="I147" s="6" t="s">
        <v>5</v>
      </c>
      <c r="J147" s="6">
        <v>11</v>
      </c>
      <c r="K147" s="6" t="s">
        <v>10</v>
      </c>
      <c r="L147" s="7">
        <v>413.96611569999999</v>
      </c>
    </row>
    <row r="148" spans="4:12" x14ac:dyDescent="0.35">
      <c r="D148" s="5">
        <v>156612</v>
      </c>
      <c r="E148" s="6">
        <v>49</v>
      </c>
      <c r="F148" s="6">
        <v>30</v>
      </c>
      <c r="G148" s="6">
        <v>1</v>
      </c>
      <c r="H148" s="6" t="s">
        <v>9</v>
      </c>
      <c r="I148" s="6" t="s">
        <v>12</v>
      </c>
      <c r="J148" s="6">
        <v>9</v>
      </c>
      <c r="K148" s="6" t="s">
        <v>10</v>
      </c>
      <c r="L148" s="7">
        <v>396.55177129999998</v>
      </c>
    </row>
    <row r="149" spans="4:12" x14ac:dyDescent="0.35">
      <c r="D149" s="5">
        <v>160282</v>
      </c>
      <c r="E149" s="6">
        <v>18</v>
      </c>
      <c r="F149" s="6">
        <v>0</v>
      </c>
      <c r="G149" s="6">
        <v>1</v>
      </c>
      <c r="H149" s="6" t="s">
        <v>9</v>
      </c>
      <c r="I149" s="6" t="s">
        <v>12</v>
      </c>
      <c r="J149" s="6">
        <v>12</v>
      </c>
      <c r="K149" s="6" t="s">
        <v>13</v>
      </c>
      <c r="L149" s="7">
        <v>550.05355650000001</v>
      </c>
    </row>
    <row r="150" spans="4:12" x14ac:dyDescent="0.35">
      <c r="D150" s="5">
        <v>181059</v>
      </c>
      <c r="E150" s="6">
        <v>24</v>
      </c>
      <c r="F150" s="6">
        <v>5</v>
      </c>
      <c r="G150" s="6">
        <v>1</v>
      </c>
      <c r="H150" s="6" t="s">
        <v>11</v>
      </c>
      <c r="I150" s="6" t="s">
        <v>12</v>
      </c>
      <c r="J150" s="6">
        <v>2</v>
      </c>
      <c r="K150" s="6" t="s">
        <v>13</v>
      </c>
      <c r="L150" s="7">
        <v>768.33694430000003</v>
      </c>
    </row>
    <row r="151" spans="4:12" x14ac:dyDescent="0.35">
      <c r="D151" s="5">
        <v>146711</v>
      </c>
      <c r="E151" s="6">
        <v>66</v>
      </c>
      <c r="F151" s="6">
        <v>46</v>
      </c>
      <c r="G151" s="6">
        <v>1</v>
      </c>
      <c r="H151" s="6" t="s">
        <v>11</v>
      </c>
      <c r="I151" s="6" t="s">
        <v>12</v>
      </c>
      <c r="J151" s="6">
        <v>4</v>
      </c>
      <c r="K151" s="6" t="s">
        <v>10</v>
      </c>
      <c r="L151" s="7">
        <v>430.24576949999999</v>
      </c>
    </row>
    <row r="152" spans="4:12" x14ac:dyDescent="0.35">
      <c r="D152" s="5">
        <v>198926</v>
      </c>
      <c r="E152" s="6">
        <v>70</v>
      </c>
      <c r="F152" s="6">
        <v>49</v>
      </c>
      <c r="G152" s="6">
        <v>1</v>
      </c>
      <c r="H152" s="6" t="s">
        <v>11</v>
      </c>
      <c r="I152" s="6" t="s">
        <v>12</v>
      </c>
      <c r="J152" s="6">
        <v>13</v>
      </c>
      <c r="K152" s="6" t="s">
        <v>10</v>
      </c>
      <c r="L152" s="7">
        <v>57.969610119999999</v>
      </c>
    </row>
    <row r="153" spans="4:12" x14ac:dyDescent="0.35">
      <c r="D153" s="5">
        <v>108827</v>
      </c>
      <c r="E153" s="6">
        <v>25</v>
      </c>
      <c r="F153" s="6">
        <v>7</v>
      </c>
      <c r="G153" s="6">
        <v>1</v>
      </c>
      <c r="H153" s="6" t="s">
        <v>11</v>
      </c>
      <c r="I153" s="6" t="s">
        <v>12</v>
      </c>
      <c r="J153" s="6">
        <v>7</v>
      </c>
      <c r="K153" s="6" t="s">
        <v>10</v>
      </c>
      <c r="L153" s="7">
        <v>422.68348370000001</v>
      </c>
    </row>
    <row r="154" spans="4:12" x14ac:dyDescent="0.35">
      <c r="D154" s="5">
        <v>165557</v>
      </c>
      <c r="E154" s="6">
        <v>26</v>
      </c>
      <c r="F154" s="6">
        <v>8</v>
      </c>
      <c r="G154" s="6">
        <v>1</v>
      </c>
      <c r="H154" s="6" t="s">
        <v>9</v>
      </c>
      <c r="I154" s="6" t="s">
        <v>12</v>
      </c>
      <c r="J154" s="6">
        <v>15</v>
      </c>
      <c r="K154" s="6" t="s">
        <v>10</v>
      </c>
      <c r="L154" s="7">
        <v>298.87226609999999</v>
      </c>
    </row>
    <row r="155" spans="4:12" x14ac:dyDescent="0.35">
      <c r="D155" s="5">
        <v>192032</v>
      </c>
      <c r="E155" s="6">
        <v>23</v>
      </c>
      <c r="F155" s="6">
        <v>6</v>
      </c>
      <c r="G155" s="6">
        <v>1</v>
      </c>
      <c r="H155" s="6" t="s">
        <v>9</v>
      </c>
      <c r="I155" s="6" t="s">
        <v>12</v>
      </c>
      <c r="J155" s="6">
        <v>12</v>
      </c>
      <c r="K155" s="6" t="s">
        <v>10</v>
      </c>
      <c r="L155" s="7">
        <v>376.16692130000001</v>
      </c>
    </row>
    <row r="156" spans="4:12" x14ac:dyDescent="0.35">
      <c r="D156" s="5">
        <v>167570</v>
      </c>
      <c r="E156" s="6">
        <v>35</v>
      </c>
      <c r="F156" s="6">
        <v>18</v>
      </c>
      <c r="G156" s="6">
        <v>1</v>
      </c>
      <c r="H156" s="6" t="s">
        <v>11</v>
      </c>
      <c r="I156" s="6" t="s">
        <v>12</v>
      </c>
      <c r="J156" s="6">
        <v>9</v>
      </c>
      <c r="K156" s="6" t="s">
        <v>10</v>
      </c>
      <c r="L156" s="7">
        <v>428.87652309999999</v>
      </c>
    </row>
    <row r="157" spans="4:12" x14ac:dyDescent="0.35">
      <c r="D157" s="5">
        <v>172196</v>
      </c>
      <c r="E157" s="6">
        <v>25</v>
      </c>
      <c r="F157" s="6">
        <v>6</v>
      </c>
      <c r="G157" s="6">
        <v>1</v>
      </c>
      <c r="H157" s="6" t="s">
        <v>9</v>
      </c>
      <c r="I157" s="6" t="s">
        <v>12</v>
      </c>
      <c r="J157" s="6">
        <v>12</v>
      </c>
      <c r="K157" s="6" t="s">
        <v>13</v>
      </c>
      <c r="L157" s="7">
        <v>619.62370199999998</v>
      </c>
    </row>
    <row r="158" spans="4:12" x14ac:dyDescent="0.35">
      <c r="D158" s="5">
        <v>104695</v>
      </c>
      <c r="E158" s="6">
        <v>65</v>
      </c>
      <c r="F158" s="6">
        <v>46</v>
      </c>
      <c r="G158" s="6">
        <v>1</v>
      </c>
      <c r="H158" s="6" t="s">
        <v>11</v>
      </c>
      <c r="I158" s="6" t="s">
        <v>12</v>
      </c>
      <c r="J158" s="6">
        <v>6</v>
      </c>
      <c r="K158" s="6" t="s">
        <v>10</v>
      </c>
      <c r="L158" s="7">
        <v>357.07678170000003</v>
      </c>
    </row>
    <row r="159" spans="4:12" x14ac:dyDescent="0.35">
      <c r="D159" s="5">
        <v>109581</v>
      </c>
      <c r="E159" s="6">
        <v>0</v>
      </c>
      <c r="F159" s="6">
        <v>50</v>
      </c>
      <c r="G159" s="6">
        <v>1</v>
      </c>
      <c r="H159" s="6" t="s">
        <v>11</v>
      </c>
      <c r="I159" s="6" t="s">
        <v>12</v>
      </c>
      <c r="J159" s="6">
        <v>14</v>
      </c>
      <c r="K159" s="6" t="s">
        <v>10</v>
      </c>
      <c r="L159" s="7">
        <v>36.731130559999997</v>
      </c>
    </row>
    <row r="160" spans="4:12" x14ac:dyDescent="0.35">
      <c r="D160" s="5">
        <v>125470</v>
      </c>
      <c r="E160" s="6">
        <v>26</v>
      </c>
      <c r="F160" s="6">
        <v>5</v>
      </c>
      <c r="G160" s="6">
        <v>1</v>
      </c>
      <c r="H160" s="6" t="s">
        <v>9</v>
      </c>
      <c r="I160" s="6" t="s">
        <v>12</v>
      </c>
      <c r="J160" s="6">
        <v>2</v>
      </c>
      <c r="K160" s="6" t="s">
        <v>13</v>
      </c>
      <c r="L160" s="7">
        <v>513.90911470000003</v>
      </c>
    </row>
    <row r="161" spans="4:12" x14ac:dyDescent="0.35">
      <c r="D161" s="5">
        <v>146889</v>
      </c>
      <c r="E161" s="6">
        <v>43</v>
      </c>
      <c r="F161" s="6" t="s">
        <v>14</v>
      </c>
      <c r="G161" s="6">
        <v>1</v>
      </c>
      <c r="H161" s="6" t="s">
        <v>9</v>
      </c>
      <c r="I161" s="6" t="s">
        <v>12</v>
      </c>
      <c r="J161" s="6">
        <v>8</v>
      </c>
      <c r="K161" s="6" t="s">
        <v>10</v>
      </c>
      <c r="L161" s="7">
        <v>383.09354739999998</v>
      </c>
    </row>
    <row r="162" spans="4:12" x14ac:dyDescent="0.35">
      <c r="D162" s="5">
        <v>183736</v>
      </c>
      <c r="E162" s="6">
        <v>18</v>
      </c>
      <c r="F162" s="6">
        <v>1</v>
      </c>
      <c r="G162" s="6">
        <v>1</v>
      </c>
      <c r="H162" s="6" t="s">
        <v>9</v>
      </c>
      <c r="I162" s="6" t="s">
        <v>5</v>
      </c>
      <c r="J162" s="6">
        <v>10</v>
      </c>
      <c r="K162" s="6" t="s">
        <v>13</v>
      </c>
      <c r="L162" s="7">
        <v>775.56024969999999</v>
      </c>
    </row>
    <row r="163" spans="4:12" x14ac:dyDescent="0.35">
      <c r="D163" s="5">
        <v>188360</v>
      </c>
      <c r="E163" s="6">
        <v>39</v>
      </c>
      <c r="F163" s="6" t="s">
        <v>14</v>
      </c>
      <c r="G163" s="6">
        <v>1</v>
      </c>
      <c r="H163" s="6" t="s">
        <v>9</v>
      </c>
      <c r="I163" s="6" t="s">
        <v>12</v>
      </c>
      <c r="J163" s="6">
        <v>5</v>
      </c>
      <c r="K163" s="6" t="s">
        <v>13</v>
      </c>
      <c r="L163" s="7">
        <v>688.16332609999995</v>
      </c>
    </row>
    <row r="164" spans="4:12" x14ac:dyDescent="0.35">
      <c r="D164" s="5">
        <v>137629</v>
      </c>
      <c r="E164" s="6">
        <v>20</v>
      </c>
      <c r="F164" s="6">
        <v>2</v>
      </c>
      <c r="G164" s="6">
        <v>1</v>
      </c>
      <c r="H164" s="6" t="s">
        <v>9</v>
      </c>
      <c r="I164" s="6" t="s">
        <v>5</v>
      </c>
      <c r="J164" s="6">
        <v>13</v>
      </c>
      <c r="K164" s="6" t="s">
        <v>10</v>
      </c>
      <c r="L164" s="7">
        <v>250.04830340000001</v>
      </c>
    </row>
    <row r="165" spans="4:12" x14ac:dyDescent="0.35">
      <c r="D165" s="5">
        <v>123394</v>
      </c>
      <c r="E165" s="6">
        <v>34</v>
      </c>
      <c r="F165" s="6">
        <v>13</v>
      </c>
      <c r="G165" s="6">
        <v>1</v>
      </c>
      <c r="H165" s="6" t="s">
        <v>11</v>
      </c>
      <c r="I165" s="6" t="s">
        <v>5</v>
      </c>
      <c r="J165" s="6">
        <v>12</v>
      </c>
      <c r="K165" s="6" t="s">
        <v>10</v>
      </c>
      <c r="L165" s="7">
        <v>151.25916290000001</v>
      </c>
    </row>
    <row r="166" spans="4:12" x14ac:dyDescent="0.35">
      <c r="D166" s="5">
        <v>111554</v>
      </c>
      <c r="E166" s="6">
        <v>69</v>
      </c>
      <c r="F166" s="6">
        <v>50</v>
      </c>
      <c r="G166" s="6">
        <v>1</v>
      </c>
      <c r="H166" s="6" t="s">
        <v>11</v>
      </c>
      <c r="I166" s="6" t="s">
        <v>12</v>
      </c>
      <c r="J166" s="6">
        <v>7</v>
      </c>
      <c r="K166" s="6" t="s">
        <v>10</v>
      </c>
      <c r="L166" s="7">
        <v>96.571777639999993</v>
      </c>
    </row>
    <row r="167" spans="4:12" x14ac:dyDescent="0.35">
      <c r="D167" s="5">
        <v>164809</v>
      </c>
      <c r="E167" s="6">
        <v>70</v>
      </c>
      <c r="F167" s="6">
        <v>53</v>
      </c>
      <c r="G167" s="6">
        <v>1</v>
      </c>
      <c r="H167" s="6" t="s">
        <v>11</v>
      </c>
      <c r="I167" s="6" t="s">
        <v>12</v>
      </c>
      <c r="J167" s="6">
        <v>10</v>
      </c>
      <c r="K167" s="6" t="s">
        <v>10</v>
      </c>
      <c r="L167" s="7">
        <v>156.10654500000001</v>
      </c>
    </row>
    <row r="168" spans="4:12" x14ac:dyDescent="0.35">
      <c r="D168" s="5">
        <v>125588</v>
      </c>
      <c r="E168" s="6">
        <v>25</v>
      </c>
      <c r="F168" s="6">
        <v>7</v>
      </c>
      <c r="G168" s="6">
        <v>1</v>
      </c>
      <c r="H168" s="6" t="s">
        <v>9</v>
      </c>
      <c r="I168" s="6" t="s">
        <v>12</v>
      </c>
      <c r="J168" s="6">
        <v>7</v>
      </c>
      <c r="K168" s="6" t="s">
        <v>13</v>
      </c>
      <c r="L168" s="7">
        <v>1036.4223019999999</v>
      </c>
    </row>
    <row r="169" spans="4:12" x14ac:dyDescent="0.35">
      <c r="D169" s="5">
        <v>110830</v>
      </c>
      <c r="E169" s="6">
        <v>22</v>
      </c>
      <c r="F169" s="6">
        <v>5</v>
      </c>
      <c r="G169" s="6">
        <v>1</v>
      </c>
      <c r="H169" s="6" t="s">
        <v>11</v>
      </c>
      <c r="I169" s="6" t="s">
        <v>12</v>
      </c>
      <c r="J169" s="6">
        <v>10</v>
      </c>
      <c r="K169" s="6" t="s">
        <v>10</v>
      </c>
      <c r="L169" s="7">
        <v>465.60537790000001</v>
      </c>
    </row>
    <row r="170" spans="4:12" x14ac:dyDescent="0.35">
      <c r="D170" s="5">
        <v>130427</v>
      </c>
      <c r="E170" s="6">
        <v>57</v>
      </c>
      <c r="F170" s="6">
        <v>38</v>
      </c>
      <c r="G170" s="6">
        <v>1</v>
      </c>
      <c r="H170" s="6" t="s">
        <v>11</v>
      </c>
      <c r="I170" s="6" t="s">
        <v>5</v>
      </c>
      <c r="J170" s="6">
        <v>4</v>
      </c>
      <c r="K170" s="6" t="s">
        <v>13</v>
      </c>
      <c r="L170" s="7">
        <v>596.5321778</v>
      </c>
    </row>
    <row r="171" spans="4:12" x14ac:dyDescent="0.35">
      <c r="D171" s="5">
        <v>116082</v>
      </c>
      <c r="E171" s="6">
        <v>51</v>
      </c>
      <c r="F171" s="6">
        <v>31</v>
      </c>
      <c r="G171" s="6">
        <v>1</v>
      </c>
      <c r="H171" s="6" t="s">
        <v>9</v>
      </c>
      <c r="I171" s="6" t="s">
        <v>5</v>
      </c>
      <c r="J171" s="6">
        <v>0</v>
      </c>
      <c r="K171" s="6" t="s">
        <v>13</v>
      </c>
      <c r="L171" s="7">
        <v>514.6965606</v>
      </c>
    </row>
    <row r="172" spans="4:12" x14ac:dyDescent="0.35">
      <c r="D172" s="5">
        <v>146750</v>
      </c>
      <c r="E172" s="6">
        <v>19</v>
      </c>
      <c r="F172" s="6">
        <v>0</v>
      </c>
      <c r="G172" s="6">
        <v>1</v>
      </c>
      <c r="H172" s="6" t="s">
        <v>11</v>
      </c>
      <c r="I172" s="6" t="s">
        <v>5</v>
      </c>
      <c r="J172" s="6">
        <v>12</v>
      </c>
      <c r="K172" s="6" t="s">
        <v>13</v>
      </c>
      <c r="L172" s="7">
        <v>540.6418989</v>
      </c>
    </row>
    <row r="173" spans="4:12" x14ac:dyDescent="0.35">
      <c r="D173" s="5">
        <v>101703</v>
      </c>
      <c r="E173" s="6">
        <v>64</v>
      </c>
      <c r="F173" s="6" t="s">
        <v>14</v>
      </c>
      <c r="G173" s="6">
        <v>1</v>
      </c>
      <c r="H173" s="6" t="s">
        <v>11</v>
      </c>
      <c r="I173" s="6" t="s">
        <v>5</v>
      </c>
      <c r="J173" s="6">
        <v>4</v>
      </c>
      <c r="K173" s="6" t="s">
        <v>10</v>
      </c>
      <c r="L173" s="7">
        <v>35.485972590000003</v>
      </c>
    </row>
    <row r="174" spans="4:12" x14ac:dyDescent="0.35">
      <c r="D174" s="5">
        <v>165002</v>
      </c>
      <c r="E174" s="6">
        <v>62</v>
      </c>
      <c r="F174" s="6">
        <v>42</v>
      </c>
      <c r="G174" s="6">
        <v>1</v>
      </c>
      <c r="H174" s="6" t="s">
        <v>11</v>
      </c>
      <c r="I174" s="6" t="s">
        <v>12</v>
      </c>
      <c r="J174" s="6">
        <v>10</v>
      </c>
      <c r="K174" s="6" t="s">
        <v>10</v>
      </c>
      <c r="L174" s="7">
        <v>92.790094100000005</v>
      </c>
    </row>
    <row r="175" spans="4:12" x14ac:dyDescent="0.35">
      <c r="D175" s="5">
        <v>133073</v>
      </c>
      <c r="E175" s="6">
        <v>22</v>
      </c>
      <c r="F175" s="6">
        <v>5</v>
      </c>
      <c r="G175" s="6">
        <v>1</v>
      </c>
      <c r="H175" s="6" t="s">
        <v>9</v>
      </c>
      <c r="I175" s="6" t="s">
        <v>12</v>
      </c>
      <c r="J175" s="6">
        <v>14</v>
      </c>
      <c r="K175" s="6" t="s">
        <v>13</v>
      </c>
      <c r="L175" s="7">
        <v>655.13272919999997</v>
      </c>
    </row>
    <row r="176" spans="4:12" x14ac:dyDescent="0.35">
      <c r="D176" s="5">
        <v>199193</v>
      </c>
      <c r="E176" s="6">
        <v>46</v>
      </c>
      <c r="F176" s="6">
        <v>27</v>
      </c>
      <c r="G176" s="6">
        <v>1</v>
      </c>
      <c r="H176" s="6" t="s">
        <v>9</v>
      </c>
      <c r="I176" s="6" t="s">
        <v>12</v>
      </c>
      <c r="J176" s="6">
        <v>3</v>
      </c>
      <c r="K176" s="6" t="s">
        <v>13</v>
      </c>
      <c r="L176" s="7">
        <v>771.279313</v>
      </c>
    </row>
    <row r="177" spans="4:12" x14ac:dyDescent="0.35">
      <c r="D177" s="5">
        <v>169904</v>
      </c>
      <c r="E177" s="6">
        <v>56</v>
      </c>
      <c r="F177" s="6">
        <v>36</v>
      </c>
      <c r="G177" s="6">
        <v>1</v>
      </c>
      <c r="H177" s="6" t="s">
        <v>9</v>
      </c>
      <c r="I177" s="6" t="s">
        <v>12</v>
      </c>
      <c r="J177" s="6">
        <v>7</v>
      </c>
      <c r="K177" s="6" t="s">
        <v>13</v>
      </c>
      <c r="L177" s="7">
        <v>555.07517380000002</v>
      </c>
    </row>
    <row r="178" spans="4:12" x14ac:dyDescent="0.35">
      <c r="D178" s="5">
        <v>164381</v>
      </c>
      <c r="E178" s="6">
        <v>19</v>
      </c>
      <c r="F178" s="6">
        <v>2</v>
      </c>
      <c r="G178" s="6">
        <v>1</v>
      </c>
      <c r="H178" s="6" t="s">
        <v>9</v>
      </c>
      <c r="I178" s="6" t="s">
        <v>5</v>
      </c>
      <c r="J178" s="6">
        <v>12</v>
      </c>
      <c r="K178" s="6" t="s">
        <v>10</v>
      </c>
      <c r="L178" s="7">
        <v>289.32022799999999</v>
      </c>
    </row>
    <row r="179" spans="4:12" x14ac:dyDescent="0.35">
      <c r="D179" s="5">
        <v>101325</v>
      </c>
      <c r="E179" s="6">
        <v>25</v>
      </c>
      <c r="F179" s="6">
        <v>8</v>
      </c>
      <c r="G179" s="6">
        <v>1</v>
      </c>
      <c r="H179" s="6" t="s">
        <v>11</v>
      </c>
      <c r="I179" s="6" t="s">
        <v>5</v>
      </c>
      <c r="J179" s="6">
        <v>15</v>
      </c>
      <c r="K179" s="6" t="s">
        <v>10</v>
      </c>
      <c r="L179" s="7">
        <v>319.76379589999999</v>
      </c>
    </row>
    <row r="180" spans="4:12" x14ac:dyDescent="0.35">
      <c r="D180" s="5">
        <v>125818</v>
      </c>
      <c r="E180" s="6">
        <v>61</v>
      </c>
      <c r="F180" s="6">
        <v>42</v>
      </c>
      <c r="G180" s="6">
        <v>1</v>
      </c>
      <c r="H180" s="6" t="s">
        <v>11</v>
      </c>
      <c r="I180" s="6" t="s">
        <v>12</v>
      </c>
      <c r="J180" s="6">
        <v>8</v>
      </c>
      <c r="K180" s="6" t="s">
        <v>10</v>
      </c>
      <c r="L180" s="7">
        <v>380.01936480000001</v>
      </c>
    </row>
    <row r="181" spans="4:12" x14ac:dyDescent="0.35">
      <c r="D181" s="5">
        <v>150975</v>
      </c>
      <c r="E181" s="6">
        <v>35</v>
      </c>
      <c r="F181" s="6">
        <v>17</v>
      </c>
      <c r="G181" s="6">
        <v>1</v>
      </c>
      <c r="H181" s="6" t="s">
        <v>9</v>
      </c>
      <c r="I181" s="6" t="s">
        <v>12</v>
      </c>
      <c r="J181" s="6">
        <v>10</v>
      </c>
      <c r="K181" s="6" t="s">
        <v>10</v>
      </c>
      <c r="L181" s="7">
        <v>402.91379360000002</v>
      </c>
    </row>
    <row r="182" spans="4:12" x14ac:dyDescent="0.35">
      <c r="D182" s="5">
        <v>136723</v>
      </c>
      <c r="E182" s="6">
        <v>64</v>
      </c>
      <c r="F182" s="6">
        <v>46</v>
      </c>
      <c r="G182" s="6">
        <v>1</v>
      </c>
      <c r="H182" s="6" t="s">
        <v>9</v>
      </c>
      <c r="I182" s="6" t="s">
        <v>12</v>
      </c>
      <c r="J182" s="6">
        <v>7</v>
      </c>
      <c r="K182" s="6" t="s">
        <v>10</v>
      </c>
      <c r="L182" s="7">
        <v>217.1632874</v>
      </c>
    </row>
    <row r="183" spans="4:12" x14ac:dyDescent="0.35">
      <c r="D183" s="5">
        <v>115009</v>
      </c>
      <c r="E183" s="6">
        <v>41</v>
      </c>
      <c r="F183" s="6">
        <v>22</v>
      </c>
      <c r="G183" s="6">
        <v>1</v>
      </c>
      <c r="H183" s="6" t="s">
        <v>11</v>
      </c>
      <c r="I183" s="6" t="s">
        <v>12</v>
      </c>
      <c r="J183" s="6">
        <v>13</v>
      </c>
      <c r="K183" s="6" t="s">
        <v>10</v>
      </c>
      <c r="L183" s="7">
        <v>275.29499499999997</v>
      </c>
    </row>
    <row r="184" spans="4:12" x14ac:dyDescent="0.35">
      <c r="D184" s="5">
        <v>183198</v>
      </c>
      <c r="E184" s="6">
        <v>66</v>
      </c>
      <c r="F184" s="6">
        <v>46</v>
      </c>
      <c r="G184" s="6">
        <v>1</v>
      </c>
      <c r="H184" s="6" t="s">
        <v>9</v>
      </c>
      <c r="I184" s="6" t="s">
        <v>12</v>
      </c>
      <c r="J184" s="6">
        <v>1</v>
      </c>
      <c r="K184" s="6" t="s">
        <v>13</v>
      </c>
      <c r="L184" s="7">
        <v>796.07092739999996</v>
      </c>
    </row>
    <row r="185" spans="4:12" x14ac:dyDescent="0.35">
      <c r="D185" s="5">
        <v>118167</v>
      </c>
      <c r="E185" s="6">
        <v>62</v>
      </c>
      <c r="F185" s="6">
        <v>43</v>
      </c>
      <c r="G185" s="6">
        <v>1</v>
      </c>
      <c r="H185" s="6" t="s">
        <v>9</v>
      </c>
      <c r="I185" s="6" t="s">
        <v>12</v>
      </c>
      <c r="J185" s="6">
        <v>6</v>
      </c>
      <c r="K185" s="6" t="s">
        <v>10</v>
      </c>
      <c r="L185" s="7">
        <v>56.271490319999998</v>
      </c>
    </row>
    <row r="186" spans="4:12" x14ac:dyDescent="0.35">
      <c r="D186" s="5">
        <v>181893</v>
      </c>
      <c r="E186" s="6">
        <v>46</v>
      </c>
      <c r="F186" s="6">
        <v>28</v>
      </c>
      <c r="G186" s="6">
        <v>1</v>
      </c>
      <c r="H186" s="6" t="s">
        <v>11</v>
      </c>
      <c r="I186" s="6" t="s">
        <v>12</v>
      </c>
      <c r="J186" s="6">
        <v>5</v>
      </c>
      <c r="K186" s="6" t="s">
        <v>13</v>
      </c>
      <c r="L186" s="7">
        <v>713.20359550000001</v>
      </c>
    </row>
    <row r="187" spans="4:12" x14ac:dyDescent="0.35">
      <c r="D187" s="5">
        <v>193579</v>
      </c>
      <c r="E187" s="6">
        <v>29</v>
      </c>
      <c r="F187" s="6">
        <v>10</v>
      </c>
      <c r="G187" s="6">
        <v>1</v>
      </c>
      <c r="H187" s="6" t="s">
        <v>9</v>
      </c>
      <c r="I187" s="6" t="s">
        <v>5</v>
      </c>
      <c r="J187" s="6">
        <v>12</v>
      </c>
      <c r="K187" s="6" t="s">
        <v>10</v>
      </c>
      <c r="L187" s="7">
        <v>140.7946555</v>
      </c>
    </row>
    <row r="188" spans="4:12" x14ac:dyDescent="0.35">
      <c r="D188" s="5">
        <v>134526</v>
      </c>
      <c r="E188" s="6">
        <v>65</v>
      </c>
      <c r="F188" s="6">
        <v>44</v>
      </c>
      <c r="G188" s="6">
        <v>1</v>
      </c>
      <c r="H188" s="6" t="s">
        <v>9</v>
      </c>
      <c r="I188" s="6" t="s">
        <v>12</v>
      </c>
      <c r="J188" s="6">
        <v>14</v>
      </c>
      <c r="K188" s="6" t="s">
        <v>10</v>
      </c>
      <c r="L188" s="7">
        <v>290.73602440000002</v>
      </c>
    </row>
    <row r="189" spans="4:12" x14ac:dyDescent="0.35">
      <c r="D189" s="5">
        <v>162909</v>
      </c>
      <c r="E189" s="6">
        <v>60</v>
      </c>
      <c r="F189" s="6">
        <v>39</v>
      </c>
      <c r="G189" s="6">
        <v>1</v>
      </c>
      <c r="H189" s="6" t="s">
        <v>9</v>
      </c>
      <c r="I189" s="6" t="s">
        <v>5</v>
      </c>
      <c r="J189" s="6">
        <v>1</v>
      </c>
      <c r="K189" s="6" t="s">
        <v>10</v>
      </c>
      <c r="L189" s="7">
        <v>203.0429805</v>
      </c>
    </row>
    <row r="190" spans="4:12" x14ac:dyDescent="0.35">
      <c r="D190" s="5">
        <v>160490</v>
      </c>
      <c r="E190" s="6">
        <v>41</v>
      </c>
      <c r="F190" s="6">
        <v>22</v>
      </c>
      <c r="G190" s="6">
        <v>1</v>
      </c>
      <c r="H190" s="6" t="s">
        <v>9</v>
      </c>
      <c r="I190" s="6" t="s">
        <v>5</v>
      </c>
      <c r="J190" s="6">
        <v>4</v>
      </c>
      <c r="K190" s="6" t="s">
        <v>13</v>
      </c>
      <c r="L190" s="7">
        <v>516.98909079999999</v>
      </c>
    </row>
    <row r="191" spans="4:12" x14ac:dyDescent="0.35">
      <c r="D191" s="5">
        <v>100366</v>
      </c>
      <c r="E191" s="6">
        <v>46</v>
      </c>
      <c r="F191" s="6">
        <v>26</v>
      </c>
      <c r="G191" s="6">
        <v>1</v>
      </c>
      <c r="H191" s="6" t="s">
        <v>11</v>
      </c>
      <c r="I191" s="6" t="s">
        <v>5</v>
      </c>
      <c r="J191" s="6">
        <v>12</v>
      </c>
      <c r="K191" s="6" t="s">
        <v>10</v>
      </c>
      <c r="L191" s="7">
        <v>202.4587138</v>
      </c>
    </row>
    <row r="192" spans="4:12" x14ac:dyDescent="0.35">
      <c r="D192" s="5">
        <v>139754</v>
      </c>
      <c r="E192" s="6">
        <v>41</v>
      </c>
      <c r="F192" s="6">
        <v>24</v>
      </c>
      <c r="G192" s="6">
        <v>1</v>
      </c>
      <c r="H192" s="6" t="s">
        <v>11</v>
      </c>
      <c r="I192" s="6" t="s">
        <v>12</v>
      </c>
      <c r="J192" s="6">
        <v>10</v>
      </c>
      <c r="K192" s="6" t="s">
        <v>10</v>
      </c>
      <c r="L192" s="7">
        <v>428.45938560000002</v>
      </c>
    </row>
    <row r="193" spans="4:12" x14ac:dyDescent="0.35">
      <c r="D193" s="5">
        <v>159663</v>
      </c>
      <c r="E193" s="6">
        <v>24</v>
      </c>
      <c r="F193" s="6">
        <v>6</v>
      </c>
      <c r="G193" s="6">
        <v>1</v>
      </c>
      <c r="H193" s="6" t="s">
        <v>11</v>
      </c>
      <c r="I193" s="6" t="s">
        <v>12</v>
      </c>
      <c r="J193" s="6">
        <v>11</v>
      </c>
      <c r="K193" s="6" t="s">
        <v>13</v>
      </c>
      <c r="L193" s="7">
        <v>516.07909280000001</v>
      </c>
    </row>
    <row r="194" spans="4:12" x14ac:dyDescent="0.35">
      <c r="D194" s="5">
        <v>153203</v>
      </c>
      <c r="E194" s="6">
        <v>62</v>
      </c>
      <c r="F194" s="6">
        <v>42</v>
      </c>
      <c r="G194" s="6">
        <v>1</v>
      </c>
      <c r="H194" s="6" t="s">
        <v>11</v>
      </c>
      <c r="I194" s="6" t="s">
        <v>5</v>
      </c>
      <c r="J194" s="6">
        <v>14</v>
      </c>
      <c r="K194" s="6" t="s">
        <v>10</v>
      </c>
      <c r="L194" s="7">
        <v>256.9014828</v>
      </c>
    </row>
    <row r="195" spans="4:12" x14ac:dyDescent="0.35">
      <c r="D195" s="5">
        <v>109485</v>
      </c>
      <c r="E195" s="6">
        <v>36</v>
      </c>
      <c r="F195" s="6">
        <v>15</v>
      </c>
      <c r="G195" s="6">
        <v>1</v>
      </c>
      <c r="H195" s="6" t="s">
        <v>11</v>
      </c>
      <c r="I195" s="6" t="s">
        <v>5</v>
      </c>
      <c r="J195" s="6">
        <v>2</v>
      </c>
      <c r="K195" s="6" t="s">
        <v>10</v>
      </c>
      <c r="L195" s="7">
        <v>376.29718489999999</v>
      </c>
    </row>
    <row r="196" spans="4:12" x14ac:dyDescent="0.35">
      <c r="D196" s="5">
        <v>159668</v>
      </c>
      <c r="E196" s="6">
        <v>24</v>
      </c>
      <c r="F196" s="6">
        <v>6</v>
      </c>
      <c r="G196" s="6">
        <v>1</v>
      </c>
      <c r="H196" s="6" t="s">
        <v>9</v>
      </c>
      <c r="I196" s="6" t="s">
        <v>12</v>
      </c>
      <c r="J196" s="6">
        <v>12</v>
      </c>
      <c r="K196" s="6" t="s">
        <v>13</v>
      </c>
      <c r="L196" s="7">
        <v>1070.204776</v>
      </c>
    </row>
    <row r="197" spans="4:12" x14ac:dyDescent="0.35">
      <c r="D197" s="5">
        <v>148260</v>
      </c>
      <c r="E197" s="6">
        <v>49</v>
      </c>
      <c r="F197" s="6">
        <v>28</v>
      </c>
      <c r="G197" s="6">
        <v>1</v>
      </c>
      <c r="H197" s="6" t="s">
        <v>9</v>
      </c>
      <c r="I197" s="6" t="s">
        <v>5</v>
      </c>
      <c r="J197" s="6">
        <v>13</v>
      </c>
      <c r="K197" s="6" t="s">
        <v>10</v>
      </c>
      <c r="L197" s="7">
        <v>370.69662670000002</v>
      </c>
    </row>
    <row r="198" spans="4:12" x14ac:dyDescent="0.35">
      <c r="D198" s="5">
        <v>180191</v>
      </c>
      <c r="E198" s="6">
        <v>20</v>
      </c>
      <c r="F198" s="6">
        <v>3</v>
      </c>
      <c r="G198" s="6">
        <v>1</v>
      </c>
      <c r="H198" s="6" t="s">
        <v>11</v>
      </c>
      <c r="I198" s="6" t="s">
        <v>12</v>
      </c>
      <c r="J198" s="6">
        <v>14</v>
      </c>
      <c r="K198" s="6" t="s">
        <v>10</v>
      </c>
      <c r="L198" s="7">
        <v>266.09675140000002</v>
      </c>
    </row>
    <row r="199" spans="4:12" x14ac:dyDescent="0.35">
      <c r="D199" s="5">
        <v>180237</v>
      </c>
      <c r="E199" s="6">
        <v>52</v>
      </c>
      <c r="F199" s="6">
        <v>31</v>
      </c>
      <c r="G199" s="6">
        <v>1</v>
      </c>
      <c r="H199" s="6" t="s">
        <v>11</v>
      </c>
      <c r="I199" s="6" t="s">
        <v>5</v>
      </c>
      <c r="J199" s="6">
        <v>10</v>
      </c>
      <c r="K199" s="6" t="s">
        <v>10</v>
      </c>
      <c r="L199" s="7">
        <v>311.91912710000003</v>
      </c>
    </row>
    <row r="200" spans="4:12" x14ac:dyDescent="0.35">
      <c r="D200" s="5">
        <v>139893</v>
      </c>
      <c r="E200" s="6">
        <v>90</v>
      </c>
      <c r="F200" s="6">
        <v>4</v>
      </c>
      <c r="G200" s="6">
        <v>1</v>
      </c>
      <c r="H200" s="6" t="s">
        <v>11</v>
      </c>
      <c r="I200" s="6" t="s">
        <v>12</v>
      </c>
      <c r="J200" s="6">
        <v>15</v>
      </c>
      <c r="K200" s="6" t="s">
        <v>10</v>
      </c>
      <c r="L200" s="7">
        <v>429.86197909999999</v>
      </c>
    </row>
    <row r="201" spans="4:12" x14ac:dyDescent="0.35">
      <c r="D201" s="5">
        <v>155317</v>
      </c>
      <c r="E201" s="6">
        <v>2</v>
      </c>
      <c r="F201" s="6">
        <v>39</v>
      </c>
      <c r="G201" s="6">
        <v>1</v>
      </c>
      <c r="H201" s="6" t="s">
        <v>9</v>
      </c>
      <c r="I201" s="6" t="s">
        <v>12</v>
      </c>
      <c r="J201" s="6">
        <v>0</v>
      </c>
      <c r="K201" s="6" t="s">
        <v>13</v>
      </c>
      <c r="L201" s="7">
        <v>818.09444970000004</v>
      </c>
    </row>
    <row r="202" spans="4:12" x14ac:dyDescent="0.35">
      <c r="D202" s="5">
        <v>102276</v>
      </c>
      <c r="E202" s="6">
        <v>36</v>
      </c>
      <c r="F202" s="6">
        <v>17</v>
      </c>
      <c r="G202" s="6">
        <v>1</v>
      </c>
      <c r="H202" s="6" t="s">
        <v>11</v>
      </c>
      <c r="I202" s="6" t="s">
        <v>5</v>
      </c>
      <c r="J202" s="6">
        <v>13</v>
      </c>
      <c r="K202" s="6" t="s">
        <v>10</v>
      </c>
      <c r="L202" s="7">
        <v>320.29402909999999</v>
      </c>
    </row>
    <row r="203" spans="4:12" x14ac:dyDescent="0.35">
      <c r="D203" s="5">
        <v>115581</v>
      </c>
      <c r="E203" s="6">
        <v>18</v>
      </c>
      <c r="F203" s="6">
        <v>0</v>
      </c>
      <c r="G203" s="6">
        <v>1</v>
      </c>
      <c r="H203" s="6" t="s">
        <v>11</v>
      </c>
      <c r="I203" s="6" t="s">
        <v>5</v>
      </c>
      <c r="J203" s="6">
        <v>13</v>
      </c>
      <c r="K203" s="6" t="s">
        <v>10</v>
      </c>
      <c r="L203" s="7">
        <v>183.23077789999999</v>
      </c>
    </row>
    <row r="204" spans="4:12" x14ac:dyDescent="0.35">
      <c r="D204" s="5">
        <v>156261</v>
      </c>
      <c r="E204" s="6">
        <v>21</v>
      </c>
      <c r="F204" s="6">
        <v>3</v>
      </c>
      <c r="G204" s="6">
        <v>1</v>
      </c>
      <c r="H204" s="6" t="s">
        <v>11</v>
      </c>
      <c r="I204" s="6" t="s">
        <v>12</v>
      </c>
      <c r="J204" s="6">
        <v>14</v>
      </c>
      <c r="K204" s="6" t="s">
        <v>13</v>
      </c>
      <c r="L204" s="7">
        <v>564.71484650000002</v>
      </c>
    </row>
    <row r="205" spans="4:12" x14ac:dyDescent="0.35">
      <c r="D205" s="5">
        <v>192333</v>
      </c>
      <c r="E205" s="6">
        <v>60</v>
      </c>
      <c r="F205" s="6">
        <v>43</v>
      </c>
      <c r="G205" s="6">
        <v>1</v>
      </c>
      <c r="H205" s="6" t="s">
        <v>11</v>
      </c>
      <c r="I205" s="6" t="s">
        <v>5</v>
      </c>
      <c r="J205" s="6">
        <v>6</v>
      </c>
      <c r="K205" s="6" t="s">
        <v>10</v>
      </c>
      <c r="L205" s="7">
        <v>110.3300495</v>
      </c>
    </row>
    <row r="206" spans="4:12" x14ac:dyDescent="0.35">
      <c r="D206" s="5">
        <v>111841</v>
      </c>
      <c r="E206" s="6">
        <v>63</v>
      </c>
      <c r="F206" s="6">
        <v>44</v>
      </c>
      <c r="G206" s="6">
        <v>1</v>
      </c>
      <c r="H206" s="6" t="s">
        <v>11</v>
      </c>
      <c r="I206" s="6" t="s">
        <v>12</v>
      </c>
      <c r="J206" s="6">
        <v>4</v>
      </c>
      <c r="K206" s="6" t="s">
        <v>10</v>
      </c>
      <c r="L206" s="7">
        <v>465.65824800000001</v>
      </c>
    </row>
    <row r="207" spans="4:12" x14ac:dyDescent="0.35">
      <c r="D207" s="5">
        <v>174729</v>
      </c>
      <c r="E207" s="6">
        <v>64</v>
      </c>
      <c r="F207" s="6">
        <v>45</v>
      </c>
      <c r="G207" s="6">
        <v>1</v>
      </c>
      <c r="H207" s="6" t="s">
        <v>9</v>
      </c>
      <c r="I207" s="6" t="s">
        <v>12</v>
      </c>
      <c r="J207" s="6">
        <v>11</v>
      </c>
      <c r="K207" s="6" t="s">
        <v>10</v>
      </c>
      <c r="L207" s="7">
        <v>172.52659080000001</v>
      </c>
    </row>
    <row r="208" spans="4:12" x14ac:dyDescent="0.35">
      <c r="D208" s="5">
        <v>179628</v>
      </c>
      <c r="E208" s="6">
        <v>22</v>
      </c>
      <c r="F208" s="6">
        <v>5</v>
      </c>
      <c r="G208" s="6">
        <v>1</v>
      </c>
      <c r="H208" s="6" t="s">
        <v>9</v>
      </c>
      <c r="I208" s="6" t="s">
        <v>5</v>
      </c>
      <c r="J208" s="6">
        <v>12</v>
      </c>
      <c r="K208" s="6" t="s">
        <v>10</v>
      </c>
      <c r="L208" s="7">
        <v>360.8051782</v>
      </c>
    </row>
    <row r="209" spans="4:12" x14ac:dyDescent="0.35">
      <c r="D209" s="5">
        <v>154549</v>
      </c>
      <c r="E209" s="6">
        <v>22</v>
      </c>
      <c r="F209" s="6">
        <v>3</v>
      </c>
      <c r="G209" s="6">
        <v>1</v>
      </c>
      <c r="H209" s="6" t="s">
        <v>11</v>
      </c>
      <c r="I209" s="6" t="s">
        <v>5</v>
      </c>
      <c r="J209" s="6">
        <v>1</v>
      </c>
      <c r="K209" s="6" t="s">
        <v>13</v>
      </c>
      <c r="L209" s="7">
        <v>837.36778170000002</v>
      </c>
    </row>
    <row r="210" spans="4:12" x14ac:dyDescent="0.35">
      <c r="D210" s="5">
        <v>181334</v>
      </c>
      <c r="E210" s="6">
        <v>26</v>
      </c>
      <c r="F210" s="6">
        <v>5</v>
      </c>
      <c r="G210" s="6">
        <v>1</v>
      </c>
      <c r="H210" s="6" t="s">
        <v>11</v>
      </c>
      <c r="I210" s="6" t="s">
        <v>5</v>
      </c>
      <c r="J210" s="6">
        <v>11</v>
      </c>
      <c r="K210" s="6" t="s">
        <v>10</v>
      </c>
      <c r="L210" s="7">
        <v>128.86926489999999</v>
      </c>
    </row>
    <row r="211" spans="4:12" x14ac:dyDescent="0.35">
      <c r="D211" s="5">
        <v>165949</v>
      </c>
      <c r="E211" s="6">
        <v>19</v>
      </c>
      <c r="F211" s="6">
        <v>0</v>
      </c>
      <c r="G211" s="6">
        <v>1</v>
      </c>
      <c r="H211" s="6" t="s">
        <v>11</v>
      </c>
      <c r="I211" s="6" t="s">
        <v>12</v>
      </c>
      <c r="J211" s="6">
        <v>9</v>
      </c>
      <c r="K211" s="6" t="s">
        <v>10</v>
      </c>
      <c r="L211" s="7">
        <v>484.6961144</v>
      </c>
    </row>
    <row r="212" spans="4:12" x14ac:dyDescent="0.35">
      <c r="D212" s="5">
        <v>190391</v>
      </c>
      <c r="E212" s="6">
        <v>28</v>
      </c>
      <c r="F212" s="6">
        <v>9</v>
      </c>
      <c r="G212" s="6">
        <v>1</v>
      </c>
      <c r="H212" s="6" t="s">
        <v>9</v>
      </c>
      <c r="I212" s="6" t="s">
        <v>5</v>
      </c>
      <c r="J212" s="6">
        <v>2</v>
      </c>
      <c r="K212" s="6" t="s">
        <v>10</v>
      </c>
      <c r="L212" s="7">
        <v>487.85155529999997</v>
      </c>
    </row>
    <row r="213" spans="4:12" x14ac:dyDescent="0.35">
      <c r="D213" s="5">
        <v>115290</v>
      </c>
      <c r="E213" s="6">
        <v>24</v>
      </c>
      <c r="F213" s="6">
        <v>5</v>
      </c>
      <c r="G213" s="6">
        <v>1</v>
      </c>
      <c r="H213" s="6" t="s">
        <v>9</v>
      </c>
      <c r="I213" s="6" t="s">
        <v>5</v>
      </c>
      <c r="J213" s="6">
        <v>0</v>
      </c>
      <c r="K213" s="6" t="s">
        <v>13</v>
      </c>
      <c r="L213" s="7">
        <v>989.69641149999995</v>
      </c>
    </row>
    <row r="214" spans="4:12" x14ac:dyDescent="0.35">
      <c r="D214" s="5">
        <v>100313</v>
      </c>
      <c r="E214" s="6">
        <v>60</v>
      </c>
      <c r="F214" s="6">
        <v>39</v>
      </c>
      <c r="G214" s="6">
        <v>1</v>
      </c>
      <c r="H214" s="6" t="s">
        <v>11</v>
      </c>
      <c r="I214" s="6" t="s">
        <v>12</v>
      </c>
      <c r="J214" s="6">
        <v>10</v>
      </c>
      <c r="K214" s="6" t="s">
        <v>10</v>
      </c>
      <c r="L214" s="7">
        <v>165.98409480000001</v>
      </c>
    </row>
    <row r="215" spans="4:12" x14ac:dyDescent="0.35">
      <c r="D215" s="5">
        <v>151108</v>
      </c>
      <c r="E215" s="6">
        <v>20</v>
      </c>
      <c r="F215" s="6">
        <v>2</v>
      </c>
      <c r="G215" s="6">
        <v>1</v>
      </c>
      <c r="H215" s="6" t="s">
        <v>11</v>
      </c>
      <c r="I215" s="6" t="s">
        <v>5</v>
      </c>
      <c r="J215" s="6">
        <v>11</v>
      </c>
      <c r="K215" s="6" t="s">
        <v>10</v>
      </c>
      <c r="L215" s="7">
        <v>166.53732249999999</v>
      </c>
    </row>
    <row r="216" spans="4:12" x14ac:dyDescent="0.35">
      <c r="D216" s="5">
        <v>149292</v>
      </c>
      <c r="E216" s="6">
        <v>43</v>
      </c>
      <c r="F216" s="6">
        <v>25</v>
      </c>
      <c r="G216" s="6">
        <v>1</v>
      </c>
      <c r="H216" s="6" t="s">
        <v>9</v>
      </c>
      <c r="I216" s="6" t="s">
        <v>5</v>
      </c>
      <c r="J216" s="6">
        <v>0</v>
      </c>
      <c r="K216" s="6" t="s">
        <v>13</v>
      </c>
      <c r="L216" s="7">
        <v>692.53863799999999</v>
      </c>
    </row>
    <row r="217" spans="4:12" x14ac:dyDescent="0.35">
      <c r="D217" s="5">
        <v>158875</v>
      </c>
      <c r="E217" s="6">
        <v>23</v>
      </c>
      <c r="F217" s="6">
        <v>4</v>
      </c>
      <c r="G217" s="6">
        <v>1</v>
      </c>
      <c r="H217" s="6" t="s">
        <v>9</v>
      </c>
      <c r="I217" s="6" t="s">
        <v>5</v>
      </c>
      <c r="J217" s="6">
        <v>14</v>
      </c>
      <c r="K217" s="6" t="s">
        <v>13</v>
      </c>
      <c r="L217" s="7">
        <v>512.84471280000002</v>
      </c>
    </row>
    <row r="218" spans="4:12" x14ac:dyDescent="0.35">
      <c r="D218" s="5">
        <v>191995</v>
      </c>
      <c r="E218" s="6">
        <v>48</v>
      </c>
      <c r="F218" s="6" t="s">
        <v>14</v>
      </c>
      <c r="G218" s="6">
        <v>1</v>
      </c>
      <c r="H218" s="6" t="s">
        <v>9</v>
      </c>
      <c r="I218" s="6" t="s">
        <v>5</v>
      </c>
      <c r="J218" s="6">
        <v>5</v>
      </c>
      <c r="K218" s="6" t="s">
        <v>13</v>
      </c>
      <c r="L218" s="7">
        <v>628.62119819999998</v>
      </c>
    </row>
    <row r="219" spans="4:12" x14ac:dyDescent="0.35">
      <c r="D219" s="5">
        <v>129391</v>
      </c>
      <c r="E219" s="6">
        <v>40</v>
      </c>
      <c r="F219" s="6">
        <v>23</v>
      </c>
      <c r="G219" s="6">
        <v>1</v>
      </c>
      <c r="H219" s="6" t="s">
        <v>9</v>
      </c>
      <c r="I219" s="6" t="s">
        <v>12</v>
      </c>
      <c r="J219" s="6">
        <v>6</v>
      </c>
      <c r="K219" s="6" t="s">
        <v>10</v>
      </c>
      <c r="L219" s="7">
        <v>437.58530589999998</v>
      </c>
    </row>
    <row r="220" spans="4:12" x14ac:dyDescent="0.35">
      <c r="D220" s="5">
        <v>136475</v>
      </c>
      <c r="E220" s="6">
        <v>64</v>
      </c>
      <c r="F220" s="6">
        <v>44</v>
      </c>
      <c r="G220" s="6">
        <v>1</v>
      </c>
      <c r="H220" s="6" t="s">
        <v>9</v>
      </c>
      <c r="I220" s="6" t="s">
        <v>12</v>
      </c>
      <c r="J220" s="6">
        <v>10</v>
      </c>
      <c r="K220" s="6" t="s">
        <v>10</v>
      </c>
      <c r="L220" s="7">
        <v>244.12845139999999</v>
      </c>
    </row>
    <row r="221" spans="4:12" x14ac:dyDescent="0.35">
      <c r="D221" s="5">
        <v>123896</v>
      </c>
      <c r="E221" s="6">
        <v>3</v>
      </c>
      <c r="F221" s="6">
        <v>6</v>
      </c>
      <c r="G221" s="6">
        <v>1</v>
      </c>
      <c r="H221" s="6" t="s">
        <v>9</v>
      </c>
      <c r="I221" s="6" t="s">
        <v>5</v>
      </c>
      <c r="J221" s="6">
        <v>6</v>
      </c>
      <c r="K221" s="6" t="s">
        <v>10</v>
      </c>
      <c r="L221" s="7">
        <v>479.01798230000003</v>
      </c>
    </row>
    <row r="222" spans="4:12" x14ac:dyDescent="0.35">
      <c r="D222" s="5">
        <v>187193</v>
      </c>
      <c r="E222" s="6">
        <v>38</v>
      </c>
      <c r="F222" s="6" t="s">
        <v>14</v>
      </c>
      <c r="G222" s="6">
        <v>1</v>
      </c>
      <c r="H222" s="6" t="s">
        <v>9</v>
      </c>
      <c r="I222" s="6" t="s">
        <v>5</v>
      </c>
      <c r="J222" s="6">
        <v>9</v>
      </c>
      <c r="K222" s="6" t="s">
        <v>10</v>
      </c>
      <c r="L222" s="7">
        <v>321.06143159999999</v>
      </c>
    </row>
    <row r="223" spans="4:12" x14ac:dyDescent="0.35">
      <c r="D223" s="5">
        <v>193212</v>
      </c>
      <c r="E223" s="6">
        <v>19</v>
      </c>
      <c r="F223" s="6">
        <v>0</v>
      </c>
      <c r="G223" s="6">
        <v>1</v>
      </c>
      <c r="H223" s="6" t="s">
        <v>9</v>
      </c>
      <c r="I223" s="6" t="s">
        <v>5</v>
      </c>
      <c r="J223" s="6">
        <v>7</v>
      </c>
      <c r="K223" s="6" t="s">
        <v>10</v>
      </c>
      <c r="L223" s="7">
        <v>328.3589705</v>
      </c>
    </row>
    <row r="224" spans="4:12" x14ac:dyDescent="0.35">
      <c r="D224" s="5">
        <v>108450</v>
      </c>
      <c r="E224" s="6">
        <v>62</v>
      </c>
      <c r="F224" s="6">
        <v>42</v>
      </c>
      <c r="G224" s="6">
        <v>1</v>
      </c>
      <c r="H224" s="6" t="s">
        <v>9</v>
      </c>
      <c r="I224" s="6" t="s">
        <v>5</v>
      </c>
      <c r="J224" s="6">
        <v>10</v>
      </c>
      <c r="K224" s="6" t="s">
        <v>10</v>
      </c>
      <c r="L224" s="7">
        <v>387.24428990000001</v>
      </c>
    </row>
    <row r="225" spans="4:12" x14ac:dyDescent="0.35">
      <c r="D225" s="5">
        <v>169347</v>
      </c>
      <c r="E225" s="6">
        <v>23</v>
      </c>
      <c r="F225" s="6">
        <v>4</v>
      </c>
      <c r="G225" s="6">
        <v>1</v>
      </c>
      <c r="H225" s="6" t="s">
        <v>9</v>
      </c>
      <c r="I225" s="6" t="s">
        <v>5</v>
      </c>
      <c r="J225" s="6">
        <v>15</v>
      </c>
      <c r="K225" s="6" t="s">
        <v>10</v>
      </c>
      <c r="L225" s="7">
        <v>235.07764409999999</v>
      </c>
    </row>
    <row r="226" spans="4:12" x14ac:dyDescent="0.35">
      <c r="D226" s="5">
        <v>164942</v>
      </c>
      <c r="E226" s="6">
        <v>34</v>
      </c>
      <c r="F226" s="6" t="s">
        <v>14</v>
      </c>
      <c r="G226" s="6">
        <v>1</v>
      </c>
      <c r="H226" s="6" t="s">
        <v>11</v>
      </c>
      <c r="I226" s="6" t="s">
        <v>5</v>
      </c>
      <c r="J226" s="6">
        <v>2</v>
      </c>
      <c r="K226" s="6" t="s">
        <v>10</v>
      </c>
      <c r="L226" s="7">
        <v>395.60676059999997</v>
      </c>
    </row>
    <row r="227" spans="4:12" x14ac:dyDescent="0.35">
      <c r="D227" s="5">
        <v>141819</v>
      </c>
      <c r="E227" s="6">
        <v>5</v>
      </c>
      <c r="F227" s="6">
        <v>47</v>
      </c>
      <c r="G227" s="6">
        <v>1</v>
      </c>
      <c r="H227" s="6" t="s">
        <v>9</v>
      </c>
      <c r="I227" s="6" t="s">
        <v>12</v>
      </c>
      <c r="J227" s="6">
        <v>14</v>
      </c>
      <c r="K227" s="6" t="s">
        <v>10</v>
      </c>
      <c r="L227" s="7">
        <v>65.689923570000005</v>
      </c>
    </row>
    <row r="228" spans="4:12" x14ac:dyDescent="0.35">
      <c r="D228" s="5">
        <v>111740</v>
      </c>
      <c r="E228" s="6">
        <v>63</v>
      </c>
      <c r="F228" s="6">
        <v>42</v>
      </c>
      <c r="G228" s="6">
        <v>1</v>
      </c>
      <c r="H228" s="6" t="s">
        <v>9</v>
      </c>
      <c r="I228" s="6" t="s">
        <v>12</v>
      </c>
      <c r="J228" s="6">
        <v>7</v>
      </c>
      <c r="K228" s="6" t="s">
        <v>10</v>
      </c>
      <c r="L228" s="7">
        <v>296.01282099999997</v>
      </c>
    </row>
    <row r="229" spans="4:12" x14ac:dyDescent="0.35">
      <c r="D229" s="5">
        <v>193972</v>
      </c>
      <c r="E229" s="6">
        <v>28</v>
      </c>
      <c r="F229" s="6">
        <v>11</v>
      </c>
      <c r="G229" s="6">
        <v>1</v>
      </c>
      <c r="H229" s="6" t="s">
        <v>11</v>
      </c>
      <c r="I229" s="6" t="s">
        <v>5</v>
      </c>
      <c r="J229" s="6">
        <v>14</v>
      </c>
      <c r="K229" s="6" t="s">
        <v>10</v>
      </c>
      <c r="L229" s="7">
        <v>159.36734229999999</v>
      </c>
    </row>
    <row r="230" spans="4:12" x14ac:dyDescent="0.35">
      <c r="D230" s="5">
        <v>125668</v>
      </c>
      <c r="E230" s="6">
        <v>16</v>
      </c>
      <c r="F230" s="6">
        <v>0</v>
      </c>
      <c r="G230" s="6">
        <v>1</v>
      </c>
      <c r="H230" s="6" t="s">
        <v>9</v>
      </c>
      <c r="I230" s="6" t="s">
        <v>5</v>
      </c>
      <c r="J230" s="6">
        <v>12</v>
      </c>
      <c r="K230" s="6" t="s">
        <v>10</v>
      </c>
      <c r="L230" s="7">
        <v>476.53461650000003</v>
      </c>
    </row>
    <row r="231" spans="4:12" x14ac:dyDescent="0.35">
      <c r="D231" s="5">
        <v>161764</v>
      </c>
      <c r="E231" s="6">
        <v>29</v>
      </c>
      <c r="F231" s="6">
        <v>11</v>
      </c>
      <c r="G231" s="6">
        <v>1</v>
      </c>
      <c r="H231" s="6" t="s">
        <v>11</v>
      </c>
      <c r="I231" s="6" t="s">
        <v>12</v>
      </c>
      <c r="J231" s="6">
        <v>0</v>
      </c>
      <c r="K231" s="6" t="s">
        <v>13</v>
      </c>
      <c r="L231" s="7">
        <v>509.05942479999999</v>
      </c>
    </row>
    <row r="232" spans="4:12" x14ac:dyDescent="0.35">
      <c r="D232" s="5">
        <v>154044</v>
      </c>
      <c r="E232" s="6">
        <v>17</v>
      </c>
      <c r="F232" s="6">
        <v>0</v>
      </c>
      <c r="G232" s="6">
        <v>1</v>
      </c>
      <c r="H232" s="6" t="s">
        <v>11</v>
      </c>
      <c r="I232" s="6" t="s">
        <v>5</v>
      </c>
      <c r="J232" s="6">
        <v>15</v>
      </c>
      <c r="K232" s="6" t="s">
        <v>10</v>
      </c>
      <c r="L232" s="7">
        <v>351.88472839999997</v>
      </c>
    </row>
    <row r="233" spans="4:12" x14ac:dyDescent="0.35">
      <c r="D233" s="5">
        <v>153568</v>
      </c>
      <c r="E233" s="6">
        <v>55</v>
      </c>
      <c r="F233" s="6">
        <v>34</v>
      </c>
      <c r="G233" s="6">
        <v>1</v>
      </c>
      <c r="H233" s="6" t="s">
        <v>11</v>
      </c>
      <c r="I233" s="6" t="s">
        <v>5</v>
      </c>
      <c r="J233" s="6">
        <v>2</v>
      </c>
      <c r="K233" s="6" t="s">
        <v>13</v>
      </c>
      <c r="L233" s="7">
        <v>522.90704659999994</v>
      </c>
    </row>
    <row r="234" spans="4:12" x14ac:dyDescent="0.35">
      <c r="D234" s="5">
        <v>188603</v>
      </c>
      <c r="E234" s="6">
        <v>2</v>
      </c>
      <c r="F234" s="6">
        <v>31</v>
      </c>
      <c r="G234" s="6">
        <v>1</v>
      </c>
      <c r="H234" s="6" t="s">
        <v>9</v>
      </c>
      <c r="I234" s="6" t="s">
        <v>5</v>
      </c>
      <c r="J234" s="6">
        <v>10</v>
      </c>
      <c r="K234" s="6" t="s">
        <v>10</v>
      </c>
      <c r="L234" s="7">
        <v>314.1997614</v>
      </c>
    </row>
    <row r="235" spans="4:12" x14ac:dyDescent="0.35">
      <c r="D235" s="5">
        <v>160890</v>
      </c>
      <c r="E235" s="6">
        <v>30</v>
      </c>
      <c r="F235" s="6">
        <v>9</v>
      </c>
      <c r="G235" s="6">
        <v>1</v>
      </c>
      <c r="H235" s="6" t="s">
        <v>9</v>
      </c>
      <c r="I235" s="6" t="s">
        <v>12</v>
      </c>
      <c r="J235" s="6">
        <v>13</v>
      </c>
      <c r="K235" s="6" t="s">
        <v>10</v>
      </c>
      <c r="L235" s="7">
        <v>200.79121950000001</v>
      </c>
    </row>
    <row r="236" spans="4:12" x14ac:dyDescent="0.35">
      <c r="D236" s="5">
        <v>114690</v>
      </c>
      <c r="E236" s="6">
        <v>16</v>
      </c>
      <c r="F236" s="6" t="s">
        <v>14</v>
      </c>
      <c r="G236" s="6">
        <v>1</v>
      </c>
      <c r="H236" s="6" t="s">
        <v>11</v>
      </c>
      <c r="I236" s="6" t="s">
        <v>5</v>
      </c>
      <c r="J236" s="6">
        <v>15</v>
      </c>
      <c r="K236" s="6" t="s">
        <v>10</v>
      </c>
      <c r="L236" s="7">
        <v>303.40439789999999</v>
      </c>
    </row>
    <row r="237" spans="4:12" x14ac:dyDescent="0.35">
      <c r="D237" s="5">
        <v>117035</v>
      </c>
      <c r="E237" s="6">
        <v>23</v>
      </c>
      <c r="F237" s="6">
        <v>5</v>
      </c>
      <c r="G237" s="6">
        <v>1</v>
      </c>
      <c r="H237" s="6" t="s">
        <v>11</v>
      </c>
      <c r="I237" s="6" t="s">
        <v>12</v>
      </c>
      <c r="J237" s="6">
        <v>6</v>
      </c>
      <c r="K237" s="6" t="s">
        <v>13</v>
      </c>
      <c r="L237" s="7">
        <v>787.76368869999999</v>
      </c>
    </row>
    <row r="238" spans="4:12" x14ac:dyDescent="0.35">
      <c r="D238" s="5">
        <v>161490</v>
      </c>
      <c r="E238" s="6">
        <v>70</v>
      </c>
      <c r="F238" s="6">
        <v>49</v>
      </c>
      <c r="G238" s="6">
        <v>1</v>
      </c>
      <c r="H238" s="6" t="s">
        <v>11</v>
      </c>
      <c r="I238" s="6" t="s">
        <v>5</v>
      </c>
      <c r="J238" s="6">
        <v>14</v>
      </c>
      <c r="K238" s="6" t="s">
        <v>10</v>
      </c>
      <c r="L238" s="7">
        <v>99.83090559</v>
      </c>
    </row>
    <row r="239" spans="4:12" x14ac:dyDescent="0.35">
      <c r="D239" s="5">
        <v>173164</v>
      </c>
      <c r="E239" s="6">
        <v>18</v>
      </c>
      <c r="F239" s="6">
        <v>0</v>
      </c>
      <c r="G239" s="6">
        <v>1</v>
      </c>
      <c r="H239" s="6" t="s">
        <v>11</v>
      </c>
      <c r="I239" s="6" t="s">
        <v>5</v>
      </c>
      <c r="J239" s="6">
        <v>15</v>
      </c>
      <c r="K239" s="6" t="s">
        <v>10</v>
      </c>
      <c r="L239" s="7">
        <v>250.22044779999999</v>
      </c>
    </row>
    <row r="240" spans="4:12" x14ac:dyDescent="0.35">
      <c r="D240" s="5">
        <v>143977</v>
      </c>
      <c r="E240" s="6">
        <v>27</v>
      </c>
      <c r="F240" s="6">
        <v>7</v>
      </c>
      <c r="G240" s="6">
        <v>1</v>
      </c>
      <c r="H240" s="6" t="s">
        <v>11</v>
      </c>
      <c r="I240" s="6" t="s">
        <v>5</v>
      </c>
      <c r="J240" s="6">
        <v>1</v>
      </c>
      <c r="K240" s="6" t="s">
        <v>10</v>
      </c>
      <c r="L240" s="7">
        <v>488.69560969999998</v>
      </c>
    </row>
    <row r="241" spans="4:12" x14ac:dyDescent="0.35">
      <c r="D241" s="5">
        <v>163639</v>
      </c>
      <c r="E241" s="6">
        <v>116</v>
      </c>
      <c r="F241" s="6">
        <v>28</v>
      </c>
      <c r="G241" s="6">
        <v>1</v>
      </c>
      <c r="H241" s="6" t="s">
        <v>9</v>
      </c>
      <c r="I241" s="6" t="s">
        <v>5</v>
      </c>
      <c r="J241" s="6">
        <v>1</v>
      </c>
      <c r="K241" s="6" t="s">
        <v>13</v>
      </c>
      <c r="L241" s="7">
        <v>561.79677600000002</v>
      </c>
    </row>
    <row r="242" spans="4:12" x14ac:dyDescent="0.35">
      <c r="D242" s="5">
        <v>149434</v>
      </c>
      <c r="E242" s="6">
        <v>18</v>
      </c>
      <c r="F242" s="6">
        <v>1</v>
      </c>
      <c r="G242" s="6">
        <v>1</v>
      </c>
      <c r="H242" s="6" t="s">
        <v>11</v>
      </c>
      <c r="I242" s="6" t="s">
        <v>12</v>
      </c>
      <c r="J242" s="6">
        <v>12</v>
      </c>
      <c r="K242" s="6" t="s">
        <v>10</v>
      </c>
      <c r="L242" s="7">
        <v>415.46895690000002</v>
      </c>
    </row>
    <row r="243" spans="4:12" x14ac:dyDescent="0.35">
      <c r="D243" s="5">
        <v>149512</v>
      </c>
      <c r="E243" s="6">
        <v>19</v>
      </c>
      <c r="F243" s="6">
        <v>2</v>
      </c>
      <c r="G243" s="6">
        <v>1</v>
      </c>
      <c r="H243" s="6" t="s">
        <v>11</v>
      </c>
      <c r="I243" s="6" t="s">
        <v>12</v>
      </c>
      <c r="J243" s="6">
        <v>9</v>
      </c>
      <c r="K243" s="6" t="s">
        <v>13</v>
      </c>
      <c r="L243" s="7">
        <v>777.59517730000005</v>
      </c>
    </row>
    <row r="244" spans="4:12" x14ac:dyDescent="0.35">
      <c r="D244" s="5">
        <v>157115</v>
      </c>
      <c r="E244" s="6">
        <v>27</v>
      </c>
      <c r="F244" s="6">
        <v>8</v>
      </c>
      <c r="G244" s="6">
        <v>1</v>
      </c>
      <c r="H244" s="6" t="s">
        <v>11</v>
      </c>
      <c r="I244" s="6" t="s">
        <v>12</v>
      </c>
      <c r="J244" s="6">
        <v>7</v>
      </c>
      <c r="K244" s="6" t="s">
        <v>10</v>
      </c>
      <c r="L244" s="7">
        <v>355.81584509999999</v>
      </c>
    </row>
    <row r="245" spans="4:12" x14ac:dyDescent="0.35">
      <c r="D245" s="5">
        <v>175097</v>
      </c>
      <c r="E245" s="6">
        <v>47</v>
      </c>
      <c r="F245" s="6">
        <v>28</v>
      </c>
      <c r="G245" s="6">
        <v>1</v>
      </c>
      <c r="H245" s="6" t="s">
        <v>9</v>
      </c>
      <c r="I245" s="6" t="s">
        <v>5</v>
      </c>
      <c r="J245" s="6">
        <v>13</v>
      </c>
      <c r="K245" s="6" t="s">
        <v>10</v>
      </c>
      <c r="L245" s="7">
        <v>356.57226400000002</v>
      </c>
    </row>
    <row r="246" spans="4:12" x14ac:dyDescent="0.35">
      <c r="D246" s="5">
        <v>196651</v>
      </c>
      <c r="E246" s="6">
        <v>70</v>
      </c>
      <c r="F246" s="6">
        <v>52</v>
      </c>
      <c r="G246" s="6">
        <v>1</v>
      </c>
      <c r="H246" s="6" t="s">
        <v>11</v>
      </c>
      <c r="I246" s="6" t="s">
        <v>12</v>
      </c>
      <c r="J246" s="6">
        <v>7</v>
      </c>
      <c r="K246" s="6" t="s">
        <v>10</v>
      </c>
      <c r="L246" s="7">
        <v>327.93566299999998</v>
      </c>
    </row>
    <row r="247" spans="4:12" x14ac:dyDescent="0.35">
      <c r="D247" s="5">
        <v>195249</v>
      </c>
      <c r="E247" s="6">
        <v>53</v>
      </c>
      <c r="F247" s="6">
        <v>33</v>
      </c>
      <c r="G247" s="6">
        <v>1</v>
      </c>
      <c r="H247" s="6" t="s">
        <v>11</v>
      </c>
      <c r="I247" s="6" t="s">
        <v>5</v>
      </c>
      <c r="J247" s="6">
        <v>6</v>
      </c>
      <c r="K247" s="6" t="s">
        <v>10</v>
      </c>
      <c r="L247" s="7">
        <v>300.78186549999998</v>
      </c>
    </row>
    <row r="248" spans="4:12" x14ac:dyDescent="0.35">
      <c r="D248" s="5">
        <v>127336</v>
      </c>
      <c r="E248" s="6">
        <v>21</v>
      </c>
      <c r="F248" s="6">
        <v>2</v>
      </c>
      <c r="G248" s="6">
        <v>1</v>
      </c>
      <c r="H248" s="6" t="s">
        <v>9</v>
      </c>
      <c r="I248" s="6" t="s">
        <v>5</v>
      </c>
      <c r="J248" s="6">
        <v>3</v>
      </c>
      <c r="K248" s="6" t="s">
        <v>13</v>
      </c>
      <c r="L248" s="7">
        <v>770.43160869999997</v>
      </c>
    </row>
    <row r="249" spans="4:12" x14ac:dyDescent="0.35">
      <c r="D249" s="5">
        <v>137641</v>
      </c>
      <c r="E249" s="6">
        <v>43</v>
      </c>
      <c r="F249" s="6">
        <v>23</v>
      </c>
      <c r="G249" s="6">
        <v>1</v>
      </c>
      <c r="H249" s="6" t="s">
        <v>9</v>
      </c>
      <c r="I249" s="6" t="s">
        <v>5</v>
      </c>
      <c r="J249" s="6">
        <v>0</v>
      </c>
      <c r="K249" s="6" t="s">
        <v>13</v>
      </c>
      <c r="L249" s="7">
        <v>689.29358209999998</v>
      </c>
    </row>
    <row r="250" spans="4:12" x14ac:dyDescent="0.35">
      <c r="D250" s="5">
        <v>165330</v>
      </c>
      <c r="E250" s="6">
        <v>65</v>
      </c>
      <c r="F250" s="6">
        <v>44</v>
      </c>
      <c r="G250" s="6">
        <v>1</v>
      </c>
      <c r="H250" s="6" t="s">
        <v>11</v>
      </c>
      <c r="I250" s="6" t="s">
        <v>5</v>
      </c>
      <c r="J250" s="6">
        <v>8</v>
      </c>
      <c r="K250" s="6" t="s">
        <v>10</v>
      </c>
      <c r="L250" s="7">
        <v>151.28483439999999</v>
      </c>
    </row>
    <row r="251" spans="4:12" x14ac:dyDescent="0.35">
      <c r="D251" s="5">
        <v>192598</v>
      </c>
      <c r="E251" s="6">
        <v>30</v>
      </c>
      <c r="F251" s="6" t="s">
        <v>14</v>
      </c>
      <c r="G251" s="6">
        <v>1</v>
      </c>
      <c r="H251" s="6" t="s">
        <v>11</v>
      </c>
      <c r="I251" s="6" t="s">
        <v>12</v>
      </c>
      <c r="J251" s="6">
        <v>1</v>
      </c>
      <c r="K251" s="6" t="s">
        <v>13</v>
      </c>
      <c r="L251" s="7">
        <v>696.02954890000001</v>
      </c>
    </row>
    <row r="252" spans="4:12" x14ac:dyDescent="0.35">
      <c r="D252" s="5">
        <v>146908</v>
      </c>
      <c r="E252" s="6">
        <v>48</v>
      </c>
      <c r="F252" s="6">
        <v>30</v>
      </c>
      <c r="G252" s="6">
        <v>1</v>
      </c>
      <c r="H252" s="6" t="s">
        <v>9</v>
      </c>
      <c r="I252" s="6" t="s">
        <v>5</v>
      </c>
      <c r="J252" s="6">
        <v>12</v>
      </c>
      <c r="K252" s="6" t="s">
        <v>10</v>
      </c>
      <c r="L252" s="7">
        <v>237.02275639999999</v>
      </c>
    </row>
    <row r="253" spans="4:12" x14ac:dyDescent="0.35">
      <c r="D253" s="5">
        <v>180115</v>
      </c>
      <c r="E253" s="6">
        <v>16</v>
      </c>
      <c r="F253" s="6">
        <v>0</v>
      </c>
      <c r="G253" s="6">
        <v>1</v>
      </c>
      <c r="H253" s="6" t="s">
        <v>11</v>
      </c>
      <c r="I253" s="6" t="s">
        <v>5</v>
      </c>
      <c r="J253" s="6">
        <v>15</v>
      </c>
      <c r="K253" s="6" t="s">
        <v>10</v>
      </c>
      <c r="L253" s="7">
        <v>310.30543319999998</v>
      </c>
    </row>
    <row r="254" spans="4:12" x14ac:dyDescent="0.35">
      <c r="D254" s="5">
        <v>177343</v>
      </c>
      <c r="E254" s="6">
        <v>63</v>
      </c>
      <c r="F254" s="6" t="s">
        <v>14</v>
      </c>
      <c r="G254" s="6">
        <v>1</v>
      </c>
      <c r="H254" s="6" t="s">
        <v>9</v>
      </c>
      <c r="I254" s="6" t="s">
        <v>12</v>
      </c>
      <c r="J254" s="6">
        <v>9</v>
      </c>
      <c r="K254" s="6" t="s">
        <v>10</v>
      </c>
      <c r="L254" s="7">
        <v>411.49341090000001</v>
      </c>
    </row>
    <row r="255" spans="4:12" x14ac:dyDescent="0.35">
      <c r="D255" s="5">
        <v>117839</v>
      </c>
      <c r="E255" s="6">
        <v>40</v>
      </c>
      <c r="F255" s="6">
        <v>22</v>
      </c>
      <c r="G255" s="6">
        <v>1</v>
      </c>
      <c r="H255" s="6" t="s">
        <v>11</v>
      </c>
      <c r="I255" s="6" t="s">
        <v>12</v>
      </c>
      <c r="J255" s="6">
        <v>2</v>
      </c>
      <c r="K255" s="6" t="s">
        <v>13</v>
      </c>
      <c r="L255" s="7">
        <v>629.444886</v>
      </c>
    </row>
    <row r="256" spans="4:12" x14ac:dyDescent="0.35">
      <c r="D256" s="5">
        <v>149617</v>
      </c>
      <c r="E256" s="6">
        <v>46</v>
      </c>
      <c r="F256" s="6">
        <v>27</v>
      </c>
      <c r="G256" s="6">
        <v>1</v>
      </c>
      <c r="H256" s="6" t="s">
        <v>9</v>
      </c>
      <c r="I256" s="6" t="s">
        <v>5</v>
      </c>
      <c r="J256" s="6">
        <v>10</v>
      </c>
      <c r="K256" s="6" t="s">
        <v>10</v>
      </c>
      <c r="L256" s="7">
        <v>393.3264183</v>
      </c>
    </row>
    <row r="257" spans="4:12" x14ac:dyDescent="0.35">
      <c r="D257" s="5">
        <v>126692</v>
      </c>
      <c r="E257" s="6">
        <v>56</v>
      </c>
      <c r="F257" s="6">
        <v>35</v>
      </c>
      <c r="G257" s="6">
        <v>1</v>
      </c>
      <c r="H257" s="6" t="s">
        <v>11</v>
      </c>
      <c r="I257" s="6" t="s">
        <v>5</v>
      </c>
      <c r="J257" s="6">
        <v>5</v>
      </c>
      <c r="K257" s="6" t="s">
        <v>13</v>
      </c>
      <c r="L257" s="7">
        <v>571.93637030000002</v>
      </c>
    </row>
    <row r="258" spans="4:12" x14ac:dyDescent="0.35">
      <c r="D258" s="5">
        <v>111093</v>
      </c>
      <c r="E258" s="6">
        <v>19</v>
      </c>
      <c r="F258" s="6">
        <v>2</v>
      </c>
      <c r="G258" s="6">
        <v>1</v>
      </c>
      <c r="H258" s="6" t="s">
        <v>11</v>
      </c>
      <c r="I258" s="6" t="s">
        <v>5</v>
      </c>
      <c r="J258" s="6">
        <v>14</v>
      </c>
      <c r="K258" s="6" t="s">
        <v>10</v>
      </c>
      <c r="L258" s="7">
        <v>282.41384770000002</v>
      </c>
    </row>
    <row r="259" spans="4:12" x14ac:dyDescent="0.35">
      <c r="D259" s="5">
        <v>135757</v>
      </c>
      <c r="E259" s="6">
        <v>33</v>
      </c>
      <c r="F259" s="6">
        <v>12</v>
      </c>
      <c r="G259" s="6">
        <v>1</v>
      </c>
      <c r="H259" s="6" t="s">
        <v>9</v>
      </c>
      <c r="I259" s="6" t="s">
        <v>12</v>
      </c>
      <c r="J259" s="6">
        <v>10</v>
      </c>
      <c r="K259" s="6" t="s">
        <v>10</v>
      </c>
      <c r="L259" s="7">
        <v>454.82267400000001</v>
      </c>
    </row>
    <row r="260" spans="4:12" x14ac:dyDescent="0.35">
      <c r="D260" s="5">
        <v>117846</v>
      </c>
      <c r="E260" s="6">
        <v>57</v>
      </c>
      <c r="F260" s="6">
        <v>38</v>
      </c>
      <c r="G260" s="6">
        <v>1</v>
      </c>
      <c r="H260" s="6" t="s">
        <v>11</v>
      </c>
      <c r="I260" s="6" t="s">
        <v>12</v>
      </c>
      <c r="J260" s="6">
        <v>4</v>
      </c>
      <c r="K260" s="6" t="s">
        <v>10</v>
      </c>
      <c r="L260" s="7">
        <v>478.456794</v>
      </c>
    </row>
    <row r="261" spans="4:12" x14ac:dyDescent="0.35">
      <c r="D261" s="5">
        <v>155784</v>
      </c>
      <c r="E261" s="6">
        <v>56</v>
      </c>
      <c r="F261" s="6">
        <v>36</v>
      </c>
      <c r="G261" s="6">
        <v>1</v>
      </c>
      <c r="H261" s="6" t="s">
        <v>9</v>
      </c>
      <c r="I261" s="6" t="s">
        <v>12</v>
      </c>
      <c r="J261" s="6">
        <v>14</v>
      </c>
      <c r="K261" s="6" t="s">
        <v>10</v>
      </c>
      <c r="L261" s="7">
        <v>193.03115489999999</v>
      </c>
    </row>
    <row r="262" spans="4:12" x14ac:dyDescent="0.35">
      <c r="D262" s="5">
        <v>164611</v>
      </c>
      <c r="E262" s="6">
        <v>25</v>
      </c>
      <c r="F262" s="6">
        <v>8</v>
      </c>
      <c r="G262" s="6">
        <v>1</v>
      </c>
      <c r="H262" s="6" t="s">
        <v>9</v>
      </c>
      <c r="I262" s="6" t="s">
        <v>5</v>
      </c>
      <c r="J262" s="6">
        <v>14</v>
      </c>
      <c r="K262" s="6" t="s">
        <v>10</v>
      </c>
      <c r="L262" s="7">
        <v>409.9010323</v>
      </c>
    </row>
    <row r="263" spans="4:12" x14ac:dyDescent="0.35">
      <c r="D263" s="5">
        <v>121723</v>
      </c>
      <c r="E263" s="6">
        <v>55</v>
      </c>
      <c r="F263" s="6">
        <v>34</v>
      </c>
      <c r="G263" s="6">
        <v>1</v>
      </c>
      <c r="H263" s="6" t="s">
        <v>9</v>
      </c>
      <c r="I263" s="6" t="s">
        <v>12</v>
      </c>
      <c r="J263" s="6">
        <v>12</v>
      </c>
      <c r="K263" s="6" t="s">
        <v>13</v>
      </c>
      <c r="L263" s="7">
        <v>509.13459419999998</v>
      </c>
    </row>
    <row r="264" spans="4:12" x14ac:dyDescent="0.35">
      <c r="D264" s="5">
        <v>133288</v>
      </c>
      <c r="E264" s="6">
        <v>40</v>
      </c>
      <c r="F264" s="6">
        <v>20</v>
      </c>
      <c r="G264" s="6">
        <v>1</v>
      </c>
      <c r="H264" s="6" t="s">
        <v>9</v>
      </c>
      <c r="I264" s="6" t="s">
        <v>12</v>
      </c>
      <c r="J264" s="6">
        <v>8</v>
      </c>
      <c r="K264" s="6" t="s">
        <v>10</v>
      </c>
      <c r="L264" s="7">
        <v>423.7222281</v>
      </c>
    </row>
    <row r="265" spans="4:12" x14ac:dyDescent="0.35">
      <c r="D265" s="5">
        <v>190115</v>
      </c>
      <c r="E265" s="6">
        <v>46</v>
      </c>
      <c r="F265" s="6">
        <v>28</v>
      </c>
      <c r="G265" s="6">
        <v>1</v>
      </c>
      <c r="H265" s="6" t="s">
        <v>11</v>
      </c>
      <c r="I265" s="6" t="s">
        <v>12</v>
      </c>
      <c r="J265" s="6">
        <v>13</v>
      </c>
      <c r="K265" s="6" t="s">
        <v>10</v>
      </c>
      <c r="L265" s="7">
        <v>344.22834540000002</v>
      </c>
    </row>
    <row r="266" spans="4:12" x14ac:dyDescent="0.35">
      <c r="D266" s="5">
        <v>127988</v>
      </c>
      <c r="E266" s="6">
        <v>122</v>
      </c>
      <c r="F266" s="6">
        <v>21</v>
      </c>
      <c r="G266" s="6">
        <v>1</v>
      </c>
      <c r="H266" s="6" t="s">
        <v>9</v>
      </c>
      <c r="I266" s="6" t="s">
        <v>5</v>
      </c>
      <c r="J266" s="6">
        <v>11</v>
      </c>
      <c r="K266" s="6" t="s">
        <v>10</v>
      </c>
      <c r="L266" s="7">
        <v>182.41603810000001</v>
      </c>
    </row>
    <row r="267" spans="4:12" x14ac:dyDescent="0.35">
      <c r="D267" s="5">
        <v>132030</v>
      </c>
      <c r="E267" s="6">
        <v>27</v>
      </c>
      <c r="F267" s="6">
        <v>8</v>
      </c>
      <c r="G267" s="6">
        <v>1</v>
      </c>
      <c r="H267" s="6" t="s">
        <v>11</v>
      </c>
      <c r="I267" s="6" t="s">
        <v>5</v>
      </c>
      <c r="J267" s="6">
        <v>15</v>
      </c>
      <c r="K267" s="6" t="s">
        <v>10</v>
      </c>
      <c r="L267" s="7">
        <v>161.14402659999999</v>
      </c>
    </row>
    <row r="268" spans="4:12" x14ac:dyDescent="0.35">
      <c r="D268" s="5">
        <v>101870</v>
      </c>
      <c r="E268" s="6">
        <v>46</v>
      </c>
      <c r="F268" s="6">
        <v>27</v>
      </c>
      <c r="G268" s="6">
        <v>1</v>
      </c>
      <c r="H268" s="6" t="s">
        <v>9</v>
      </c>
      <c r="I268" s="6" t="s">
        <v>5</v>
      </c>
      <c r="J268" s="6">
        <v>10</v>
      </c>
      <c r="K268" s="6" t="s">
        <v>10</v>
      </c>
      <c r="L268" s="7">
        <v>355.73599300000001</v>
      </c>
    </row>
    <row r="269" spans="4:12" x14ac:dyDescent="0.35">
      <c r="D269" s="5">
        <v>140905</v>
      </c>
      <c r="E269" s="6">
        <v>25</v>
      </c>
      <c r="F269" s="6">
        <v>8</v>
      </c>
      <c r="G269" s="6">
        <v>1</v>
      </c>
      <c r="H269" s="6" t="s">
        <v>11</v>
      </c>
      <c r="I269" s="6" t="s">
        <v>5</v>
      </c>
      <c r="J269" s="6">
        <v>15</v>
      </c>
      <c r="K269" s="6" t="s">
        <v>10</v>
      </c>
      <c r="L269" s="7">
        <v>328.88435270000002</v>
      </c>
    </row>
    <row r="270" spans="4:12" x14ac:dyDescent="0.35">
      <c r="D270" s="5">
        <v>198778</v>
      </c>
      <c r="E270" s="6">
        <v>42</v>
      </c>
      <c r="F270" s="6">
        <v>24</v>
      </c>
      <c r="G270" s="6">
        <v>1</v>
      </c>
      <c r="H270" s="6" t="s">
        <v>9</v>
      </c>
      <c r="I270" s="6" t="s">
        <v>5</v>
      </c>
      <c r="J270" s="6">
        <v>9</v>
      </c>
      <c r="K270" s="6" t="s">
        <v>10</v>
      </c>
      <c r="L270" s="7">
        <v>324.58038620000002</v>
      </c>
    </row>
    <row r="271" spans="4:12" x14ac:dyDescent="0.35">
      <c r="D271" s="5">
        <v>126147</v>
      </c>
      <c r="E271" s="6">
        <v>64</v>
      </c>
      <c r="F271" s="6">
        <v>46</v>
      </c>
      <c r="G271" s="6">
        <v>1</v>
      </c>
      <c r="H271" s="6" t="s">
        <v>11</v>
      </c>
      <c r="I271" s="6" t="s">
        <v>12</v>
      </c>
      <c r="J271" s="6">
        <v>7</v>
      </c>
      <c r="K271" s="6" t="s">
        <v>10</v>
      </c>
      <c r="L271" s="7">
        <v>454.9945793</v>
      </c>
    </row>
    <row r="272" spans="4:12" x14ac:dyDescent="0.35">
      <c r="D272" s="5">
        <v>160412</v>
      </c>
      <c r="E272" s="6">
        <v>34</v>
      </c>
      <c r="F272" s="6">
        <v>14</v>
      </c>
      <c r="G272" s="6">
        <v>1</v>
      </c>
      <c r="H272" s="6" t="s">
        <v>9</v>
      </c>
      <c r="I272" s="6" t="s">
        <v>12</v>
      </c>
      <c r="J272" s="6">
        <v>2</v>
      </c>
      <c r="K272" s="6" t="s">
        <v>13</v>
      </c>
      <c r="L272" s="7">
        <v>762.01915210000004</v>
      </c>
    </row>
    <row r="273" spans="4:12" x14ac:dyDescent="0.35">
      <c r="D273" s="5">
        <v>103140</v>
      </c>
      <c r="E273" s="6">
        <v>64</v>
      </c>
      <c r="F273" s="6">
        <v>44</v>
      </c>
      <c r="G273" s="6">
        <v>1</v>
      </c>
      <c r="H273" s="6" t="s">
        <v>11</v>
      </c>
      <c r="I273" s="6" t="s">
        <v>12</v>
      </c>
      <c r="J273" s="6">
        <v>14</v>
      </c>
      <c r="K273" s="6" t="s">
        <v>10</v>
      </c>
      <c r="L273" s="7">
        <v>289.53075289999998</v>
      </c>
    </row>
    <row r="274" spans="4:12" x14ac:dyDescent="0.35">
      <c r="D274" s="5">
        <v>149881</v>
      </c>
      <c r="E274" s="6">
        <v>34</v>
      </c>
      <c r="F274" s="6">
        <v>16</v>
      </c>
      <c r="G274" s="6">
        <v>1</v>
      </c>
      <c r="H274" s="6" t="s">
        <v>11</v>
      </c>
      <c r="I274" s="6" t="s">
        <v>12</v>
      </c>
      <c r="J274" s="6">
        <v>1</v>
      </c>
      <c r="K274" s="6" t="s">
        <v>10</v>
      </c>
      <c r="L274" s="7">
        <v>458.55796079999999</v>
      </c>
    </row>
    <row r="275" spans="4:12" x14ac:dyDescent="0.35">
      <c r="D275" s="5">
        <v>144509</v>
      </c>
      <c r="E275" s="6">
        <v>37</v>
      </c>
      <c r="F275" s="6">
        <v>20</v>
      </c>
      <c r="G275" s="6">
        <v>1</v>
      </c>
      <c r="H275" s="6" t="s">
        <v>11</v>
      </c>
      <c r="I275" s="6" t="s">
        <v>5</v>
      </c>
      <c r="J275" s="6">
        <v>14</v>
      </c>
      <c r="K275" s="6" t="s">
        <v>10</v>
      </c>
      <c r="L275" s="7">
        <v>258.82034370000002</v>
      </c>
    </row>
    <row r="276" spans="4:12" x14ac:dyDescent="0.35">
      <c r="D276" s="5">
        <v>168461</v>
      </c>
      <c r="E276" s="6">
        <v>21</v>
      </c>
      <c r="F276" s="6" t="s">
        <v>14</v>
      </c>
      <c r="G276" s="6">
        <v>1</v>
      </c>
      <c r="H276" s="6" t="s">
        <v>9</v>
      </c>
      <c r="I276" s="6" t="s">
        <v>12</v>
      </c>
      <c r="J276" s="6">
        <v>15</v>
      </c>
      <c r="K276" s="6" t="s">
        <v>13</v>
      </c>
      <c r="L276" s="7">
        <v>586.595506</v>
      </c>
    </row>
    <row r="277" spans="4:12" x14ac:dyDescent="0.35">
      <c r="D277" s="5">
        <v>168054</v>
      </c>
      <c r="E277" s="6">
        <v>68</v>
      </c>
      <c r="F277" s="6">
        <v>50</v>
      </c>
      <c r="G277" s="6">
        <v>1</v>
      </c>
      <c r="H277" s="6" t="s">
        <v>9</v>
      </c>
      <c r="I277" s="6" t="s">
        <v>5</v>
      </c>
      <c r="J277" s="6">
        <v>0</v>
      </c>
      <c r="K277" s="6" t="s">
        <v>10</v>
      </c>
      <c r="L277" s="7">
        <v>159.269216</v>
      </c>
    </row>
    <row r="278" spans="4:12" x14ac:dyDescent="0.35">
      <c r="D278" s="5">
        <v>146863</v>
      </c>
      <c r="E278" s="6">
        <v>26</v>
      </c>
      <c r="F278" s="6">
        <v>9</v>
      </c>
      <c r="G278" s="6">
        <v>1</v>
      </c>
      <c r="H278" s="6" t="s">
        <v>11</v>
      </c>
      <c r="I278" s="6" t="s">
        <v>12</v>
      </c>
      <c r="J278" s="6">
        <v>11</v>
      </c>
      <c r="K278" s="6" t="s">
        <v>10</v>
      </c>
      <c r="L278" s="7">
        <v>147.74899350000001</v>
      </c>
    </row>
    <row r="279" spans="4:12" x14ac:dyDescent="0.35">
      <c r="D279" s="5">
        <v>120221</v>
      </c>
      <c r="E279" s="6">
        <v>122</v>
      </c>
      <c r="F279" s="6" t="s">
        <v>14</v>
      </c>
      <c r="G279" s="6">
        <v>1</v>
      </c>
      <c r="H279" s="6" t="s">
        <v>11</v>
      </c>
      <c r="I279" s="6" t="s">
        <v>5</v>
      </c>
      <c r="J279" s="6">
        <v>8</v>
      </c>
      <c r="K279" s="6" t="s">
        <v>10</v>
      </c>
      <c r="L279" s="7">
        <v>308.80971119999998</v>
      </c>
    </row>
    <row r="280" spans="4:12" x14ac:dyDescent="0.35">
      <c r="D280" s="5">
        <v>129905</v>
      </c>
      <c r="E280" s="6">
        <v>129</v>
      </c>
      <c r="F280" s="6">
        <v>51</v>
      </c>
      <c r="G280" s="6">
        <v>1</v>
      </c>
      <c r="H280" s="6" t="s">
        <v>11</v>
      </c>
      <c r="I280" s="6" t="s">
        <v>12</v>
      </c>
      <c r="J280" s="6">
        <v>5</v>
      </c>
      <c r="K280" s="6" t="s">
        <v>10</v>
      </c>
      <c r="L280" s="7">
        <v>254.76804559999999</v>
      </c>
    </row>
    <row r="281" spans="4:12" x14ac:dyDescent="0.35">
      <c r="D281" s="5">
        <v>134778</v>
      </c>
      <c r="E281" s="6">
        <v>38</v>
      </c>
      <c r="F281" s="6">
        <v>20</v>
      </c>
      <c r="G281" s="6">
        <v>1</v>
      </c>
      <c r="H281" s="6" t="s">
        <v>9</v>
      </c>
      <c r="I281" s="6" t="s">
        <v>12</v>
      </c>
      <c r="J281" s="6">
        <v>7</v>
      </c>
      <c r="K281" s="6" t="s">
        <v>13</v>
      </c>
      <c r="L281" s="7">
        <v>517.28337959999999</v>
      </c>
    </row>
    <row r="282" spans="4:12" x14ac:dyDescent="0.35">
      <c r="D282" s="5">
        <v>197721</v>
      </c>
      <c r="E282" s="6">
        <v>64</v>
      </c>
      <c r="F282" s="6">
        <v>45</v>
      </c>
      <c r="G282" s="6">
        <v>1</v>
      </c>
      <c r="H282" s="6" t="s">
        <v>9</v>
      </c>
      <c r="I282" s="6" t="s">
        <v>12</v>
      </c>
      <c r="J282" s="6">
        <v>0</v>
      </c>
      <c r="K282" s="6" t="s">
        <v>10</v>
      </c>
      <c r="L282" s="7">
        <v>105.44320740000001</v>
      </c>
    </row>
    <row r="283" spans="4:12" x14ac:dyDescent="0.35">
      <c r="D283" s="5">
        <v>136859</v>
      </c>
      <c r="E283" s="6">
        <v>62</v>
      </c>
      <c r="F283" s="6">
        <v>44</v>
      </c>
      <c r="G283" s="6">
        <v>1</v>
      </c>
      <c r="H283" s="6" t="s">
        <v>11</v>
      </c>
      <c r="I283" s="6" t="s">
        <v>5</v>
      </c>
      <c r="J283" s="6">
        <v>4</v>
      </c>
      <c r="K283" s="6" t="s">
        <v>10</v>
      </c>
      <c r="L283" s="7">
        <v>39.954890110000001</v>
      </c>
    </row>
    <row r="284" spans="4:12" x14ac:dyDescent="0.35">
      <c r="D284" s="5">
        <v>190111</v>
      </c>
      <c r="E284" s="6">
        <v>5</v>
      </c>
      <c r="F284" s="6">
        <v>50</v>
      </c>
      <c r="G284" s="6">
        <v>1</v>
      </c>
      <c r="H284" s="6" t="s">
        <v>9</v>
      </c>
      <c r="I284" s="6" t="s">
        <v>5</v>
      </c>
      <c r="J284" s="6">
        <v>2</v>
      </c>
      <c r="K284" s="6" t="s">
        <v>10</v>
      </c>
      <c r="L284" s="7">
        <v>302.48648809999997</v>
      </c>
    </row>
    <row r="285" spans="4:12" x14ac:dyDescent="0.35">
      <c r="D285" s="5">
        <v>130480</v>
      </c>
      <c r="E285" s="6">
        <v>27</v>
      </c>
      <c r="F285" s="6">
        <v>9</v>
      </c>
      <c r="G285" s="6">
        <v>1</v>
      </c>
      <c r="H285" s="6" t="s">
        <v>11</v>
      </c>
      <c r="I285" s="6" t="s">
        <v>5</v>
      </c>
      <c r="J285" s="6">
        <v>6</v>
      </c>
      <c r="K285" s="6" t="s">
        <v>10</v>
      </c>
      <c r="L285" s="7">
        <v>311.38473279999999</v>
      </c>
    </row>
    <row r="286" spans="4:12" x14ac:dyDescent="0.35">
      <c r="D286" s="5">
        <v>196071</v>
      </c>
      <c r="E286" s="6">
        <v>24</v>
      </c>
      <c r="F286" s="6">
        <v>5</v>
      </c>
      <c r="G286" s="6">
        <v>1</v>
      </c>
      <c r="H286" s="6" t="s">
        <v>9</v>
      </c>
      <c r="I286" s="6" t="s">
        <v>5</v>
      </c>
      <c r="J286" s="6">
        <v>11</v>
      </c>
      <c r="K286" s="6" t="s">
        <v>10</v>
      </c>
      <c r="L286" s="7">
        <v>335.70485939999998</v>
      </c>
    </row>
    <row r="287" spans="4:12" x14ac:dyDescent="0.35">
      <c r="D287" s="5">
        <v>173780</v>
      </c>
      <c r="E287" s="6">
        <v>24</v>
      </c>
      <c r="F287" s="6">
        <v>6</v>
      </c>
      <c r="G287" s="6">
        <v>1</v>
      </c>
      <c r="H287" s="6" t="s">
        <v>11</v>
      </c>
      <c r="I287" s="6" t="s">
        <v>5</v>
      </c>
      <c r="J287" s="6">
        <v>15</v>
      </c>
      <c r="K287" s="6" t="s">
        <v>10</v>
      </c>
      <c r="L287" s="7">
        <v>197.9280454</v>
      </c>
    </row>
    <row r="288" spans="4:12" x14ac:dyDescent="0.35">
      <c r="D288" s="5">
        <v>148128</v>
      </c>
      <c r="E288" s="6">
        <v>70</v>
      </c>
      <c r="F288" s="6">
        <v>50</v>
      </c>
      <c r="G288" s="6">
        <v>1</v>
      </c>
      <c r="H288" s="6" t="s">
        <v>11</v>
      </c>
      <c r="I288" s="6" t="s">
        <v>5</v>
      </c>
      <c r="J288" s="6">
        <v>5</v>
      </c>
      <c r="K288" s="6" t="s">
        <v>10</v>
      </c>
      <c r="L288" s="7">
        <v>81.555246210000007</v>
      </c>
    </row>
    <row r="289" spans="4:12" x14ac:dyDescent="0.35">
      <c r="D289" s="5">
        <v>134743</v>
      </c>
      <c r="E289" s="6">
        <v>46</v>
      </c>
      <c r="F289" s="6">
        <v>28</v>
      </c>
      <c r="G289" s="6">
        <v>1</v>
      </c>
      <c r="H289" s="6" t="s">
        <v>11</v>
      </c>
      <c r="I289" s="6" t="s">
        <v>12</v>
      </c>
      <c r="J289" s="6">
        <v>8</v>
      </c>
      <c r="K289" s="6" t="s">
        <v>10</v>
      </c>
      <c r="L289" s="7">
        <v>408.09249360000001</v>
      </c>
    </row>
    <row r="290" spans="4:12" x14ac:dyDescent="0.35">
      <c r="D290" s="5">
        <v>100484</v>
      </c>
      <c r="E290" s="6">
        <v>61</v>
      </c>
      <c r="F290" s="6">
        <v>41</v>
      </c>
      <c r="G290" s="6">
        <v>1</v>
      </c>
      <c r="H290" s="6" t="s">
        <v>9</v>
      </c>
      <c r="I290" s="6" t="s">
        <v>12</v>
      </c>
      <c r="J290" s="6">
        <v>11</v>
      </c>
      <c r="K290" s="6" t="s">
        <v>10</v>
      </c>
      <c r="L290" s="7">
        <v>35.747444860000002</v>
      </c>
    </row>
    <row r="291" spans="4:12" x14ac:dyDescent="0.35">
      <c r="D291" s="5">
        <v>134903</v>
      </c>
      <c r="E291" s="6">
        <v>70</v>
      </c>
      <c r="F291" s="6" t="s">
        <v>14</v>
      </c>
      <c r="G291" s="6">
        <v>1</v>
      </c>
      <c r="H291" s="6" t="s">
        <v>9</v>
      </c>
      <c r="I291" s="6" t="s">
        <v>12</v>
      </c>
      <c r="J291" s="6">
        <v>12</v>
      </c>
      <c r="K291" s="6" t="s">
        <v>10</v>
      </c>
      <c r="L291" s="7">
        <v>319.92887880000001</v>
      </c>
    </row>
    <row r="292" spans="4:12" x14ac:dyDescent="0.35">
      <c r="D292" s="5">
        <v>195830</v>
      </c>
      <c r="E292" s="6">
        <v>51</v>
      </c>
      <c r="F292" s="6">
        <v>32</v>
      </c>
      <c r="G292" s="6">
        <v>1</v>
      </c>
      <c r="H292" s="6" t="s">
        <v>11</v>
      </c>
      <c r="I292" s="6" t="s">
        <v>12</v>
      </c>
      <c r="J292" s="6">
        <v>0</v>
      </c>
      <c r="K292" s="6" t="s">
        <v>13</v>
      </c>
      <c r="L292" s="7">
        <v>590.26673860000005</v>
      </c>
    </row>
    <row r="293" spans="4:12" x14ac:dyDescent="0.35">
      <c r="D293" s="5">
        <v>113558</v>
      </c>
      <c r="E293" s="6">
        <v>49</v>
      </c>
      <c r="F293" s="6">
        <v>31</v>
      </c>
      <c r="G293" s="6">
        <v>1</v>
      </c>
      <c r="H293" s="6" t="s">
        <v>11</v>
      </c>
      <c r="I293" s="6" t="s">
        <v>12</v>
      </c>
      <c r="J293" s="6">
        <v>0</v>
      </c>
      <c r="K293" s="6" t="s">
        <v>13</v>
      </c>
      <c r="L293" s="7">
        <v>525.53032610000002</v>
      </c>
    </row>
    <row r="294" spans="4:12" x14ac:dyDescent="0.35">
      <c r="D294" s="5">
        <v>167211</v>
      </c>
      <c r="E294" s="6">
        <v>34</v>
      </c>
      <c r="F294" s="6">
        <v>13</v>
      </c>
      <c r="G294" s="6">
        <v>1</v>
      </c>
      <c r="H294" s="6" t="s">
        <v>9</v>
      </c>
      <c r="I294" s="6" t="s">
        <v>12</v>
      </c>
      <c r="J294" s="6">
        <v>5</v>
      </c>
      <c r="K294" s="6" t="s">
        <v>13</v>
      </c>
      <c r="L294" s="7">
        <v>939.08530919999998</v>
      </c>
    </row>
    <row r="295" spans="4:12" x14ac:dyDescent="0.35">
      <c r="D295" s="5">
        <v>115864</v>
      </c>
      <c r="E295" s="6">
        <v>25</v>
      </c>
      <c r="F295" s="6">
        <v>7</v>
      </c>
      <c r="G295" s="6">
        <v>1</v>
      </c>
      <c r="H295" s="6" t="s">
        <v>9</v>
      </c>
      <c r="I295" s="6" t="s">
        <v>5</v>
      </c>
      <c r="J295" s="6">
        <v>12</v>
      </c>
      <c r="K295" s="6" t="s">
        <v>13</v>
      </c>
      <c r="L295" s="7">
        <v>554.20153440000001</v>
      </c>
    </row>
    <row r="296" spans="4:12" x14ac:dyDescent="0.35">
      <c r="D296" s="5">
        <v>162203</v>
      </c>
      <c r="E296" s="6">
        <v>24</v>
      </c>
      <c r="F296" s="6">
        <v>5</v>
      </c>
      <c r="G296" s="6">
        <v>1</v>
      </c>
      <c r="H296" s="6" t="s">
        <v>9</v>
      </c>
      <c r="I296" s="6" t="s">
        <v>12</v>
      </c>
      <c r="J296" s="6">
        <v>15</v>
      </c>
      <c r="K296" s="6" t="s">
        <v>10</v>
      </c>
      <c r="L296" s="7">
        <v>310.85329890000003</v>
      </c>
    </row>
    <row r="297" spans="4:12" x14ac:dyDescent="0.35">
      <c r="D297" s="5">
        <v>167577</v>
      </c>
      <c r="E297" s="6">
        <v>36</v>
      </c>
      <c r="F297" s="6" t="s">
        <v>14</v>
      </c>
      <c r="G297" s="6">
        <v>1</v>
      </c>
      <c r="H297" s="6" t="s">
        <v>11</v>
      </c>
      <c r="I297" s="6" t="s">
        <v>12</v>
      </c>
      <c r="J297" s="6">
        <v>4</v>
      </c>
      <c r="K297" s="6" t="s">
        <v>13</v>
      </c>
      <c r="L297" s="7">
        <v>877.93333180000002</v>
      </c>
    </row>
    <row r="298" spans="4:12" x14ac:dyDescent="0.35">
      <c r="D298" s="5">
        <v>142500</v>
      </c>
      <c r="E298" s="6">
        <v>20</v>
      </c>
      <c r="F298" s="6">
        <v>3</v>
      </c>
      <c r="G298" s="6">
        <v>1</v>
      </c>
      <c r="H298" s="6" t="s">
        <v>11</v>
      </c>
      <c r="I298" s="6" t="s">
        <v>12</v>
      </c>
      <c r="J298" s="6">
        <v>14</v>
      </c>
      <c r="K298" s="6" t="s">
        <v>10</v>
      </c>
      <c r="L298" s="7">
        <v>156.6693023</v>
      </c>
    </row>
    <row r="299" spans="4:12" x14ac:dyDescent="0.35">
      <c r="D299" s="5">
        <v>159595</v>
      </c>
      <c r="E299" s="6">
        <v>20</v>
      </c>
      <c r="F299" s="6">
        <v>1</v>
      </c>
      <c r="G299" s="6">
        <v>1</v>
      </c>
      <c r="H299" s="6" t="s">
        <v>11</v>
      </c>
      <c r="I299" s="6" t="s">
        <v>12</v>
      </c>
      <c r="J299" s="6">
        <v>12</v>
      </c>
      <c r="K299" s="6" t="s">
        <v>13</v>
      </c>
      <c r="L299" s="7">
        <v>519.63588930000003</v>
      </c>
    </row>
    <row r="300" spans="4:12" x14ac:dyDescent="0.35">
      <c r="D300" s="5">
        <v>168966</v>
      </c>
      <c r="E300" s="6">
        <v>70</v>
      </c>
      <c r="F300" s="6">
        <v>53</v>
      </c>
      <c r="G300" s="6">
        <v>1</v>
      </c>
      <c r="H300" s="6" t="s">
        <v>11</v>
      </c>
      <c r="I300" s="6" t="s">
        <v>12</v>
      </c>
      <c r="J300" s="6">
        <v>8</v>
      </c>
      <c r="K300" s="6" t="s">
        <v>10</v>
      </c>
      <c r="L300" s="7">
        <v>103.2503942</v>
      </c>
    </row>
    <row r="301" spans="4:12" x14ac:dyDescent="0.35">
      <c r="D301" s="5">
        <v>133980</v>
      </c>
      <c r="E301" s="6">
        <v>22</v>
      </c>
      <c r="F301" s="6">
        <v>4</v>
      </c>
      <c r="G301" s="6">
        <v>1</v>
      </c>
      <c r="H301" s="6" t="s">
        <v>9</v>
      </c>
      <c r="I301" s="6" t="s">
        <v>5</v>
      </c>
      <c r="J301" s="6">
        <v>12</v>
      </c>
      <c r="K301" s="6" t="s">
        <v>13</v>
      </c>
      <c r="L301" s="7">
        <v>546.96626389999994</v>
      </c>
    </row>
    <row r="302" spans="4:12" x14ac:dyDescent="0.35">
      <c r="D302" s="5">
        <v>124584</v>
      </c>
      <c r="E302" s="6">
        <v>61</v>
      </c>
      <c r="F302" s="6">
        <v>44</v>
      </c>
      <c r="G302" s="6">
        <v>1</v>
      </c>
      <c r="H302" s="6" t="s">
        <v>9</v>
      </c>
      <c r="I302" s="6" t="s">
        <v>12</v>
      </c>
      <c r="J302" s="6">
        <v>6</v>
      </c>
      <c r="K302" s="6" t="s">
        <v>10</v>
      </c>
      <c r="L302" s="7">
        <v>330.14960760000002</v>
      </c>
    </row>
    <row r="303" spans="4:12" x14ac:dyDescent="0.35">
      <c r="D303" s="5">
        <v>122265</v>
      </c>
      <c r="E303" s="6">
        <v>20</v>
      </c>
      <c r="F303" s="6">
        <v>2</v>
      </c>
      <c r="G303" s="6">
        <v>1</v>
      </c>
      <c r="H303" s="6" t="s">
        <v>9</v>
      </c>
      <c r="I303" s="6" t="s">
        <v>5</v>
      </c>
      <c r="J303" s="6">
        <v>14</v>
      </c>
      <c r="K303" s="6" t="s">
        <v>13</v>
      </c>
      <c r="L303" s="7">
        <v>655.22428720000005</v>
      </c>
    </row>
    <row r="304" spans="4:12" x14ac:dyDescent="0.35">
      <c r="D304" s="5">
        <v>141110</v>
      </c>
      <c r="E304" s="6">
        <v>21</v>
      </c>
      <c r="F304" s="6">
        <v>4</v>
      </c>
      <c r="G304" s="6">
        <v>1</v>
      </c>
      <c r="H304" s="6" t="s">
        <v>9</v>
      </c>
      <c r="I304" s="6" t="s">
        <v>5</v>
      </c>
      <c r="J304" s="6">
        <v>12</v>
      </c>
      <c r="K304" s="6" t="s">
        <v>10</v>
      </c>
      <c r="L304" s="7">
        <v>479.79510290000002</v>
      </c>
    </row>
    <row r="305" spans="4:12" x14ac:dyDescent="0.35">
      <c r="D305" s="5">
        <v>117962</v>
      </c>
      <c r="E305" s="6">
        <v>19</v>
      </c>
      <c r="F305" s="6">
        <v>0</v>
      </c>
      <c r="G305" s="6">
        <v>1</v>
      </c>
      <c r="H305" s="6" t="s">
        <v>11</v>
      </c>
      <c r="I305" s="6" t="s">
        <v>5</v>
      </c>
      <c r="J305" s="6">
        <v>6</v>
      </c>
      <c r="K305" s="6" t="s">
        <v>13</v>
      </c>
      <c r="L305" s="7">
        <v>517.23112179999998</v>
      </c>
    </row>
    <row r="306" spans="4:12" x14ac:dyDescent="0.35">
      <c r="D306" s="5">
        <v>171724</v>
      </c>
      <c r="E306" s="6">
        <v>66</v>
      </c>
      <c r="F306" s="6">
        <v>49</v>
      </c>
      <c r="G306" s="6">
        <v>1</v>
      </c>
      <c r="H306" s="6" t="s">
        <v>11</v>
      </c>
      <c r="I306" s="6" t="s">
        <v>12</v>
      </c>
      <c r="J306" s="6">
        <v>0</v>
      </c>
      <c r="K306" s="6" t="s">
        <v>10</v>
      </c>
      <c r="L306" s="7">
        <v>71.764352040000006</v>
      </c>
    </row>
    <row r="307" spans="4:12" x14ac:dyDescent="0.35">
      <c r="D307" s="5">
        <v>139558</v>
      </c>
      <c r="E307" s="6">
        <v>63</v>
      </c>
      <c r="F307" s="6">
        <v>44</v>
      </c>
      <c r="G307" s="6">
        <v>1</v>
      </c>
      <c r="H307" s="6" t="s">
        <v>9</v>
      </c>
      <c r="I307" s="6" t="s">
        <v>12</v>
      </c>
      <c r="J307" s="6">
        <v>3</v>
      </c>
      <c r="K307" s="6" t="s">
        <v>10</v>
      </c>
      <c r="L307" s="7">
        <v>131.05449770000001</v>
      </c>
    </row>
    <row r="308" spans="4:12" x14ac:dyDescent="0.35">
      <c r="D308" s="5">
        <v>105488</v>
      </c>
      <c r="E308" s="6">
        <v>51</v>
      </c>
      <c r="F308" s="6">
        <v>30</v>
      </c>
      <c r="G308" s="6">
        <v>1</v>
      </c>
      <c r="H308" s="6" t="s">
        <v>11</v>
      </c>
      <c r="I308" s="6" t="s">
        <v>12</v>
      </c>
      <c r="J308" s="6">
        <v>0</v>
      </c>
      <c r="K308" s="6" t="s">
        <v>13</v>
      </c>
      <c r="L308" s="7">
        <v>648.33775270000001</v>
      </c>
    </row>
    <row r="309" spans="4:12" x14ac:dyDescent="0.35">
      <c r="D309" s="5">
        <v>168484</v>
      </c>
      <c r="E309" s="6">
        <v>37</v>
      </c>
      <c r="F309" s="6">
        <v>17</v>
      </c>
      <c r="G309" s="6">
        <v>1</v>
      </c>
      <c r="H309" s="6" t="s">
        <v>9</v>
      </c>
      <c r="I309" s="6" t="s">
        <v>5</v>
      </c>
      <c r="J309" s="6">
        <v>12</v>
      </c>
      <c r="K309" s="6" t="s">
        <v>10</v>
      </c>
      <c r="L309" s="7">
        <v>341.0717472</v>
      </c>
    </row>
    <row r="310" spans="4:12" x14ac:dyDescent="0.35">
      <c r="D310" s="5">
        <v>189773</v>
      </c>
      <c r="E310" s="6">
        <v>16</v>
      </c>
      <c r="F310" s="6">
        <v>0</v>
      </c>
      <c r="G310" s="6">
        <v>1</v>
      </c>
      <c r="H310" s="6" t="s">
        <v>9</v>
      </c>
      <c r="I310" s="6" t="s">
        <v>5</v>
      </c>
      <c r="J310" s="6">
        <v>14</v>
      </c>
      <c r="K310" s="6" t="s">
        <v>13</v>
      </c>
      <c r="L310" s="7">
        <v>511.73297330000003</v>
      </c>
    </row>
    <row r="311" spans="4:12" x14ac:dyDescent="0.35">
      <c r="D311" s="5">
        <v>153899</v>
      </c>
      <c r="E311" s="6">
        <v>21</v>
      </c>
      <c r="F311" s="6">
        <v>4</v>
      </c>
      <c r="G311" s="6">
        <v>1</v>
      </c>
      <c r="H311" s="6" t="s">
        <v>9</v>
      </c>
      <c r="I311" s="6" t="s">
        <v>5</v>
      </c>
      <c r="J311" s="6">
        <v>15</v>
      </c>
      <c r="K311" s="6" t="s">
        <v>10</v>
      </c>
      <c r="L311" s="7">
        <v>252.38531889999999</v>
      </c>
    </row>
    <row r="312" spans="4:12" x14ac:dyDescent="0.35">
      <c r="D312" s="5">
        <v>129663</v>
      </c>
      <c r="E312" s="6">
        <v>23</v>
      </c>
      <c r="F312" s="6">
        <v>6</v>
      </c>
      <c r="G312" s="6">
        <v>1</v>
      </c>
      <c r="H312" s="6" t="s">
        <v>11</v>
      </c>
      <c r="I312" s="6" t="s">
        <v>5</v>
      </c>
      <c r="J312" s="6">
        <v>15</v>
      </c>
      <c r="K312" s="6" t="s">
        <v>10</v>
      </c>
      <c r="L312" s="7">
        <v>187.95852489999999</v>
      </c>
    </row>
    <row r="313" spans="4:12" x14ac:dyDescent="0.35">
      <c r="D313" s="5">
        <v>101567</v>
      </c>
      <c r="E313" s="6">
        <v>63</v>
      </c>
      <c r="F313" s="6">
        <v>44</v>
      </c>
      <c r="G313" s="6">
        <v>1</v>
      </c>
      <c r="H313" s="6" t="s">
        <v>11</v>
      </c>
      <c r="I313" s="6" t="s">
        <v>12</v>
      </c>
      <c r="J313" s="6">
        <v>0</v>
      </c>
      <c r="K313" s="6" t="s">
        <v>10</v>
      </c>
      <c r="L313" s="7">
        <v>153.83880350000001</v>
      </c>
    </row>
    <row r="314" spans="4:12" x14ac:dyDescent="0.35">
      <c r="D314" s="5">
        <v>163248</v>
      </c>
      <c r="E314" s="6">
        <v>63</v>
      </c>
      <c r="F314" s="6">
        <v>42</v>
      </c>
      <c r="G314" s="6">
        <v>1</v>
      </c>
      <c r="H314" s="6" t="s">
        <v>9</v>
      </c>
      <c r="I314" s="6" t="s">
        <v>5</v>
      </c>
      <c r="J314" s="6">
        <v>5</v>
      </c>
      <c r="K314" s="6" t="s">
        <v>10</v>
      </c>
      <c r="L314" s="7">
        <v>94.048335300000005</v>
      </c>
    </row>
    <row r="315" spans="4:12" x14ac:dyDescent="0.35">
      <c r="D315" s="5">
        <v>148293</v>
      </c>
      <c r="E315" s="6">
        <v>52</v>
      </c>
      <c r="F315" s="6">
        <v>32</v>
      </c>
      <c r="G315" s="6">
        <v>1</v>
      </c>
      <c r="H315" s="6" t="s">
        <v>9</v>
      </c>
      <c r="I315" s="6" t="s">
        <v>5</v>
      </c>
      <c r="J315" s="6">
        <v>13</v>
      </c>
      <c r="K315" s="6" t="s">
        <v>10</v>
      </c>
      <c r="L315" s="7">
        <v>208.3574065</v>
      </c>
    </row>
    <row r="316" spans="4:12" x14ac:dyDescent="0.35">
      <c r="D316" s="5">
        <v>184812</v>
      </c>
      <c r="E316" s="6">
        <v>30</v>
      </c>
      <c r="F316" s="6">
        <v>10</v>
      </c>
      <c r="G316" s="6">
        <v>1</v>
      </c>
      <c r="H316" s="6" t="s">
        <v>9</v>
      </c>
      <c r="I316" s="6" t="s">
        <v>5</v>
      </c>
      <c r="J316" s="6">
        <v>0</v>
      </c>
      <c r="K316" s="6" t="s">
        <v>10</v>
      </c>
      <c r="L316" s="7">
        <v>396.84569320000003</v>
      </c>
    </row>
    <row r="317" spans="4:12" x14ac:dyDescent="0.35">
      <c r="D317" s="5">
        <v>105539</v>
      </c>
      <c r="E317" s="6">
        <v>106</v>
      </c>
      <c r="F317" s="6">
        <v>4</v>
      </c>
      <c r="G317" s="6">
        <v>1</v>
      </c>
      <c r="H317" s="6" t="s">
        <v>11</v>
      </c>
      <c r="I317" s="6" t="s">
        <v>5</v>
      </c>
      <c r="J317" s="6">
        <v>7</v>
      </c>
      <c r="K317" s="6" t="s">
        <v>10</v>
      </c>
      <c r="L317" s="7">
        <v>296.02442489999999</v>
      </c>
    </row>
    <row r="318" spans="4:12" x14ac:dyDescent="0.35">
      <c r="D318" s="5">
        <v>173771</v>
      </c>
      <c r="E318" s="6">
        <v>94</v>
      </c>
      <c r="F318" s="6">
        <v>46</v>
      </c>
      <c r="G318" s="6">
        <v>1</v>
      </c>
      <c r="H318" s="6" t="s">
        <v>9</v>
      </c>
      <c r="I318" s="6" t="s">
        <v>5</v>
      </c>
      <c r="J318" s="6">
        <v>2</v>
      </c>
      <c r="K318" s="6" t="s">
        <v>10</v>
      </c>
      <c r="L318" s="7">
        <v>75.811744320000003</v>
      </c>
    </row>
    <row r="319" spans="4:12" x14ac:dyDescent="0.35">
      <c r="D319" s="5">
        <v>137967</v>
      </c>
      <c r="E319" s="6">
        <v>45</v>
      </c>
      <c r="F319" s="6" t="s">
        <v>14</v>
      </c>
      <c r="G319" s="6">
        <v>1</v>
      </c>
      <c r="H319" s="6" t="s">
        <v>11</v>
      </c>
      <c r="I319" s="6" t="s">
        <v>5</v>
      </c>
      <c r="J319" s="6">
        <v>3</v>
      </c>
      <c r="K319" s="6" t="s">
        <v>10</v>
      </c>
      <c r="L319" s="7">
        <v>448.56624849999997</v>
      </c>
    </row>
    <row r="320" spans="4:12" x14ac:dyDescent="0.35">
      <c r="D320" s="5">
        <v>102783</v>
      </c>
      <c r="E320" s="6">
        <v>61</v>
      </c>
      <c r="F320" s="6">
        <v>41</v>
      </c>
      <c r="G320" s="6">
        <v>1</v>
      </c>
      <c r="H320" s="6" t="s">
        <v>11</v>
      </c>
      <c r="I320" s="6" t="s">
        <v>5</v>
      </c>
      <c r="J320" s="6">
        <v>15</v>
      </c>
      <c r="K320" s="6" t="s">
        <v>10</v>
      </c>
      <c r="L320" s="7">
        <v>130.9914388</v>
      </c>
    </row>
    <row r="321" spans="4:12" x14ac:dyDescent="0.35">
      <c r="D321" s="5">
        <v>184349</v>
      </c>
      <c r="E321" s="6">
        <v>34</v>
      </c>
      <c r="F321" s="6">
        <v>16</v>
      </c>
      <c r="G321" s="6">
        <v>1</v>
      </c>
      <c r="H321" s="6" t="s">
        <v>9</v>
      </c>
      <c r="I321" s="6" t="s">
        <v>5</v>
      </c>
      <c r="J321" s="6">
        <v>11</v>
      </c>
      <c r="K321" s="6" t="s">
        <v>10</v>
      </c>
      <c r="L321" s="7">
        <v>147.2741212</v>
      </c>
    </row>
    <row r="322" spans="4:12" x14ac:dyDescent="0.35">
      <c r="D322" s="5">
        <v>190032</v>
      </c>
      <c r="E322" s="6">
        <v>16</v>
      </c>
      <c r="F322" s="6">
        <v>0</v>
      </c>
      <c r="G322" s="6">
        <v>1</v>
      </c>
      <c r="H322" s="6" t="s">
        <v>11</v>
      </c>
      <c r="I322" s="6" t="s">
        <v>12</v>
      </c>
      <c r="J322" s="6">
        <v>11</v>
      </c>
      <c r="K322" s="6" t="s">
        <v>13</v>
      </c>
      <c r="L322" s="7">
        <v>640.21311230000003</v>
      </c>
    </row>
    <row r="323" spans="4:12" x14ac:dyDescent="0.35">
      <c r="D323" s="5">
        <v>112590</v>
      </c>
      <c r="E323" s="6">
        <v>96</v>
      </c>
      <c r="F323" s="6">
        <v>5</v>
      </c>
      <c r="G323" s="6">
        <v>1</v>
      </c>
      <c r="H323" s="6" t="s">
        <v>9</v>
      </c>
      <c r="I323" s="6" t="s">
        <v>5</v>
      </c>
      <c r="J323" s="6">
        <v>9</v>
      </c>
      <c r="K323" s="6" t="s">
        <v>10</v>
      </c>
      <c r="L323" s="7">
        <v>420.49227130000003</v>
      </c>
    </row>
    <row r="324" spans="4:12" x14ac:dyDescent="0.35">
      <c r="D324" s="5">
        <v>137410</v>
      </c>
      <c r="E324" s="6">
        <v>25</v>
      </c>
      <c r="F324" s="6">
        <v>7</v>
      </c>
      <c r="G324" s="6">
        <v>1</v>
      </c>
      <c r="H324" s="6" t="s">
        <v>11</v>
      </c>
      <c r="I324" s="6" t="s">
        <v>5</v>
      </c>
      <c r="J324" s="6">
        <v>15</v>
      </c>
      <c r="K324" s="6" t="s">
        <v>10</v>
      </c>
      <c r="L324" s="7">
        <v>396.14085549999999</v>
      </c>
    </row>
    <row r="325" spans="4:12" x14ac:dyDescent="0.35">
      <c r="D325" s="5">
        <v>186036</v>
      </c>
      <c r="E325" s="6">
        <v>16</v>
      </c>
      <c r="F325" s="6">
        <v>0</v>
      </c>
      <c r="G325" s="6">
        <v>1</v>
      </c>
      <c r="H325" s="6" t="s">
        <v>9</v>
      </c>
      <c r="I325" s="6" t="s">
        <v>5</v>
      </c>
      <c r="J325" s="6">
        <v>10</v>
      </c>
      <c r="K325" s="6" t="s">
        <v>10</v>
      </c>
      <c r="L325" s="7">
        <v>478.35201560000002</v>
      </c>
    </row>
    <row r="326" spans="4:12" x14ac:dyDescent="0.35">
      <c r="D326" s="5">
        <v>176062</v>
      </c>
      <c r="E326" s="6">
        <v>30</v>
      </c>
      <c r="F326" s="6">
        <v>9</v>
      </c>
      <c r="G326" s="6">
        <v>1</v>
      </c>
      <c r="H326" s="6" t="s">
        <v>11</v>
      </c>
      <c r="I326" s="6" t="s">
        <v>5</v>
      </c>
      <c r="J326" s="6">
        <v>8</v>
      </c>
      <c r="K326" s="6" t="s">
        <v>10</v>
      </c>
      <c r="L326" s="7">
        <v>292.51639210000002</v>
      </c>
    </row>
    <row r="327" spans="4:12" x14ac:dyDescent="0.35">
      <c r="D327" s="5">
        <v>100180</v>
      </c>
      <c r="E327" s="6">
        <v>48</v>
      </c>
      <c r="F327" s="6">
        <v>29</v>
      </c>
      <c r="G327" s="6">
        <v>1</v>
      </c>
      <c r="H327" s="6" t="s">
        <v>11</v>
      </c>
      <c r="I327" s="6" t="s">
        <v>5</v>
      </c>
      <c r="J327" s="6">
        <v>5</v>
      </c>
      <c r="K327" s="6" t="s">
        <v>13</v>
      </c>
      <c r="L327" s="7">
        <v>527.92145110000001</v>
      </c>
    </row>
    <row r="328" spans="4:12" x14ac:dyDescent="0.35">
      <c r="D328" s="5">
        <v>110357</v>
      </c>
      <c r="E328" s="6">
        <v>17</v>
      </c>
      <c r="F328" s="6">
        <v>0</v>
      </c>
      <c r="G328" s="6">
        <v>1</v>
      </c>
      <c r="H328" s="6" t="s">
        <v>11</v>
      </c>
      <c r="I328" s="6" t="s">
        <v>5</v>
      </c>
      <c r="J328" s="6">
        <v>11</v>
      </c>
      <c r="K328" s="6" t="s">
        <v>10</v>
      </c>
      <c r="L328" s="7">
        <v>246.71039709999999</v>
      </c>
    </row>
    <row r="329" spans="4:12" x14ac:dyDescent="0.35">
      <c r="D329" s="5">
        <v>145580</v>
      </c>
      <c r="E329" s="6">
        <v>69</v>
      </c>
      <c r="F329" s="6">
        <v>49</v>
      </c>
      <c r="G329" s="6">
        <v>1</v>
      </c>
      <c r="H329" s="6" t="s">
        <v>9</v>
      </c>
      <c r="I329" s="6" t="s">
        <v>5</v>
      </c>
      <c r="J329" s="6">
        <v>0</v>
      </c>
      <c r="K329" s="6" t="s">
        <v>10</v>
      </c>
      <c r="L329" s="7">
        <v>169.44181979999999</v>
      </c>
    </row>
    <row r="330" spans="4:12" x14ac:dyDescent="0.35">
      <c r="D330" s="5">
        <v>104748</v>
      </c>
      <c r="E330" s="6">
        <v>28</v>
      </c>
      <c r="F330" s="6">
        <v>9</v>
      </c>
      <c r="G330" s="6">
        <v>1</v>
      </c>
      <c r="H330" s="6" t="s">
        <v>9</v>
      </c>
      <c r="I330" s="6" t="s">
        <v>12</v>
      </c>
      <c r="J330" s="6">
        <v>9</v>
      </c>
      <c r="K330" s="6" t="s">
        <v>10</v>
      </c>
      <c r="L330" s="7">
        <v>440.45873349999999</v>
      </c>
    </row>
    <row r="331" spans="4:12" x14ac:dyDescent="0.35">
      <c r="D331" s="5">
        <v>146750</v>
      </c>
      <c r="E331" s="6">
        <v>29</v>
      </c>
      <c r="F331" s="6">
        <v>9</v>
      </c>
      <c r="G331" s="6">
        <v>1</v>
      </c>
      <c r="H331" s="6" t="s">
        <v>11</v>
      </c>
      <c r="I331" s="6" t="s">
        <v>5</v>
      </c>
      <c r="J331" s="6">
        <v>6</v>
      </c>
      <c r="K331" s="6" t="s">
        <v>10</v>
      </c>
      <c r="L331" s="7">
        <v>289.66068460000002</v>
      </c>
    </row>
    <row r="332" spans="4:12" x14ac:dyDescent="0.35">
      <c r="D332" s="5">
        <v>192607</v>
      </c>
      <c r="E332" s="6">
        <v>24</v>
      </c>
      <c r="F332" s="6">
        <v>7</v>
      </c>
      <c r="G332" s="6">
        <v>1</v>
      </c>
      <c r="H332" s="6" t="s">
        <v>9</v>
      </c>
      <c r="I332" s="6" t="s">
        <v>12</v>
      </c>
      <c r="J332" s="6">
        <v>14</v>
      </c>
      <c r="K332" s="6" t="s">
        <v>13</v>
      </c>
      <c r="L332" s="7">
        <v>681.60097880000001</v>
      </c>
    </row>
    <row r="333" spans="4:12" x14ac:dyDescent="0.35">
      <c r="D333" s="5">
        <v>146111</v>
      </c>
      <c r="E333" s="6">
        <v>67</v>
      </c>
      <c r="F333" s="6">
        <v>48</v>
      </c>
      <c r="G333" s="6">
        <v>1</v>
      </c>
      <c r="H333" s="6" t="s">
        <v>11</v>
      </c>
      <c r="I333" s="6" t="s">
        <v>5</v>
      </c>
      <c r="J333" s="6">
        <v>0</v>
      </c>
      <c r="K333" s="6" t="s">
        <v>10</v>
      </c>
      <c r="L333" s="7">
        <v>162.02182300000001</v>
      </c>
    </row>
    <row r="334" spans="4:12" x14ac:dyDescent="0.35">
      <c r="D334" s="5">
        <v>143694</v>
      </c>
      <c r="E334" s="6">
        <v>45</v>
      </c>
      <c r="F334" s="6">
        <v>28</v>
      </c>
      <c r="G334" s="6">
        <v>1</v>
      </c>
      <c r="H334" s="6" t="s">
        <v>11</v>
      </c>
      <c r="I334" s="6" t="s">
        <v>12</v>
      </c>
      <c r="J334" s="6">
        <v>15</v>
      </c>
      <c r="K334" s="6" t="s">
        <v>10</v>
      </c>
      <c r="L334" s="7">
        <v>237.95482509999999</v>
      </c>
    </row>
    <row r="335" spans="4:12" x14ac:dyDescent="0.35">
      <c r="D335" s="5">
        <v>148898</v>
      </c>
      <c r="E335" s="6">
        <v>38</v>
      </c>
      <c r="F335" s="6">
        <v>19</v>
      </c>
      <c r="G335" s="6">
        <v>1</v>
      </c>
      <c r="H335" s="6" t="s">
        <v>9</v>
      </c>
      <c r="I335" s="6" t="s">
        <v>12</v>
      </c>
      <c r="J335" s="6">
        <v>2</v>
      </c>
      <c r="K335" s="6" t="s">
        <v>13</v>
      </c>
      <c r="L335" s="7">
        <v>726.09855589999995</v>
      </c>
    </row>
    <row r="336" spans="4:12" x14ac:dyDescent="0.35">
      <c r="D336" s="5">
        <v>141146</v>
      </c>
      <c r="E336" s="6">
        <v>50</v>
      </c>
      <c r="F336" s="6">
        <v>31</v>
      </c>
      <c r="G336" s="6">
        <v>1</v>
      </c>
      <c r="H336" s="6" t="s">
        <v>9</v>
      </c>
      <c r="I336" s="6" t="s">
        <v>12</v>
      </c>
      <c r="J336" s="6">
        <v>4</v>
      </c>
      <c r="K336" s="6" t="s">
        <v>13</v>
      </c>
      <c r="L336" s="7">
        <v>728.51245940000001</v>
      </c>
    </row>
    <row r="337" spans="4:12" x14ac:dyDescent="0.35">
      <c r="D337" s="5">
        <v>166390</v>
      </c>
      <c r="E337" s="6">
        <v>51</v>
      </c>
      <c r="F337" s="6" t="s">
        <v>14</v>
      </c>
      <c r="G337" s="6">
        <v>1</v>
      </c>
      <c r="H337" s="6" t="s">
        <v>9</v>
      </c>
      <c r="I337" s="6" t="s">
        <v>12</v>
      </c>
      <c r="J337" s="6">
        <v>7</v>
      </c>
      <c r="K337" s="6" t="s">
        <v>10</v>
      </c>
      <c r="L337" s="7">
        <v>445.35256520000002</v>
      </c>
    </row>
    <row r="338" spans="4:12" x14ac:dyDescent="0.35">
      <c r="D338" s="5">
        <v>180607</v>
      </c>
      <c r="E338" s="6">
        <v>44</v>
      </c>
      <c r="F338" s="6">
        <v>23</v>
      </c>
      <c r="G338" s="6">
        <v>1</v>
      </c>
      <c r="H338" s="6" t="s">
        <v>11</v>
      </c>
      <c r="I338" s="6" t="s">
        <v>12</v>
      </c>
      <c r="J338" s="6">
        <v>9</v>
      </c>
      <c r="K338" s="6" t="s">
        <v>10</v>
      </c>
      <c r="L338" s="7">
        <v>427.10326750000002</v>
      </c>
    </row>
    <row r="339" spans="4:12" x14ac:dyDescent="0.35">
      <c r="D339" s="5">
        <v>179326</v>
      </c>
      <c r="E339" s="6">
        <v>52</v>
      </c>
      <c r="F339" s="6">
        <v>33</v>
      </c>
      <c r="G339" s="6">
        <v>1</v>
      </c>
      <c r="H339" s="6" t="s">
        <v>9</v>
      </c>
      <c r="I339" s="6" t="s">
        <v>5</v>
      </c>
      <c r="J339" s="6">
        <v>13</v>
      </c>
      <c r="K339" s="6" t="s">
        <v>10</v>
      </c>
      <c r="L339" s="7">
        <v>264.90453480000002</v>
      </c>
    </row>
    <row r="340" spans="4:12" x14ac:dyDescent="0.35">
      <c r="D340" s="5">
        <v>185143</v>
      </c>
      <c r="E340" s="6">
        <v>21</v>
      </c>
      <c r="F340" s="6">
        <v>2</v>
      </c>
      <c r="G340" s="6">
        <v>1</v>
      </c>
      <c r="H340" s="6" t="s">
        <v>9</v>
      </c>
      <c r="I340" s="6" t="s">
        <v>5</v>
      </c>
      <c r="J340" s="6">
        <v>11</v>
      </c>
      <c r="K340" s="6" t="s">
        <v>10</v>
      </c>
      <c r="L340" s="7">
        <v>317.49016280000001</v>
      </c>
    </row>
    <row r="341" spans="4:12" x14ac:dyDescent="0.35">
      <c r="D341" s="5">
        <v>136163</v>
      </c>
      <c r="E341" s="6">
        <v>105</v>
      </c>
      <c r="F341" s="6">
        <v>1</v>
      </c>
      <c r="G341" s="6">
        <v>1</v>
      </c>
      <c r="H341" s="6" t="s">
        <v>11</v>
      </c>
      <c r="I341" s="6" t="s">
        <v>5</v>
      </c>
      <c r="J341" s="6">
        <v>11</v>
      </c>
      <c r="K341" s="6" t="s">
        <v>10</v>
      </c>
      <c r="L341" s="7">
        <v>356.45543450000002</v>
      </c>
    </row>
    <row r="342" spans="4:12" x14ac:dyDescent="0.35">
      <c r="D342" s="5">
        <v>154374</v>
      </c>
      <c r="E342" s="6">
        <v>70</v>
      </c>
      <c r="F342" s="6">
        <v>49</v>
      </c>
      <c r="G342" s="6">
        <v>1</v>
      </c>
      <c r="H342" s="6" t="s">
        <v>9</v>
      </c>
      <c r="I342" s="6" t="s">
        <v>12</v>
      </c>
      <c r="J342" s="6">
        <v>2</v>
      </c>
      <c r="K342" s="6" t="s">
        <v>13</v>
      </c>
      <c r="L342" s="7">
        <v>639.26173300000005</v>
      </c>
    </row>
    <row r="343" spans="4:12" x14ac:dyDescent="0.35">
      <c r="D343" s="5">
        <v>199927</v>
      </c>
      <c r="E343" s="6">
        <v>60</v>
      </c>
      <c r="F343" s="6">
        <v>40</v>
      </c>
      <c r="G343" s="6">
        <v>1</v>
      </c>
      <c r="H343" s="6" t="s">
        <v>9</v>
      </c>
      <c r="I343" s="6" t="s">
        <v>5</v>
      </c>
      <c r="J343" s="6">
        <v>13</v>
      </c>
      <c r="K343" s="6" t="s">
        <v>10</v>
      </c>
      <c r="L343" s="7">
        <v>152.0660029</v>
      </c>
    </row>
    <row r="344" spans="4:12" x14ac:dyDescent="0.35">
      <c r="D344" s="5">
        <v>199878</v>
      </c>
      <c r="E344" s="6">
        <v>33</v>
      </c>
      <c r="F344" s="6">
        <v>15</v>
      </c>
      <c r="G344" s="6">
        <v>1</v>
      </c>
      <c r="H344" s="6" t="s">
        <v>9</v>
      </c>
      <c r="I344" s="6" t="s">
        <v>5</v>
      </c>
      <c r="J344" s="6">
        <v>0</v>
      </c>
      <c r="K344" s="6" t="s">
        <v>13</v>
      </c>
      <c r="L344" s="7">
        <v>598.68927570000005</v>
      </c>
    </row>
    <row r="345" spans="4:12" x14ac:dyDescent="0.35">
      <c r="D345" s="5">
        <v>188214</v>
      </c>
      <c r="E345" s="6">
        <v>16</v>
      </c>
      <c r="F345" s="6" t="s">
        <v>14</v>
      </c>
      <c r="G345" s="6">
        <v>1</v>
      </c>
      <c r="H345" s="6" t="s">
        <v>11</v>
      </c>
      <c r="I345" s="6" t="s">
        <v>5</v>
      </c>
      <c r="J345" s="6">
        <v>8</v>
      </c>
      <c r="K345" s="6" t="s">
        <v>10</v>
      </c>
      <c r="L345" s="7">
        <v>382.45816079999997</v>
      </c>
    </row>
    <row r="346" spans="4:12" x14ac:dyDescent="0.35">
      <c r="D346" s="5">
        <v>101548</v>
      </c>
      <c r="E346" s="6">
        <v>19</v>
      </c>
      <c r="F346" s="6">
        <v>2</v>
      </c>
      <c r="G346" s="6">
        <v>1</v>
      </c>
      <c r="H346" s="6" t="s">
        <v>9</v>
      </c>
      <c r="I346" s="6" t="s">
        <v>5</v>
      </c>
      <c r="J346" s="6">
        <v>6</v>
      </c>
      <c r="K346" s="6" t="s">
        <v>10</v>
      </c>
      <c r="L346" s="7">
        <v>339.77502500000003</v>
      </c>
    </row>
    <row r="347" spans="4:12" x14ac:dyDescent="0.35">
      <c r="D347" s="5">
        <v>166046</v>
      </c>
      <c r="E347" s="6">
        <v>62</v>
      </c>
      <c r="F347" s="6">
        <v>45</v>
      </c>
      <c r="G347" s="6">
        <v>1</v>
      </c>
      <c r="H347" s="6" t="s">
        <v>11</v>
      </c>
      <c r="I347" s="6" t="s">
        <v>5</v>
      </c>
      <c r="J347" s="6">
        <v>6</v>
      </c>
      <c r="K347" s="6" t="s">
        <v>10</v>
      </c>
      <c r="L347" s="7">
        <v>97.005229799999995</v>
      </c>
    </row>
    <row r="348" spans="4:12" x14ac:dyDescent="0.35">
      <c r="D348" s="5">
        <v>138579</v>
      </c>
      <c r="E348" s="6">
        <v>35</v>
      </c>
      <c r="F348" s="6">
        <v>17</v>
      </c>
      <c r="G348" s="6">
        <v>1</v>
      </c>
      <c r="H348" s="6" t="s">
        <v>9</v>
      </c>
      <c r="I348" s="6" t="s">
        <v>5</v>
      </c>
      <c r="J348" s="6">
        <v>12</v>
      </c>
      <c r="K348" s="6" t="s">
        <v>10</v>
      </c>
      <c r="L348" s="7">
        <v>167.8386883</v>
      </c>
    </row>
    <row r="349" spans="4:12" x14ac:dyDescent="0.35">
      <c r="D349" s="5">
        <v>127036</v>
      </c>
      <c r="E349" s="6">
        <v>16</v>
      </c>
      <c r="F349" s="6">
        <v>0</v>
      </c>
      <c r="G349" s="6">
        <v>1</v>
      </c>
      <c r="H349" s="6" t="s">
        <v>11</v>
      </c>
      <c r="I349" s="6" t="s">
        <v>12</v>
      </c>
      <c r="J349" s="6">
        <v>15</v>
      </c>
      <c r="K349" s="6" t="s">
        <v>13</v>
      </c>
      <c r="L349" s="7">
        <v>622.07890329999998</v>
      </c>
    </row>
    <row r="350" spans="4:12" x14ac:dyDescent="0.35">
      <c r="D350" s="5">
        <v>121820</v>
      </c>
      <c r="E350" s="6">
        <v>34</v>
      </c>
      <c r="F350" s="6">
        <v>14</v>
      </c>
      <c r="G350" s="6">
        <v>1</v>
      </c>
      <c r="H350" s="6" t="s">
        <v>11</v>
      </c>
      <c r="I350" s="6" t="s">
        <v>5</v>
      </c>
      <c r="J350" s="6">
        <v>12</v>
      </c>
      <c r="K350" s="6" t="s">
        <v>10</v>
      </c>
      <c r="L350" s="7">
        <v>196.50738390000001</v>
      </c>
    </row>
    <row r="351" spans="4:12" x14ac:dyDescent="0.35">
      <c r="D351" s="5">
        <v>169545</v>
      </c>
      <c r="E351" s="6">
        <v>26</v>
      </c>
      <c r="F351" s="6">
        <v>8</v>
      </c>
      <c r="G351" s="6">
        <v>1</v>
      </c>
      <c r="H351" s="6" t="s">
        <v>9</v>
      </c>
      <c r="I351" s="6" t="s">
        <v>12</v>
      </c>
      <c r="J351" s="6">
        <v>7</v>
      </c>
      <c r="K351" s="6" t="s">
        <v>10</v>
      </c>
      <c r="L351" s="7">
        <v>489.77479499999998</v>
      </c>
    </row>
    <row r="352" spans="4:12" x14ac:dyDescent="0.35">
      <c r="D352" s="5">
        <v>169825</v>
      </c>
      <c r="E352" s="6">
        <v>23</v>
      </c>
      <c r="F352" s="6">
        <v>4</v>
      </c>
      <c r="G352" s="6">
        <v>1</v>
      </c>
      <c r="H352" s="6" t="s">
        <v>9</v>
      </c>
      <c r="I352" s="6" t="s">
        <v>5</v>
      </c>
      <c r="J352" s="6">
        <v>13</v>
      </c>
      <c r="K352" s="6" t="s">
        <v>10</v>
      </c>
      <c r="L352" s="7">
        <v>307.91606689999998</v>
      </c>
    </row>
    <row r="353" spans="4:12" x14ac:dyDescent="0.35">
      <c r="D353" s="5">
        <v>144994</v>
      </c>
      <c r="E353" s="6">
        <v>48</v>
      </c>
      <c r="F353" s="6">
        <v>31</v>
      </c>
      <c r="G353" s="6">
        <v>1</v>
      </c>
      <c r="H353" s="6" t="s">
        <v>11</v>
      </c>
      <c r="I353" s="6" t="s">
        <v>12</v>
      </c>
      <c r="J353" s="6">
        <v>4</v>
      </c>
      <c r="K353" s="6" t="s">
        <v>13</v>
      </c>
      <c r="L353" s="7">
        <v>581.33631519999994</v>
      </c>
    </row>
    <row r="354" spans="4:12" x14ac:dyDescent="0.35">
      <c r="D354" s="5">
        <v>139461</v>
      </c>
      <c r="E354" s="6">
        <v>33</v>
      </c>
      <c r="F354" s="6">
        <v>14</v>
      </c>
      <c r="G354" s="6">
        <v>1</v>
      </c>
      <c r="H354" s="6" t="s">
        <v>11</v>
      </c>
      <c r="I354" s="6" t="s">
        <v>5</v>
      </c>
      <c r="J354" s="6">
        <v>8</v>
      </c>
      <c r="K354" s="6" t="s">
        <v>10</v>
      </c>
      <c r="L354" s="7">
        <v>324.74719490000001</v>
      </c>
    </row>
    <row r="355" spans="4:12" x14ac:dyDescent="0.35">
      <c r="D355" s="5">
        <v>163644</v>
      </c>
      <c r="E355" s="6">
        <v>33</v>
      </c>
      <c r="F355" s="6" t="s">
        <v>14</v>
      </c>
      <c r="G355" s="6">
        <v>1</v>
      </c>
      <c r="H355" s="6" t="s">
        <v>9</v>
      </c>
      <c r="I355" s="6" t="s">
        <v>5</v>
      </c>
      <c r="J355" s="6">
        <v>1</v>
      </c>
      <c r="K355" s="6" t="s">
        <v>13</v>
      </c>
      <c r="L355" s="7">
        <v>546.53490239999996</v>
      </c>
    </row>
    <row r="356" spans="4:12" x14ac:dyDescent="0.35">
      <c r="D356" s="5">
        <v>129990</v>
      </c>
      <c r="E356" s="6">
        <v>57</v>
      </c>
      <c r="F356" s="6" t="s">
        <v>14</v>
      </c>
      <c r="G356" s="6">
        <v>1</v>
      </c>
      <c r="H356" s="6" t="s">
        <v>11</v>
      </c>
      <c r="I356" s="6" t="s">
        <v>12</v>
      </c>
      <c r="J356" s="6">
        <v>7</v>
      </c>
      <c r="K356" s="6" t="s">
        <v>10</v>
      </c>
      <c r="L356" s="7">
        <v>379.26120550000002</v>
      </c>
    </row>
    <row r="357" spans="4:12" x14ac:dyDescent="0.35">
      <c r="D357" s="5">
        <v>131839</v>
      </c>
      <c r="E357" s="6">
        <v>61</v>
      </c>
      <c r="F357" s="6">
        <v>41</v>
      </c>
      <c r="G357" s="6">
        <v>1</v>
      </c>
      <c r="H357" s="6" t="s">
        <v>11</v>
      </c>
      <c r="I357" s="6" t="s">
        <v>5</v>
      </c>
      <c r="J357" s="6">
        <v>7</v>
      </c>
      <c r="K357" s="6" t="s">
        <v>10</v>
      </c>
      <c r="L357" s="7">
        <v>122.8351382</v>
      </c>
    </row>
    <row r="358" spans="4:12" x14ac:dyDescent="0.35">
      <c r="D358" s="5">
        <v>181986</v>
      </c>
      <c r="E358" s="6">
        <v>70</v>
      </c>
      <c r="F358" s="6">
        <v>49</v>
      </c>
      <c r="G358" s="6">
        <v>1</v>
      </c>
      <c r="H358" s="6" t="s">
        <v>9</v>
      </c>
      <c r="I358" s="6" t="s">
        <v>5</v>
      </c>
      <c r="J358" s="6">
        <v>1</v>
      </c>
      <c r="K358" s="6" t="s">
        <v>10</v>
      </c>
      <c r="L358" s="7">
        <v>401.9377187</v>
      </c>
    </row>
    <row r="359" spans="4:12" x14ac:dyDescent="0.35">
      <c r="D359" s="5">
        <v>154666</v>
      </c>
      <c r="E359" s="6">
        <v>61</v>
      </c>
      <c r="F359" s="6" t="s">
        <v>14</v>
      </c>
      <c r="G359" s="6">
        <v>1</v>
      </c>
      <c r="H359" s="6" t="s">
        <v>9</v>
      </c>
      <c r="I359" s="6" t="s">
        <v>5</v>
      </c>
      <c r="J359" s="6">
        <v>10</v>
      </c>
      <c r="K359" s="6" t="s">
        <v>10</v>
      </c>
      <c r="L359" s="7">
        <v>39.069232790000001</v>
      </c>
    </row>
    <row r="360" spans="4:12" x14ac:dyDescent="0.35">
      <c r="D360" s="5">
        <v>182160</v>
      </c>
      <c r="E360" s="6">
        <v>24</v>
      </c>
      <c r="F360" s="6">
        <v>5</v>
      </c>
      <c r="G360" s="6">
        <v>1</v>
      </c>
      <c r="H360" s="6" t="s">
        <v>9</v>
      </c>
      <c r="I360" s="6" t="s">
        <v>5</v>
      </c>
      <c r="J360" s="6">
        <v>15</v>
      </c>
      <c r="K360" s="6" t="s">
        <v>13</v>
      </c>
      <c r="L360" s="7">
        <v>604.5968924</v>
      </c>
    </row>
    <row r="361" spans="4:12" x14ac:dyDescent="0.35">
      <c r="D361" s="5">
        <v>177869</v>
      </c>
      <c r="E361" s="6">
        <v>120</v>
      </c>
      <c r="F361" s="6">
        <v>21</v>
      </c>
      <c r="G361" s="6">
        <v>1</v>
      </c>
      <c r="H361" s="6" t="s">
        <v>9</v>
      </c>
      <c r="I361" s="6" t="s">
        <v>12</v>
      </c>
      <c r="J361" s="6">
        <v>8</v>
      </c>
      <c r="K361" s="6" t="s">
        <v>10</v>
      </c>
      <c r="L361" s="7">
        <v>352.17766749999998</v>
      </c>
    </row>
    <row r="362" spans="4:12" x14ac:dyDescent="0.35">
      <c r="D362" s="5">
        <v>110303</v>
      </c>
      <c r="E362" s="6">
        <v>52</v>
      </c>
      <c r="F362" s="6" t="s">
        <v>14</v>
      </c>
      <c r="G362" s="6">
        <v>1</v>
      </c>
      <c r="H362" s="6" t="s">
        <v>11</v>
      </c>
      <c r="I362" s="6" t="s">
        <v>12</v>
      </c>
      <c r="J362" s="6">
        <v>14</v>
      </c>
      <c r="K362" s="6" t="s">
        <v>10</v>
      </c>
      <c r="L362" s="7">
        <v>323.37849949999998</v>
      </c>
    </row>
    <row r="363" spans="4:12" x14ac:dyDescent="0.35">
      <c r="D363" s="5">
        <v>169168</v>
      </c>
      <c r="E363" s="6">
        <v>25</v>
      </c>
      <c r="F363" s="6">
        <v>7</v>
      </c>
      <c r="G363" s="6">
        <v>1</v>
      </c>
      <c r="H363" s="6" t="s">
        <v>9</v>
      </c>
      <c r="I363" s="6" t="s">
        <v>5</v>
      </c>
      <c r="J363" s="6">
        <v>14</v>
      </c>
      <c r="K363" s="6" t="s">
        <v>10</v>
      </c>
      <c r="L363" s="7">
        <v>180.2839243</v>
      </c>
    </row>
    <row r="364" spans="4:12" x14ac:dyDescent="0.35">
      <c r="D364" s="5">
        <v>185206</v>
      </c>
      <c r="E364" s="6">
        <v>67</v>
      </c>
      <c r="F364" s="6">
        <v>46</v>
      </c>
      <c r="G364" s="6">
        <v>1</v>
      </c>
      <c r="H364" s="6" t="s">
        <v>11</v>
      </c>
      <c r="I364" s="6" t="s">
        <v>5</v>
      </c>
      <c r="J364" s="6">
        <v>7</v>
      </c>
      <c r="K364" s="6" t="s">
        <v>10</v>
      </c>
      <c r="L364" s="7">
        <v>299.76558660000001</v>
      </c>
    </row>
    <row r="365" spans="4:12" x14ac:dyDescent="0.35">
      <c r="D365" s="5">
        <v>152972</v>
      </c>
      <c r="E365" s="6">
        <v>25</v>
      </c>
      <c r="F365" s="6">
        <v>6</v>
      </c>
      <c r="G365" s="6">
        <v>1</v>
      </c>
      <c r="H365" s="6" t="s">
        <v>9</v>
      </c>
      <c r="I365" s="6" t="s">
        <v>5</v>
      </c>
      <c r="J365" s="6">
        <v>11</v>
      </c>
      <c r="K365" s="6" t="s">
        <v>13</v>
      </c>
      <c r="L365" s="7">
        <v>583.99257030000001</v>
      </c>
    </row>
    <row r="366" spans="4:12" x14ac:dyDescent="0.35">
      <c r="D366" s="5">
        <v>113499</v>
      </c>
      <c r="E366" s="6">
        <v>56</v>
      </c>
      <c r="F366" s="6">
        <v>38</v>
      </c>
      <c r="G366" s="6">
        <v>1</v>
      </c>
      <c r="H366" s="6" t="s">
        <v>11</v>
      </c>
      <c r="I366" s="6" t="s">
        <v>12</v>
      </c>
      <c r="J366" s="6">
        <v>6</v>
      </c>
      <c r="K366" s="6" t="s">
        <v>10</v>
      </c>
      <c r="L366" s="7">
        <v>484.28686640000001</v>
      </c>
    </row>
    <row r="367" spans="4:12" x14ac:dyDescent="0.35">
      <c r="D367" s="5">
        <v>195644</v>
      </c>
      <c r="E367" s="6">
        <v>26</v>
      </c>
      <c r="F367" s="6">
        <v>8</v>
      </c>
      <c r="G367" s="6">
        <v>1</v>
      </c>
      <c r="H367" s="6" t="s">
        <v>9</v>
      </c>
      <c r="I367" s="6" t="s">
        <v>5</v>
      </c>
      <c r="J367" s="6">
        <v>9</v>
      </c>
      <c r="K367" s="6" t="s">
        <v>10</v>
      </c>
      <c r="L367" s="7">
        <v>425.3481104</v>
      </c>
    </row>
    <row r="368" spans="4:12" x14ac:dyDescent="0.35">
      <c r="D368" s="5">
        <v>103619</v>
      </c>
      <c r="E368" s="6">
        <v>63</v>
      </c>
      <c r="F368" s="6">
        <v>43</v>
      </c>
      <c r="G368" s="6">
        <v>1</v>
      </c>
      <c r="H368" s="6" t="s">
        <v>11</v>
      </c>
      <c r="I368" s="6" t="s">
        <v>5</v>
      </c>
      <c r="J368" s="6">
        <v>13</v>
      </c>
      <c r="K368" s="6" t="s">
        <v>10</v>
      </c>
      <c r="L368" s="7">
        <v>40.934045210000001</v>
      </c>
    </row>
    <row r="369" spans="4:12" x14ac:dyDescent="0.35">
      <c r="D369" s="5">
        <v>130134</v>
      </c>
      <c r="E369" s="6">
        <v>62</v>
      </c>
      <c r="F369" s="6">
        <v>42</v>
      </c>
      <c r="G369" s="6">
        <v>1</v>
      </c>
      <c r="H369" s="6" t="s">
        <v>11</v>
      </c>
      <c r="I369" s="6" t="s">
        <v>12</v>
      </c>
      <c r="J369" s="6">
        <v>9</v>
      </c>
      <c r="K369" s="6" t="s">
        <v>10</v>
      </c>
      <c r="L369" s="7">
        <v>127.4005318</v>
      </c>
    </row>
    <row r="370" spans="4:12" x14ac:dyDescent="0.35">
      <c r="D370" s="5">
        <v>114614</v>
      </c>
      <c r="E370" s="6">
        <v>52</v>
      </c>
      <c r="F370" s="6">
        <v>31</v>
      </c>
      <c r="G370" s="6">
        <v>1</v>
      </c>
      <c r="H370" s="6" t="s">
        <v>9</v>
      </c>
      <c r="I370" s="6" t="s">
        <v>5</v>
      </c>
      <c r="J370" s="6">
        <v>7</v>
      </c>
      <c r="K370" s="6" t="s">
        <v>10</v>
      </c>
      <c r="L370" s="7">
        <v>332.13914060000002</v>
      </c>
    </row>
    <row r="371" spans="4:12" x14ac:dyDescent="0.35">
      <c r="D371" s="5">
        <v>188548</v>
      </c>
      <c r="E371" s="6">
        <v>53</v>
      </c>
      <c r="F371" s="6">
        <v>35</v>
      </c>
      <c r="G371" s="6">
        <v>1</v>
      </c>
      <c r="H371" s="6" t="s">
        <v>9</v>
      </c>
      <c r="I371" s="6" t="s">
        <v>5</v>
      </c>
      <c r="J371" s="6">
        <v>9</v>
      </c>
      <c r="K371" s="6" t="s">
        <v>10</v>
      </c>
      <c r="L371" s="7">
        <v>382.17790150000002</v>
      </c>
    </row>
    <row r="372" spans="4:12" x14ac:dyDescent="0.35">
      <c r="D372" s="5">
        <v>135088</v>
      </c>
      <c r="E372" s="6">
        <v>34</v>
      </c>
      <c r="F372" s="6">
        <v>15</v>
      </c>
      <c r="G372" s="6">
        <v>1</v>
      </c>
      <c r="H372" s="6" t="s">
        <v>9</v>
      </c>
      <c r="I372" s="6" t="s">
        <v>5</v>
      </c>
      <c r="J372" s="6">
        <v>14</v>
      </c>
      <c r="K372" s="6" t="s">
        <v>10</v>
      </c>
      <c r="L372" s="7">
        <v>201.8179313</v>
      </c>
    </row>
    <row r="373" spans="4:12" x14ac:dyDescent="0.35">
      <c r="D373" s="5">
        <v>151309</v>
      </c>
      <c r="E373" s="6">
        <v>17</v>
      </c>
      <c r="F373" s="6">
        <v>0</v>
      </c>
      <c r="G373" s="6">
        <v>1</v>
      </c>
      <c r="H373" s="6" t="s">
        <v>9</v>
      </c>
      <c r="I373" s="6" t="s">
        <v>5</v>
      </c>
      <c r="J373" s="6">
        <v>8</v>
      </c>
      <c r="K373" s="6" t="s">
        <v>10</v>
      </c>
      <c r="L373" s="7">
        <v>449.27425299999999</v>
      </c>
    </row>
    <row r="374" spans="4:12" x14ac:dyDescent="0.35">
      <c r="D374" s="5">
        <v>196582</v>
      </c>
      <c r="E374" s="6">
        <v>17</v>
      </c>
      <c r="F374" s="6">
        <v>0</v>
      </c>
      <c r="G374" s="6">
        <v>1</v>
      </c>
      <c r="H374" s="6" t="s">
        <v>11</v>
      </c>
      <c r="I374" s="6" t="s">
        <v>5</v>
      </c>
      <c r="J374" s="6">
        <v>13</v>
      </c>
      <c r="K374" s="6" t="s">
        <v>10</v>
      </c>
      <c r="L374" s="7">
        <v>479.43919770000002</v>
      </c>
    </row>
    <row r="375" spans="4:12" x14ac:dyDescent="0.35">
      <c r="D375" s="5">
        <v>155991</v>
      </c>
      <c r="E375" s="6">
        <v>64</v>
      </c>
      <c r="F375" s="6">
        <v>46</v>
      </c>
      <c r="G375" s="6">
        <v>1</v>
      </c>
      <c r="H375" s="6" t="s">
        <v>9</v>
      </c>
      <c r="I375" s="6" t="s">
        <v>5</v>
      </c>
      <c r="J375" s="6">
        <v>8</v>
      </c>
      <c r="K375" s="6" t="s">
        <v>10</v>
      </c>
      <c r="L375" s="7">
        <v>206.7379713</v>
      </c>
    </row>
    <row r="376" spans="4:12" x14ac:dyDescent="0.35">
      <c r="D376" s="5">
        <v>146137</v>
      </c>
      <c r="E376" s="6">
        <v>68</v>
      </c>
      <c r="F376" s="6">
        <v>51</v>
      </c>
      <c r="G376" s="6">
        <v>1</v>
      </c>
      <c r="H376" s="6" t="s">
        <v>9</v>
      </c>
      <c r="I376" s="6" t="s">
        <v>12</v>
      </c>
      <c r="J376" s="6">
        <v>6</v>
      </c>
      <c r="K376" s="6" t="s">
        <v>10</v>
      </c>
      <c r="L376" s="7">
        <v>48.108451989999999</v>
      </c>
    </row>
    <row r="377" spans="4:12" x14ac:dyDescent="0.35">
      <c r="D377" s="5">
        <v>109884</v>
      </c>
      <c r="E377" s="6">
        <v>18</v>
      </c>
      <c r="F377" s="6">
        <v>0</v>
      </c>
      <c r="G377" s="6">
        <v>1</v>
      </c>
      <c r="H377" s="6" t="s">
        <v>9</v>
      </c>
      <c r="I377" s="6" t="s">
        <v>5</v>
      </c>
      <c r="J377" s="6">
        <v>15</v>
      </c>
      <c r="K377" s="6" t="s">
        <v>10</v>
      </c>
      <c r="L377" s="7">
        <v>333.2548377</v>
      </c>
    </row>
    <row r="378" spans="4:12" x14ac:dyDescent="0.35">
      <c r="D378" s="5">
        <v>135730</v>
      </c>
      <c r="E378" s="6">
        <v>31</v>
      </c>
      <c r="F378" s="6">
        <v>12</v>
      </c>
      <c r="G378" s="6">
        <v>1</v>
      </c>
      <c r="H378" s="6" t="s">
        <v>9</v>
      </c>
      <c r="I378" s="6" t="s">
        <v>12</v>
      </c>
      <c r="J378" s="6">
        <v>2</v>
      </c>
      <c r="K378" s="6" t="s">
        <v>13</v>
      </c>
      <c r="L378" s="7">
        <v>800.62108969999997</v>
      </c>
    </row>
    <row r="379" spans="4:12" x14ac:dyDescent="0.35">
      <c r="D379" s="5">
        <v>190584</v>
      </c>
      <c r="E379" s="6">
        <v>18</v>
      </c>
      <c r="F379" s="6">
        <v>1</v>
      </c>
      <c r="G379" s="6">
        <v>1</v>
      </c>
      <c r="H379" s="6" t="s">
        <v>11</v>
      </c>
      <c r="I379" s="6" t="s">
        <v>5</v>
      </c>
      <c r="J379" s="6">
        <v>14</v>
      </c>
      <c r="K379" s="6" t="s">
        <v>10</v>
      </c>
      <c r="L379" s="7">
        <v>181.73983010000001</v>
      </c>
    </row>
    <row r="380" spans="4:12" x14ac:dyDescent="0.35">
      <c r="D380" s="5">
        <v>147410</v>
      </c>
      <c r="E380" s="6">
        <v>67</v>
      </c>
      <c r="F380" s="6">
        <v>46</v>
      </c>
      <c r="G380" s="6">
        <v>1</v>
      </c>
      <c r="H380" s="6" t="s">
        <v>11</v>
      </c>
      <c r="I380" s="6" t="s">
        <v>5</v>
      </c>
      <c r="J380" s="6">
        <v>6</v>
      </c>
      <c r="K380" s="6" t="s">
        <v>10</v>
      </c>
      <c r="L380" s="7">
        <v>207.56316290000001</v>
      </c>
    </row>
    <row r="381" spans="4:12" x14ac:dyDescent="0.35">
      <c r="D381" s="5">
        <v>159859</v>
      </c>
      <c r="E381" s="6">
        <v>69</v>
      </c>
      <c r="F381" s="6">
        <v>49</v>
      </c>
      <c r="G381" s="6">
        <v>1</v>
      </c>
      <c r="H381" s="6" t="s">
        <v>11</v>
      </c>
      <c r="I381" s="6" t="s">
        <v>5</v>
      </c>
      <c r="J381" s="6">
        <v>14</v>
      </c>
      <c r="K381" s="6" t="s">
        <v>10</v>
      </c>
      <c r="L381" s="7">
        <v>44.850762609999997</v>
      </c>
    </row>
    <row r="382" spans="4:12" x14ac:dyDescent="0.35">
      <c r="D382" s="5">
        <v>161857</v>
      </c>
      <c r="E382" s="6">
        <v>49</v>
      </c>
      <c r="F382" s="6">
        <v>30</v>
      </c>
      <c r="G382" s="6">
        <v>1</v>
      </c>
      <c r="H382" s="6" t="s">
        <v>11</v>
      </c>
      <c r="I382" s="6" t="s">
        <v>12</v>
      </c>
      <c r="J382" s="6">
        <v>7</v>
      </c>
      <c r="K382" s="6" t="s">
        <v>10</v>
      </c>
      <c r="L382" s="7">
        <v>389.62275519999997</v>
      </c>
    </row>
    <row r="383" spans="4:12" x14ac:dyDescent="0.35">
      <c r="D383" s="5">
        <v>177000</v>
      </c>
      <c r="E383" s="6">
        <v>22</v>
      </c>
      <c r="F383" s="6">
        <v>4</v>
      </c>
      <c r="G383" s="6">
        <v>1</v>
      </c>
      <c r="H383" s="6" t="s">
        <v>9</v>
      </c>
      <c r="I383" s="6" t="s">
        <v>5</v>
      </c>
      <c r="J383" s="6">
        <v>8</v>
      </c>
      <c r="K383" s="6" t="s">
        <v>10</v>
      </c>
      <c r="L383" s="7">
        <v>456.2160705</v>
      </c>
    </row>
    <row r="384" spans="4:12" x14ac:dyDescent="0.35">
      <c r="D384" s="5">
        <v>120501</v>
      </c>
      <c r="E384" s="6">
        <v>59</v>
      </c>
      <c r="F384" s="6">
        <v>40</v>
      </c>
      <c r="G384" s="6">
        <v>1</v>
      </c>
      <c r="H384" s="6" t="s">
        <v>9</v>
      </c>
      <c r="I384" s="6" t="s">
        <v>12</v>
      </c>
      <c r="J384" s="6">
        <v>2</v>
      </c>
      <c r="K384" s="6" t="s">
        <v>13</v>
      </c>
      <c r="L384" s="7">
        <v>780.20214190000002</v>
      </c>
    </row>
    <row r="385" spans="4:12" x14ac:dyDescent="0.35">
      <c r="D385" s="5">
        <v>161478</v>
      </c>
      <c r="E385" s="6">
        <v>17</v>
      </c>
      <c r="F385" s="6">
        <v>0</v>
      </c>
      <c r="G385" s="6">
        <v>1</v>
      </c>
      <c r="H385" s="6" t="s">
        <v>9</v>
      </c>
      <c r="I385" s="6" t="s">
        <v>12</v>
      </c>
      <c r="J385" s="6">
        <v>13</v>
      </c>
      <c r="K385" s="6" t="s">
        <v>13</v>
      </c>
      <c r="L385" s="7">
        <v>852.99177689999999</v>
      </c>
    </row>
    <row r="386" spans="4:12" x14ac:dyDescent="0.35">
      <c r="D386" s="5">
        <v>118010</v>
      </c>
      <c r="E386" s="6">
        <v>62</v>
      </c>
      <c r="F386" s="6">
        <v>43</v>
      </c>
      <c r="G386" s="6">
        <v>1</v>
      </c>
      <c r="H386" s="6" t="s">
        <v>9</v>
      </c>
      <c r="I386" s="6" t="s">
        <v>5</v>
      </c>
      <c r="J386" s="6">
        <v>3</v>
      </c>
      <c r="K386" s="6" t="s">
        <v>10</v>
      </c>
      <c r="L386" s="7">
        <v>298.12514879999998</v>
      </c>
    </row>
    <row r="387" spans="4:12" x14ac:dyDescent="0.35">
      <c r="D387" s="5">
        <v>191306</v>
      </c>
      <c r="E387" s="6">
        <v>44</v>
      </c>
      <c r="F387" s="6">
        <v>23</v>
      </c>
      <c r="G387" s="6">
        <v>1</v>
      </c>
      <c r="H387" s="6" t="s">
        <v>11</v>
      </c>
      <c r="I387" s="6" t="s">
        <v>12</v>
      </c>
      <c r="J387" s="6">
        <v>4</v>
      </c>
      <c r="K387" s="6" t="s">
        <v>13</v>
      </c>
      <c r="L387" s="7">
        <v>517.24848550000002</v>
      </c>
    </row>
    <row r="388" spans="4:12" x14ac:dyDescent="0.35">
      <c r="D388" s="5">
        <v>101617</v>
      </c>
      <c r="E388" s="6">
        <v>25</v>
      </c>
      <c r="F388" s="6">
        <v>6</v>
      </c>
      <c r="G388" s="6">
        <v>1</v>
      </c>
      <c r="H388" s="6" t="s">
        <v>11</v>
      </c>
      <c r="I388" s="6" t="s">
        <v>12</v>
      </c>
      <c r="J388" s="6">
        <v>14</v>
      </c>
      <c r="K388" s="6" t="s">
        <v>10</v>
      </c>
      <c r="L388" s="7">
        <v>227.3336458</v>
      </c>
    </row>
    <row r="389" spans="4:12" x14ac:dyDescent="0.35">
      <c r="D389" s="5">
        <v>165122</v>
      </c>
      <c r="E389" s="6">
        <v>54</v>
      </c>
      <c r="F389" s="6">
        <v>34</v>
      </c>
      <c r="G389" s="6">
        <v>1</v>
      </c>
      <c r="H389" s="6" t="s">
        <v>9</v>
      </c>
      <c r="I389" s="6" t="s">
        <v>5</v>
      </c>
      <c r="J389" s="6">
        <v>9</v>
      </c>
      <c r="K389" s="6" t="s">
        <v>10</v>
      </c>
      <c r="L389" s="7">
        <v>395.90181810000001</v>
      </c>
    </row>
    <row r="390" spans="4:12" x14ac:dyDescent="0.35">
      <c r="D390" s="5">
        <v>150893</v>
      </c>
      <c r="E390" s="6">
        <v>22</v>
      </c>
      <c r="F390" s="6">
        <v>3</v>
      </c>
      <c r="G390" s="6">
        <v>1</v>
      </c>
      <c r="H390" s="6" t="s">
        <v>11</v>
      </c>
      <c r="I390" s="6" t="s">
        <v>12</v>
      </c>
      <c r="J390" s="6">
        <v>14</v>
      </c>
      <c r="K390" s="6" t="s">
        <v>10</v>
      </c>
      <c r="L390" s="7">
        <v>238.16234249999999</v>
      </c>
    </row>
    <row r="391" spans="4:12" x14ac:dyDescent="0.35">
      <c r="D391" s="5">
        <v>171784</v>
      </c>
      <c r="E391" s="6">
        <v>23</v>
      </c>
      <c r="F391" s="6">
        <v>5</v>
      </c>
      <c r="G391" s="6">
        <v>1</v>
      </c>
      <c r="H391" s="6" t="s">
        <v>9</v>
      </c>
      <c r="I391" s="6" t="s">
        <v>5</v>
      </c>
      <c r="J391" s="6">
        <v>7</v>
      </c>
      <c r="K391" s="6" t="s">
        <v>13</v>
      </c>
      <c r="L391" s="7">
        <v>623.88423850000004</v>
      </c>
    </row>
    <row r="392" spans="4:12" x14ac:dyDescent="0.35">
      <c r="D392" s="5">
        <v>192894</v>
      </c>
      <c r="E392" s="6">
        <v>60</v>
      </c>
      <c r="F392" s="6">
        <v>39</v>
      </c>
      <c r="G392" s="6">
        <v>1</v>
      </c>
      <c r="H392" s="6" t="s">
        <v>11</v>
      </c>
      <c r="I392" s="6" t="s">
        <v>12</v>
      </c>
      <c r="J392" s="6">
        <v>10</v>
      </c>
      <c r="K392" s="6" t="s">
        <v>10</v>
      </c>
      <c r="L392" s="7">
        <v>188.12063180000001</v>
      </c>
    </row>
    <row r="393" spans="4:12" x14ac:dyDescent="0.35">
      <c r="D393" s="5">
        <v>184178</v>
      </c>
      <c r="E393" s="6">
        <v>21</v>
      </c>
      <c r="F393" s="6">
        <v>2</v>
      </c>
      <c r="G393" s="6">
        <v>1</v>
      </c>
      <c r="H393" s="6" t="s">
        <v>9</v>
      </c>
      <c r="I393" s="6" t="s">
        <v>5</v>
      </c>
      <c r="J393" s="6">
        <v>0</v>
      </c>
      <c r="K393" s="6" t="s">
        <v>13</v>
      </c>
      <c r="L393" s="7">
        <v>544.20323250000001</v>
      </c>
    </row>
    <row r="394" spans="4:12" x14ac:dyDescent="0.35">
      <c r="D394" s="5">
        <v>117590</v>
      </c>
      <c r="E394" s="6">
        <v>19</v>
      </c>
      <c r="F394" s="6">
        <v>0</v>
      </c>
      <c r="G394" s="6">
        <v>1</v>
      </c>
      <c r="H394" s="6" t="s">
        <v>9</v>
      </c>
      <c r="I394" s="6" t="s">
        <v>12</v>
      </c>
      <c r="J394" s="6">
        <v>13</v>
      </c>
      <c r="K394" s="6" t="s">
        <v>10</v>
      </c>
      <c r="L394" s="7">
        <v>325.56289099999998</v>
      </c>
    </row>
    <row r="395" spans="4:12" x14ac:dyDescent="0.35">
      <c r="D395" s="5">
        <v>103030</v>
      </c>
      <c r="E395" s="6">
        <v>24</v>
      </c>
      <c r="F395" s="6">
        <v>6</v>
      </c>
      <c r="G395" s="6">
        <v>1</v>
      </c>
      <c r="H395" s="6" t="s">
        <v>11</v>
      </c>
      <c r="I395" s="6" t="s">
        <v>5</v>
      </c>
      <c r="J395" s="6">
        <v>12</v>
      </c>
      <c r="K395" s="6" t="s">
        <v>10</v>
      </c>
      <c r="L395" s="7">
        <v>182.80398049999999</v>
      </c>
    </row>
    <row r="396" spans="4:12" x14ac:dyDescent="0.35">
      <c r="D396" s="5">
        <v>139116</v>
      </c>
      <c r="E396" s="6">
        <v>66</v>
      </c>
      <c r="F396" s="6">
        <v>47</v>
      </c>
      <c r="G396" s="6">
        <v>1</v>
      </c>
      <c r="H396" s="6" t="s">
        <v>11</v>
      </c>
      <c r="I396" s="6" t="s">
        <v>12</v>
      </c>
      <c r="J396" s="6">
        <v>12</v>
      </c>
      <c r="K396" s="6" t="s">
        <v>10</v>
      </c>
      <c r="L396" s="7">
        <v>155.52232409999999</v>
      </c>
    </row>
    <row r="397" spans="4:12" x14ac:dyDescent="0.35">
      <c r="D397" s="5">
        <v>133134</v>
      </c>
      <c r="E397" s="6">
        <v>31</v>
      </c>
      <c r="F397" s="6">
        <v>13</v>
      </c>
      <c r="G397" s="6">
        <v>1</v>
      </c>
      <c r="H397" s="6" t="s">
        <v>11</v>
      </c>
      <c r="I397" s="6" t="s">
        <v>12</v>
      </c>
      <c r="J397" s="6">
        <v>5</v>
      </c>
      <c r="K397" s="6" t="s">
        <v>13</v>
      </c>
      <c r="L397" s="7">
        <v>502.71243220000002</v>
      </c>
    </row>
    <row r="398" spans="4:12" x14ac:dyDescent="0.35">
      <c r="D398" s="5">
        <v>127011</v>
      </c>
      <c r="E398" s="6">
        <v>42</v>
      </c>
      <c r="F398" s="6">
        <v>25</v>
      </c>
      <c r="G398" s="6">
        <v>1</v>
      </c>
      <c r="H398" s="6" t="s">
        <v>9</v>
      </c>
      <c r="I398" s="6" t="s">
        <v>12</v>
      </c>
      <c r="J398" s="6">
        <v>14</v>
      </c>
      <c r="K398" s="6" t="s">
        <v>10</v>
      </c>
      <c r="L398" s="7">
        <v>262.94117649999998</v>
      </c>
    </row>
    <row r="399" spans="4:12" x14ac:dyDescent="0.35">
      <c r="D399" s="5">
        <v>105550</v>
      </c>
      <c r="E399" s="6">
        <v>37</v>
      </c>
      <c r="F399" s="6">
        <v>19</v>
      </c>
      <c r="G399" s="6">
        <v>1</v>
      </c>
      <c r="H399" s="6" t="s">
        <v>9</v>
      </c>
      <c r="I399" s="6" t="s">
        <v>5</v>
      </c>
      <c r="J399" s="6">
        <v>10</v>
      </c>
      <c r="K399" s="6" t="s">
        <v>10</v>
      </c>
      <c r="L399" s="7">
        <v>324.14669379999998</v>
      </c>
    </row>
    <row r="400" spans="4:12" x14ac:dyDescent="0.35">
      <c r="D400" s="5">
        <v>137242</v>
      </c>
      <c r="E400" s="6">
        <v>32</v>
      </c>
      <c r="F400" s="6">
        <v>12</v>
      </c>
      <c r="G400" s="6">
        <v>1</v>
      </c>
      <c r="H400" s="6" t="s">
        <v>11</v>
      </c>
      <c r="I400" s="6" t="s">
        <v>5</v>
      </c>
      <c r="J400" s="6">
        <v>9</v>
      </c>
      <c r="K400" s="6" t="s">
        <v>10</v>
      </c>
      <c r="L400" s="7">
        <v>312.28578920000001</v>
      </c>
    </row>
    <row r="401" spans="4:12" x14ac:dyDescent="0.35">
      <c r="D401" s="5">
        <v>103067</v>
      </c>
      <c r="E401" s="6">
        <v>56</v>
      </c>
      <c r="F401" s="6">
        <v>38</v>
      </c>
      <c r="G401" s="6">
        <v>1</v>
      </c>
      <c r="H401" s="6" t="s">
        <v>11</v>
      </c>
      <c r="I401" s="6" t="s">
        <v>12</v>
      </c>
      <c r="J401" s="6">
        <v>12</v>
      </c>
      <c r="K401" s="6" t="s">
        <v>10</v>
      </c>
      <c r="L401" s="7">
        <v>205.90587489999999</v>
      </c>
    </row>
    <row r="402" spans="4:12" x14ac:dyDescent="0.35">
      <c r="D402" s="5">
        <v>128105</v>
      </c>
      <c r="E402" s="6">
        <v>57</v>
      </c>
      <c r="F402" s="6">
        <v>39</v>
      </c>
      <c r="G402" s="6">
        <v>1</v>
      </c>
      <c r="H402" s="6" t="s">
        <v>11</v>
      </c>
      <c r="I402" s="6" t="s">
        <v>12</v>
      </c>
      <c r="J402" s="6">
        <v>11</v>
      </c>
      <c r="K402" s="6" t="s">
        <v>10</v>
      </c>
      <c r="L402" s="7">
        <v>367.86720270000001</v>
      </c>
    </row>
    <row r="403" spans="4:12" x14ac:dyDescent="0.35">
      <c r="D403" s="5">
        <v>183795</v>
      </c>
      <c r="E403" s="6">
        <v>67</v>
      </c>
      <c r="F403" s="6">
        <v>48</v>
      </c>
      <c r="G403" s="6">
        <v>1</v>
      </c>
      <c r="H403" s="6" t="s">
        <v>11</v>
      </c>
      <c r="I403" s="6" t="s">
        <v>5</v>
      </c>
      <c r="J403" s="6">
        <v>14</v>
      </c>
      <c r="K403" s="6" t="s">
        <v>10</v>
      </c>
      <c r="L403" s="7">
        <v>165.67642230000001</v>
      </c>
    </row>
    <row r="404" spans="4:12" x14ac:dyDescent="0.35">
      <c r="D404" s="5">
        <v>172178</v>
      </c>
      <c r="E404" s="6">
        <v>24</v>
      </c>
      <c r="F404" s="6">
        <v>5</v>
      </c>
      <c r="G404" s="6">
        <v>1</v>
      </c>
      <c r="H404" s="6" t="s">
        <v>9</v>
      </c>
      <c r="I404" s="6" t="s">
        <v>5</v>
      </c>
      <c r="J404" s="6">
        <v>14</v>
      </c>
      <c r="K404" s="6" t="s">
        <v>10</v>
      </c>
      <c r="L404" s="7">
        <v>451.84580549999998</v>
      </c>
    </row>
    <row r="405" spans="4:12" x14ac:dyDescent="0.35">
      <c r="D405" s="5">
        <v>180064</v>
      </c>
      <c r="E405" s="6">
        <v>55</v>
      </c>
      <c r="F405" s="6">
        <v>38</v>
      </c>
      <c r="G405" s="6">
        <v>1</v>
      </c>
      <c r="H405" s="6" t="s">
        <v>9</v>
      </c>
      <c r="I405" s="6" t="s">
        <v>5</v>
      </c>
      <c r="J405" s="6">
        <v>6</v>
      </c>
      <c r="K405" s="6" t="s">
        <v>10</v>
      </c>
      <c r="L405" s="7">
        <v>354.9675474</v>
      </c>
    </row>
    <row r="406" spans="4:12" x14ac:dyDescent="0.35">
      <c r="D406" s="5">
        <v>110870</v>
      </c>
      <c r="E406" s="6">
        <v>36</v>
      </c>
      <c r="F406" s="6">
        <v>17</v>
      </c>
      <c r="G406" s="6">
        <v>1</v>
      </c>
      <c r="H406" s="6" t="s">
        <v>9</v>
      </c>
      <c r="I406" s="6" t="s">
        <v>5</v>
      </c>
      <c r="J406" s="6">
        <v>9</v>
      </c>
      <c r="K406" s="6" t="s">
        <v>10</v>
      </c>
      <c r="L406" s="7">
        <v>375.07503000000003</v>
      </c>
    </row>
    <row r="407" spans="4:12" x14ac:dyDescent="0.35">
      <c r="D407" s="5">
        <v>196933</v>
      </c>
      <c r="E407" s="6">
        <v>17</v>
      </c>
      <c r="F407" s="6">
        <v>0</v>
      </c>
      <c r="G407" s="6">
        <v>1</v>
      </c>
      <c r="H407" s="6" t="s">
        <v>9</v>
      </c>
      <c r="I407" s="6" t="s">
        <v>12</v>
      </c>
      <c r="J407" s="6">
        <v>7</v>
      </c>
      <c r="K407" s="6" t="s">
        <v>13</v>
      </c>
      <c r="L407" s="7">
        <v>841.60974250000004</v>
      </c>
    </row>
    <row r="408" spans="4:12" x14ac:dyDescent="0.35">
      <c r="D408" s="5">
        <v>156933</v>
      </c>
      <c r="E408" s="6">
        <v>23</v>
      </c>
      <c r="F408" s="6" t="s">
        <v>14</v>
      </c>
      <c r="G408" s="6">
        <v>1</v>
      </c>
      <c r="H408" s="6" t="s">
        <v>9</v>
      </c>
      <c r="I408" s="6" t="s">
        <v>12</v>
      </c>
      <c r="J408" s="6">
        <v>11</v>
      </c>
      <c r="K408" s="6" t="s">
        <v>13</v>
      </c>
      <c r="L408" s="7">
        <v>565.75927999999999</v>
      </c>
    </row>
    <row r="409" spans="4:12" x14ac:dyDescent="0.35">
      <c r="D409" s="5">
        <v>157911</v>
      </c>
      <c r="E409" s="6">
        <v>61</v>
      </c>
      <c r="F409" s="6">
        <v>42</v>
      </c>
      <c r="G409" s="6">
        <v>1</v>
      </c>
      <c r="H409" s="6" t="s">
        <v>9</v>
      </c>
      <c r="I409" s="6" t="s">
        <v>5</v>
      </c>
      <c r="J409" s="6">
        <v>12</v>
      </c>
      <c r="K409" s="6" t="s">
        <v>10</v>
      </c>
      <c r="L409" s="7">
        <v>341.85879820000002</v>
      </c>
    </row>
    <row r="410" spans="4:12" x14ac:dyDescent="0.35">
      <c r="D410" s="5">
        <v>163306</v>
      </c>
      <c r="E410" s="6">
        <v>48</v>
      </c>
      <c r="F410" s="6">
        <v>29</v>
      </c>
      <c r="G410" s="6">
        <v>1</v>
      </c>
      <c r="H410" s="6" t="s">
        <v>11</v>
      </c>
      <c r="I410" s="6" t="s">
        <v>12</v>
      </c>
      <c r="J410" s="6">
        <v>10</v>
      </c>
      <c r="K410" s="6" t="s">
        <v>10</v>
      </c>
      <c r="L410" s="7">
        <v>407.17392050000001</v>
      </c>
    </row>
    <row r="411" spans="4:12" x14ac:dyDescent="0.35">
      <c r="D411" s="5">
        <v>161277</v>
      </c>
      <c r="E411" s="6">
        <v>25</v>
      </c>
      <c r="F411" s="6">
        <v>6</v>
      </c>
      <c r="G411" s="6">
        <v>1</v>
      </c>
      <c r="H411" s="6" t="s">
        <v>11</v>
      </c>
      <c r="I411" s="6" t="s">
        <v>12</v>
      </c>
      <c r="J411" s="6">
        <v>12</v>
      </c>
      <c r="K411" s="6" t="s">
        <v>13</v>
      </c>
      <c r="L411" s="7">
        <v>559.14512669999999</v>
      </c>
    </row>
    <row r="412" spans="4:12" x14ac:dyDescent="0.35">
      <c r="D412" s="5">
        <v>117086</v>
      </c>
      <c r="E412" s="6">
        <v>16</v>
      </c>
      <c r="F412" s="6">
        <v>0</v>
      </c>
      <c r="G412" s="6">
        <v>1</v>
      </c>
      <c r="H412" s="6" t="s">
        <v>9</v>
      </c>
      <c r="I412" s="6" t="s">
        <v>5</v>
      </c>
      <c r="J412" s="6">
        <v>12</v>
      </c>
      <c r="K412" s="6" t="s">
        <v>13</v>
      </c>
      <c r="L412" s="7">
        <v>547.44552969999995</v>
      </c>
    </row>
    <row r="413" spans="4:12" x14ac:dyDescent="0.35">
      <c r="D413" s="5">
        <v>158744</v>
      </c>
      <c r="E413" s="6">
        <v>41</v>
      </c>
      <c r="F413" s="6">
        <v>21</v>
      </c>
      <c r="G413" s="6">
        <v>1</v>
      </c>
      <c r="H413" s="6" t="s">
        <v>9</v>
      </c>
      <c r="I413" s="6" t="s">
        <v>12</v>
      </c>
      <c r="J413" s="6">
        <v>15</v>
      </c>
      <c r="K413" s="6" t="s">
        <v>10</v>
      </c>
      <c r="L413" s="7">
        <v>169.80422720000001</v>
      </c>
    </row>
    <row r="414" spans="4:12" x14ac:dyDescent="0.35">
      <c r="D414" s="5">
        <v>195112</v>
      </c>
      <c r="E414" s="6">
        <v>21</v>
      </c>
      <c r="F414" s="6">
        <v>4</v>
      </c>
      <c r="G414" s="6">
        <v>1</v>
      </c>
      <c r="H414" s="6" t="s">
        <v>9</v>
      </c>
      <c r="I414" s="6" t="s">
        <v>5</v>
      </c>
      <c r="J414" s="6">
        <v>4</v>
      </c>
      <c r="K414" s="6" t="s">
        <v>13</v>
      </c>
      <c r="L414" s="7">
        <v>1066.3024640000001</v>
      </c>
    </row>
    <row r="415" spans="4:12" x14ac:dyDescent="0.35">
      <c r="D415" s="5">
        <v>192661</v>
      </c>
      <c r="E415" s="6">
        <v>25</v>
      </c>
      <c r="F415" s="6">
        <v>8</v>
      </c>
      <c r="G415" s="6">
        <v>1</v>
      </c>
      <c r="H415" s="6" t="s">
        <v>11</v>
      </c>
      <c r="I415" s="6" t="s">
        <v>5</v>
      </c>
      <c r="J415" s="6">
        <v>14</v>
      </c>
      <c r="K415" s="6" t="s">
        <v>10</v>
      </c>
      <c r="L415" s="7">
        <v>250.80770659999999</v>
      </c>
    </row>
    <row r="416" spans="4:12" x14ac:dyDescent="0.35">
      <c r="D416" s="5">
        <v>116768</v>
      </c>
      <c r="E416" s="6">
        <v>55</v>
      </c>
      <c r="F416" s="6">
        <v>36</v>
      </c>
      <c r="G416" s="6">
        <v>1</v>
      </c>
      <c r="H416" s="6" t="s">
        <v>11</v>
      </c>
      <c r="I416" s="6" t="s">
        <v>5</v>
      </c>
      <c r="J416" s="6">
        <v>14</v>
      </c>
      <c r="K416" s="6" t="s">
        <v>10</v>
      </c>
      <c r="L416" s="7">
        <v>188.8132454</v>
      </c>
    </row>
    <row r="417" spans="4:12" x14ac:dyDescent="0.35">
      <c r="D417" s="5">
        <v>178402</v>
      </c>
      <c r="E417" s="6">
        <v>22</v>
      </c>
      <c r="F417" s="6">
        <v>3</v>
      </c>
      <c r="G417" s="6">
        <v>1</v>
      </c>
      <c r="H417" s="6" t="s">
        <v>11</v>
      </c>
      <c r="I417" s="6" t="s">
        <v>12</v>
      </c>
      <c r="J417" s="6">
        <v>14</v>
      </c>
      <c r="K417" s="6" t="s">
        <v>13</v>
      </c>
      <c r="L417" s="7">
        <v>567.05375449999997</v>
      </c>
    </row>
    <row r="418" spans="4:12" x14ac:dyDescent="0.35">
      <c r="D418" s="5">
        <v>157188</v>
      </c>
      <c r="E418" s="6">
        <v>19</v>
      </c>
      <c r="F418" s="6">
        <v>0</v>
      </c>
      <c r="G418" s="6">
        <v>1</v>
      </c>
      <c r="H418" s="6" t="s">
        <v>11</v>
      </c>
      <c r="I418" s="6" t="s">
        <v>5</v>
      </c>
      <c r="J418" s="6">
        <v>0</v>
      </c>
      <c r="K418" s="6" t="s">
        <v>10</v>
      </c>
      <c r="L418" s="7">
        <v>345.04655179999997</v>
      </c>
    </row>
    <row r="419" spans="4:12" x14ac:dyDescent="0.35">
      <c r="D419" s="5">
        <v>119640</v>
      </c>
      <c r="E419" s="6">
        <v>28</v>
      </c>
      <c r="F419" s="6">
        <v>11</v>
      </c>
      <c r="G419" s="6">
        <v>1</v>
      </c>
      <c r="H419" s="6" t="s">
        <v>9</v>
      </c>
      <c r="I419" s="6" t="s">
        <v>5</v>
      </c>
      <c r="J419" s="6">
        <v>11</v>
      </c>
      <c r="K419" s="6" t="s">
        <v>10</v>
      </c>
      <c r="L419" s="7">
        <v>315.34743259999999</v>
      </c>
    </row>
    <row r="420" spans="4:12" x14ac:dyDescent="0.35">
      <c r="D420" s="5">
        <v>106186</v>
      </c>
      <c r="E420" s="6">
        <v>21</v>
      </c>
      <c r="F420" s="6">
        <v>2</v>
      </c>
      <c r="G420" s="6">
        <v>1</v>
      </c>
      <c r="H420" s="6" t="s">
        <v>11</v>
      </c>
      <c r="I420" s="6" t="s">
        <v>12</v>
      </c>
      <c r="J420" s="6">
        <v>13</v>
      </c>
      <c r="K420" s="6" t="s">
        <v>13</v>
      </c>
      <c r="L420" s="7">
        <v>656.15480869999999</v>
      </c>
    </row>
    <row r="421" spans="4:12" x14ac:dyDescent="0.35">
      <c r="D421" s="5">
        <v>136386</v>
      </c>
      <c r="E421" s="6">
        <v>43</v>
      </c>
      <c r="F421" s="6">
        <v>22</v>
      </c>
      <c r="G421" s="6">
        <v>1</v>
      </c>
      <c r="H421" s="6" t="s">
        <v>11</v>
      </c>
      <c r="I421" s="6" t="s">
        <v>5</v>
      </c>
      <c r="J421" s="6">
        <v>0</v>
      </c>
      <c r="K421" s="6" t="s">
        <v>10</v>
      </c>
      <c r="L421" s="7">
        <v>461.97184650000003</v>
      </c>
    </row>
    <row r="422" spans="4:12" x14ac:dyDescent="0.35">
      <c r="D422" s="5">
        <v>172482</v>
      </c>
      <c r="E422" s="6">
        <v>45</v>
      </c>
      <c r="F422" s="6">
        <v>26</v>
      </c>
      <c r="G422" s="6">
        <v>1</v>
      </c>
      <c r="H422" s="6" t="s">
        <v>11</v>
      </c>
      <c r="I422" s="6" t="s">
        <v>12</v>
      </c>
      <c r="J422" s="6">
        <v>7</v>
      </c>
      <c r="K422" s="6" t="s">
        <v>10</v>
      </c>
      <c r="L422" s="7">
        <v>377.98368249999999</v>
      </c>
    </row>
    <row r="423" spans="4:12" x14ac:dyDescent="0.35">
      <c r="D423" s="5">
        <v>190872</v>
      </c>
      <c r="E423" s="6">
        <v>18</v>
      </c>
      <c r="F423" s="6">
        <v>0</v>
      </c>
      <c r="G423" s="6">
        <v>1</v>
      </c>
      <c r="H423" s="6" t="s">
        <v>9</v>
      </c>
      <c r="I423" s="6" t="s">
        <v>12</v>
      </c>
      <c r="J423" s="6">
        <v>9</v>
      </c>
      <c r="K423" s="6" t="s">
        <v>13</v>
      </c>
      <c r="L423" s="7">
        <v>684.65269820000003</v>
      </c>
    </row>
    <row r="424" spans="4:12" x14ac:dyDescent="0.35">
      <c r="D424" s="5">
        <v>112220</v>
      </c>
      <c r="E424" s="6">
        <v>19</v>
      </c>
      <c r="F424" s="6">
        <v>2</v>
      </c>
      <c r="G424" s="6">
        <v>1</v>
      </c>
      <c r="H424" s="6" t="s">
        <v>11</v>
      </c>
      <c r="I424" s="6" t="s">
        <v>5</v>
      </c>
      <c r="J424" s="6">
        <v>11</v>
      </c>
      <c r="K424" s="6" t="s">
        <v>10</v>
      </c>
      <c r="L424" s="7">
        <v>144.45255660000001</v>
      </c>
    </row>
    <row r="425" spans="4:12" x14ac:dyDescent="0.35">
      <c r="D425" s="5">
        <v>162140</v>
      </c>
      <c r="E425" s="6">
        <v>35</v>
      </c>
      <c r="F425" s="6">
        <v>16</v>
      </c>
      <c r="G425" s="6">
        <v>1</v>
      </c>
      <c r="H425" s="6" t="s">
        <v>11</v>
      </c>
      <c r="I425" s="6" t="s">
        <v>12</v>
      </c>
      <c r="J425" s="6">
        <v>10</v>
      </c>
      <c r="K425" s="6" t="s">
        <v>10</v>
      </c>
      <c r="L425" s="7">
        <v>401.62523379999999</v>
      </c>
    </row>
    <row r="426" spans="4:12" x14ac:dyDescent="0.35">
      <c r="D426" s="5">
        <v>172063</v>
      </c>
      <c r="E426" s="6">
        <v>63</v>
      </c>
      <c r="F426" s="6">
        <v>46</v>
      </c>
      <c r="G426" s="6">
        <v>1</v>
      </c>
      <c r="H426" s="6" t="s">
        <v>11</v>
      </c>
      <c r="I426" s="6" t="s">
        <v>12</v>
      </c>
      <c r="J426" s="6">
        <v>3</v>
      </c>
      <c r="K426" s="6" t="s">
        <v>10</v>
      </c>
      <c r="L426" s="7">
        <v>253.46633729999999</v>
      </c>
    </row>
    <row r="427" spans="4:12" x14ac:dyDescent="0.35">
      <c r="D427" s="5">
        <v>159881</v>
      </c>
      <c r="E427" s="6">
        <v>39</v>
      </c>
      <c r="F427" s="6">
        <v>20</v>
      </c>
      <c r="G427" s="6">
        <v>1</v>
      </c>
      <c r="H427" s="6" t="s">
        <v>9</v>
      </c>
      <c r="I427" s="6" t="s">
        <v>5</v>
      </c>
      <c r="J427" s="6">
        <v>15</v>
      </c>
      <c r="K427" s="6" t="s">
        <v>10</v>
      </c>
      <c r="L427" s="7">
        <v>144.47917319999999</v>
      </c>
    </row>
    <row r="428" spans="4:12" x14ac:dyDescent="0.35">
      <c r="D428" s="5">
        <v>158441</v>
      </c>
      <c r="E428" s="6">
        <v>16</v>
      </c>
      <c r="F428" s="6">
        <v>0</v>
      </c>
      <c r="G428" s="6">
        <v>1</v>
      </c>
      <c r="H428" s="6" t="s">
        <v>11</v>
      </c>
      <c r="I428" s="6" t="s">
        <v>12</v>
      </c>
      <c r="J428" s="6">
        <v>11</v>
      </c>
      <c r="K428" s="6" t="s">
        <v>10</v>
      </c>
      <c r="L428" s="7">
        <v>227.3926774</v>
      </c>
    </row>
    <row r="429" spans="4:12" x14ac:dyDescent="0.35">
      <c r="D429" s="5">
        <v>139083</v>
      </c>
      <c r="E429" s="6">
        <v>23</v>
      </c>
      <c r="F429" s="6">
        <v>4</v>
      </c>
      <c r="G429" s="6">
        <v>1</v>
      </c>
      <c r="H429" s="6" t="s">
        <v>9</v>
      </c>
      <c r="I429" s="6" t="s">
        <v>5</v>
      </c>
      <c r="J429" s="6">
        <v>6</v>
      </c>
      <c r="K429" s="6" t="s">
        <v>13</v>
      </c>
      <c r="L429" s="7">
        <v>643.52739120000001</v>
      </c>
    </row>
    <row r="430" spans="4:12" x14ac:dyDescent="0.35">
      <c r="D430" s="5">
        <v>126513</v>
      </c>
      <c r="E430" s="6">
        <v>17</v>
      </c>
      <c r="F430" s="6">
        <v>0</v>
      </c>
      <c r="G430" s="6">
        <v>1</v>
      </c>
      <c r="H430" s="6" t="s">
        <v>9</v>
      </c>
      <c r="I430" s="6" t="s">
        <v>5</v>
      </c>
      <c r="J430" s="6">
        <v>6</v>
      </c>
      <c r="K430" s="6" t="s">
        <v>10</v>
      </c>
      <c r="L430" s="7">
        <v>324.59308529999998</v>
      </c>
    </row>
    <row r="431" spans="4:12" x14ac:dyDescent="0.35">
      <c r="D431" s="5">
        <v>157712</v>
      </c>
      <c r="E431" s="6">
        <v>17</v>
      </c>
      <c r="F431" s="6">
        <v>0</v>
      </c>
      <c r="G431" s="6">
        <v>1</v>
      </c>
      <c r="H431" s="6" t="s">
        <v>9</v>
      </c>
      <c r="I431" s="6" t="s">
        <v>5</v>
      </c>
      <c r="J431" s="6">
        <v>11</v>
      </c>
      <c r="K431" s="6" t="s">
        <v>10</v>
      </c>
      <c r="L431" s="7">
        <v>167.90658239999999</v>
      </c>
    </row>
    <row r="432" spans="4:12" x14ac:dyDescent="0.35">
      <c r="D432" s="5">
        <v>123461</v>
      </c>
      <c r="E432" s="6">
        <v>20</v>
      </c>
      <c r="F432" s="6">
        <v>2</v>
      </c>
      <c r="G432" s="6">
        <v>1</v>
      </c>
      <c r="H432" s="6" t="s">
        <v>11</v>
      </c>
      <c r="I432" s="6" t="s">
        <v>5</v>
      </c>
      <c r="J432" s="6">
        <v>12</v>
      </c>
      <c r="K432" s="6" t="s">
        <v>10</v>
      </c>
      <c r="L432" s="7">
        <v>164.3226813</v>
      </c>
    </row>
    <row r="433" spans="4:12" x14ac:dyDescent="0.35">
      <c r="D433" s="5">
        <v>110371</v>
      </c>
      <c r="E433" s="6">
        <v>56</v>
      </c>
      <c r="F433" s="6">
        <v>35</v>
      </c>
      <c r="G433" s="6">
        <v>1</v>
      </c>
      <c r="H433" s="6" t="s">
        <v>11</v>
      </c>
      <c r="I433" s="6" t="s">
        <v>12</v>
      </c>
      <c r="J433" s="6">
        <v>13</v>
      </c>
      <c r="K433" s="6" t="s">
        <v>10</v>
      </c>
      <c r="L433" s="7">
        <v>286.52381320000001</v>
      </c>
    </row>
    <row r="434" spans="4:12" x14ac:dyDescent="0.35">
      <c r="D434" s="5">
        <v>178117</v>
      </c>
      <c r="E434" s="6">
        <v>26</v>
      </c>
      <c r="F434" s="6">
        <v>5</v>
      </c>
      <c r="G434" s="6">
        <v>1</v>
      </c>
      <c r="H434" s="6" t="s">
        <v>11</v>
      </c>
      <c r="I434" s="6" t="s">
        <v>5</v>
      </c>
      <c r="J434" s="6">
        <v>7</v>
      </c>
      <c r="K434" s="6" t="s">
        <v>10</v>
      </c>
      <c r="L434" s="7">
        <v>278.96895849999999</v>
      </c>
    </row>
    <row r="435" spans="4:12" x14ac:dyDescent="0.35">
      <c r="D435" s="5">
        <v>180764</v>
      </c>
      <c r="E435" s="6">
        <v>17</v>
      </c>
      <c r="F435" s="6" t="s">
        <v>14</v>
      </c>
      <c r="G435" s="6">
        <v>1</v>
      </c>
      <c r="H435" s="6" t="s">
        <v>9</v>
      </c>
      <c r="I435" s="6" t="s">
        <v>5</v>
      </c>
      <c r="J435" s="6">
        <v>13</v>
      </c>
      <c r="K435" s="6" t="s">
        <v>13</v>
      </c>
      <c r="L435" s="7">
        <v>545.64871200000005</v>
      </c>
    </row>
    <row r="436" spans="4:12" x14ac:dyDescent="0.35">
      <c r="D436" s="5">
        <v>120396</v>
      </c>
      <c r="E436" s="6">
        <v>53</v>
      </c>
      <c r="F436" s="6">
        <v>34</v>
      </c>
      <c r="G436" s="6">
        <v>1</v>
      </c>
      <c r="H436" s="6" t="s">
        <v>9</v>
      </c>
      <c r="I436" s="6" t="s">
        <v>12</v>
      </c>
      <c r="J436" s="6">
        <v>14</v>
      </c>
      <c r="K436" s="6" t="s">
        <v>10</v>
      </c>
      <c r="L436" s="7">
        <v>257.73974249999998</v>
      </c>
    </row>
    <row r="437" spans="4:12" x14ac:dyDescent="0.35">
      <c r="D437" s="5">
        <v>160342</v>
      </c>
      <c r="E437" s="6">
        <v>31</v>
      </c>
      <c r="F437" s="6">
        <v>10</v>
      </c>
      <c r="G437" s="6">
        <v>1</v>
      </c>
      <c r="H437" s="6" t="s">
        <v>9</v>
      </c>
      <c r="I437" s="6" t="s">
        <v>5</v>
      </c>
      <c r="J437" s="6">
        <v>14</v>
      </c>
      <c r="K437" s="6" t="s">
        <v>10</v>
      </c>
      <c r="L437" s="7">
        <v>268.77102000000002</v>
      </c>
    </row>
    <row r="438" spans="4:12" x14ac:dyDescent="0.35">
      <c r="D438" s="5">
        <v>100931</v>
      </c>
      <c r="E438" s="6">
        <v>19</v>
      </c>
      <c r="F438" s="6">
        <v>1</v>
      </c>
      <c r="G438" s="6">
        <v>1</v>
      </c>
      <c r="H438" s="6" t="s">
        <v>11</v>
      </c>
      <c r="I438" s="6" t="s">
        <v>5</v>
      </c>
      <c r="J438" s="6">
        <v>12</v>
      </c>
      <c r="K438" s="6" t="s">
        <v>10</v>
      </c>
      <c r="L438" s="7">
        <v>387.23622169999999</v>
      </c>
    </row>
    <row r="439" spans="4:12" x14ac:dyDescent="0.35">
      <c r="D439" s="5">
        <v>111247</v>
      </c>
      <c r="E439" s="6">
        <v>26</v>
      </c>
      <c r="F439" s="6">
        <v>8</v>
      </c>
      <c r="G439" s="6">
        <v>1</v>
      </c>
      <c r="H439" s="6" t="s">
        <v>11</v>
      </c>
      <c r="I439" s="6" t="s">
        <v>12</v>
      </c>
      <c r="J439" s="6">
        <v>3</v>
      </c>
      <c r="K439" s="6" t="s">
        <v>13</v>
      </c>
      <c r="L439" s="7">
        <v>666.67660880000005</v>
      </c>
    </row>
    <row r="440" spans="4:12" x14ac:dyDescent="0.35">
      <c r="D440" s="5">
        <v>146672</v>
      </c>
      <c r="E440" s="6">
        <v>29</v>
      </c>
      <c r="F440" s="6" t="s">
        <v>14</v>
      </c>
      <c r="G440" s="6">
        <v>1</v>
      </c>
      <c r="H440" s="6" t="s">
        <v>11</v>
      </c>
      <c r="I440" s="6" t="s">
        <v>12</v>
      </c>
      <c r="J440" s="6">
        <v>12</v>
      </c>
      <c r="K440" s="6" t="s">
        <v>10</v>
      </c>
      <c r="L440" s="7">
        <v>363.98030799999998</v>
      </c>
    </row>
    <row r="441" spans="4:12" x14ac:dyDescent="0.35">
      <c r="D441" s="5">
        <v>186335</v>
      </c>
      <c r="E441" s="6">
        <v>47</v>
      </c>
      <c r="F441" s="6">
        <v>28</v>
      </c>
      <c r="G441" s="6">
        <v>1</v>
      </c>
      <c r="H441" s="6" t="s">
        <v>9</v>
      </c>
      <c r="I441" s="6" t="s">
        <v>5</v>
      </c>
      <c r="J441" s="6">
        <v>15</v>
      </c>
      <c r="K441" s="6" t="s">
        <v>10</v>
      </c>
      <c r="L441" s="7">
        <v>124.3721637</v>
      </c>
    </row>
    <row r="442" spans="4:12" x14ac:dyDescent="0.35">
      <c r="D442" s="5">
        <v>134430</v>
      </c>
      <c r="E442" s="6">
        <v>2</v>
      </c>
      <c r="F442" s="6">
        <v>5</v>
      </c>
      <c r="G442" s="6">
        <v>1</v>
      </c>
      <c r="H442" s="6" t="s">
        <v>9</v>
      </c>
      <c r="I442" s="6" t="s">
        <v>12</v>
      </c>
      <c r="J442" s="6">
        <v>15</v>
      </c>
      <c r="K442" s="6" t="s">
        <v>13</v>
      </c>
      <c r="L442" s="7">
        <v>727.22992339999996</v>
      </c>
    </row>
    <row r="443" spans="4:12" x14ac:dyDescent="0.35">
      <c r="D443" s="5">
        <v>173346</v>
      </c>
      <c r="E443" s="6">
        <v>18</v>
      </c>
      <c r="F443" s="6">
        <v>1</v>
      </c>
      <c r="G443" s="6">
        <v>1</v>
      </c>
      <c r="H443" s="6" t="s">
        <v>11</v>
      </c>
      <c r="I443" s="6" t="s">
        <v>5</v>
      </c>
      <c r="J443" s="6">
        <v>15</v>
      </c>
      <c r="K443" s="6" t="s">
        <v>10</v>
      </c>
      <c r="L443" s="7">
        <v>256.8966878</v>
      </c>
    </row>
    <row r="444" spans="4:12" x14ac:dyDescent="0.35">
      <c r="D444" s="5">
        <v>100739</v>
      </c>
      <c r="E444" s="6">
        <v>68</v>
      </c>
      <c r="F444" s="6" t="s">
        <v>14</v>
      </c>
      <c r="G444" s="6">
        <v>1</v>
      </c>
      <c r="H444" s="6" t="s">
        <v>9</v>
      </c>
      <c r="I444" s="6" t="s">
        <v>5</v>
      </c>
      <c r="J444" s="6">
        <v>7</v>
      </c>
      <c r="K444" s="6" t="s">
        <v>10</v>
      </c>
      <c r="L444" s="7">
        <v>96.758762110000006</v>
      </c>
    </row>
    <row r="445" spans="4:12" x14ac:dyDescent="0.35">
      <c r="D445" s="5">
        <v>124356</v>
      </c>
      <c r="E445" s="6">
        <v>18</v>
      </c>
      <c r="F445" s="6">
        <v>0</v>
      </c>
      <c r="G445" s="6">
        <v>1</v>
      </c>
      <c r="H445" s="6" t="s">
        <v>11</v>
      </c>
      <c r="I445" s="6" t="s">
        <v>5</v>
      </c>
      <c r="J445" s="6">
        <v>12</v>
      </c>
      <c r="K445" s="6" t="s">
        <v>10</v>
      </c>
      <c r="L445" s="7">
        <v>228.62473259999999</v>
      </c>
    </row>
    <row r="446" spans="4:12" x14ac:dyDescent="0.35">
      <c r="D446" s="5">
        <v>122304</v>
      </c>
      <c r="E446" s="6">
        <v>67</v>
      </c>
      <c r="F446" s="6">
        <v>49</v>
      </c>
      <c r="G446" s="6">
        <v>1</v>
      </c>
      <c r="H446" s="6" t="s">
        <v>11</v>
      </c>
      <c r="I446" s="6" t="s">
        <v>5</v>
      </c>
      <c r="J446" s="6">
        <v>6</v>
      </c>
      <c r="K446" s="6" t="s">
        <v>10</v>
      </c>
      <c r="L446" s="7">
        <v>117.5752762</v>
      </c>
    </row>
    <row r="447" spans="4:12" x14ac:dyDescent="0.35">
      <c r="D447" s="5">
        <v>148403</v>
      </c>
      <c r="E447" s="6">
        <v>70</v>
      </c>
      <c r="F447" s="6">
        <v>53</v>
      </c>
      <c r="G447" s="6">
        <v>1</v>
      </c>
      <c r="H447" s="6" t="s">
        <v>9</v>
      </c>
      <c r="I447" s="6" t="s">
        <v>12</v>
      </c>
      <c r="J447" s="6">
        <v>10</v>
      </c>
      <c r="K447" s="6" t="s">
        <v>10</v>
      </c>
      <c r="L447" s="7">
        <v>264.27127059999998</v>
      </c>
    </row>
    <row r="448" spans="4:12" x14ac:dyDescent="0.35">
      <c r="D448" s="5">
        <v>169949</v>
      </c>
      <c r="E448" s="6">
        <v>28</v>
      </c>
      <c r="F448" s="6">
        <v>11</v>
      </c>
      <c r="G448" s="6">
        <v>1</v>
      </c>
      <c r="H448" s="6" t="s">
        <v>9</v>
      </c>
      <c r="I448" s="6" t="s">
        <v>12</v>
      </c>
      <c r="J448" s="6">
        <v>4</v>
      </c>
      <c r="K448" s="6" t="s">
        <v>13</v>
      </c>
      <c r="L448" s="7">
        <v>836.27964540000005</v>
      </c>
    </row>
    <row r="449" spans="4:12" x14ac:dyDescent="0.35">
      <c r="D449" s="5">
        <v>165319</v>
      </c>
      <c r="E449" s="6">
        <v>2</v>
      </c>
      <c r="F449" s="6">
        <v>51</v>
      </c>
      <c r="G449" s="6">
        <v>1</v>
      </c>
      <c r="H449" s="6" t="s">
        <v>9</v>
      </c>
      <c r="I449" s="6" t="s">
        <v>12</v>
      </c>
      <c r="J449" s="6">
        <v>3</v>
      </c>
      <c r="K449" s="6" t="s">
        <v>10</v>
      </c>
      <c r="L449" s="7">
        <v>308.9019548</v>
      </c>
    </row>
    <row r="450" spans="4:12" x14ac:dyDescent="0.35">
      <c r="D450" s="5">
        <v>103054</v>
      </c>
      <c r="E450" s="6">
        <v>28</v>
      </c>
      <c r="F450" s="6">
        <v>9</v>
      </c>
      <c r="G450" s="6">
        <v>1</v>
      </c>
      <c r="H450" s="6" t="s">
        <v>9</v>
      </c>
      <c r="I450" s="6" t="s">
        <v>5</v>
      </c>
      <c r="J450" s="6">
        <v>15</v>
      </c>
      <c r="K450" s="6" t="s">
        <v>10</v>
      </c>
      <c r="L450" s="7">
        <v>183.72652919999999</v>
      </c>
    </row>
    <row r="451" spans="4:12" x14ac:dyDescent="0.35">
      <c r="D451" s="5">
        <v>139550</v>
      </c>
      <c r="E451" s="6">
        <v>63</v>
      </c>
      <c r="F451" s="6">
        <v>45</v>
      </c>
      <c r="G451" s="6">
        <v>1</v>
      </c>
      <c r="H451" s="6" t="s">
        <v>9</v>
      </c>
      <c r="I451" s="6" t="s">
        <v>5</v>
      </c>
      <c r="J451" s="6">
        <v>12</v>
      </c>
      <c r="K451" s="6" t="s">
        <v>10</v>
      </c>
      <c r="L451" s="7">
        <v>138.39897239999999</v>
      </c>
    </row>
    <row r="452" spans="4:12" x14ac:dyDescent="0.35">
      <c r="D452" s="5">
        <v>153354</v>
      </c>
      <c r="E452" s="6">
        <v>25</v>
      </c>
      <c r="F452" s="6">
        <v>8</v>
      </c>
      <c r="G452" s="6">
        <v>1</v>
      </c>
      <c r="H452" s="6" t="s">
        <v>11</v>
      </c>
      <c r="I452" s="6" t="s">
        <v>12</v>
      </c>
      <c r="J452" s="6">
        <v>12</v>
      </c>
      <c r="K452" s="6" t="s">
        <v>13</v>
      </c>
      <c r="L452" s="7">
        <v>671.52300969999999</v>
      </c>
    </row>
    <row r="453" spans="4:12" x14ac:dyDescent="0.35">
      <c r="D453" s="5">
        <v>140938</v>
      </c>
      <c r="E453" s="6">
        <v>55</v>
      </c>
      <c r="F453" s="6">
        <v>38</v>
      </c>
      <c r="G453" s="6">
        <v>1</v>
      </c>
      <c r="H453" s="6" t="s">
        <v>11</v>
      </c>
      <c r="I453" s="6" t="s">
        <v>12</v>
      </c>
      <c r="J453" s="6">
        <v>14</v>
      </c>
      <c r="K453" s="6" t="s">
        <v>10</v>
      </c>
      <c r="L453" s="7">
        <v>191.04142519999999</v>
      </c>
    </row>
    <row r="454" spans="4:12" x14ac:dyDescent="0.35">
      <c r="D454" s="5">
        <v>149303</v>
      </c>
      <c r="E454" s="6">
        <v>25</v>
      </c>
      <c r="F454" s="6">
        <v>6</v>
      </c>
      <c r="G454" s="6">
        <v>1</v>
      </c>
      <c r="H454" s="6" t="s">
        <v>11</v>
      </c>
      <c r="I454" s="6" t="s">
        <v>5</v>
      </c>
      <c r="J454" s="6">
        <v>9</v>
      </c>
      <c r="K454" s="6" t="s">
        <v>10</v>
      </c>
      <c r="L454" s="7">
        <v>445.66566369999998</v>
      </c>
    </row>
    <row r="455" spans="4:12" x14ac:dyDescent="0.35">
      <c r="D455" s="5">
        <v>166431</v>
      </c>
      <c r="E455" s="6">
        <v>57</v>
      </c>
      <c r="F455" s="6">
        <v>38</v>
      </c>
      <c r="G455" s="6">
        <v>1</v>
      </c>
      <c r="H455" s="6" t="s">
        <v>11</v>
      </c>
      <c r="I455" s="6" t="s">
        <v>5</v>
      </c>
      <c r="J455" s="6">
        <v>2</v>
      </c>
      <c r="K455" s="6" t="s">
        <v>13</v>
      </c>
      <c r="L455" s="7">
        <v>587.12106500000004</v>
      </c>
    </row>
    <row r="456" spans="4:12" x14ac:dyDescent="0.35">
      <c r="D456" s="5">
        <v>128867</v>
      </c>
      <c r="E456" s="6">
        <v>16</v>
      </c>
      <c r="F456" s="6">
        <v>0</v>
      </c>
      <c r="G456" s="6">
        <v>1</v>
      </c>
      <c r="H456" s="6" t="s">
        <v>9</v>
      </c>
      <c r="I456" s="6" t="s">
        <v>5</v>
      </c>
      <c r="J456" s="6">
        <v>12</v>
      </c>
      <c r="K456" s="6" t="s">
        <v>10</v>
      </c>
      <c r="L456" s="7">
        <v>201.27026570000001</v>
      </c>
    </row>
    <row r="457" spans="4:12" x14ac:dyDescent="0.35">
      <c r="D457" s="5">
        <v>186334</v>
      </c>
      <c r="E457" s="6">
        <v>22</v>
      </c>
      <c r="F457" s="6">
        <v>4</v>
      </c>
      <c r="G457" s="6">
        <v>1</v>
      </c>
      <c r="H457" s="6" t="s">
        <v>11</v>
      </c>
      <c r="I457" s="6" t="s">
        <v>12</v>
      </c>
      <c r="J457" s="6">
        <v>10</v>
      </c>
      <c r="K457" s="6" t="s">
        <v>10</v>
      </c>
      <c r="L457" s="7">
        <v>484.21318179999997</v>
      </c>
    </row>
    <row r="458" spans="4:12" x14ac:dyDescent="0.35">
      <c r="D458" s="5">
        <v>129404</v>
      </c>
      <c r="E458" s="6">
        <v>50</v>
      </c>
      <c r="F458" s="6">
        <v>31</v>
      </c>
      <c r="G458" s="6">
        <v>1</v>
      </c>
      <c r="H458" s="6" t="s">
        <v>9</v>
      </c>
      <c r="I458" s="6" t="s">
        <v>5</v>
      </c>
      <c r="J458" s="6">
        <v>10</v>
      </c>
      <c r="K458" s="6" t="s">
        <v>10</v>
      </c>
      <c r="L458" s="7">
        <v>360.87186229999998</v>
      </c>
    </row>
    <row r="459" spans="4:12" x14ac:dyDescent="0.35">
      <c r="D459" s="5">
        <v>138395</v>
      </c>
      <c r="E459" s="6">
        <v>24</v>
      </c>
      <c r="F459" s="6">
        <v>5</v>
      </c>
      <c r="G459" s="6">
        <v>1</v>
      </c>
      <c r="H459" s="6" t="s">
        <v>9</v>
      </c>
      <c r="I459" s="6" t="s">
        <v>5</v>
      </c>
      <c r="J459" s="6">
        <v>13</v>
      </c>
      <c r="K459" s="6" t="s">
        <v>10</v>
      </c>
      <c r="L459" s="7">
        <v>268.9314723</v>
      </c>
    </row>
    <row r="460" spans="4:12" x14ac:dyDescent="0.35">
      <c r="D460" s="5">
        <v>191140</v>
      </c>
      <c r="E460" s="6">
        <v>45</v>
      </c>
      <c r="F460" s="6">
        <v>26</v>
      </c>
      <c r="G460" s="6">
        <v>1</v>
      </c>
      <c r="H460" s="6" t="s">
        <v>11</v>
      </c>
      <c r="I460" s="6" t="s">
        <v>12</v>
      </c>
      <c r="J460" s="6">
        <v>10</v>
      </c>
      <c r="K460" s="6" t="s">
        <v>10</v>
      </c>
      <c r="L460" s="7">
        <v>383.44538</v>
      </c>
    </row>
    <row r="461" spans="4:12" x14ac:dyDescent="0.35">
      <c r="D461" s="5">
        <v>133591</v>
      </c>
      <c r="E461" s="6">
        <v>49</v>
      </c>
      <c r="F461" s="6">
        <v>29</v>
      </c>
      <c r="G461" s="6">
        <v>1</v>
      </c>
      <c r="H461" s="6" t="s">
        <v>11</v>
      </c>
      <c r="I461" s="6" t="s">
        <v>12</v>
      </c>
      <c r="J461" s="6">
        <v>6</v>
      </c>
      <c r="K461" s="6" t="s">
        <v>10</v>
      </c>
      <c r="L461" s="7">
        <v>418.45682799999997</v>
      </c>
    </row>
    <row r="462" spans="4:12" x14ac:dyDescent="0.35">
      <c r="D462" s="5">
        <v>104826</v>
      </c>
      <c r="E462" s="6">
        <v>62</v>
      </c>
      <c r="F462" s="6">
        <v>45</v>
      </c>
      <c r="G462" s="6">
        <v>1</v>
      </c>
      <c r="H462" s="6" t="s">
        <v>9</v>
      </c>
      <c r="I462" s="6" t="s">
        <v>5</v>
      </c>
      <c r="J462" s="6">
        <v>14</v>
      </c>
      <c r="K462" s="6" t="s">
        <v>10</v>
      </c>
      <c r="L462" s="7">
        <v>124.498519</v>
      </c>
    </row>
    <row r="463" spans="4:12" x14ac:dyDescent="0.35">
      <c r="D463" s="5">
        <v>164938</v>
      </c>
      <c r="E463" s="6">
        <v>16</v>
      </c>
      <c r="F463" s="6">
        <v>0</v>
      </c>
      <c r="G463" s="6">
        <v>1</v>
      </c>
      <c r="H463" s="6" t="s">
        <v>9</v>
      </c>
      <c r="I463" s="6" t="s">
        <v>12</v>
      </c>
      <c r="J463" s="6">
        <v>15</v>
      </c>
      <c r="K463" s="6" t="s">
        <v>13</v>
      </c>
      <c r="L463" s="7">
        <v>673.19396610000001</v>
      </c>
    </row>
    <row r="464" spans="4:12" x14ac:dyDescent="0.35">
      <c r="D464" s="5">
        <v>139800</v>
      </c>
      <c r="E464" s="6">
        <v>50</v>
      </c>
      <c r="F464" s="6">
        <v>33</v>
      </c>
      <c r="G464" s="6">
        <v>1</v>
      </c>
      <c r="H464" s="6" t="s">
        <v>11</v>
      </c>
      <c r="I464" s="6" t="s">
        <v>5</v>
      </c>
      <c r="J464" s="6">
        <v>10</v>
      </c>
      <c r="K464" s="6" t="s">
        <v>10</v>
      </c>
      <c r="L464" s="7">
        <v>292.8056952</v>
      </c>
    </row>
    <row r="465" spans="4:12" x14ac:dyDescent="0.35">
      <c r="D465" s="5">
        <v>134774</v>
      </c>
      <c r="E465" s="6">
        <v>43</v>
      </c>
      <c r="F465" s="6">
        <v>23</v>
      </c>
      <c r="G465" s="6">
        <v>1</v>
      </c>
      <c r="H465" s="6" t="s">
        <v>9</v>
      </c>
      <c r="I465" s="6" t="s">
        <v>5</v>
      </c>
      <c r="J465" s="6">
        <v>10</v>
      </c>
      <c r="K465" s="6" t="s">
        <v>10</v>
      </c>
      <c r="L465" s="7">
        <v>363.97399689999997</v>
      </c>
    </row>
    <row r="466" spans="4:12" x14ac:dyDescent="0.35">
      <c r="D466" s="5">
        <v>124523</v>
      </c>
      <c r="E466" s="6">
        <v>17</v>
      </c>
      <c r="F466" s="6">
        <v>0</v>
      </c>
      <c r="G466" s="6">
        <v>1</v>
      </c>
      <c r="H466" s="6" t="s">
        <v>9</v>
      </c>
      <c r="I466" s="6" t="s">
        <v>12</v>
      </c>
      <c r="J466" s="6">
        <v>12</v>
      </c>
      <c r="K466" s="6" t="s">
        <v>13</v>
      </c>
      <c r="L466" s="7">
        <v>703.18344160000004</v>
      </c>
    </row>
    <row r="467" spans="4:12" x14ac:dyDescent="0.35">
      <c r="D467" s="5">
        <v>122527</v>
      </c>
      <c r="E467" s="6">
        <v>19</v>
      </c>
      <c r="F467" s="6">
        <v>1</v>
      </c>
      <c r="G467" s="6">
        <v>1</v>
      </c>
      <c r="H467" s="6" t="s">
        <v>9</v>
      </c>
      <c r="I467" s="6" t="s">
        <v>5</v>
      </c>
      <c r="J467" s="6">
        <v>13</v>
      </c>
      <c r="K467" s="6" t="s">
        <v>13</v>
      </c>
      <c r="L467" s="7">
        <v>510.35903980000001</v>
      </c>
    </row>
    <row r="468" spans="4:12" x14ac:dyDescent="0.35">
      <c r="D468" s="5">
        <v>105418</v>
      </c>
      <c r="E468" s="6">
        <v>65</v>
      </c>
      <c r="F468" s="6">
        <v>47</v>
      </c>
      <c r="G468" s="6">
        <v>1</v>
      </c>
      <c r="H468" s="6" t="s">
        <v>11</v>
      </c>
      <c r="I468" s="6" t="s">
        <v>12</v>
      </c>
      <c r="J468" s="6">
        <v>8</v>
      </c>
      <c r="K468" s="6" t="s">
        <v>10</v>
      </c>
      <c r="L468" s="7">
        <v>41.576567359999999</v>
      </c>
    </row>
    <row r="469" spans="4:12" x14ac:dyDescent="0.35">
      <c r="D469" s="5">
        <v>172805</v>
      </c>
      <c r="E469" s="6">
        <v>17</v>
      </c>
      <c r="F469" s="6">
        <v>0</v>
      </c>
      <c r="G469" s="6">
        <v>1</v>
      </c>
      <c r="H469" s="6" t="s">
        <v>9</v>
      </c>
      <c r="I469" s="6" t="s">
        <v>5</v>
      </c>
      <c r="J469" s="6">
        <v>12</v>
      </c>
      <c r="K469" s="6" t="s">
        <v>10</v>
      </c>
      <c r="L469" s="7">
        <v>260.2345014</v>
      </c>
    </row>
    <row r="470" spans="4:12" x14ac:dyDescent="0.35">
      <c r="D470" s="5">
        <v>105262</v>
      </c>
      <c r="E470" s="6">
        <v>38</v>
      </c>
      <c r="F470" s="6">
        <v>21</v>
      </c>
      <c r="G470" s="6">
        <v>1</v>
      </c>
      <c r="H470" s="6" t="s">
        <v>11</v>
      </c>
      <c r="I470" s="6" t="s">
        <v>12</v>
      </c>
      <c r="J470" s="6">
        <v>9</v>
      </c>
      <c r="K470" s="6" t="s">
        <v>10</v>
      </c>
      <c r="L470" s="7">
        <v>385.74856140000003</v>
      </c>
    </row>
    <row r="471" spans="4:12" x14ac:dyDescent="0.35">
      <c r="D471" s="5">
        <v>158249</v>
      </c>
      <c r="E471" s="6">
        <v>48</v>
      </c>
      <c r="F471" s="6">
        <v>28</v>
      </c>
      <c r="G471" s="6">
        <v>1</v>
      </c>
      <c r="H471" s="6" t="s">
        <v>11</v>
      </c>
      <c r="I471" s="6" t="s">
        <v>5</v>
      </c>
      <c r="J471" s="6">
        <v>10</v>
      </c>
      <c r="K471" s="6" t="s">
        <v>10</v>
      </c>
      <c r="L471" s="7">
        <v>334.76126779999998</v>
      </c>
    </row>
    <row r="472" spans="4:12" x14ac:dyDescent="0.35">
      <c r="D472" s="5">
        <v>170144</v>
      </c>
      <c r="E472" s="6">
        <v>46</v>
      </c>
      <c r="F472" s="6">
        <v>25</v>
      </c>
      <c r="G472" s="6">
        <v>1</v>
      </c>
      <c r="H472" s="6" t="s">
        <v>9</v>
      </c>
      <c r="I472" s="6" t="s">
        <v>12</v>
      </c>
      <c r="J472" s="6">
        <v>15</v>
      </c>
      <c r="K472" s="6" t="s">
        <v>10</v>
      </c>
      <c r="L472" s="7">
        <v>274.88574019999999</v>
      </c>
    </row>
    <row r="473" spans="4:12" x14ac:dyDescent="0.35">
      <c r="D473" s="5">
        <v>191160</v>
      </c>
      <c r="E473" s="6">
        <v>25</v>
      </c>
      <c r="F473" s="6">
        <v>8</v>
      </c>
      <c r="G473" s="6">
        <v>1</v>
      </c>
      <c r="H473" s="6" t="s">
        <v>11</v>
      </c>
      <c r="I473" s="6" t="s">
        <v>5</v>
      </c>
      <c r="J473" s="6">
        <v>12</v>
      </c>
      <c r="K473" s="6" t="s">
        <v>10</v>
      </c>
      <c r="L473" s="7">
        <v>216.42406879999999</v>
      </c>
    </row>
    <row r="474" spans="4:12" x14ac:dyDescent="0.35">
      <c r="D474" s="5">
        <v>191628</v>
      </c>
      <c r="E474" s="6">
        <v>31</v>
      </c>
      <c r="F474" s="6">
        <v>14</v>
      </c>
      <c r="G474" s="6">
        <v>1</v>
      </c>
      <c r="H474" s="6" t="s">
        <v>9</v>
      </c>
      <c r="I474" s="6" t="s">
        <v>12</v>
      </c>
      <c r="J474" s="6">
        <v>8</v>
      </c>
      <c r="K474" s="6" t="s">
        <v>10</v>
      </c>
      <c r="L474" s="7">
        <v>405.47318289999998</v>
      </c>
    </row>
    <row r="475" spans="4:12" x14ac:dyDescent="0.35">
      <c r="D475" s="5">
        <v>198045</v>
      </c>
      <c r="E475" s="6">
        <v>44</v>
      </c>
      <c r="F475" s="6">
        <v>27</v>
      </c>
      <c r="G475" s="6">
        <v>1</v>
      </c>
      <c r="H475" s="6" t="s">
        <v>9</v>
      </c>
      <c r="I475" s="6" t="s">
        <v>12</v>
      </c>
      <c r="J475" s="6">
        <v>1</v>
      </c>
      <c r="K475" s="6" t="s">
        <v>13</v>
      </c>
      <c r="L475" s="7">
        <v>684.98001409999995</v>
      </c>
    </row>
    <row r="476" spans="4:12" x14ac:dyDescent="0.35">
      <c r="D476" s="5">
        <v>155792</v>
      </c>
      <c r="E476" s="6">
        <v>41</v>
      </c>
      <c r="F476" s="6">
        <v>20</v>
      </c>
      <c r="G476" s="6">
        <v>1</v>
      </c>
      <c r="H476" s="6" t="s">
        <v>11</v>
      </c>
      <c r="I476" s="6" t="s">
        <v>12</v>
      </c>
      <c r="J476" s="6">
        <v>15</v>
      </c>
      <c r="K476" s="6" t="s">
        <v>10</v>
      </c>
      <c r="L476" s="7">
        <v>150.53209129999999</v>
      </c>
    </row>
    <row r="477" spans="4:12" x14ac:dyDescent="0.35">
      <c r="D477" s="5">
        <v>132277</v>
      </c>
      <c r="E477" s="6">
        <v>17</v>
      </c>
      <c r="F477" s="6">
        <v>0</v>
      </c>
      <c r="G477" s="6">
        <v>1</v>
      </c>
      <c r="H477" s="6" t="s">
        <v>11</v>
      </c>
      <c r="I477" s="6" t="s">
        <v>12</v>
      </c>
      <c r="J477" s="6">
        <v>5</v>
      </c>
      <c r="K477" s="6" t="s">
        <v>13</v>
      </c>
      <c r="L477" s="7">
        <v>673.35171160000004</v>
      </c>
    </row>
    <row r="478" spans="4:12" x14ac:dyDescent="0.35">
      <c r="D478" s="5">
        <v>147909</v>
      </c>
      <c r="E478" s="6">
        <v>29</v>
      </c>
      <c r="F478" s="6">
        <v>9</v>
      </c>
      <c r="G478" s="6">
        <v>1</v>
      </c>
      <c r="H478" s="6" t="s">
        <v>11</v>
      </c>
      <c r="I478" s="6" t="s">
        <v>5</v>
      </c>
      <c r="J478" s="6">
        <v>14</v>
      </c>
      <c r="K478" s="6" t="s">
        <v>10</v>
      </c>
      <c r="L478" s="7">
        <v>218.97701259999999</v>
      </c>
    </row>
    <row r="479" spans="4:12" x14ac:dyDescent="0.35">
      <c r="D479" s="5">
        <v>182915</v>
      </c>
      <c r="E479" s="6">
        <v>32</v>
      </c>
      <c r="F479" s="6">
        <v>14</v>
      </c>
      <c r="G479" s="6">
        <v>1</v>
      </c>
      <c r="H479" s="6" t="s">
        <v>11</v>
      </c>
      <c r="I479" s="6" t="s">
        <v>12</v>
      </c>
      <c r="J479" s="6">
        <v>13</v>
      </c>
      <c r="K479" s="6" t="s">
        <v>10</v>
      </c>
      <c r="L479" s="7">
        <v>281.44049899999999</v>
      </c>
    </row>
    <row r="480" spans="4:12" x14ac:dyDescent="0.35">
      <c r="D480" s="5">
        <v>143075</v>
      </c>
      <c r="E480" s="6">
        <v>61</v>
      </c>
      <c r="F480" s="6">
        <v>40</v>
      </c>
      <c r="G480" s="6">
        <v>1</v>
      </c>
      <c r="H480" s="6" t="s">
        <v>11</v>
      </c>
      <c r="I480" s="6" t="s">
        <v>5</v>
      </c>
      <c r="J480" s="6">
        <v>1</v>
      </c>
      <c r="K480" s="6" t="s">
        <v>10</v>
      </c>
      <c r="L480" s="7">
        <v>146.06365930000001</v>
      </c>
    </row>
    <row r="481" spans="4:12" x14ac:dyDescent="0.35">
      <c r="D481" s="5">
        <v>104525</v>
      </c>
      <c r="E481" s="6">
        <v>28</v>
      </c>
      <c r="F481" s="6">
        <v>8</v>
      </c>
      <c r="G481" s="6">
        <v>1</v>
      </c>
      <c r="H481" s="6" t="s">
        <v>11</v>
      </c>
      <c r="I481" s="6" t="s">
        <v>12</v>
      </c>
      <c r="J481" s="6">
        <v>1</v>
      </c>
      <c r="K481" s="6" t="s">
        <v>13</v>
      </c>
      <c r="L481" s="7">
        <v>809.14607149999995</v>
      </c>
    </row>
    <row r="482" spans="4:12" x14ac:dyDescent="0.35">
      <c r="D482" s="5">
        <v>154713</v>
      </c>
      <c r="E482" s="6">
        <v>17</v>
      </c>
      <c r="F482" s="6">
        <v>0</v>
      </c>
      <c r="G482" s="6">
        <v>1</v>
      </c>
      <c r="H482" s="6" t="s">
        <v>9</v>
      </c>
      <c r="I482" s="6" t="s">
        <v>12</v>
      </c>
      <c r="J482" s="6">
        <v>11</v>
      </c>
      <c r="K482" s="6" t="s">
        <v>13</v>
      </c>
      <c r="L482" s="7">
        <v>1023.788951</v>
      </c>
    </row>
    <row r="483" spans="4:12" x14ac:dyDescent="0.35">
      <c r="D483" s="5">
        <v>150038</v>
      </c>
      <c r="E483" s="6">
        <v>55</v>
      </c>
      <c r="F483" s="6">
        <v>34</v>
      </c>
      <c r="G483" s="6">
        <v>1</v>
      </c>
      <c r="H483" s="6" t="s">
        <v>11</v>
      </c>
      <c r="I483" s="6" t="s">
        <v>12</v>
      </c>
      <c r="J483" s="6">
        <v>9</v>
      </c>
      <c r="K483" s="6" t="s">
        <v>10</v>
      </c>
      <c r="L483" s="7">
        <v>475.64775209999999</v>
      </c>
    </row>
    <row r="484" spans="4:12" x14ac:dyDescent="0.35">
      <c r="D484" s="5">
        <v>183774</v>
      </c>
      <c r="E484" s="6">
        <v>20</v>
      </c>
      <c r="F484" s="6">
        <v>3</v>
      </c>
      <c r="G484" s="6">
        <v>1</v>
      </c>
      <c r="H484" s="6" t="s">
        <v>9</v>
      </c>
      <c r="I484" s="6" t="s">
        <v>5</v>
      </c>
      <c r="J484" s="6">
        <v>13</v>
      </c>
      <c r="K484" s="6" t="s">
        <v>10</v>
      </c>
      <c r="L484" s="7">
        <v>412.37287529999998</v>
      </c>
    </row>
    <row r="485" spans="4:12" x14ac:dyDescent="0.35">
      <c r="D485" s="5">
        <v>131000</v>
      </c>
      <c r="E485" s="6">
        <v>70</v>
      </c>
      <c r="F485" s="6">
        <v>53</v>
      </c>
      <c r="G485" s="6">
        <v>1</v>
      </c>
      <c r="H485" s="6" t="s">
        <v>9</v>
      </c>
      <c r="I485" s="6" t="s">
        <v>5</v>
      </c>
      <c r="J485" s="6">
        <v>0</v>
      </c>
      <c r="K485" s="6" t="s">
        <v>10</v>
      </c>
      <c r="L485" s="7">
        <v>156.74866159999999</v>
      </c>
    </row>
    <row r="486" spans="4:12" x14ac:dyDescent="0.35">
      <c r="D486" s="5">
        <v>142771</v>
      </c>
      <c r="E486" s="6">
        <v>46</v>
      </c>
      <c r="F486" s="6">
        <v>27</v>
      </c>
      <c r="G486" s="6">
        <v>1</v>
      </c>
      <c r="H486" s="6" t="s">
        <v>11</v>
      </c>
      <c r="I486" s="6" t="s">
        <v>5</v>
      </c>
      <c r="J486" s="6">
        <v>15</v>
      </c>
      <c r="K486" s="6" t="s">
        <v>10</v>
      </c>
      <c r="L486" s="7">
        <v>283.66383280000002</v>
      </c>
    </row>
    <row r="487" spans="4:12" x14ac:dyDescent="0.35">
      <c r="D487" s="5">
        <v>193862</v>
      </c>
      <c r="E487" s="6">
        <v>111</v>
      </c>
      <c r="F487" s="6">
        <v>19</v>
      </c>
      <c r="G487" s="6">
        <v>1</v>
      </c>
      <c r="H487" s="6" t="s">
        <v>11</v>
      </c>
      <c r="I487" s="6" t="s">
        <v>5</v>
      </c>
      <c r="J487" s="6">
        <v>1</v>
      </c>
      <c r="K487" s="6" t="s">
        <v>10</v>
      </c>
      <c r="L487" s="7">
        <v>360.75191949999999</v>
      </c>
    </row>
    <row r="488" spans="4:12" x14ac:dyDescent="0.35">
      <c r="D488" s="5">
        <v>175991</v>
      </c>
      <c r="E488" s="6">
        <v>65</v>
      </c>
      <c r="F488" s="6">
        <v>48</v>
      </c>
      <c r="G488" s="6">
        <v>1</v>
      </c>
      <c r="H488" s="6" t="s">
        <v>9</v>
      </c>
      <c r="I488" s="6" t="s">
        <v>5</v>
      </c>
      <c r="J488" s="6">
        <v>7</v>
      </c>
      <c r="K488" s="6" t="s">
        <v>10</v>
      </c>
      <c r="L488" s="7">
        <v>239.21368090000001</v>
      </c>
    </row>
    <row r="489" spans="4:12" x14ac:dyDescent="0.35">
      <c r="D489" s="5">
        <v>112584</v>
      </c>
      <c r="E489" s="6">
        <v>17</v>
      </c>
      <c r="F489" s="6">
        <v>0</v>
      </c>
      <c r="G489" s="6">
        <v>1</v>
      </c>
      <c r="H489" s="6" t="s">
        <v>11</v>
      </c>
      <c r="I489" s="6" t="s">
        <v>12</v>
      </c>
      <c r="J489" s="6">
        <v>12</v>
      </c>
      <c r="K489" s="6" t="s">
        <v>10</v>
      </c>
      <c r="L489" s="7">
        <v>234.8382168</v>
      </c>
    </row>
    <row r="490" spans="4:12" x14ac:dyDescent="0.35">
      <c r="D490" s="5">
        <v>178839</v>
      </c>
      <c r="E490" s="6">
        <v>35</v>
      </c>
      <c r="F490" s="6" t="s">
        <v>14</v>
      </c>
      <c r="G490" s="6">
        <v>1</v>
      </c>
      <c r="H490" s="6" t="s">
        <v>9</v>
      </c>
      <c r="I490" s="6" t="s">
        <v>12</v>
      </c>
      <c r="J490" s="6">
        <v>9</v>
      </c>
      <c r="K490" s="6" t="s">
        <v>13</v>
      </c>
      <c r="L490" s="7">
        <v>522.51365069999997</v>
      </c>
    </row>
    <row r="491" spans="4:12" x14ac:dyDescent="0.35">
      <c r="D491" s="5">
        <v>178579</v>
      </c>
      <c r="E491" s="6">
        <v>42</v>
      </c>
      <c r="F491" s="6">
        <v>23</v>
      </c>
      <c r="G491" s="6">
        <v>1</v>
      </c>
      <c r="H491" s="6" t="s">
        <v>11</v>
      </c>
      <c r="I491" s="6" t="s">
        <v>5</v>
      </c>
      <c r="J491" s="6">
        <v>7</v>
      </c>
      <c r="K491" s="6" t="s">
        <v>10</v>
      </c>
      <c r="L491" s="7">
        <v>291.67764140000003</v>
      </c>
    </row>
    <row r="492" spans="4:12" x14ac:dyDescent="0.35">
      <c r="D492" s="5">
        <v>188144</v>
      </c>
      <c r="E492" s="6">
        <v>25</v>
      </c>
      <c r="F492" s="6">
        <v>6</v>
      </c>
      <c r="G492" s="6">
        <v>1</v>
      </c>
      <c r="H492" s="6" t="s">
        <v>11</v>
      </c>
      <c r="I492" s="6" t="s">
        <v>5</v>
      </c>
      <c r="J492" s="6">
        <v>9</v>
      </c>
      <c r="K492" s="6" t="s">
        <v>10</v>
      </c>
      <c r="L492" s="7">
        <v>224.81639369999999</v>
      </c>
    </row>
    <row r="493" spans="4:12" x14ac:dyDescent="0.35">
      <c r="D493" s="5">
        <v>168426</v>
      </c>
      <c r="E493" s="6">
        <v>32</v>
      </c>
      <c r="F493" s="6">
        <v>12</v>
      </c>
      <c r="G493" s="6">
        <v>1</v>
      </c>
      <c r="H493" s="6" t="s">
        <v>11</v>
      </c>
      <c r="I493" s="6" t="s">
        <v>5</v>
      </c>
      <c r="J493" s="6">
        <v>0</v>
      </c>
      <c r="K493" s="6" t="s">
        <v>10</v>
      </c>
      <c r="L493" s="7">
        <v>419.56373710000003</v>
      </c>
    </row>
    <row r="494" spans="4:12" x14ac:dyDescent="0.35">
      <c r="D494" s="5">
        <v>121837</v>
      </c>
      <c r="E494" s="6">
        <v>26</v>
      </c>
      <c r="F494" s="6">
        <v>5</v>
      </c>
      <c r="G494" s="6">
        <v>1</v>
      </c>
      <c r="H494" s="6" t="s">
        <v>11</v>
      </c>
      <c r="I494" s="6" t="s">
        <v>12</v>
      </c>
      <c r="J494" s="6">
        <v>6</v>
      </c>
      <c r="K494" s="6" t="s">
        <v>10</v>
      </c>
      <c r="L494" s="7">
        <v>395.6273655</v>
      </c>
    </row>
    <row r="495" spans="4:12" x14ac:dyDescent="0.35">
      <c r="D495" s="5">
        <v>185498</v>
      </c>
      <c r="E495" s="6">
        <v>24</v>
      </c>
      <c r="F495" s="6">
        <v>7</v>
      </c>
      <c r="G495" s="6">
        <v>1</v>
      </c>
      <c r="H495" s="6" t="s">
        <v>9</v>
      </c>
      <c r="I495" s="6" t="s">
        <v>12</v>
      </c>
      <c r="J495" s="6">
        <v>14</v>
      </c>
      <c r="K495" s="6" t="s">
        <v>13</v>
      </c>
      <c r="L495" s="7">
        <v>648.49706149999997</v>
      </c>
    </row>
    <row r="496" spans="4:12" x14ac:dyDescent="0.35">
      <c r="D496" s="5">
        <v>187994</v>
      </c>
      <c r="E496" s="6">
        <v>18</v>
      </c>
      <c r="F496" s="6">
        <v>0</v>
      </c>
      <c r="G496" s="6">
        <v>1</v>
      </c>
      <c r="H496" s="6" t="s">
        <v>9</v>
      </c>
      <c r="I496" s="6" t="s">
        <v>12</v>
      </c>
      <c r="J496" s="6">
        <v>12</v>
      </c>
      <c r="K496" s="6" t="s">
        <v>10</v>
      </c>
      <c r="L496" s="7">
        <v>389.72940610000001</v>
      </c>
    </row>
    <row r="497" spans="4:12" x14ac:dyDescent="0.35">
      <c r="D497" s="5">
        <v>144980</v>
      </c>
      <c r="E497" s="6">
        <v>0</v>
      </c>
      <c r="F497" s="6" t="s">
        <v>14</v>
      </c>
      <c r="G497" s="6">
        <v>1</v>
      </c>
      <c r="H497" s="6" t="s">
        <v>9</v>
      </c>
      <c r="I497" s="6" t="s">
        <v>12</v>
      </c>
      <c r="J497" s="6">
        <v>13</v>
      </c>
      <c r="K497" s="6" t="s">
        <v>10</v>
      </c>
      <c r="L497" s="7">
        <v>235.73941439999999</v>
      </c>
    </row>
    <row r="498" spans="4:12" x14ac:dyDescent="0.35">
      <c r="D498" s="5">
        <v>165791</v>
      </c>
      <c r="E498" s="6">
        <v>47</v>
      </c>
      <c r="F498" s="6">
        <v>30</v>
      </c>
      <c r="G498" s="6">
        <v>1</v>
      </c>
      <c r="H498" s="6" t="s">
        <v>9</v>
      </c>
      <c r="I498" s="6" t="s">
        <v>12</v>
      </c>
      <c r="J498" s="6">
        <v>15</v>
      </c>
      <c r="K498" s="6" t="s">
        <v>10</v>
      </c>
      <c r="L498" s="7">
        <v>155.9301797</v>
      </c>
    </row>
    <row r="499" spans="4:12" x14ac:dyDescent="0.35">
      <c r="D499" s="5">
        <v>136578</v>
      </c>
      <c r="E499" s="6">
        <v>21</v>
      </c>
      <c r="F499" s="6">
        <v>4</v>
      </c>
      <c r="G499" s="6">
        <v>1</v>
      </c>
      <c r="H499" s="6" t="s">
        <v>11</v>
      </c>
      <c r="I499" s="6" t="s">
        <v>12</v>
      </c>
      <c r="J499" s="6">
        <v>10</v>
      </c>
      <c r="K499" s="6" t="s">
        <v>13</v>
      </c>
      <c r="L499" s="7">
        <v>772.07192039999995</v>
      </c>
    </row>
    <row r="500" spans="4:12" x14ac:dyDescent="0.35">
      <c r="D500" s="5">
        <v>104486</v>
      </c>
      <c r="E500" s="6">
        <v>20</v>
      </c>
      <c r="F500" s="6">
        <v>3</v>
      </c>
      <c r="G500" s="6">
        <v>1</v>
      </c>
      <c r="H500" s="6" t="s">
        <v>9</v>
      </c>
      <c r="I500" s="6" t="s">
        <v>12</v>
      </c>
      <c r="J500" s="6">
        <v>12</v>
      </c>
      <c r="K500" s="6" t="s">
        <v>13</v>
      </c>
      <c r="L500" s="7">
        <v>738.7166747</v>
      </c>
    </row>
    <row r="501" spans="4:12" x14ac:dyDescent="0.35">
      <c r="D501" s="5">
        <v>127936</v>
      </c>
      <c r="E501" s="6">
        <v>66</v>
      </c>
      <c r="F501" s="6">
        <v>48</v>
      </c>
      <c r="G501" s="6">
        <v>1</v>
      </c>
      <c r="H501" s="6" t="s">
        <v>11</v>
      </c>
      <c r="I501" s="6" t="s">
        <v>12</v>
      </c>
      <c r="J501" s="6">
        <v>3</v>
      </c>
      <c r="K501" s="6" t="s">
        <v>10</v>
      </c>
      <c r="L501" s="7">
        <v>476.42940069999997</v>
      </c>
    </row>
    <row r="502" spans="4:12" x14ac:dyDescent="0.35">
      <c r="D502" s="5">
        <v>142200</v>
      </c>
      <c r="E502" s="6">
        <v>65</v>
      </c>
      <c r="F502" s="6">
        <v>47</v>
      </c>
      <c r="G502" s="6">
        <v>1</v>
      </c>
      <c r="H502" s="6" t="s">
        <v>11</v>
      </c>
      <c r="I502" s="6" t="s">
        <v>12</v>
      </c>
      <c r="J502" s="6">
        <v>6</v>
      </c>
      <c r="K502" s="6" t="s">
        <v>10</v>
      </c>
      <c r="L502" s="7">
        <v>47.276037430000002</v>
      </c>
    </row>
    <row r="503" spans="4:12" x14ac:dyDescent="0.35">
      <c r="D503" s="5">
        <v>132773</v>
      </c>
      <c r="E503" s="6">
        <v>30</v>
      </c>
      <c r="F503" s="6">
        <v>12</v>
      </c>
      <c r="G503" s="6">
        <v>1</v>
      </c>
      <c r="H503" s="6" t="s">
        <v>11</v>
      </c>
      <c r="I503" s="6" t="s">
        <v>5</v>
      </c>
      <c r="J503" s="6">
        <v>8</v>
      </c>
      <c r="K503" s="6" t="s">
        <v>10</v>
      </c>
      <c r="L503" s="7">
        <v>308.57138149999997</v>
      </c>
    </row>
    <row r="504" spans="4:12" x14ac:dyDescent="0.35">
      <c r="D504" s="5">
        <v>174649</v>
      </c>
      <c r="E504" s="6">
        <v>24</v>
      </c>
      <c r="F504" s="6">
        <v>7</v>
      </c>
      <c r="G504" s="6">
        <v>1</v>
      </c>
      <c r="H504" s="6" t="s">
        <v>11</v>
      </c>
      <c r="I504" s="6" t="s">
        <v>12</v>
      </c>
      <c r="J504" s="6">
        <v>8</v>
      </c>
      <c r="K504" s="6" t="s">
        <v>13</v>
      </c>
      <c r="L504" s="7">
        <v>614.88201819999995</v>
      </c>
    </row>
    <row r="505" spans="4:12" x14ac:dyDescent="0.35">
      <c r="D505" s="5">
        <v>107218</v>
      </c>
      <c r="E505" s="6">
        <v>35</v>
      </c>
      <c r="F505" s="6">
        <v>18</v>
      </c>
      <c r="G505" s="6">
        <v>1</v>
      </c>
      <c r="H505" s="6" t="s">
        <v>9</v>
      </c>
      <c r="I505" s="6" t="s">
        <v>5</v>
      </c>
      <c r="J505" s="6">
        <v>11</v>
      </c>
      <c r="K505" s="6" t="s">
        <v>10</v>
      </c>
      <c r="L505" s="7">
        <v>280.79238770000001</v>
      </c>
    </row>
    <row r="506" spans="4:12" x14ac:dyDescent="0.35">
      <c r="D506" s="5">
        <v>110966</v>
      </c>
      <c r="E506" s="6">
        <v>17</v>
      </c>
      <c r="F506" s="6">
        <v>0</v>
      </c>
      <c r="G506" s="6">
        <v>1</v>
      </c>
      <c r="H506" s="6" t="s">
        <v>11</v>
      </c>
      <c r="I506" s="6" t="s">
        <v>12</v>
      </c>
      <c r="J506" s="6">
        <v>0</v>
      </c>
      <c r="K506" s="6" t="s">
        <v>13</v>
      </c>
      <c r="L506" s="7">
        <v>659.24775120000004</v>
      </c>
    </row>
    <row r="507" spans="4:12" x14ac:dyDescent="0.35">
      <c r="D507" s="5">
        <v>134067</v>
      </c>
      <c r="E507" s="6">
        <v>41</v>
      </c>
      <c r="F507" s="6">
        <v>22</v>
      </c>
      <c r="G507" s="6">
        <v>1</v>
      </c>
      <c r="H507" s="6" t="s">
        <v>11</v>
      </c>
      <c r="I507" s="6" t="s">
        <v>5</v>
      </c>
      <c r="J507" s="6">
        <v>8</v>
      </c>
      <c r="K507" s="6" t="s">
        <v>10</v>
      </c>
      <c r="L507" s="7">
        <v>312.72135270000001</v>
      </c>
    </row>
    <row r="508" spans="4:12" x14ac:dyDescent="0.35">
      <c r="D508" s="5">
        <v>198001</v>
      </c>
      <c r="E508" s="6">
        <v>41</v>
      </c>
      <c r="F508" s="6">
        <v>24</v>
      </c>
      <c r="G508" s="6">
        <v>1</v>
      </c>
      <c r="H508" s="6" t="s">
        <v>11</v>
      </c>
      <c r="I508" s="6" t="s">
        <v>5</v>
      </c>
      <c r="J508" s="6">
        <v>7</v>
      </c>
      <c r="K508" s="6" t="s">
        <v>10</v>
      </c>
      <c r="L508" s="7">
        <v>337.6700037</v>
      </c>
    </row>
    <row r="509" spans="4:12" x14ac:dyDescent="0.35">
      <c r="D509" s="5">
        <v>112751</v>
      </c>
      <c r="E509" s="6">
        <v>39</v>
      </c>
      <c r="F509" s="6">
        <v>22</v>
      </c>
      <c r="G509" s="6">
        <v>1</v>
      </c>
      <c r="H509" s="6" t="s">
        <v>11</v>
      </c>
      <c r="I509" s="6" t="s">
        <v>12</v>
      </c>
      <c r="J509" s="6">
        <v>14</v>
      </c>
      <c r="K509" s="6" t="s">
        <v>10</v>
      </c>
      <c r="L509" s="7">
        <v>272.25946329999999</v>
      </c>
    </row>
    <row r="510" spans="4:12" x14ac:dyDescent="0.35">
      <c r="D510" s="5">
        <v>110330</v>
      </c>
      <c r="E510" s="6">
        <v>16</v>
      </c>
      <c r="F510" s="6">
        <v>0</v>
      </c>
      <c r="G510" s="6">
        <v>1</v>
      </c>
      <c r="H510" s="6" t="s">
        <v>9</v>
      </c>
      <c r="I510" s="6" t="s">
        <v>5</v>
      </c>
      <c r="J510" s="6">
        <v>14</v>
      </c>
      <c r="K510" s="6" t="s">
        <v>10</v>
      </c>
      <c r="L510" s="7">
        <v>443.32655569999997</v>
      </c>
    </row>
    <row r="511" spans="4:12" x14ac:dyDescent="0.35">
      <c r="D511" s="5">
        <v>152850</v>
      </c>
      <c r="E511" s="6">
        <v>41</v>
      </c>
      <c r="F511" s="6" t="s">
        <v>14</v>
      </c>
      <c r="G511" s="6">
        <v>1</v>
      </c>
      <c r="H511" s="6" t="s">
        <v>11</v>
      </c>
      <c r="I511" s="6" t="s">
        <v>5</v>
      </c>
      <c r="J511" s="6">
        <v>14</v>
      </c>
      <c r="K511" s="6" t="s">
        <v>10</v>
      </c>
      <c r="L511" s="7">
        <v>136.4526367</v>
      </c>
    </row>
    <row r="512" spans="4:12" x14ac:dyDescent="0.35">
      <c r="D512" s="5">
        <v>137449</v>
      </c>
      <c r="E512" s="6">
        <v>28</v>
      </c>
      <c r="F512" s="6">
        <v>9</v>
      </c>
      <c r="G512" s="6">
        <v>1</v>
      </c>
      <c r="H512" s="6" t="s">
        <v>9</v>
      </c>
      <c r="I512" s="6" t="s">
        <v>5</v>
      </c>
      <c r="J512" s="6">
        <v>2</v>
      </c>
      <c r="K512" s="6" t="s">
        <v>13</v>
      </c>
      <c r="L512" s="7">
        <v>668.780303</v>
      </c>
    </row>
    <row r="513" spans="4:12" x14ac:dyDescent="0.35">
      <c r="D513" s="5">
        <v>146254</v>
      </c>
      <c r="E513" s="6">
        <v>66</v>
      </c>
      <c r="F513" s="6">
        <v>45</v>
      </c>
      <c r="G513" s="6">
        <v>1</v>
      </c>
      <c r="H513" s="6" t="s">
        <v>9</v>
      </c>
      <c r="I513" s="6" t="s">
        <v>5</v>
      </c>
      <c r="J513" s="6">
        <v>9</v>
      </c>
      <c r="K513" s="6" t="s">
        <v>10</v>
      </c>
      <c r="L513" s="7">
        <v>36.639011310000001</v>
      </c>
    </row>
    <row r="514" spans="4:12" x14ac:dyDescent="0.35">
      <c r="D514" s="5">
        <v>177554</v>
      </c>
      <c r="E514" s="6">
        <v>23</v>
      </c>
      <c r="F514" s="6">
        <v>4</v>
      </c>
      <c r="G514" s="6">
        <v>1</v>
      </c>
      <c r="H514" s="6" t="s">
        <v>9</v>
      </c>
      <c r="I514" s="6" t="s">
        <v>5</v>
      </c>
      <c r="J514" s="6">
        <v>14</v>
      </c>
      <c r="K514" s="6" t="s">
        <v>13</v>
      </c>
      <c r="L514" s="7">
        <v>694.5794472</v>
      </c>
    </row>
    <row r="515" spans="4:12" x14ac:dyDescent="0.35">
      <c r="D515" s="5">
        <v>161868</v>
      </c>
      <c r="E515" s="6">
        <v>64</v>
      </c>
      <c r="F515" s="6">
        <v>45</v>
      </c>
      <c r="G515" s="6">
        <v>1</v>
      </c>
      <c r="H515" s="6" t="s">
        <v>11</v>
      </c>
      <c r="I515" s="6" t="s">
        <v>5</v>
      </c>
      <c r="J515" s="6">
        <v>1</v>
      </c>
      <c r="K515" s="6" t="s">
        <v>10</v>
      </c>
      <c r="L515" s="7">
        <v>318.33204699999999</v>
      </c>
    </row>
    <row r="516" spans="4:12" x14ac:dyDescent="0.35">
      <c r="D516" s="5">
        <v>157353</v>
      </c>
      <c r="E516" s="6">
        <v>66</v>
      </c>
      <c r="F516" s="6">
        <v>47</v>
      </c>
      <c r="G516" s="6">
        <v>1</v>
      </c>
      <c r="H516" s="6" t="s">
        <v>9</v>
      </c>
      <c r="I516" s="6" t="s">
        <v>12</v>
      </c>
      <c r="J516" s="6">
        <v>8</v>
      </c>
      <c r="K516" s="6" t="s">
        <v>10</v>
      </c>
      <c r="L516" s="7">
        <v>229.69069479999999</v>
      </c>
    </row>
    <row r="517" spans="4:12" x14ac:dyDescent="0.35">
      <c r="D517" s="5">
        <v>127572</v>
      </c>
      <c r="E517" s="6">
        <v>25</v>
      </c>
      <c r="F517" s="6">
        <v>7</v>
      </c>
      <c r="G517" s="6">
        <v>1</v>
      </c>
      <c r="H517" s="6" t="s">
        <v>9</v>
      </c>
      <c r="I517" s="6" t="s">
        <v>12</v>
      </c>
      <c r="J517" s="6">
        <v>9</v>
      </c>
      <c r="K517" s="6" t="s">
        <v>13</v>
      </c>
      <c r="L517" s="7">
        <v>983.64925359999995</v>
      </c>
    </row>
    <row r="518" spans="4:12" x14ac:dyDescent="0.35">
      <c r="D518" s="5">
        <v>110946</v>
      </c>
      <c r="E518" s="6">
        <v>29</v>
      </c>
      <c r="F518" s="6">
        <v>11</v>
      </c>
      <c r="G518" s="6">
        <v>1</v>
      </c>
      <c r="H518" s="6" t="s">
        <v>9</v>
      </c>
      <c r="I518" s="6" t="s">
        <v>12</v>
      </c>
      <c r="J518" s="6">
        <v>0</v>
      </c>
      <c r="K518" s="6" t="s">
        <v>13</v>
      </c>
      <c r="L518" s="7">
        <v>675.70918549999999</v>
      </c>
    </row>
    <row r="519" spans="4:12" x14ac:dyDescent="0.35">
      <c r="D519" s="5">
        <v>179609</v>
      </c>
      <c r="E519" s="6">
        <v>64</v>
      </c>
      <c r="F519" s="6">
        <v>47</v>
      </c>
      <c r="G519" s="6">
        <v>1</v>
      </c>
      <c r="H519" s="6" t="s">
        <v>11</v>
      </c>
      <c r="I519" s="6" t="s">
        <v>12</v>
      </c>
      <c r="J519" s="6">
        <v>11</v>
      </c>
      <c r="K519" s="6" t="s">
        <v>10</v>
      </c>
      <c r="L519" s="7">
        <v>110.6599318</v>
      </c>
    </row>
    <row r="520" spans="4:12" x14ac:dyDescent="0.35">
      <c r="D520" s="5">
        <v>108007</v>
      </c>
      <c r="E520" s="6">
        <v>22</v>
      </c>
      <c r="F520" s="6">
        <v>5</v>
      </c>
      <c r="G520" s="6">
        <v>1</v>
      </c>
      <c r="H520" s="6" t="s">
        <v>11</v>
      </c>
      <c r="I520" s="6" t="s">
        <v>12</v>
      </c>
      <c r="J520" s="6">
        <v>14</v>
      </c>
      <c r="K520" s="6" t="s">
        <v>10</v>
      </c>
      <c r="L520" s="7">
        <v>447.39692020000001</v>
      </c>
    </row>
    <row r="521" spans="4:12" x14ac:dyDescent="0.35">
      <c r="D521" s="5">
        <v>139453</v>
      </c>
      <c r="E521" s="6">
        <v>69</v>
      </c>
      <c r="F521" s="6">
        <v>51</v>
      </c>
      <c r="G521" s="6">
        <v>1</v>
      </c>
      <c r="H521" s="6" t="s">
        <v>9</v>
      </c>
      <c r="I521" s="6" t="s">
        <v>12</v>
      </c>
      <c r="J521" s="6">
        <v>4</v>
      </c>
      <c r="K521" s="6" t="s">
        <v>10</v>
      </c>
      <c r="L521" s="7">
        <v>228.5962068</v>
      </c>
    </row>
    <row r="522" spans="4:12" x14ac:dyDescent="0.35">
      <c r="D522" s="5">
        <v>165686</v>
      </c>
      <c r="E522" s="6">
        <v>24</v>
      </c>
      <c r="F522" s="6">
        <v>5</v>
      </c>
      <c r="G522" s="6">
        <v>1</v>
      </c>
      <c r="H522" s="6" t="s">
        <v>11</v>
      </c>
      <c r="I522" s="6" t="s">
        <v>5</v>
      </c>
      <c r="J522" s="6">
        <v>14</v>
      </c>
      <c r="K522" s="6" t="s">
        <v>10</v>
      </c>
      <c r="L522" s="7">
        <v>441.87638290000001</v>
      </c>
    </row>
    <row r="523" spans="4:12" x14ac:dyDescent="0.35">
      <c r="D523" s="5">
        <v>108319</v>
      </c>
      <c r="E523" s="6">
        <v>18</v>
      </c>
      <c r="F523" s="6">
        <v>1</v>
      </c>
      <c r="G523" s="6">
        <v>1</v>
      </c>
      <c r="H523" s="6" t="s">
        <v>11</v>
      </c>
      <c r="I523" s="6" t="s">
        <v>12</v>
      </c>
      <c r="J523" s="6">
        <v>10</v>
      </c>
      <c r="K523" s="6" t="s">
        <v>13</v>
      </c>
      <c r="L523" s="7">
        <v>698.27970779999998</v>
      </c>
    </row>
    <row r="524" spans="4:12" x14ac:dyDescent="0.35">
      <c r="D524" s="5">
        <v>144855</v>
      </c>
      <c r="E524" s="6">
        <v>69</v>
      </c>
      <c r="F524" s="6">
        <v>48</v>
      </c>
      <c r="G524" s="6">
        <v>1</v>
      </c>
      <c r="H524" s="6" t="s">
        <v>9</v>
      </c>
      <c r="I524" s="6" t="s">
        <v>12</v>
      </c>
      <c r="J524" s="6">
        <v>7</v>
      </c>
      <c r="K524" s="6" t="s">
        <v>10</v>
      </c>
      <c r="L524" s="7">
        <v>235.85861410000001</v>
      </c>
    </row>
    <row r="525" spans="4:12" x14ac:dyDescent="0.35">
      <c r="D525" s="5">
        <v>163531</v>
      </c>
      <c r="E525" s="6">
        <v>19</v>
      </c>
      <c r="F525" s="6">
        <v>2</v>
      </c>
      <c r="G525" s="6">
        <v>1</v>
      </c>
      <c r="H525" s="6" t="s">
        <v>11</v>
      </c>
      <c r="I525" s="6" t="s">
        <v>5</v>
      </c>
      <c r="J525" s="6">
        <v>15</v>
      </c>
      <c r="K525" s="6" t="s">
        <v>10</v>
      </c>
      <c r="L525" s="7">
        <v>294.09482400000002</v>
      </c>
    </row>
    <row r="526" spans="4:12" x14ac:dyDescent="0.35">
      <c r="D526" s="5">
        <v>150077</v>
      </c>
      <c r="E526" s="6">
        <v>70</v>
      </c>
      <c r="F526" s="6">
        <v>51</v>
      </c>
      <c r="G526" s="6">
        <v>1</v>
      </c>
      <c r="H526" s="6" t="s">
        <v>9</v>
      </c>
      <c r="I526" s="6" t="s">
        <v>5</v>
      </c>
      <c r="J526" s="6">
        <v>2</v>
      </c>
      <c r="K526" s="6" t="s">
        <v>10</v>
      </c>
      <c r="L526" s="7">
        <v>345.2723201</v>
      </c>
    </row>
    <row r="527" spans="4:12" x14ac:dyDescent="0.35">
      <c r="D527" s="5">
        <v>191011</v>
      </c>
      <c r="E527" s="6">
        <v>38</v>
      </c>
      <c r="F527" s="6">
        <v>21</v>
      </c>
      <c r="G527" s="6">
        <v>1</v>
      </c>
      <c r="H527" s="6" t="s">
        <v>11</v>
      </c>
      <c r="I527" s="6" t="s">
        <v>12</v>
      </c>
      <c r="J527" s="6">
        <v>0</v>
      </c>
      <c r="K527" s="6" t="s">
        <v>13</v>
      </c>
      <c r="L527" s="7">
        <v>837.47207189999995</v>
      </c>
    </row>
    <row r="528" spans="4:12" x14ac:dyDescent="0.35">
      <c r="D528" s="5">
        <v>191637</v>
      </c>
      <c r="E528" s="6">
        <v>44</v>
      </c>
      <c r="F528" s="6">
        <v>25</v>
      </c>
      <c r="G528" s="6">
        <v>1</v>
      </c>
      <c r="H528" s="6" t="s">
        <v>11</v>
      </c>
      <c r="I528" s="6" t="s">
        <v>12</v>
      </c>
      <c r="J528" s="6">
        <v>11</v>
      </c>
      <c r="K528" s="6" t="s">
        <v>10</v>
      </c>
      <c r="L528" s="7">
        <v>340.35336669999998</v>
      </c>
    </row>
    <row r="529" spans="4:12" x14ac:dyDescent="0.35">
      <c r="D529" s="5">
        <v>118853</v>
      </c>
      <c r="E529" s="6">
        <v>64</v>
      </c>
      <c r="F529" s="6">
        <v>44</v>
      </c>
      <c r="G529" s="6">
        <v>1</v>
      </c>
      <c r="H529" s="6" t="s">
        <v>11</v>
      </c>
      <c r="I529" s="6" t="s">
        <v>12</v>
      </c>
      <c r="J529" s="6">
        <v>9</v>
      </c>
      <c r="K529" s="6" t="s">
        <v>10</v>
      </c>
      <c r="L529" s="7">
        <v>292.00869820000003</v>
      </c>
    </row>
    <row r="530" spans="4:12" x14ac:dyDescent="0.35">
      <c r="D530" s="5">
        <v>190042</v>
      </c>
      <c r="E530" s="6">
        <v>43</v>
      </c>
      <c r="F530" s="6">
        <v>25</v>
      </c>
      <c r="G530" s="6">
        <v>1</v>
      </c>
      <c r="H530" s="6" t="s">
        <v>9</v>
      </c>
      <c r="I530" s="6" t="s">
        <v>5</v>
      </c>
      <c r="J530" s="6">
        <v>7</v>
      </c>
      <c r="K530" s="6" t="s">
        <v>10</v>
      </c>
      <c r="L530" s="7">
        <v>398.69633169999997</v>
      </c>
    </row>
    <row r="531" spans="4:12" x14ac:dyDescent="0.35">
      <c r="D531" s="5">
        <v>113232</v>
      </c>
      <c r="E531" s="6">
        <v>18</v>
      </c>
      <c r="F531" s="6">
        <v>0</v>
      </c>
      <c r="G531" s="6">
        <v>1</v>
      </c>
      <c r="H531" s="6" t="s">
        <v>9</v>
      </c>
      <c r="I531" s="6" t="s">
        <v>12</v>
      </c>
      <c r="J531" s="6">
        <v>13</v>
      </c>
      <c r="K531" s="6" t="s">
        <v>13</v>
      </c>
      <c r="L531" s="7">
        <v>810.33217290000005</v>
      </c>
    </row>
    <row r="532" spans="4:12" x14ac:dyDescent="0.35">
      <c r="D532" s="5">
        <v>129426</v>
      </c>
      <c r="E532" s="6">
        <v>55</v>
      </c>
      <c r="F532" s="6">
        <v>38</v>
      </c>
      <c r="G532" s="6">
        <v>1</v>
      </c>
      <c r="H532" s="6" t="s">
        <v>9</v>
      </c>
      <c r="I532" s="6" t="s">
        <v>5</v>
      </c>
      <c r="J532" s="6">
        <v>6</v>
      </c>
      <c r="K532" s="6" t="s">
        <v>10</v>
      </c>
      <c r="L532" s="7">
        <v>356.07246500000002</v>
      </c>
    </row>
    <row r="533" spans="4:12" x14ac:dyDescent="0.35">
      <c r="D533" s="5">
        <v>161923</v>
      </c>
      <c r="E533" s="6">
        <v>35</v>
      </c>
      <c r="F533" s="6">
        <v>17</v>
      </c>
      <c r="G533" s="6">
        <v>1</v>
      </c>
      <c r="H533" s="6" t="s">
        <v>11</v>
      </c>
      <c r="I533" s="6" t="s">
        <v>12</v>
      </c>
      <c r="J533" s="6">
        <v>11</v>
      </c>
      <c r="K533" s="6" t="s">
        <v>10</v>
      </c>
      <c r="L533" s="7">
        <v>376.4717043</v>
      </c>
    </row>
    <row r="534" spans="4:12" x14ac:dyDescent="0.35">
      <c r="D534" s="5">
        <v>143315</v>
      </c>
      <c r="E534" s="6">
        <v>70</v>
      </c>
      <c r="F534" s="6">
        <v>52</v>
      </c>
      <c r="G534" s="6">
        <v>1</v>
      </c>
      <c r="H534" s="6" t="s">
        <v>9</v>
      </c>
      <c r="I534" s="6" t="s">
        <v>5</v>
      </c>
      <c r="J534" s="6">
        <v>15</v>
      </c>
      <c r="K534" s="6" t="s">
        <v>10</v>
      </c>
      <c r="L534" s="7">
        <v>162.51111470000001</v>
      </c>
    </row>
    <row r="535" spans="4:12" x14ac:dyDescent="0.35">
      <c r="D535" s="5">
        <v>112537</v>
      </c>
      <c r="E535" s="6">
        <v>22</v>
      </c>
      <c r="F535" s="6">
        <v>5</v>
      </c>
      <c r="G535" s="6">
        <v>1</v>
      </c>
      <c r="H535" s="6" t="s">
        <v>11</v>
      </c>
      <c r="I535" s="6" t="s">
        <v>5</v>
      </c>
      <c r="J535" s="6">
        <v>7</v>
      </c>
      <c r="K535" s="6" t="s">
        <v>10</v>
      </c>
      <c r="L535" s="7">
        <v>391.24885319999999</v>
      </c>
    </row>
    <row r="536" spans="4:12" x14ac:dyDescent="0.35">
      <c r="D536" s="5">
        <v>189651</v>
      </c>
      <c r="E536" s="6">
        <v>3</v>
      </c>
      <c r="F536" s="6">
        <v>7</v>
      </c>
      <c r="G536" s="6">
        <v>1</v>
      </c>
      <c r="H536" s="6" t="s">
        <v>11</v>
      </c>
      <c r="I536" s="6" t="s">
        <v>5</v>
      </c>
      <c r="J536" s="6">
        <v>6</v>
      </c>
      <c r="K536" s="6" t="s">
        <v>10</v>
      </c>
      <c r="L536" s="7">
        <v>283.7506272</v>
      </c>
    </row>
    <row r="537" spans="4:12" x14ac:dyDescent="0.35">
      <c r="D537" s="5">
        <v>175053</v>
      </c>
      <c r="E537" s="6">
        <v>27</v>
      </c>
      <c r="F537" s="6">
        <v>7</v>
      </c>
      <c r="G537" s="6">
        <v>1</v>
      </c>
      <c r="H537" s="6" t="s">
        <v>9</v>
      </c>
      <c r="I537" s="6" t="s">
        <v>5</v>
      </c>
      <c r="J537" s="6">
        <v>9</v>
      </c>
      <c r="K537" s="6" t="s">
        <v>10</v>
      </c>
      <c r="L537" s="7">
        <v>346.34749870000002</v>
      </c>
    </row>
    <row r="538" spans="4:12" x14ac:dyDescent="0.35">
      <c r="D538" s="5">
        <v>149333</v>
      </c>
      <c r="E538" s="6">
        <v>32</v>
      </c>
      <c r="F538" s="6">
        <v>15</v>
      </c>
      <c r="G538" s="6">
        <v>1</v>
      </c>
      <c r="H538" s="6" t="s">
        <v>11</v>
      </c>
      <c r="I538" s="6" t="s">
        <v>12</v>
      </c>
      <c r="J538" s="6">
        <v>10</v>
      </c>
      <c r="K538" s="6" t="s">
        <v>10</v>
      </c>
      <c r="L538" s="7">
        <v>402.32126749999998</v>
      </c>
    </row>
    <row r="539" spans="4:12" x14ac:dyDescent="0.35">
      <c r="D539" s="5">
        <v>106020</v>
      </c>
      <c r="E539" s="6">
        <v>25</v>
      </c>
      <c r="F539" s="6">
        <v>7</v>
      </c>
      <c r="G539" s="6">
        <v>1</v>
      </c>
      <c r="H539" s="6" t="s">
        <v>9</v>
      </c>
      <c r="I539" s="6" t="s">
        <v>5</v>
      </c>
      <c r="J539" s="6">
        <v>1</v>
      </c>
      <c r="K539" s="6" t="s">
        <v>13</v>
      </c>
      <c r="L539" s="7">
        <v>776.97657279999999</v>
      </c>
    </row>
    <row r="540" spans="4:12" x14ac:dyDescent="0.35">
      <c r="D540" s="5">
        <v>172144</v>
      </c>
      <c r="E540" s="6">
        <v>55</v>
      </c>
      <c r="F540" s="6">
        <v>35</v>
      </c>
      <c r="G540" s="6">
        <v>1</v>
      </c>
      <c r="H540" s="6" t="s">
        <v>9</v>
      </c>
      <c r="I540" s="6" t="s">
        <v>5</v>
      </c>
      <c r="J540" s="6">
        <v>1</v>
      </c>
      <c r="K540" s="6" t="s">
        <v>13</v>
      </c>
      <c r="L540" s="7">
        <v>644.72312999999997</v>
      </c>
    </row>
    <row r="541" spans="4:12" x14ac:dyDescent="0.35">
      <c r="D541" s="5">
        <v>181343</v>
      </c>
      <c r="E541" s="6">
        <v>23</v>
      </c>
      <c r="F541" s="6">
        <v>6</v>
      </c>
      <c r="G541" s="6">
        <v>1</v>
      </c>
      <c r="H541" s="6" t="s">
        <v>11</v>
      </c>
      <c r="I541" s="6" t="s">
        <v>12</v>
      </c>
      <c r="J541" s="6">
        <v>13</v>
      </c>
      <c r="K541" s="6" t="s">
        <v>10</v>
      </c>
      <c r="L541" s="7">
        <v>385.87994780000002</v>
      </c>
    </row>
    <row r="542" spans="4:12" x14ac:dyDescent="0.35">
      <c r="D542" s="5">
        <v>165969</v>
      </c>
      <c r="E542" s="6">
        <v>52</v>
      </c>
      <c r="F542" s="6">
        <v>33</v>
      </c>
      <c r="G542" s="6">
        <v>1</v>
      </c>
      <c r="H542" s="6" t="s">
        <v>9</v>
      </c>
      <c r="I542" s="6" t="s">
        <v>5</v>
      </c>
      <c r="J542" s="6">
        <v>9</v>
      </c>
      <c r="K542" s="6" t="s">
        <v>10</v>
      </c>
      <c r="L542" s="7">
        <v>321.48929959999998</v>
      </c>
    </row>
    <row r="543" spans="4:12" x14ac:dyDescent="0.35">
      <c r="D543" s="5">
        <v>175204</v>
      </c>
      <c r="E543" s="6">
        <v>53</v>
      </c>
      <c r="F543" s="6">
        <v>35</v>
      </c>
      <c r="G543" s="6">
        <v>1</v>
      </c>
      <c r="H543" s="6" t="s">
        <v>9</v>
      </c>
      <c r="I543" s="6" t="s">
        <v>12</v>
      </c>
      <c r="J543" s="6">
        <v>7</v>
      </c>
      <c r="K543" s="6" t="s">
        <v>10</v>
      </c>
      <c r="L543" s="7">
        <v>435.95985100000001</v>
      </c>
    </row>
    <row r="544" spans="4:12" x14ac:dyDescent="0.35">
      <c r="D544" s="5">
        <v>188905</v>
      </c>
      <c r="E544" s="6">
        <v>32</v>
      </c>
      <c r="F544" s="6">
        <v>11</v>
      </c>
      <c r="G544" s="6">
        <v>1</v>
      </c>
      <c r="H544" s="6" t="s">
        <v>11</v>
      </c>
      <c r="I544" s="6" t="s">
        <v>5</v>
      </c>
      <c r="J544" s="6">
        <v>9</v>
      </c>
      <c r="K544" s="6" t="s">
        <v>10</v>
      </c>
      <c r="L544" s="7">
        <v>303.13337910000001</v>
      </c>
    </row>
    <row r="545" spans="4:12" x14ac:dyDescent="0.35">
      <c r="D545" s="5">
        <v>174333</v>
      </c>
      <c r="E545" s="6">
        <v>53</v>
      </c>
      <c r="F545" s="6">
        <v>32</v>
      </c>
      <c r="G545" s="6">
        <v>1</v>
      </c>
      <c r="H545" s="6" t="s">
        <v>11</v>
      </c>
      <c r="I545" s="6" t="s">
        <v>5</v>
      </c>
      <c r="J545" s="6">
        <v>4</v>
      </c>
      <c r="K545" s="6" t="s">
        <v>13</v>
      </c>
      <c r="L545" s="7">
        <v>556.91235710000001</v>
      </c>
    </row>
    <row r="546" spans="4:12" x14ac:dyDescent="0.35">
      <c r="D546" s="5">
        <v>167470</v>
      </c>
      <c r="E546" s="6">
        <v>1</v>
      </c>
      <c r="F546" s="6" t="s">
        <v>14</v>
      </c>
      <c r="G546" s="6">
        <v>1</v>
      </c>
      <c r="H546" s="6" t="s">
        <v>11</v>
      </c>
      <c r="I546" s="6" t="s">
        <v>12</v>
      </c>
      <c r="J546" s="6">
        <v>4</v>
      </c>
      <c r="K546" s="6" t="s">
        <v>13</v>
      </c>
      <c r="L546" s="7">
        <v>1037.3734549999999</v>
      </c>
    </row>
    <row r="547" spans="4:12" x14ac:dyDescent="0.35">
      <c r="D547" s="5">
        <v>120965</v>
      </c>
      <c r="E547" s="6">
        <v>20</v>
      </c>
      <c r="F547" s="6">
        <v>1</v>
      </c>
      <c r="G547" s="6">
        <v>1</v>
      </c>
      <c r="H547" s="6" t="s">
        <v>11</v>
      </c>
      <c r="I547" s="6" t="s">
        <v>12</v>
      </c>
      <c r="J547" s="6">
        <v>12</v>
      </c>
      <c r="K547" s="6" t="s">
        <v>10</v>
      </c>
      <c r="L547" s="7">
        <v>302.3470413</v>
      </c>
    </row>
    <row r="548" spans="4:12" x14ac:dyDescent="0.35">
      <c r="D548" s="5">
        <v>177195</v>
      </c>
      <c r="E548" s="6">
        <v>69</v>
      </c>
      <c r="F548" s="6">
        <v>52</v>
      </c>
      <c r="G548" s="6">
        <v>1</v>
      </c>
      <c r="H548" s="6" t="s">
        <v>9</v>
      </c>
      <c r="I548" s="6" t="s">
        <v>12</v>
      </c>
      <c r="J548" s="6">
        <v>15</v>
      </c>
      <c r="K548" s="6" t="s">
        <v>10</v>
      </c>
      <c r="L548" s="7">
        <v>117.101737</v>
      </c>
    </row>
    <row r="549" spans="4:12" x14ac:dyDescent="0.35">
      <c r="D549" s="5">
        <v>140290</v>
      </c>
      <c r="E549" s="6">
        <v>17</v>
      </c>
      <c r="F549" s="6">
        <v>0</v>
      </c>
      <c r="G549" s="6">
        <v>1</v>
      </c>
      <c r="H549" s="6" t="s">
        <v>9</v>
      </c>
      <c r="I549" s="6" t="s">
        <v>12</v>
      </c>
      <c r="J549" s="6">
        <v>13</v>
      </c>
      <c r="K549" s="6" t="s">
        <v>13</v>
      </c>
      <c r="L549" s="7">
        <v>963.57602329999997</v>
      </c>
    </row>
    <row r="550" spans="4:12" x14ac:dyDescent="0.35">
      <c r="D550" s="5">
        <v>117642</v>
      </c>
      <c r="E550" s="6">
        <v>63</v>
      </c>
      <c r="F550" s="6">
        <v>42</v>
      </c>
      <c r="G550" s="6">
        <v>1</v>
      </c>
      <c r="H550" s="6" t="s">
        <v>9</v>
      </c>
      <c r="I550" s="6" t="s">
        <v>12</v>
      </c>
      <c r="J550" s="6">
        <v>13</v>
      </c>
      <c r="K550" s="6" t="s">
        <v>10</v>
      </c>
      <c r="L550" s="7">
        <v>95.641122780000003</v>
      </c>
    </row>
    <row r="551" spans="4:12" x14ac:dyDescent="0.35">
      <c r="D551" s="5">
        <v>104411</v>
      </c>
      <c r="E551" s="6">
        <v>29</v>
      </c>
      <c r="F551" s="6" t="s">
        <v>14</v>
      </c>
      <c r="G551" s="6">
        <v>1</v>
      </c>
      <c r="H551" s="6" t="s">
        <v>11</v>
      </c>
      <c r="I551" s="6" t="s">
        <v>5</v>
      </c>
      <c r="J551" s="6">
        <v>5</v>
      </c>
      <c r="K551" s="6" t="s">
        <v>10</v>
      </c>
      <c r="L551" s="7">
        <v>418.67382270000002</v>
      </c>
    </row>
    <row r="552" spans="4:12" x14ac:dyDescent="0.35">
      <c r="D552" s="5">
        <v>182169</v>
      </c>
      <c r="E552" s="6">
        <v>62</v>
      </c>
      <c r="F552" s="6" t="s">
        <v>14</v>
      </c>
      <c r="G552" s="6">
        <v>1</v>
      </c>
      <c r="H552" s="6" t="s">
        <v>11</v>
      </c>
      <c r="I552" s="6" t="s">
        <v>12</v>
      </c>
      <c r="J552" s="6">
        <v>1</v>
      </c>
      <c r="K552" s="6" t="s">
        <v>10</v>
      </c>
      <c r="L552" s="7">
        <v>342.24475969999997</v>
      </c>
    </row>
    <row r="553" spans="4:12" x14ac:dyDescent="0.35">
      <c r="D553" s="5">
        <v>154432</v>
      </c>
      <c r="E553" s="6">
        <v>61</v>
      </c>
      <c r="F553" s="6">
        <v>42</v>
      </c>
      <c r="G553" s="6">
        <v>1</v>
      </c>
      <c r="H553" s="6" t="s">
        <v>11</v>
      </c>
      <c r="I553" s="6" t="s">
        <v>5</v>
      </c>
      <c r="J553" s="6">
        <v>13</v>
      </c>
      <c r="K553" s="6" t="s">
        <v>10</v>
      </c>
      <c r="L553" s="7">
        <v>102.3352065</v>
      </c>
    </row>
    <row r="554" spans="4:12" x14ac:dyDescent="0.35">
      <c r="D554" s="5">
        <v>106539</v>
      </c>
      <c r="E554" s="6">
        <v>66</v>
      </c>
      <c r="F554" s="6">
        <v>46</v>
      </c>
      <c r="G554" s="6">
        <v>1</v>
      </c>
      <c r="H554" s="6" t="s">
        <v>11</v>
      </c>
      <c r="I554" s="6" t="s">
        <v>12</v>
      </c>
      <c r="J554" s="6">
        <v>15</v>
      </c>
      <c r="K554" s="6" t="s">
        <v>10</v>
      </c>
      <c r="L554" s="7">
        <v>41.483822019999998</v>
      </c>
    </row>
    <row r="555" spans="4:12" x14ac:dyDescent="0.35">
      <c r="D555" s="5">
        <v>195625</v>
      </c>
      <c r="E555" s="6">
        <v>54</v>
      </c>
      <c r="F555" s="6">
        <v>35</v>
      </c>
      <c r="G555" s="6">
        <v>1</v>
      </c>
      <c r="H555" s="6" t="s">
        <v>11</v>
      </c>
      <c r="I555" s="6" t="s">
        <v>5</v>
      </c>
      <c r="J555" s="6">
        <v>8</v>
      </c>
      <c r="K555" s="6" t="s">
        <v>10</v>
      </c>
      <c r="L555" s="7">
        <v>307.32203629999998</v>
      </c>
    </row>
    <row r="556" spans="4:12" x14ac:dyDescent="0.35">
      <c r="D556" s="5">
        <v>196635</v>
      </c>
      <c r="E556" s="6">
        <v>48</v>
      </c>
      <c r="F556" s="6">
        <v>27</v>
      </c>
      <c r="G556" s="6">
        <v>1</v>
      </c>
      <c r="H556" s="6" t="s">
        <v>11</v>
      </c>
      <c r="I556" s="6" t="s">
        <v>12</v>
      </c>
      <c r="J556" s="6">
        <v>0</v>
      </c>
      <c r="K556" s="6" t="s">
        <v>13</v>
      </c>
      <c r="L556" s="7">
        <v>686.62177670000005</v>
      </c>
    </row>
    <row r="557" spans="4:12" x14ac:dyDescent="0.35">
      <c r="D557" s="5">
        <v>193413</v>
      </c>
      <c r="E557" s="6">
        <v>67</v>
      </c>
      <c r="F557" s="6" t="s">
        <v>14</v>
      </c>
      <c r="G557" s="6">
        <v>1</v>
      </c>
      <c r="H557" s="6" t="s">
        <v>9</v>
      </c>
      <c r="I557" s="6" t="s">
        <v>12</v>
      </c>
      <c r="J557" s="6">
        <v>10</v>
      </c>
      <c r="K557" s="6" t="s">
        <v>10</v>
      </c>
      <c r="L557" s="7">
        <v>167.07646120000001</v>
      </c>
    </row>
    <row r="558" spans="4:12" x14ac:dyDescent="0.35">
      <c r="D558" s="5">
        <v>191094</v>
      </c>
      <c r="E558" s="6">
        <v>66</v>
      </c>
      <c r="F558" s="6" t="s">
        <v>14</v>
      </c>
      <c r="G558" s="6">
        <v>1</v>
      </c>
      <c r="H558" s="6" t="s">
        <v>9</v>
      </c>
      <c r="I558" s="6" t="s">
        <v>5</v>
      </c>
      <c r="J558" s="6">
        <v>4</v>
      </c>
      <c r="K558" s="6" t="s">
        <v>13</v>
      </c>
      <c r="L558" s="7">
        <v>550.52132570000003</v>
      </c>
    </row>
    <row r="559" spans="4:12" x14ac:dyDescent="0.35">
      <c r="D559" s="5">
        <v>179271</v>
      </c>
      <c r="E559" s="6">
        <v>23</v>
      </c>
      <c r="F559" s="6">
        <v>5</v>
      </c>
      <c r="G559" s="6">
        <v>1</v>
      </c>
      <c r="H559" s="6" t="s">
        <v>9</v>
      </c>
      <c r="I559" s="6" t="s">
        <v>12</v>
      </c>
      <c r="J559" s="6">
        <v>14</v>
      </c>
      <c r="K559" s="6" t="s">
        <v>13</v>
      </c>
      <c r="L559" s="7">
        <v>586.58062270000005</v>
      </c>
    </row>
    <row r="560" spans="4:12" x14ac:dyDescent="0.35">
      <c r="D560" s="5">
        <v>189951</v>
      </c>
      <c r="E560" s="6">
        <v>26</v>
      </c>
      <c r="F560" s="6">
        <v>6</v>
      </c>
      <c r="G560" s="6">
        <v>1</v>
      </c>
      <c r="H560" s="6" t="s">
        <v>11</v>
      </c>
      <c r="I560" s="6" t="s">
        <v>5</v>
      </c>
      <c r="J560" s="6">
        <v>12</v>
      </c>
      <c r="K560" s="6" t="s">
        <v>10</v>
      </c>
      <c r="L560" s="7">
        <v>338.521163</v>
      </c>
    </row>
    <row r="561" spans="4:12" x14ac:dyDescent="0.35">
      <c r="D561" s="5">
        <v>126236</v>
      </c>
      <c r="E561" s="6">
        <v>38</v>
      </c>
      <c r="F561" s="6">
        <v>20</v>
      </c>
      <c r="G561" s="6">
        <v>1</v>
      </c>
      <c r="H561" s="6" t="s">
        <v>9</v>
      </c>
      <c r="I561" s="6" t="s">
        <v>5</v>
      </c>
      <c r="J561" s="6">
        <v>0</v>
      </c>
      <c r="K561" s="6" t="s">
        <v>13</v>
      </c>
      <c r="L561" s="7">
        <v>648.4727226</v>
      </c>
    </row>
    <row r="562" spans="4:12" x14ac:dyDescent="0.35">
      <c r="D562" s="5">
        <v>130761</v>
      </c>
      <c r="E562" s="6">
        <v>92</v>
      </c>
      <c r="F562" s="6">
        <v>50</v>
      </c>
      <c r="G562" s="6">
        <v>1</v>
      </c>
      <c r="H562" s="6" t="s">
        <v>9</v>
      </c>
      <c r="I562" s="6" t="s">
        <v>5</v>
      </c>
      <c r="J562" s="6">
        <v>14</v>
      </c>
      <c r="K562" s="6" t="s">
        <v>10</v>
      </c>
      <c r="L562" s="7">
        <v>95.243645369999996</v>
      </c>
    </row>
    <row r="563" spans="4:12" x14ac:dyDescent="0.35">
      <c r="D563" s="5">
        <v>170986</v>
      </c>
      <c r="E563" s="6">
        <v>20</v>
      </c>
      <c r="F563" s="6">
        <v>2</v>
      </c>
      <c r="G563" s="6">
        <v>1</v>
      </c>
      <c r="H563" s="6" t="s">
        <v>9</v>
      </c>
      <c r="I563" s="6" t="s">
        <v>12</v>
      </c>
      <c r="J563" s="6">
        <v>13</v>
      </c>
      <c r="K563" s="6" t="s">
        <v>10</v>
      </c>
      <c r="L563" s="7">
        <v>493.8180385</v>
      </c>
    </row>
    <row r="564" spans="4:12" x14ac:dyDescent="0.35">
      <c r="D564" s="5">
        <v>157919</v>
      </c>
      <c r="E564" s="6">
        <v>21</v>
      </c>
      <c r="F564" s="6">
        <v>2</v>
      </c>
      <c r="G564" s="6">
        <v>1</v>
      </c>
      <c r="H564" s="6" t="s">
        <v>9</v>
      </c>
      <c r="I564" s="6" t="s">
        <v>12</v>
      </c>
      <c r="J564" s="6">
        <v>7</v>
      </c>
      <c r="K564" s="6" t="s">
        <v>13</v>
      </c>
      <c r="L564" s="7">
        <v>1020.797227</v>
      </c>
    </row>
    <row r="565" spans="4:12" x14ac:dyDescent="0.35">
      <c r="D565" s="5">
        <v>127745</v>
      </c>
      <c r="E565" s="6">
        <v>18</v>
      </c>
      <c r="F565" s="6">
        <v>1</v>
      </c>
      <c r="G565" s="6">
        <v>1</v>
      </c>
      <c r="H565" s="6" t="s">
        <v>9</v>
      </c>
      <c r="I565" s="6" t="s">
        <v>5</v>
      </c>
      <c r="J565" s="6">
        <v>9</v>
      </c>
      <c r="K565" s="6" t="s">
        <v>10</v>
      </c>
      <c r="L565" s="7">
        <v>470.77377380000001</v>
      </c>
    </row>
    <row r="566" spans="4:12" x14ac:dyDescent="0.35">
      <c r="D566" s="5">
        <v>191285</v>
      </c>
      <c r="E566" s="6">
        <v>34</v>
      </c>
      <c r="F566" s="6">
        <v>15</v>
      </c>
      <c r="G566" s="6">
        <v>1</v>
      </c>
      <c r="H566" s="6" t="s">
        <v>11</v>
      </c>
      <c r="I566" s="6" t="s">
        <v>12</v>
      </c>
      <c r="J566" s="6">
        <v>6</v>
      </c>
      <c r="K566" s="6" t="s">
        <v>10</v>
      </c>
      <c r="L566" s="7">
        <v>402.51299060000002</v>
      </c>
    </row>
    <row r="567" spans="4:12" x14ac:dyDescent="0.35">
      <c r="D567" s="5">
        <v>123166</v>
      </c>
      <c r="E567" s="6">
        <v>51</v>
      </c>
      <c r="F567" s="6">
        <v>33</v>
      </c>
      <c r="G567" s="6">
        <v>1</v>
      </c>
      <c r="H567" s="6" t="s">
        <v>9</v>
      </c>
      <c r="I567" s="6" t="s">
        <v>12</v>
      </c>
      <c r="J567" s="6">
        <v>10</v>
      </c>
      <c r="K567" s="6" t="s">
        <v>10</v>
      </c>
      <c r="L567" s="7">
        <v>422.05082279999999</v>
      </c>
    </row>
    <row r="568" spans="4:12" x14ac:dyDescent="0.35">
      <c r="D568" s="5">
        <v>155724</v>
      </c>
      <c r="E568" s="6">
        <v>23</v>
      </c>
      <c r="F568" s="6">
        <v>6</v>
      </c>
      <c r="G568" s="6">
        <v>1</v>
      </c>
      <c r="H568" s="6" t="s">
        <v>11</v>
      </c>
      <c r="I568" s="6" t="s">
        <v>5</v>
      </c>
      <c r="J568" s="6">
        <v>14</v>
      </c>
      <c r="K568" s="6" t="s">
        <v>10</v>
      </c>
      <c r="L568" s="7">
        <v>126.72998920000001</v>
      </c>
    </row>
    <row r="569" spans="4:12" x14ac:dyDescent="0.35">
      <c r="D569" s="5">
        <v>177504</v>
      </c>
      <c r="E569" s="6">
        <v>18</v>
      </c>
      <c r="F569" s="6">
        <v>0</v>
      </c>
      <c r="G569" s="6">
        <v>1</v>
      </c>
      <c r="H569" s="6" t="s">
        <v>9</v>
      </c>
      <c r="I569" s="6" t="s">
        <v>5</v>
      </c>
      <c r="J569" s="6">
        <v>4</v>
      </c>
      <c r="K569" s="6" t="s">
        <v>13</v>
      </c>
      <c r="L569" s="7">
        <v>1204.4448560000001</v>
      </c>
    </row>
    <row r="570" spans="4:12" x14ac:dyDescent="0.35">
      <c r="D570" s="5">
        <v>136090</v>
      </c>
      <c r="E570" s="6">
        <v>60</v>
      </c>
      <c r="F570" s="6">
        <v>39</v>
      </c>
      <c r="G570" s="6">
        <v>1</v>
      </c>
      <c r="H570" s="6" t="s">
        <v>9</v>
      </c>
      <c r="I570" s="6" t="s">
        <v>5</v>
      </c>
      <c r="J570" s="6">
        <v>11</v>
      </c>
      <c r="K570" s="6" t="s">
        <v>10</v>
      </c>
      <c r="L570" s="7">
        <v>275.66518350000001</v>
      </c>
    </row>
    <row r="571" spans="4:12" x14ac:dyDescent="0.35">
      <c r="D571" s="5">
        <v>196704</v>
      </c>
      <c r="E571" s="6">
        <v>46</v>
      </c>
      <c r="F571" s="6">
        <v>26</v>
      </c>
      <c r="G571" s="6">
        <v>1</v>
      </c>
      <c r="H571" s="6" t="s">
        <v>11</v>
      </c>
      <c r="I571" s="6" t="s">
        <v>5</v>
      </c>
      <c r="J571" s="6">
        <v>0</v>
      </c>
      <c r="K571" s="6" t="s">
        <v>13</v>
      </c>
      <c r="L571" s="7">
        <v>517.65339080000001</v>
      </c>
    </row>
    <row r="572" spans="4:12" x14ac:dyDescent="0.35">
      <c r="D572" s="5">
        <v>164592</v>
      </c>
      <c r="E572" s="6">
        <v>64</v>
      </c>
      <c r="F572" s="6">
        <v>47</v>
      </c>
      <c r="G572" s="6">
        <v>1</v>
      </c>
      <c r="H572" s="6" t="s">
        <v>11</v>
      </c>
      <c r="I572" s="6" t="s">
        <v>12</v>
      </c>
      <c r="J572" s="6">
        <v>9</v>
      </c>
      <c r="K572" s="6" t="s">
        <v>10</v>
      </c>
      <c r="L572" s="7">
        <v>42.931757220000001</v>
      </c>
    </row>
    <row r="573" spans="4:12" x14ac:dyDescent="0.35">
      <c r="D573" s="5">
        <v>145321</v>
      </c>
      <c r="E573" s="6">
        <v>21</v>
      </c>
      <c r="F573" s="6">
        <v>2</v>
      </c>
      <c r="G573" s="6">
        <v>1</v>
      </c>
      <c r="H573" s="6" t="s">
        <v>9</v>
      </c>
      <c r="I573" s="6" t="s">
        <v>12</v>
      </c>
      <c r="J573" s="6">
        <v>13</v>
      </c>
      <c r="K573" s="6" t="s">
        <v>13</v>
      </c>
      <c r="L573" s="7">
        <v>930.99720909999996</v>
      </c>
    </row>
    <row r="574" spans="4:12" x14ac:dyDescent="0.35">
      <c r="D574" s="5">
        <v>104756</v>
      </c>
      <c r="E574" s="6">
        <v>22</v>
      </c>
      <c r="F574" s="6">
        <v>3</v>
      </c>
      <c r="G574" s="6">
        <v>1</v>
      </c>
      <c r="H574" s="6" t="s">
        <v>9</v>
      </c>
      <c r="I574" s="6" t="s">
        <v>12</v>
      </c>
      <c r="J574" s="6">
        <v>11</v>
      </c>
      <c r="K574" s="6" t="s">
        <v>13</v>
      </c>
      <c r="L574" s="7">
        <v>946.10292630000004</v>
      </c>
    </row>
    <row r="575" spans="4:12" x14ac:dyDescent="0.35">
      <c r="D575" s="5">
        <v>103377</v>
      </c>
      <c r="E575" s="6">
        <v>44</v>
      </c>
      <c r="F575" s="6">
        <v>25</v>
      </c>
      <c r="G575" s="6">
        <v>1</v>
      </c>
      <c r="H575" s="6" t="s">
        <v>11</v>
      </c>
      <c r="I575" s="6" t="s">
        <v>12</v>
      </c>
      <c r="J575" s="6">
        <v>7</v>
      </c>
      <c r="K575" s="6" t="s">
        <v>10</v>
      </c>
      <c r="L575" s="7">
        <v>363.64413400000001</v>
      </c>
    </row>
    <row r="576" spans="4:12" x14ac:dyDescent="0.35">
      <c r="D576" s="5">
        <v>139687</v>
      </c>
      <c r="E576" s="6">
        <v>36</v>
      </c>
      <c r="F576" s="6">
        <v>15</v>
      </c>
      <c r="G576" s="6">
        <v>1</v>
      </c>
      <c r="H576" s="6" t="s">
        <v>11</v>
      </c>
      <c r="I576" s="6" t="s">
        <v>12</v>
      </c>
      <c r="J576" s="6">
        <v>6</v>
      </c>
      <c r="K576" s="6" t="s">
        <v>10</v>
      </c>
      <c r="L576" s="7">
        <v>420.07880089999998</v>
      </c>
    </row>
    <row r="577" spans="4:12" x14ac:dyDescent="0.35">
      <c r="D577" s="5">
        <v>165487</v>
      </c>
      <c r="E577" s="6">
        <v>66</v>
      </c>
      <c r="F577" s="6">
        <v>49</v>
      </c>
      <c r="G577" s="6">
        <v>1</v>
      </c>
      <c r="H577" s="6" t="s">
        <v>11</v>
      </c>
      <c r="I577" s="6" t="s">
        <v>12</v>
      </c>
      <c r="J577" s="6">
        <v>9</v>
      </c>
      <c r="K577" s="6" t="s">
        <v>10</v>
      </c>
      <c r="L577" s="7">
        <v>78.769827829999997</v>
      </c>
    </row>
    <row r="578" spans="4:12" x14ac:dyDescent="0.35">
      <c r="D578" s="5">
        <v>126149</v>
      </c>
      <c r="E578" s="6">
        <v>21</v>
      </c>
      <c r="F578" s="6">
        <v>4</v>
      </c>
      <c r="G578" s="6">
        <v>1</v>
      </c>
      <c r="H578" s="6" t="s">
        <v>11</v>
      </c>
      <c r="I578" s="6" t="s">
        <v>12</v>
      </c>
      <c r="J578" s="6">
        <v>12</v>
      </c>
      <c r="K578" s="6" t="s">
        <v>10</v>
      </c>
      <c r="L578" s="7">
        <v>420.89822800000002</v>
      </c>
    </row>
    <row r="579" spans="4:12" x14ac:dyDescent="0.35">
      <c r="D579" s="5">
        <v>133180</v>
      </c>
      <c r="E579" s="6">
        <v>3</v>
      </c>
      <c r="F579" s="6">
        <v>46</v>
      </c>
      <c r="G579" s="6">
        <v>1</v>
      </c>
      <c r="H579" s="6" t="s">
        <v>9</v>
      </c>
      <c r="I579" s="6" t="s">
        <v>5</v>
      </c>
      <c r="J579" s="6">
        <v>4</v>
      </c>
      <c r="K579" s="6" t="s">
        <v>10</v>
      </c>
      <c r="L579" s="7">
        <v>390.40625779999999</v>
      </c>
    </row>
    <row r="580" spans="4:12" x14ac:dyDescent="0.35">
      <c r="D580" s="5">
        <v>186820</v>
      </c>
      <c r="E580" s="6">
        <v>44</v>
      </c>
      <c r="F580" s="6">
        <v>26</v>
      </c>
      <c r="G580" s="6">
        <v>1</v>
      </c>
      <c r="H580" s="6" t="s">
        <v>9</v>
      </c>
      <c r="I580" s="6" t="s">
        <v>12</v>
      </c>
      <c r="J580" s="6">
        <v>8</v>
      </c>
      <c r="K580" s="6" t="s">
        <v>10</v>
      </c>
      <c r="L580" s="7">
        <v>462.25509090000003</v>
      </c>
    </row>
    <row r="581" spans="4:12" x14ac:dyDescent="0.35">
      <c r="D581" s="5">
        <v>185310</v>
      </c>
      <c r="E581" s="6">
        <v>47</v>
      </c>
      <c r="F581" s="6">
        <v>30</v>
      </c>
      <c r="G581" s="6">
        <v>1</v>
      </c>
      <c r="H581" s="6" t="s">
        <v>9</v>
      </c>
      <c r="I581" s="6" t="s">
        <v>5</v>
      </c>
      <c r="J581" s="6">
        <v>15</v>
      </c>
      <c r="K581" s="6" t="s">
        <v>10</v>
      </c>
      <c r="L581" s="7">
        <v>146.88178819999999</v>
      </c>
    </row>
    <row r="582" spans="4:12" x14ac:dyDescent="0.35">
      <c r="D582" s="5">
        <v>117930</v>
      </c>
      <c r="E582" s="6">
        <v>18</v>
      </c>
      <c r="F582" s="6">
        <v>0</v>
      </c>
      <c r="G582" s="6">
        <v>1</v>
      </c>
      <c r="H582" s="6" t="s">
        <v>9</v>
      </c>
      <c r="I582" s="6" t="s">
        <v>12</v>
      </c>
      <c r="J582" s="6">
        <v>10</v>
      </c>
      <c r="K582" s="6" t="s">
        <v>13</v>
      </c>
      <c r="L582" s="7">
        <v>1032.461873</v>
      </c>
    </row>
    <row r="583" spans="4:12" x14ac:dyDescent="0.35">
      <c r="D583" s="5">
        <v>133784</v>
      </c>
      <c r="E583" s="6">
        <v>40</v>
      </c>
      <c r="F583" s="6">
        <v>22</v>
      </c>
      <c r="G583" s="6">
        <v>1</v>
      </c>
      <c r="H583" s="6" t="s">
        <v>11</v>
      </c>
      <c r="I583" s="6" t="s">
        <v>5</v>
      </c>
      <c r="J583" s="6">
        <v>10</v>
      </c>
      <c r="K583" s="6" t="s">
        <v>10</v>
      </c>
      <c r="L583" s="7">
        <v>373.20090629999999</v>
      </c>
    </row>
    <row r="584" spans="4:12" x14ac:dyDescent="0.35">
      <c r="D584" s="5">
        <v>108804</v>
      </c>
      <c r="E584" s="6">
        <v>22</v>
      </c>
      <c r="F584" s="6">
        <v>4</v>
      </c>
      <c r="G584" s="6">
        <v>1</v>
      </c>
      <c r="H584" s="6" t="s">
        <v>9</v>
      </c>
      <c r="I584" s="6" t="s">
        <v>12</v>
      </c>
      <c r="J584" s="6">
        <v>12</v>
      </c>
      <c r="K584" s="6" t="s">
        <v>13</v>
      </c>
      <c r="L584" s="7">
        <v>874.46502339999995</v>
      </c>
    </row>
    <row r="585" spans="4:12" x14ac:dyDescent="0.35">
      <c r="D585" s="5">
        <v>109203</v>
      </c>
      <c r="E585" s="6">
        <v>24</v>
      </c>
      <c r="F585" s="6">
        <v>7</v>
      </c>
      <c r="G585" s="6">
        <v>1</v>
      </c>
      <c r="H585" s="6" t="s">
        <v>9</v>
      </c>
      <c r="I585" s="6" t="s">
        <v>12</v>
      </c>
      <c r="J585" s="6">
        <v>0</v>
      </c>
      <c r="K585" s="6" t="s">
        <v>13</v>
      </c>
      <c r="L585" s="7">
        <v>1491.634513</v>
      </c>
    </row>
    <row r="586" spans="4:12" x14ac:dyDescent="0.35">
      <c r="D586" s="5">
        <v>148258</v>
      </c>
      <c r="E586" s="6">
        <v>70</v>
      </c>
      <c r="F586" s="6">
        <v>52</v>
      </c>
      <c r="G586" s="6">
        <v>1</v>
      </c>
      <c r="H586" s="6" t="s">
        <v>11</v>
      </c>
      <c r="I586" s="6" t="s">
        <v>12</v>
      </c>
      <c r="J586" s="6">
        <v>7</v>
      </c>
      <c r="K586" s="6" t="s">
        <v>10</v>
      </c>
      <c r="L586" s="7">
        <v>140.22253670000001</v>
      </c>
    </row>
    <row r="587" spans="4:12" x14ac:dyDescent="0.35">
      <c r="D587" s="5">
        <v>108325</v>
      </c>
      <c r="E587" s="6">
        <v>61</v>
      </c>
      <c r="F587" s="6">
        <v>41</v>
      </c>
      <c r="G587" s="6">
        <v>1</v>
      </c>
      <c r="H587" s="6" t="s">
        <v>9</v>
      </c>
      <c r="I587" s="6" t="s">
        <v>5</v>
      </c>
      <c r="J587" s="6">
        <v>9</v>
      </c>
      <c r="K587" s="6" t="s">
        <v>10</v>
      </c>
      <c r="L587" s="7">
        <v>159.44513319999999</v>
      </c>
    </row>
    <row r="588" spans="4:12" x14ac:dyDescent="0.35">
      <c r="D588" s="5">
        <v>109970</v>
      </c>
      <c r="E588" s="6">
        <v>20</v>
      </c>
      <c r="F588" s="6">
        <v>3</v>
      </c>
      <c r="G588" s="6">
        <v>1</v>
      </c>
      <c r="H588" s="6" t="s">
        <v>9</v>
      </c>
      <c r="I588" s="6" t="s">
        <v>12</v>
      </c>
      <c r="J588" s="6">
        <v>14</v>
      </c>
      <c r="K588" s="6" t="s">
        <v>13</v>
      </c>
      <c r="L588" s="7">
        <v>730.60432579999997</v>
      </c>
    </row>
    <row r="589" spans="4:12" x14ac:dyDescent="0.35">
      <c r="D589" s="5">
        <v>189460</v>
      </c>
      <c r="E589" s="6">
        <v>22</v>
      </c>
      <c r="F589" s="6" t="s">
        <v>14</v>
      </c>
      <c r="G589" s="6">
        <v>1</v>
      </c>
      <c r="H589" s="6" t="s">
        <v>11</v>
      </c>
      <c r="I589" s="6" t="s">
        <v>12</v>
      </c>
      <c r="J589" s="6">
        <v>15</v>
      </c>
      <c r="K589" s="6" t="s">
        <v>10</v>
      </c>
      <c r="L589" s="7">
        <v>470.26204899999999</v>
      </c>
    </row>
    <row r="590" spans="4:12" x14ac:dyDescent="0.35">
      <c r="D590" s="5">
        <v>146438</v>
      </c>
      <c r="E590" s="6">
        <v>65</v>
      </c>
      <c r="F590" s="6">
        <v>48</v>
      </c>
      <c r="G590" s="6">
        <v>1</v>
      </c>
      <c r="H590" s="6" t="s">
        <v>9</v>
      </c>
      <c r="I590" s="6" t="s">
        <v>12</v>
      </c>
      <c r="J590" s="6">
        <v>6</v>
      </c>
      <c r="K590" s="6" t="s">
        <v>10</v>
      </c>
      <c r="L590" s="7">
        <v>234.22275579999999</v>
      </c>
    </row>
    <row r="591" spans="4:12" x14ac:dyDescent="0.35">
      <c r="D591" s="5">
        <v>129176</v>
      </c>
      <c r="E591" s="6">
        <v>38</v>
      </c>
      <c r="F591" s="6">
        <v>17</v>
      </c>
      <c r="G591" s="6">
        <v>1</v>
      </c>
      <c r="H591" s="6" t="s">
        <v>11</v>
      </c>
      <c r="I591" s="6" t="s">
        <v>12</v>
      </c>
      <c r="J591" s="6">
        <v>1</v>
      </c>
      <c r="K591" s="6" t="s">
        <v>13</v>
      </c>
      <c r="L591" s="7">
        <v>544.5163493</v>
      </c>
    </row>
    <row r="592" spans="4:12" x14ac:dyDescent="0.35">
      <c r="D592" s="5">
        <v>140722</v>
      </c>
      <c r="E592" s="6">
        <v>60</v>
      </c>
      <c r="F592" s="6">
        <v>41</v>
      </c>
      <c r="G592" s="6">
        <v>1</v>
      </c>
      <c r="H592" s="6" t="s">
        <v>11</v>
      </c>
      <c r="I592" s="6" t="s">
        <v>5</v>
      </c>
      <c r="J592" s="6">
        <v>8</v>
      </c>
      <c r="K592" s="6" t="s">
        <v>10</v>
      </c>
      <c r="L592" s="7">
        <v>285.7046838</v>
      </c>
    </row>
    <row r="593" spans="4:12" x14ac:dyDescent="0.35">
      <c r="D593" s="5">
        <v>114230</v>
      </c>
      <c r="E593" s="6">
        <v>31</v>
      </c>
      <c r="F593" s="6">
        <v>10</v>
      </c>
      <c r="G593" s="6">
        <v>1</v>
      </c>
      <c r="H593" s="6" t="s">
        <v>11</v>
      </c>
      <c r="I593" s="6" t="s">
        <v>5</v>
      </c>
      <c r="J593" s="6">
        <v>11</v>
      </c>
      <c r="K593" s="6" t="s">
        <v>10</v>
      </c>
      <c r="L593" s="7">
        <v>268.53201360000003</v>
      </c>
    </row>
    <row r="594" spans="4:12" x14ac:dyDescent="0.35">
      <c r="D594" s="5">
        <v>105121</v>
      </c>
      <c r="E594" s="6">
        <v>47</v>
      </c>
      <c r="F594" s="6">
        <v>28</v>
      </c>
      <c r="G594" s="6">
        <v>1</v>
      </c>
      <c r="H594" s="6" t="s">
        <v>9</v>
      </c>
      <c r="I594" s="6" t="s">
        <v>5</v>
      </c>
      <c r="J594" s="6">
        <v>10</v>
      </c>
      <c r="K594" s="6" t="s">
        <v>10</v>
      </c>
      <c r="L594" s="7">
        <v>359.34063630000003</v>
      </c>
    </row>
    <row r="595" spans="4:12" x14ac:dyDescent="0.35">
      <c r="D595" s="5">
        <v>115299</v>
      </c>
      <c r="E595" s="6">
        <v>62</v>
      </c>
      <c r="F595" s="6">
        <v>44</v>
      </c>
      <c r="G595" s="6">
        <v>1</v>
      </c>
      <c r="H595" s="6" t="s">
        <v>9</v>
      </c>
      <c r="I595" s="6" t="s">
        <v>5</v>
      </c>
      <c r="J595" s="6">
        <v>14</v>
      </c>
      <c r="K595" s="6" t="s">
        <v>10</v>
      </c>
      <c r="L595" s="7">
        <v>31.831190429999999</v>
      </c>
    </row>
    <row r="596" spans="4:12" x14ac:dyDescent="0.35">
      <c r="D596" s="5">
        <v>116313</v>
      </c>
      <c r="E596" s="6">
        <v>38</v>
      </c>
      <c r="F596" s="6">
        <v>17</v>
      </c>
      <c r="G596" s="6">
        <v>1</v>
      </c>
      <c r="H596" s="6" t="s">
        <v>11</v>
      </c>
      <c r="I596" s="6" t="s">
        <v>12</v>
      </c>
      <c r="J596" s="6">
        <v>6</v>
      </c>
      <c r="K596" s="6" t="s">
        <v>10</v>
      </c>
      <c r="L596" s="7">
        <v>425.19272239999998</v>
      </c>
    </row>
    <row r="597" spans="4:12" x14ac:dyDescent="0.35">
      <c r="D597" s="5">
        <v>111655</v>
      </c>
      <c r="E597" s="6">
        <v>23</v>
      </c>
      <c r="F597" s="6">
        <v>4</v>
      </c>
      <c r="G597" s="6">
        <v>1</v>
      </c>
      <c r="H597" s="6" t="s">
        <v>11</v>
      </c>
      <c r="I597" s="6" t="s">
        <v>12</v>
      </c>
      <c r="J597" s="6">
        <v>11</v>
      </c>
      <c r="K597" s="6" t="s">
        <v>10</v>
      </c>
      <c r="L597" s="7">
        <v>221.8433043</v>
      </c>
    </row>
    <row r="598" spans="4:12" x14ac:dyDescent="0.35">
      <c r="D598" s="5">
        <v>107539</v>
      </c>
      <c r="E598" s="6">
        <v>34</v>
      </c>
      <c r="F598" s="6">
        <v>16</v>
      </c>
      <c r="G598" s="6">
        <v>1</v>
      </c>
      <c r="H598" s="6" t="s">
        <v>11</v>
      </c>
      <c r="I598" s="6" t="s">
        <v>12</v>
      </c>
      <c r="J598" s="6">
        <v>12</v>
      </c>
      <c r="K598" s="6" t="s">
        <v>10</v>
      </c>
      <c r="L598" s="7">
        <v>229.57742690000001</v>
      </c>
    </row>
    <row r="599" spans="4:12" x14ac:dyDescent="0.35">
      <c r="D599" s="5">
        <v>102106</v>
      </c>
      <c r="E599" s="6">
        <v>65</v>
      </c>
      <c r="F599" s="6">
        <v>44</v>
      </c>
      <c r="G599" s="6">
        <v>1</v>
      </c>
      <c r="H599" s="6" t="s">
        <v>9</v>
      </c>
      <c r="I599" s="6" t="s">
        <v>12</v>
      </c>
      <c r="J599" s="6">
        <v>8</v>
      </c>
      <c r="K599" s="6" t="s">
        <v>10</v>
      </c>
      <c r="L599" s="7">
        <v>183.85547030000001</v>
      </c>
    </row>
    <row r="600" spans="4:12" x14ac:dyDescent="0.35">
      <c r="D600" s="5">
        <v>131977</v>
      </c>
      <c r="E600" s="6">
        <v>61</v>
      </c>
      <c r="F600" s="6">
        <v>42</v>
      </c>
      <c r="G600" s="6">
        <v>1</v>
      </c>
      <c r="H600" s="6" t="s">
        <v>9</v>
      </c>
      <c r="I600" s="6" t="s">
        <v>12</v>
      </c>
      <c r="J600" s="6">
        <v>12</v>
      </c>
      <c r="K600" s="6" t="s">
        <v>10</v>
      </c>
      <c r="L600" s="7">
        <v>495.84407240000002</v>
      </c>
    </row>
    <row r="601" spans="4:12" x14ac:dyDescent="0.35">
      <c r="D601" s="5">
        <v>174776</v>
      </c>
      <c r="E601" s="6">
        <v>62</v>
      </c>
      <c r="F601" s="6">
        <v>43</v>
      </c>
      <c r="G601" s="6">
        <v>1</v>
      </c>
      <c r="H601" s="6" t="s">
        <v>11</v>
      </c>
      <c r="I601" s="6" t="s">
        <v>5</v>
      </c>
      <c r="J601" s="6">
        <v>6</v>
      </c>
      <c r="K601" s="6" t="s">
        <v>10</v>
      </c>
      <c r="L601" s="7">
        <v>58.498190659999999</v>
      </c>
    </row>
    <row r="602" spans="4:12" x14ac:dyDescent="0.35">
      <c r="D602" s="5">
        <v>115117</v>
      </c>
      <c r="E602" s="6">
        <v>51</v>
      </c>
      <c r="F602" s="6">
        <v>30</v>
      </c>
      <c r="G602" s="6">
        <v>1</v>
      </c>
      <c r="H602" s="6" t="s">
        <v>11</v>
      </c>
      <c r="I602" s="6" t="s">
        <v>12</v>
      </c>
      <c r="J602" s="6">
        <v>8</v>
      </c>
      <c r="K602" s="6" t="s">
        <v>10</v>
      </c>
      <c r="L602" s="7">
        <v>421.1261475</v>
      </c>
    </row>
    <row r="603" spans="4:12" x14ac:dyDescent="0.35">
      <c r="D603" s="5">
        <v>170043</v>
      </c>
      <c r="E603" s="6">
        <v>34</v>
      </c>
      <c r="F603" s="6">
        <v>15</v>
      </c>
      <c r="G603" s="6">
        <v>1</v>
      </c>
      <c r="H603" s="6" t="s">
        <v>11</v>
      </c>
      <c r="I603" s="6" t="s">
        <v>5</v>
      </c>
      <c r="J603" s="6">
        <v>7</v>
      </c>
      <c r="K603" s="6" t="s">
        <v>10</v>
      </c>
      <c r="L603" s="7">
        <v>367.9259859</v>
      </c>
    </row>
    <row r="604" spans="4:12" x14ac:dyDescent="0.35">
      <c r="D604" s="5">
        <v>137679</v>
      </c>
      <c r="E604" s="6">
        <v>41</v>
      </c>
      <c r="F604" s="6">
        <v>23</v>
      </c>
      <c r="G604" s="6">
        <v>1</v>
      </c>
      <c r="H604" s="6" t="s">
        <v>9</v>
      </c>
      <c r="I604" s="6" t="s">
        <v>5</v>
      </c>
      <c r="J604" s="6">
        <v>9</v>
      </c>
      <c r="K604" s="6" t="s">
        <v>10</v>
      </c>
      <c r="L604" s="7">
        <v>404.46627990000002</v>
      </c>
    </row>
    <row r="605" spans="4:12" x14ac:dyDescent="0.35">
      <c r="D605" s="5">
        <v>167670</v>
      </c>
      <c r="E605" s="6">
        <v>63</v>
      </c>
      <c r="F605" s="6">
        <v>45</v>
      </c>
      <c r="G605" s="6">
        <v>1</v>
      </c>
      <c r="H605" s="6" t="s">
        <v>9</v>
      </c>
      <c r="I605" s="6" t="s">
        <v>5</v>
      </c>
      <c r="J605" s="6">
        <v>12</v>
      </c>
      <c r="K605" s="6" t="s">
        <v>10</v>
      </c>
      <c r="L605" s="7">
        <v>101.5269237</v>
      </c>
    </row>
    <row r="606" spans="4:12" x14ac:dyDescent="0.35">
      <c r="D606" s="5">
        <v>191667</v>
      </c>
      <c r="E606" s="6">
        <v>5</v>
      </c>
      <c r="F606" s="6">
        <v>52</v>
      </c>
      <c r="G606" s="6">
        <v>1</v>
      </c>
      <c r="H606" s="6" t="s">
        <v>11</v>
      </c>
      <c r="I606" s="6" t="s">
        <v>12</v>
      </c>
      <c r="J606" s="6">
        <v>3</v>
      </c>
      <c r="K606" s="6" t="s">
        <v>10</v>
      </c>
      <c r="L606" s="7">
        <v>320.87105659999997</v>
      </c>
    </row>
    <row r="607" spans="4:12" x14ac:dyDescent="0.35">
      <c r="D607" s="5">
        <v>118085</v>
      </c>
      <c r="E607" s="6">
        <v>53</v>
      </c>
      <c r="F607" s="6" t="s">
        <v>14</v>
      </c>
      <c r="G607" s="6">
        <v>1</v>
      </c>
      <c r="H607" s="6" t="s">
        <v>9</v>
      </c>
      <c r="I607" s="6" t="s">
        <v>5</v>
      </c>
      <c r="J607" s="6">
        <v>15</v>
      </c>
      <c r="K607" s="6" t="s">
        <v>10</v>
      </c>
      <c r="L607" s="7">
        <v>203.98086670000001</v>
      </c>
    </row>
    <row r="608" spans="4:12" x14ac:dyDescent="0.35">
      <c r="D608" s="5">
        <v>152351</v>
      </c>
      <c r="E608" s="6">
        <v>25</v>
      </c>
      <c r="F608" s="6">
        <v>6</v>
      </c>
      <c r="G608" s="6">
        <v>1</v>
      </c>
      <c r="H608" s="6" t="s">
        <v>11</v>
      </c>
      <c r="I608" s="6" t="s">
        <v>5</v>
      </c>
      <c r="J608" s="6">
        <v>5</v>
      </c>
      <c r="K608" s="6" t="s">
        <v>10</v>
      </c>
      <c r="L608" s="7">
        <v>481.9361346</v>
      </c>
    </row>
    <row r="609" spans="4:12" x14ac:dyDescent="0.35">
      <c r="D609" s="5">
        <v>191927</v>
      </c>
      <c r="E609" s="6">
        <v>16</v>
      </c>
      <c r="F609" s="6">
        <v>0</v>
      </c>
      <c r="G609" s="6">
        <v>1</v>
      </c>
      <c r="H609" s="6" t="s">
        <v>9</v>
      </c>
      <c r="I609" s="6" t="s">
        <v>5</v>
      </c>
      <c r="J609" s="6">
        <v>6</v>
      </c>
      <c r="K609" s="6" t="s">
        <v>10</v>
      </c>
      <c r="L609" s="7">
        <v>333.05198969999998</v>
      </c>
    </row>
    <row r="610" spans="4:12" x14ac:dyDescent="0.35">
      <c r="D610" s="5">
        <v>102450</v>
      </c>
      <c r="E610" s="6">
        <v>21</v>
      </c>
      <c r="F610" s="6">
        <v>2</v>
      </c>
      <c r="G610" s="6">
        <v>1</v>
      </c>
      <c r="H610" s="6" t="s">
        <v>11</v>
      </c>
      <c r="I610" s="6" t="s">
        <v>12</v>
      </c>
      <c r="J610" s="6">
        <v>11</v>
      </c>
      <c r="K610" s="6" t="s">
        <v>10</v>
      </c>
      <c r="L610" s="7">
        <v>293.2690619</v>
      </c>
    </row>
    <row r="611" spans="4:12" x14ac:dyDescent="0.35">
      <c r="D611" s="5">
        <v>154817</v>
      </c>
      <c r="E611" s="6">
        <v>68</v>
      </c>
      <c r="F611" s="6">
        <v>50</v>
      </c>
      <c r="G611" s="6">
        <v>1</v>
      </c>
      <c r="H611" s="6" t="s">
        <v>9</v>
      </c>
      <c r="I611" s="6" t="s">
        <v>12</v>
      </c>
      <c r="J611" s="6">
        <v>8</v>
      </c>
      <c r="K611" s="6" t="s">
        <v>10</v>
      </c>
      <c r="L611" s="7">
        <v>218.68822650000001</v>
      </c>
    </row>
    <row r="612" spans="4:12" x14ac:dyDescent="0.35">
      <c r="D612" s="5">
        <v>113307</v>
      </c>
      <c r="E612" s="6">
        <v>27</v>
      </c>
      <c r="F612" s="6">
        <v>9</v>
      </c>
      <c r="G612" s="6">
        <v>1</v>
      </c>
      <c r="H612" s="6" t="s">
        <v>11</v>
      </c>
      <c r="I612" s="6" t="s">
        <v>12</v>
      </c>
      <c r="J612" s="6">
        <v>7</v>
      </c>
      <c r="K612" s="6" t="s">
        <v>10</v>
      </c>
      <c r="L612" s="7">
        <v>430.2106048</v>
      </c>
    </row>
    <row r="613" spans="4:12" x14ac:dyDescent="0.35">
      <c r="D613" s="5">
        <v>174930</v>
      </c>
      <c r="E613" s="6">
        <v>107</v>
      </c>
      <c r="F613" s="6">
        <v>0</v>
      </c>
      <c r="G613" s="6">
        <v>1</v>
      </c>
      <c r="H613" s="6" t="s">
        <v>9</v>
      </c>
      <c r="I613" s="6" t="s">
        <v>12</v>
      </c>
      <c r="J613" s="6">
        <v>15</v>
      </c>
      <c r="K613" s="6" t="s">
        <v>13</v>
      </c>
      <c r="L613" s="7">
        <v>959.67009250000001</v>
      </c>
    </row>
    <row r="614" spans="4:12" x14ac:dyDescent="0.35">
      <c r="D614" s="5">
        <v>135471</v>
      </c>
      <c r="E614" s="6">
        <v>57</v>
      </c>
      <c r="F614" s="6">
        <v>36</v>
      </c>
      <c r="G614" s="6">
        <v>1</v>
      </c>
      <c r="H614" s="6" t="s">
        <v>11</v>
      </c>
      <c r="I614" s="6" t="s">
        <v>12</v>
      </c>
      <c r="J614" s="6">
        <v>2</v>
      </c>
      <c r="K614" s="6" t="s">
        <v>13</v>
      </c>
      <c r="L614" s="7">
        <v>861.77173679999999</v>
      </c>
    </row>
    <row r="615" spans="4:12" x14ac:dyDescent="0.35">
      <c r="D615" s="5">
        <v>124520</v>
      </c>
      <c r="E615" s="6">
        <v>23</v>
      </c>
      <c r="F615" s="6">
        <v>5</v>
      </c>
      <c r="G615" s="6">
        <v>1</v>
      </c>
      <c r="H615" s="6" t="s">
        <v>11</v>
      </c>
      <c r="I615" s="6" t="s">
        <v>12</v>
      </c>
      <c r="J615" s="6">
        <v>11</v>
      </c>
      <c r="K615" s="6" t="s">
        <v>13</v>
      </c>
      <c r="L615" s="7">
        <v>523.3410437</v>
      </c>
    </row>
    <row r="616" spans="4:12" x14ac:dyDescent="0.35">
      <c r="D616" s="5">
        <v>126999</v>
      </c>
      <c r="E616" s="6">
        <v>50</v>
      </c>
      <c r="F616" s="6" t="s">
        <v>14</v>
      </c>
      <c r="G616" s="6">
        <v>1</v>
      </c>
      <c r="H616" s="6" t="s">
        <v>11</v>
      </c>
      <c r="I616" s="6" t="s">
        <v>5</v>
      </c>
      <c r="J616" s="6">
        <v>7</v>
      </c>
      <c r="K616" s="6" t="s">
        <v>10</v>
      </c>
      <c r="L616" s="7">
        <v>302.14155620000003</v>
      </c>
    </row>
    <row r="617" spans="4:12" x14ac:dyDescent="0.35">
      <c r="D617" s="5">
        <v>147581</v>
      </c>
      <c r="E617" s="6">
        <v>60</v>
      </c>
      <c r="F617" s="6">
        <v>42</v>
      </c>
      <c r="G617" s="6">
        <v>1</v>
      </c>
      <c r="H617" s="6" t="s">
        <v>11</v>
      </c>
      <c r="I617" s="6" t="s">
        <v>12</v>
      </c>
      <c r="J617" s="6">
        <v>8</v>
      </c>
      <c r="K617" s="6" t="s">
        <v>10</v>
      </c>
      <c r="L617" s="7">
        <v>240.6219433</v>
      </c>
    </row>
    <row r="618" spans="4:12" x14ac:dyDescent="0.35">
      <c r="D618" s="5">
        <v>127409</v>
      </c>
      <c r="E618" s="6">
        <v>69</v>
      </c>
      <c r="F618" s="6">
        <v>52</v>
      </c>
      <c r="G618" s="6">
        <v>1</v>
      </c>
      <c r="H618" s="6" t="s">
        <v>9</v>
      </c>
      <c r="I618" s="6" t="s">
        <v>12</v>
      </c>
      <c r="J618" s="6">
        <v>9</v>
      </c>
      <c r="K618" s="6" t="s">
        <v>10</v>
      </c>
      <c r="L618" s="7">
        <v>152.35537769999999</v>
      </c>
    </row>
    <row r="619" spans="4:12" x14ac:dyDescent="0.35">
      <c r="D619" s="5">
        <v>108545</v>
      </c>
      <c r="E619" s="6">
        <v>26</v>
      </c>
      <c r="F619" s="6">
        <v>8</v>
      </c>
      <c r="G619" s="6">
        <v>1</v>
      </c>
      <c r="H619" s="6" t="s">
        <v>9</v>
      </c>
      <c r="I619" s="6" t="s">
        <v>12</v>
      </c>
      <c r="J619" s="6">
        <v>8</v>
      </c>
      <c r="K619" s="6" t="s">
        <v>10</v>
      </c>
      <c r="L619" s="7">
        <v>436.32782730000002</v>
      </c>
    </row>
    <row r="620" spans="4:12" x14ac:dyDescent="0.35">
      <c r="D620" s="5">
        <v>156939</v>
      </c>
      <c r="E620" s="6">
        <v>41</v>
      </c>
      <c r="F620" s="6" t="s">
        <v>14</v>
      </c>
      <c r="G620" s="6">
        <v>1</v>
      </c>
      <c r="H620" s="6" t="s">
        <v>11</v>
      </c>
      <c r="I620" s="6" t="s">
        <v>5</v>
      </c>
      <c r="J620" s="6">
        <v>1</v>
      </c>
      <c r="K620" s="6" t="s">
        <v>10</v>
      </c>
      <c r="L620" s="7">
        <v>381.0411775</v>
      </c>
    </row>
    <row r="621" spans="4:12" x14ac:dyDescent="0.35">
      <c r="D621" s="5">
        <v>158928</v>
      </c>
      <c r="E621" s="6">
        <v>66</v>
      </c>
      <c r="F621" s="6">
        <v>47</v>
      </c>
      <c r="G621" s="6">
        <v>1</v>
      </c>
      <c r="H621" s="6" t="s">
        <v>9</v>
      </c>
      <c r="I621" s="6" t="s">
        <v>12</v>
      </c>
      <c r="J621" s="6">
        <v>3</v>
      </c>
      <c r="K621" s="6" t="s">
        <v>10</v>
      </c>
      <c r="L621" s="7">
        <v>73.718225399999994</v>
      </c>
    </row>
    <row r="622" spans="4:12" x14ac:dyDescent="0.35">
      <c r="D622" s="5">
        <v>170024</v>
      </c>
      <c r="E622" s="6">
        <v>53</v>
      </c>
      <c r="F622" s="6">
        <v>33</v>
      </c>
      <c r="G622" s="6">
        <v>1</v>
      </c>
      <c r="H622" s="6" t="s">
        <v>9</v>
      </c>
      <c r="I622" s="6" t="s">
        <v>5</v>
      </c>
      <c r="J622" s="6">
        <v>11</v>
      </c>
      <c r="K622" s="6" t="s">
        <v>10</v>
      </c>
      <c r="L622" s="7">
        <v>159.15310070000001</v>
      </c>
    </row>
    <row r="623" spans="4:12" x14ac:dyDescent="0.35">
      <c r="D623" s="5">
        <v>127337</v>
      </c>
      <c r="E623" s="6">
        <v>29</v>
      </c>
      <c r="F623" s="6">
        <v>8</v>
      </c>
      <c r="G623" s="6">
        <v>1</v>
      </c>
      <c r="H623" s="6" t="s">
        <v>11</v>
      </c>
      <c r="I623" s="6" t="s">
        <v>12</v>
      </c>
      <c r="J623" s="6">
        <v>2</v>
      </c>
      <c r="K623" s="6" t="s">
        <v>13</v>
      </c>
      <c r="L623" s="7">
        <v>603.10891560000005</v>
      </c>
    </row>
    <row r="624" spans="4:12" x14ac:dyDescent="0.35">
      <c r="D624" s="5">
        <v>172679</v>
      </c>
      <c r="E624" s="6">
        <v>25</v>
      </c>
      <c r="F624" s="6">
        <v>6</v>
      </c>
      <c r="G624" s="6">
        <v>1</v>
      </c>
      <c r="H624" s="6" t="s">
        <v>11</v>
      </c>
      <c r="I624" s="6" t="s">
        <v>5</v>
      </c>
      <c r="J624" s="6">
        <v>1</v>
      </c>
      <c r="K624" s="6" t="s">
        <v>10</v>
      </c>
      <c r="L624" s="7">
        <v>496.98002389999999</v>
      </c>
    </row>
    <row r="625" spans="4:12" x14ac:dyDescent="0.35">
      <c r="D625" s="5">
        <v>100393</v>
      </c>
      <c r="E625" s="6">
        <v>58</v>
      </c>
      <c r="F625" s="6">
        <v>41</v>
      </c>
      <c r="G625" s="6">
        <v>1</v>
      </c>
      <c r="H625" s="6" t="s">
        <v>11</v>
      </c>
      <c r="I625" s="6" t="s">
        <v>12</v>
      </c>
      <c r="J625" s="6">
        <v>7</v>
      </c>
      <c r="K625" s="6" t="s">
        <v>10</v>
      </c>
      <c r="L625" s="7">
        <v>392.0911466</v>
      </c>
    </row>
    <row r="626" spans="4:12" x14ac:dyDescent="0.35">
      <c r="D626" s="5">
        <v>138394</v>
      </c>
      <c r="E626" s="6">
        <v>20</v>
      </c>
      <c r="F626" s="6">
        <v>2</v>
      </c>
      <c r="G626" s="6">
        <v>1</v>
      </c>
      <c r="H626" s="6" t="s">
        <v>11</v>
      </c>
      <c r="I626" s="6" t="s">
        <v>12</v>
      </c>
      <c r="J626" s="6">
        <v>15</v>
      </c>
      <c r="K626" s="6" t="s">
        <v>10</v>
      </c>
      <c r="L626" s="7">
        <v>243.97935409999999</v>
      </c>
    </row>
    <row r="627" spans="4:12" x14ac:dyDescent="0.35">
      <c r="D627" s="5">
        <v>143776</v>
      </c>
      <c r="E627" s="6">
        <v>18</v>
      </c>
      <c r="F627" s="6">
        <v>0</v>
      </c>
      <c r="G627" s="6">
        <v>1</v>
      </c>
      <c r="H627" s="6" t="s">
        <v>11</v>
      </c>
      <c r="I627" s="6" t="s">
        <v>5</v>
      </c>
      <c r="J627" s="6">
        <v>14</v>
      </c>
      <c r="K627" s="6" t="s">
        <v>10</v>
      </c>
      <c r="L627" s="7">
        <v>273.24997539999998</v>
      </c>
    </row>
    <row r="628" spans="4:12" x14ac:dyDescent="0.35">
      <c r="D628" s="5">
        <v>111978</v>
      </c>
      <c r="E628" s="6">
        <v>115</v>
      </c>
      <c r="F628" s="6">
        <v>44</v>
      </c>
      <c r="G628" s="6">
        <v>1</v>
      </c>
      <c r="H628" s="6" t="s">
        <v>9</v>
      </c>
      <c r="I628" s="6" t="s">
        <v>12</v>
      </c>
      <c r="J628" s="6">
        <v>4</v>
      </c>
      <c r="K628" s="6" t="s">
        <v>10</v>
      </c>
      <c r="L628" s="7">
        <v>316.5254941</v>
      </c>
    </row>
    <row r="629" spans="4:12" x14ac:dyDescent="0.35">
      <c r="D629" s="5">
        <v>156872</v>
      </c>
      <c r="E629" s="6">
        <v>41</v>
      </c>
      <c r="F629" s="6">
        <v>21</v>
      </c>
      <c r="G629" s="6">
        <v>1</v>
      </c>
      <c r="H629" s="6" t="s">
        <v>11</v>
      </c>
      <c r="I629" s="6" t="s">
        <v>5</v>
      </c>
      <c r="J629" s="6">
        <v>15</v>
      </c>
      <c r="K629" s="6" t="s">
        <v>10</v>
      </c>
      <c r="L629" s="7">
        <v>185.68579130000001</v>
      </c>
    </row>
    <row r="630" spans="4:12" x14ac:dyDescent="0.35">
      <c r="D630" s="5">
        <v>145921</v>
      </c>
      <c r="E630" s="6">
        <v>68</v>
      </c>
      <c r="F630" s="6">
        <v>48</v>
      </c>
      <c r="G630" s="6">
        <v>1</v>
      </c>
      <c r="H630" s="6" t="s">
        <v>11</v>
      </c>
      <c r="I630" s="6" t="s">
        <v>12</v>
      </c>
      <c r="J630" s="6">
        <v>4</v>
      </c>
      <c r="K630" s="6" t="s">
        <v>10</v>
      </c>
      <c r="L630" s="7">
        <v>105.8026452</v>
      </c>
    </row>
    <row r="631" spans="4:12" x14ac:dyDescent="0.35">
      <c r="D631" s="5">
        <v>159310</v>
      </c>
      <c r="E631" s="6">
        <v>68</v>
      </c>
      <c r="F631" s="6">
        <v>47</v>
      </c>
      <c r="G631" s="6">
        <v>1</v>
      </c>
      <c r="H631" s="6" t="s">
        <v>9</v>
      </c>
      <c r="I631" s="6" t="s">
        <v>12</v>
      </c>
      <c r="J631" s="6">
        <v>7</v>
      </c>
      <c r="K631" s="6" t="s">
        <v>10</v>
      </c>
      <c r="L631" s="7">
        <v>237.00655839999999</v>
      </c>
    </row>
    <row r="632" spans="4:12" x14ac:dyDescent="0.35">
      <c r="D632" s="5">
        <v>143703</v>
      </c>
      <c r="E632" s="6">
        <v>63</v>
      </c>
      <c r="F632" s="6">
        <v>42</v>
      </c>
      <c r="G632" s="6">
        <v>1</v>
      </c>
      <c r="H632" s="6" t="s">
        <v>11</v>
      </c>
      <c r="I632" s="6" t="s">
        <v>12</v>
      </c>
      <c r="J632" s="6">
        <v>9</v>
      </c>
      <c r="K632" s="6" t="s">
        <v>10</v>
      </c>
      <c r="L632" s="7">
        <v>34.081317849999998</v>
      </c>
    </row>
    <row r="633" spans="4:12" x14ac:dyDescent="0.35">
      <c r="D633" s="5">
        <v>142662</v>
      </c>
      <c r="E633" s="6">
        <v>56</v>
      </c>
      <c r="F633" s="6">
        <v>37</v>
      </c>
      <c r="G633" s="6">
        <v>1</v>
      </c>
      <c r="H633" s="6" t="s">
        <v>9</v>
      </c>
      <c r="I633" s="6" t="s">
        <v>5</v>
      </c>
      <c r="J633" s="6">
        <v>10</v>
      </c>
      <c r="K633" s="6" t="s">
        <v>10</v>
      </c>
      <c r="L633" s="7">
        <v>346.45630249999999</v>
      </c>
    </row>
    <row r="634" spans="4:12" x14ac:dyDescent="0.35">
      <c r="D634" s="5">
        <v>139500</v>
      </c>
      <c r="E634" s="6">
        <v>22</v>
      </c>
      <c r="F634" s="6">
        <v>3</v>
      </c>
      <c r="G634" s="6">
        <v>1</v>
      </c>
      <c r="H634" s="6" t="s">
        <v>9</v>
      </c>
      <c r="I634" s="6" t="s">
        <v>12</v>
      </c>
      <c r="J634" s="6">
        <v>7</v>
      </c>
      <c r="K634" s="6" t="s">
        <v>13</v>
      </c>
      <c r="L634" s="7">
        <v>1359.573132</v>
      </c>
    </row>
    <row r="635" spans="4:12" x14ac:dyDescent="0.35">
      <c r="D635" s="5">
        <v>199067</v>
      </c>
      <c r="E635" s="6">
        <v>65</v>
      </c>
      <c r="F635" s="6">
        <v>48</v>
      </c>
      <c r="G635" s="6">
        <v>1</v>
      </c>
      <c r="H635" s="6" t="s">
        <v>11</v>
      </c>
      <c r="I635" s="6" t="s">
        <v>5</v>
      </c>
      <c r="J635" s="6">
        <v>14</v>
      </c>
      <c r="K635" s="6" t="s">
        <v>10</v>
      </c>
      <c r="L635" s="7">
        <v>147.74440720000001</v>
      </c>
    </row>
    <row r="636" spans="4:12" x14ac:dyDescent="0.35">
      <c r="D636" s="5">
        <v>184418</v>
      </c>
      <c r="E636" s="6">
        <v>53</v>
      </c>
      <c r="F636" s="6">
        <v>34</v>
      </c>
      <c r="G636" s="6">
        <v>1</v>
      </c>
      <c r="H636" s="6" t="s">
        <v>11</v>
      </c>
      <c r="I636" s="6" t="s">
        <v>5</v>
      </c>
      <c r="J636" s="6">
        <v>4</v>
      </c>
      <c r="K636" s="6" t="s">
        <v>10</v>
      </c>
      <c r="L636" s="7">
        <v>477.18377229999999</v>
      </c>
    </row>
    <row r="637" spans="4:12" x14ac:dyDescent="0.35">
      <c r="D637" s="5">
        <v>129661</v>
      </c>
      <c r="E637" s="6">
        <v>32</v>
      </c>
      <c r="F637" s="6">
        <v>13</v>
      </c>
      <c r="G637" s="6">
        <v>1</v>
      </c>
      <c r="H637" s="6" t="s">
        <v>9</v>
      </c>
      <c r="I637" s="6" t="s">
        <v>5</v>
      </c>
      <c r="J637" s="6">
        <v>13</v>
      </c>
      <c r="K637" s="6" t="s">
        <v>10</v>
      </c>
      <c r="L637" s="7">
        <v>307.21913169999999</v>
      </c>
    </row>
    <row r="638" spans="4:12" x14ac:dyDescent="0.35">
      <c r="D638" s="5">
        <v>150868</v>
      </c>
      <c r="E638" s="6">
        <v>25</v>
      </c>
      <c r="F638" s="6">
        <v>8</v>
      </c>
      <c r="G638" s="6">
        <v>1</v>
      </c>
      <c r="H638" s="6" t="s">
        <v>11</v>
      </c>
      <c r="I638" s="6" t="s">
        <v>12</v>
      </c>
      <c r="J638" s="6">
        <v>12</v>
      </c>
      <c r="K638" s="6" t="s">
        <v>13</v>
      </c>
      <c r="L638" s="7">
        <v>602.14570630000003</v>
      </c>
    </row>
    <row r="639" spans="4:12" x14ac:dyDescent="0.35">
      <c r="D639" s="5">
        <v>111483</v>
      </c>
      <c r="E639" s="6">
        <v>62</v>
      </c>
      <c r="F639" s="6">
        <v>41</v>
      </c>
      <c r="G639" s="6">
        <v>1</v>
      </c>
      <c r="H639" s="6" t="s">
        <v>11</v>
      </c>
      <c r="I639" s="6" t="s">
        <v>12</v>
      </c>
      <c r="J639" s="6">
        <v>5</v>
      </c>
      <c r="K639" s="6" t="s">
        <v>10</v>
      </c>
      <c r="L639" s="7">
        <v>463.94458600000002</v>
      </c>
    </row>
    <row r="640" spans="4:12" x14ac:dyDescent="0.35">
      <c r="D640" s="5">
        <v>179318</v>
      </c>
      <c r="E640" s="6">
        <v>58</v>
      </c>
      <c r="F640" s="6">
        <v>41</v>
      </c>
      <c r="G640" s="6">
        <v>1</v>
      </c>
      <c r="H640" s="6" t="s">
        <v>11</v>
      </c>
      <c r="I640" s="6" t="s">
        <v>5</v>
      </c>
      <c r="J640" s="6">
        <v>12</v>
      </c>
      <c r="K640" s="6" t="s">
        <v>10</v>
      </c>
      <c r="L640" s="7">
        <v>117.5921567</v>
      </c>
    </row>
    <row r="641" spans="4:12" x14ac:dyDescent="0.35">
      <c r="D641" s="5">
        <v>197615</v>
      </c>
      <c r="E641" s="6">
        <v>62</v>
      </c>
      <c r="F641" s="6">
        <v>45</v>
      </c>
      <c r="G641" s="6">
        <v>1</v>
      </c>
      <c r="H641" s="6" t="s">
        <v>11</v>
      </c>
      <c r="I641" s="6" t="s">
        <v>5</v>
      </c>
      <c r="J641" s="6">
        <v>14</v>
      </c>
      <c r="K641" s="6" t="s">
        <v>10</v>
      </c>
      <c r="L641" s="7">
        <v>27.13439185</v>
      </c>
    </row>
    <row r="642" spans="4:12" x14ac:dyDescent="0.35">
      <c r="D642" s="5">
        <v>125364</v>
      </c>
      <c r="E642" s="6">
        <v>20</v>
      </c>
      <c r="F642" s="6">
        <v>1</v>
      </c>
      <c r="G642" s="6">
        <v>1</v>
      </c>
      <c r="H642" s="6" t="s">
        <v>9</v>
      </c>
      <c r="I642" s="6" t="s">
        <v>5</v>
      </c>
      <c r="J642" s="6">
        <v>6</v>
      </c>
      <c r="K642" s="6" t="s">
        <v>13</v>
      </c>
      <c r="L642" s="7">
        <v>512.18219880000004</v>
      </c>
    </row>
    <row r="643" spans="4:12" x14ac:dyDescent="0.35">
      <c r="D643" s="5">
        <v>103001</v>
      </c>
      <c r="E643" s="6">
        <v>70</v>
      </c>
      <c r="F643" s="6">
        <v>52</v>
      </c>
      <c r="G643" s="6">
        <v>1</v>
      </c>
      <c r="H643" s="6" t="s">
        <v>11</v>
      </c>
      <c r="I643" s="6" t="s">
        <v>5</v>
      </c>
      <c r="J643" s="6">
        <v>12</v>
      </c>
      <c r="K643" s="6" t="s">
        <v>10</v>
      </c>
      <c r="L643" s="7">
        <v>109.43435650000001</v>
      </c>
    </row>
    <row r="644" spans="4:12" x14ac:dyDescent="0.35">
      <c r="D644" s="5">
        <v>122543</v>
      </c>
      <c r="E644" s="6">
        <v>20</v>
      </c>
      <c r="F644" s="6">
        <v>3</v>
      </c>
      <c r="G644" s="6">
        <v>1</v>
      </c>
      <c r="H644" s="6" t="s">
        <v>9</v>
      </c>
      <c r="I644" s="6" t="s">
        <v>12</v>
      </c>
      <c r="J644" s="6">
        <v>14</v>
      </c>
      <c r="K644" s="6" t="s">
        <v>13</v>
      </c>
      <c r="L644" s="7">
        <v>651.4197408</v>
      </c>
    </row>
    <row r="645" spans="4:12" x14ac:dyDescent="0.35">
      <c r="D645" s="5">
        <v>137055</v>
      </c>
      <c r="E645" s="6">
        <v>58</v>
      </c>
      <c r="F645" s="6">
        <v>39</v>
      </c>
      <c r="G645" s="6">
        <v>1</v>
      </c>
      <c r="H645" s="6" t="s">
        <v>9</v>
      </c>
      <c r="I645" s="6" t="s">
        <v>12</v>
      </c>
      <c r="J645" s="6">
        <v>1</v>
      </c>
      <c r="K645" s="6" t="s">
        <v>13</v>
      </c>
      <c r="L645" s="7">
        <v>531.4576965</v>
      </c>
    </row>
    <row r="646" spans="4:12" x14ac:dyDescent="0.35">
      <c r="D646" s="5">
        <v>107360</v>
      </c>
      <c r="E646" s="6">
        <v>68</v>
      </c>
      <c r="F646" s="6">
        <v>48</v>
      </c>
      <c r="G646" s="6">
        <v>1</v>
      </c>
      <c r="H646" s="6" t="s">
        <v>11</v>
      </c>
      <c r="I646" s="6" t="s">
        <v>5</v>
      </c>
      <c r="J646" s="6">
        <v>13</v>
      </c>
      <c r="K646" s="6" t="s">
        <v>10</v>
      </c>
      <c r="L646" s="7">
        <v>188.8429635</v>
      </c>
    </row>
    <row r="647" spans="4:12" x14ac:dyDescent="0.35">
      <c r="D647" s="5">
        <v>148198</v>
      </c>
      <c r="E647" s="6">
        <v>23</v>
      </c>
      <c r="F647" s="6">
        <v>6</v>
      </c>
      <c r="G647" s="6">
        <v>1</v>
      </c>
      <c r="H647" s="6" t="s">
        <v>9</v>
      </c>
      <c r="I647" s="6" t="s">
        <v>12</v>
      </c>
      <c r="J647" s="6">
        <v>11</v>
      </c>
      <c r="K647" s="6" t="s">
        <v>13</v>
      </c>
      <c r="L647" s="7">
        <v>557.66828680000003</v>
      </c>
    </row>
    <row r="648" spans="4:12" x14ac:dyDescent="0.35">
      <c r="D648" s="5">
        <v>134164</v>
      </c>
      <c r="E648" s="6">
        <v>22</v>
      </c>
      <c r="F648" s="6">
        <v>4</v>
      </c>
      <c r="G648" s="6">
        <v>1</v>
      </c>
      <c r="H648" s="6" t="s">
        <v>9</v>
      </c>
      <c r="I648" s="6" t="s">
        <v>12</v>
      </c>
      <c r="J648" s="6">
        <v>13</v>
      </c>
      <c r="K648" s="6" t="s">
        <v>10</v>
      </c>
      <c r="L648" s="7">
        <v>334.8882663</v>
      </c>
    </row>
    <row r="649" spans="4:12" x14ac:dyDescent="0.35">
      <c r="D649" s="5">
        <v>128866</v>
      </c>
      <c r="E649" s="6">
        <v>66</v>
      </c>
      <c r="F649" s="6">
        <v>45</v>
      </c>
      <c r="G649" s="6">
        <v>1</v>
      </c>
      <c r="H649" s="6" t="s">
        <v>11</v>
      </c>
      <c r="I649" s="6" t="s">
        <v>12</v>
      </c>
      <c r="J649" s="6">
        <v>11</v>
      </c>
      <c r="K649" s="6" t="s">
        <v>10</v>
      </c>
      <c r="L649" s="7">
        <v>37.173637360000001</v>
      </c>
    </row>
    <row r="650" spans="4:12" x14ac:dyDescent="0.35">
      <c r="D650" s="5">
        <v>146036</v>
      </c>
      <c r="E650" s="6">
        <v>27</v>
      </c>
      <c r="F650" s="6" t="s">
        <v>14</v>
      </c>
      <c r="G650" s="6">
        <v>1</v>
      </c>
      <c r="H650" s="6" t="s">
        <v>11</v>
      </c>
      <c r="I650" s="6" t="s">
        <v>12</v>
      </c>
      <c r="J650" s="6">
        <v>6</v>
      </c>
      <c r="K650" s="6" t="s">
        <v>10</v>
      </c>
      <c r="L650" s="7">
        <v>362.9964994</v>
      </c>
    </row>
    <row r="651" spans="4:12" x14ac:dyDescent="0.35">
      <c r="D651" s="5">
        <v>180309</v>
      </c>
      <c r="E651" s="6">
        <v>49</v>
      </c>
      <c r="F651" s="6" t="s">
        <v>14</v>
      </c>
      <c r="G651" s="6">
        <v>1</v>
      </c>
      <c r="H651" s="6" t="s">
        <v>11</v>
      </c>
      <c r="I651" s="6" t="s">
        <v>5</v>
      </c>
      <c r="J651" s="6">
        <v>0</v>
      </c>
      <c r="K651" s="6" t="s">
        <v>13</v>
      </c>
      <c r="L651" s="7">
        <v>539.81175919999998</v>
      </c>
    </row>
    <row r="652" spans="4:12" x14ac:dyDescent="0.35">
      <c r="D652" s="5">
        <v>158991</v>
      </c>
      <c r="E652" s="6">
        <v>16</v>
      </c>
      <c r="F652" s="6">
        <v>0</v>
      </c>
      <c r="G652" s="6">
        <v>1</v>
      </c>
      <c r="H652" s="6" t="s">
        <v>9</v>
      </c>
      <c r="I652" s="6" t="s">
        <v>5</v>
      </c>
      <c r="J652" s="6">
        <v>12</v>
      </c>
      <c r="K652" s="6" t="s">
        <v>10</v>
      </c>
      <c r="L652" s="7">
        <v>357.89035200000001</v>
      </c>
    </row>
    <row r="653" spans="4:12" x14ac:dyDescent="0.35">
      <c r="D653" s="5">
        <v>157357</v>
      </c>
      <c r="E653" s="6">
        <v>46</v>
      </c>
      <c r="F653" s="6">
        <v>25</v>
      </c>
      <c r="G653" s="6">
        <v>1</v>
      </c>
      <c r="H653" s="6" t="s">
        <v>9</v>
      </c>
      <c r="I653" s="6" t="s">
        <v>12</v>
      </c>
      <c r="J653" s="6">
        <v>13</v>
      </c>
      <c r="K653" s="6" t="s">
        <v>10</v>
      </c>
      <c r="L653" s="7">
        <v>331.02796960000001</v>
      </c>
    </row>
    <row r="654" spans="4:12" x14ac:dyDescent="0.35">
      <c r="D654" s="5">
        <v>184611</v>
      </c>
      <c r="E654" s="6">
        <v>26</v>
      </c>
      <c r="F654" s="6">
        <v>7</v>
      </c>
      <c r="G654" s="6">
        <v>1</v>
      </c>
      <c r="H654" s="6" t="s">
        <v>9</v>
      </c>
      <c r="I654" s="6" t="s">
        <v>5</v>
      </c>
      <c r="J654" s="6">
        <v>8</v>
      </c>
      <c r="K654" s="6" t="s">
        <v>10</v>
      </c>
      <c r="L654" s="7">
        <v>335.28278160000002</v>
      </c>
    </row>
    <row r="655" spans="4:12" x14ac:dyDescent="0.35">
      <c r="D655" s="5">
        <v>185622</v>
      </c>
      <c r="E655" s="6">
        <v>63</v>
      </c>
      <c r="F655" s="6">
        <v>44</v>
      </c>
      <c r="G655" s="6">
        <v>1</v>
      </c>
      <c r="H655" s="6" t="s">
        <v>9</v>
      </c>
      <c r="I655" s="6" t="s">
        <v>12</v>
      </c>
      <c r="J655" s="6">
        <v>0</v>
      </c>
      <c r="K655" s="6" t="s">
        <v>10</v>
      </c>
      <c r="L655" s="7">
        <v>262.19834429999997</v>
      </c>
    </row>
    <row r="656" spans="4:12" x14ac:dyDescent="0.35">
      <c r="D656" s="5">
        <v>195602</v>
      </c>
      <c r="E656" s="6">
        <v>34</v>
      </c>
      <c r="F656" s="6">
        <v>15</v>
      </c>
      <c r="G656" s="6">
        <v>1</v>
      </c>
      <c r="H656" s="6" t="s">
        <v>9</v>
      </c>
      <c r="I656" s="6" t="s">
        <v>12</v>
      </c>
      <c r="J656" s="6">
        <v>1</v>
      </c>
      <c r="K656" s="6" t="s">
        <v>13</v>
      </c>
      <c r="L656" s="7">
        <v>735.19290550000005</v>
      </c>
    </row>
    <row r="657" spans="4:12" x14ac:dyDescent="0.35">
      <c r="D657" s="5">
        <v>117004</v>
      </c>
      <c r="E657" s="6">
        <v>66</v>
      </c>
      <c r="F657" s="6">
        <v>46</v>
      </c>
      <c r="G657" s="6">
        <v>1</v>
      </c>
      <c r="H657" s="6" t="s">
        <v>9</v>
      </c>
      <c r="I657" s="6" t="s">
        <v>5</v>
      </c>
      <c r="J657" s="6">
        <v>1</v>
      </c>
      <c r="K657" s="6" t="s">
        <v>10</v>
      </c>
      <c r="L657" s="7">
        <v>405.61575690000001</v>
      </c>
    </row>
    <row r="658" spans="4:12" x14ac:dyDescent="0.35">
      <c r="D658" s="5">
        <v>145524</v>
      </c>
      <c r="E658" s="6">
        <v>62</v>
      </c>
      <c r="F658" s="6">
        <v>44</v>
      </c>
      <c r="G658" s="6">
        <v>1</v>
      </c>
      <c r="H658" s="6" t="s">
        <v>9</v>
      </c>
      <c r="I658" s="6" t="s">
        <v>12</v>
      </c>
      <c r="J658" s="6">
        <v>9</v>
      </c>
      <c r="K658" s="6" t="s">
        <v>10</v>
      </c>
      <c r="L658" s="7">
        <v>351.5052862</v>
      </c>
    </row>
    <row r="659" spans="4:12" x14ac:dyDescent="0.35">
      <c r="D659" s="5">
        <v>174530</v>
      </c>
      <c r="E659" s="6">
        <v>70</v>
      </c>
      <c r="F659" s="6">
        <v>50</v>
      </c>
      <c r="G659" s="6">
        <v>1</v>
      </c>
      <c r="H659" s="6" t="s">
        <v>9</v>
      </c>
      <c r="I659" s="6" t="s">
        <v>12</v>
      </c>
      <c r="J659" s="6">
        <v>10</v>
      </c>
      <c r="K659" s="6" t="s">
        <v>10</v>
      </c>
      <c r="L659" s="7">
        <v>296.96269660000002</v>
      </c>
    </row>
    <row r="660" spans="4:12" x14ac:dyDescent="0.35">
      <c r="D660" s="5">
        <v>158963</v>
      </c>
      <c r="E660" s="6">
        <v>61</v>
      </c>
      <c r="F660" s="6">
        <v>43</v>
      </c>
      <c r="G660" s="6">
        <v>1</v>
      </c>
      <c r="H660" s="6" t="s">
        <v>11</v>
      </c>
      <c r="I660" s="6" t="s">
        <v>12</v>
      </c>
      <c r="J660" s="6">
        <v>6</v>
      </c>
      <c r="K660" s="6" t="s">
        <v>10</v>
      </c>
      <c r="L660" s="7">
        <v>125.33791650000001</v>
      </c>
    </row>
    <row r="661" spans="4:12" x14ac:dyDescent="0.35">
      <c r="D661" s="5">
        <v>169392</v>
      </c>
      <c r="E661" s="6">
        <v>28</v>
      </c>
      <c r="F661" s="6">
        <v>11</v>
      </c>
      <c r="G661" s="6">
        <v>1</v>
      </c>
      <c r="H661" s="6" t="s">
        <v>11</v>
      </c>
      <c r="I661" s="6" t="s">
        <v>5</v>
      </c>
      <c r="J661" s="6">
        <v>7</v>
      </c>
      <c r="K661" s="6" t="s">
        <v>10</v>
      </c>
      <c r="L661" s="7">
        <v>374.71489250000002</v>
      </c>
    </row>
    <row r="662" spans="4:12" x14ac:dyDescent="0.35">
      <c r="D662" s="5">
        <v>136257</v>
      </c>
      <c r="E662" s="6">
        <v>96</v>
      </c>
      <c r="F662" s="6">
        <v>5</v>
      </c>
      <c r="G662" s="6">
        <v>1</v>
      </c>
      <c r="H662" s="6" t="s">
        <v>11</v>
      </c>
      <c r="I662" s="6" t="s">
        <v>12</v>
      </c>
      <c r="J662" s="6">
        <v>11</v>
      </c>
      <c r="K662" s="6" t="s">
        <v>13</v>
      </c>
      <c r="L662" s="7">
        <v>534.4777431</v>
      </c>
    </row>
    <row r="663" spans="4:12" x14ac:dyDescent="0.35">
      <c r="D663" s="5">
        <v>155439</v>
      </c>
      <c r="E663" s="6">
        <v>50</v>
      </c>
      <c r="F663" s="6">
        <v>29</v>
      </c>
      <c r="G663" s="6">
        <v>1</v>
      </c>
      <c r="H663" s="6" t="s">
        <v>11</v>
      </c>
      <c r="I663" s="6" t="s">
        <v>12</v>
      </c>
      <c r="J663" s="6">
        <v>10</v>
      </c>
      <c r="K663" s="6" t="s">
        <v>10</v>
      </c>
      <c r="L663" s="7">
        <v>357.7424259</v>
      </c>
    </row>
    <row r="664" spans="4:12" x14ac:dyDescent="0.35">
      <c r="D664" s="5">
        <v>191625</v>
      </c>
      <c r="E664" s="6">
        <v>20</v>
      </c>
      <c r="F664" s="6" t="s">
        <v>14</v>
      </c>
      <c r="G664" s="6">
        <v>1</v>
      </c>
      <c r="H664" s="6" t="s">
        <v>11</v>
      </c>
      <c r="I664" s="6" t="s">
        <v>12</v>
      </c>
      <c r="J664" s="6">
        <v>13</v>
      </c>
      <c r="K664" s="6" t="s">
        <v>10</v>
      </c>
      <c r="L664" s="7">
        <v>235.57279890000001</v>
      </c>
    </row>
    <row r="665" spans="4:12" x14ac:dyDescent="0.35">
      <c r="D665" s="5">
        <v>130894</v>
      </c>
      <c r="E665" s="6">
        <v>26</v>
      </c>
      <c r="F665" s="6">
        <v>8</v>
      </c>
      <c r="G665" s="6">
        <v>1</v>
      </c>
      <c r="H665" s="6" t="s">
        <v>9</v>
      </c>
      <c r="I665" s="6" t="s">
        <v>12</v>
      </c>
      <c r="J665" s="6">
        <v>6</v>
      </c>
      <c r="K665" s="6" t="s">
        <v>10</v>
      </c>
      <c r="L665" s="7">
        <v>481.37346930000001</v>
      </c>
    </row>
    <row r="666" spans="4:12" x14ac:dyDescent="0.35">
      <c r="D666" s="5">
        <v>176085</v>
      </c>
      <c r="E666" s="6">
        <v>18</v>
      </c>
      <c r="F666" s="6">
        <v>1</v>
      </c>
      <c r="G666" s="6">
        <v>1</v>
      </c>
      <c r="H666" s="6" t="s">
        <v>9</v>
      </c>
      <c r="I666" s="6" t="s">
        <v>12</v>
      </c>
      <c r="J666" s="6">
        <v>1</v>
      </c>
      <c r="K666" s="6" t="s">
        <v>13</v>
      </c>
      <c r="L666" s="7">
        <v>1570.197729</v>
      </c>
    </row>
    <row r="667" spans="4:12" x14ac:dyDescent="0.35">
      <c r="D667" s="5">
        <v>163579</v>
      </c>
      <c r="E667" s="6">
        <v>70</v>
      </c>
      <c r="F667" s="6">
        <v>52</v>
      </c>
      <c r="G667" s="6">
        <v>1</v>
      </c>
      <c r="H667" s="6" t="s">
        <v>9</v>
      </c>
      <c r="I667" s="6" t="s">
        <v>5</v>
      </c>
      <c r="J667" s="6">
        <v>8</v>
      </c>
      <c r="K667" s="6" t="s">
        <v>10</v>
      </c>
      <c r="L667" s="7">
        <v>190.09972160000001</v>
      </c>
    </row>
    <row r="668" spans="4:12" x14ac:dyDescent="0.35">
      <c r="D668" s="5">
        <v>165231</v>
      </c>
      <c r="E668" s="6">
        <v>112</v>
      </c>
      <c r="F668" s="6">
        <v>6</v>
      </c>
      <c r="G668" s="6">
        <v>1</v>
      </c>
      <c r="H668" s="6" t="s">
        <v>9</v>
      </c>
      <c r="I668" s="6" t="s">
        <v>12</v>
      </c>
      <c r="J668" s="6">
        <v>14</v>
      </c>
      <c r="K668" s="6" t="s">
        <v>13</v>
      </c>
      <c r="L668" s="7">
        <v>801.89579890000005</v>
      </c>
    </row>
    <row r="669" spans="4:12" x14ac:dyDescent="0.35">
      <c r="D669" s="5">
        <v>175849</v>
      </c>
      <c r="E669" s="6">
        <v>43</v>
      </c>
      <c r="F669" s="6">
        <v>24</v>
      </c>
      <c r="G669" s="6">
        <v>1</v>
      </c>
      <c r="H669" s="6" t="s">
        <v>9</v>
      </c>
      <c r="I669" s="6" t="s">
        <v>12</v>
      </c>
      <c r="J669" s="6">
        <v>10</v>
      </c>
      <c r="K669" s="6" t="s">
        <v>10</v>
      </c>
      <c r="L669" s="7">
        <v>475.7226569</v>
      </c>
    </row>
    <row r="670" spans="4:12" x14ac:dyDescent="0.35">
      <c r="D670" s="5">
        <v>166862</v>
      </c>
      <c r="E670" s="6">
        <v>25</v>
      </c>
      <c r="F670" s="6">
        <v>7</v>
      </c>
      <c r="G670" s="6">
        <v>1</v>
      </c>
      <c r="H670" s="6" t="s">
        <v>11</v>
      </c>
      <c r="I670" s="6" t="s">
        <v>12</v>
      </c>
      <c r="J670" s="6">
        <v>5</v>
      </c>
      <c r="K670" s="6" t="s">
        <v>13</v>
      </c>
      <c r="L670" s="7">
        <v>865.17004980000002</v>
      </c>
    </row>
    <row r="671" spans="4:12" x14ac:dyDescent="0.35">
      <c r="D671" s="5">
        <v>145985</v>
      </c>
      <c r="E671" s="6">
        <v>68</v>
      </c>
      <c r="F671" s="6">
        <v>49</v>
      </c>
      <c r="G671" s="6">
        <v>1</v>
      </c>
      <c r="H671" s="6" t="s">
        <v>11</v>
      </c>
      <c r="I671" s="6" t="s">
        <v>5</v>
      </c>
      <c r="J671" s="6">
        <v>7</v>
      </c>
      <c r="K671" s="6" t="s">
        <v>10</v>
      </c>
      <c r="L671" s="7">
        <v>33.346372459999998</v>
      </c>
    </row>
    <row r="672" spans="4:12" x14ac:dyDescent="0.35">
      <c r="D672" s="5">
        <v>161523</v>
      </c>
      <c r="E672" s="6">
        <v>18</v>
      </c>
      <c r="F672" s="6">
        <v>0</v>
      </c>
      <c r="G672" s="6">
        <v>1</v>
      </c>
      <c r="H672" s="6" t="s">
        <v>11</v>
      </c>
      <c r="I672" s="6" t="s">
        <v>5</v>
      </c>
      <c r="J672" s="6">
        <v>13</v>
      </c>
      <c r="K672" s="6" t="s">
        <v>10</v>
      </c>
      <c r="L672" s="7">
        <v>258.62074380000001</v>
      </c>
    </row>
    <row r="673" spans="4:12" x14ac:dyDescent="0.35">
      <c r="D673" s="5">
        <v>188537</v>
      </c>
      <c r="E673" s="6">
        <v>20</v>
      </c>
      <c r="F673" s="6">
        <v>2</v>
      </c>
      <c r="G673" s="6">
        <v>1</v>
      </c>
      <c r="H673" s="6" t="s">
        <v>11</v>
      </c>
      <c r="I673" s="6" t="s">
        <v>12</v>
      </c>
      <c r="J673" s="6">
        <v>12</v>
      </c>
      <c r="K673" s="6" t="s">
        <v>10</v>
      </c>
      <c r="L673" s="7">
        <v>475.64356420000001</v>
      </c>
    </row>
    <row r="674" spans="4:12" x14ac:dyDescent="0.35">
      <c r="D674" s="5">
        <v>148910</v>
      </c>
      <c r="E674" s="6">
        <v>53</v>
      </c>
      <c r="F674" s="6">
        <v>34</v>
      </c>
      <c r="G674" s="6">
        <v>1</v>
      </c>
      <c r="H674" s="6" t="s">
        <v>11</v>
      </c>
      <c r="I674" s="6" t="s">
        <v>5</v>
      </c>
      <c r="J674" s="6">
        <v>9</v>
      </c>
      <c r="K674" s="6" t="s">
        <v>10</v>
      </c>
      <c r="L674" s="7">
        <v>289.3514634</v>
      </c>
    </row>
    <row r="675" spans="4:12" x14ac:dyDescent="0.35">
      <c r="D675" s="5">
        <v>114902</v>
      </c>
      <c r="E675" s="6">
        <v>48</v>
      </c>
      <c r="F675" s="6">
        <v>29</v>
      </c>
      <c r="G675" s="6">
        <v>1</v>
      </c>
      <c r="H675" s="6" t="s">
        <v>11</v>
      </c>
      <c r="I675" s="6" t="s">
        <v>5</v>
      </c>
      <c r="J675" s="6">
        <v>10</v>
      </c>
      <c r="K675" s="6" t="s">
        <v>10</v>
      </c>
      <c r="L675" s="7">
        <v>342.41848440000001</v>
      </c>
    </row>
    <row r="676" spans="4:12" x14ac:dyDescent="0.35">
      <c r="D676" s="5">
        <v>150766</v>
      </c>
      <c r="E676" s="6">
        <v>43</v>
      </c>
      <c r="F676" s="6">
        <v>25</v>
      </c>
      <c r="G676" s="6">
        <v>1</v>
      </c>
      <c r="H676" s="6" t="s">
        <v>11</v>
      </c>
      <c r="I676" s="6" t="s">
        <v>5</v>
      </c>
      <c r="J676" s="6">
        <v>4</v>
      </c>
      <c r="K676" s="6" t="s">
        <v>10</v>
      </c>
      <c r="L676" s="7">
        <v>439.64688899999999</v>
      </c>
    </row>
    <row r="677" spans="4:12" x14ac:dyDescent="0.35">
      <c r="D677" s="5">
        <v>110593</v>
      </c>
      <c r="E677" s="6">
        <v>5</v>
      </c>
      <c r="F677" s="6">
        <v>48</v>
      </c>
      <c r="G677" s="6">
        <v>1</v>
      </c>
      <c r="H677" s="6" t="s">
        <v>9</v>
      </c>
      <c r="I677" s="6" t="s">
        <v>12</v>
      </c>
      <c r="J677" s="6">
        <v>6</v>
      </c>
      <c r="K677" s="6" t="s">
        <v>10</v>
      </c>
      <c r="L677" s="7">
        <v>329.72472929999998</v>
      </c>
    </row>
    <row r="678" spans="4:12" x14ac:dyDescent="0.35">
      <c r="D678" s="5">
        <v>179759</v>
      </c>
      <c r="E678" s="6">
        <v>19</v>
      </c>
      <c r="F678" s="6">
        <v>0</v>
      </c>
      <c r="G678" s="6">
        <v>1</v>
      </c>
      <c r="H678" s="6" t="s">
        <v>9</v>
      </c>
      <c r="I678" s="6" t="s">
        <v>12</v>
      </c>
      <c r="J678" s="6">
        <v>13</v>
      </c>
      <c r="K678" s="6" t="s">
        <v>13</v>
      </c>
      <c r="L678" s="7">
        <v>844.9966518</v>
      </c>
    </row>
    <row r="679" spans="4:12" x14ac:dyDescent="0.35">
      <c r="D679" s="5">
        <v>121258</v>
      </c>
      <c r="E679" s="6">
        <v>59</v>
      </c>
      <c r="F679" s="6">
        <v>42</v>
      </c>
      <c r="G679" s="6">
        <v>1</v>
      </c>
      <c r="H679" s="6" t="s">
        <v>11</v>
      </c>
      <c r="I679" s="6" t="s">
        <v>12</v>
      </c>
      <c r="J679" s="6">
        <v>1</v>
      </c>
      <c r="K679" s="6" t="s">
        <v>10</v>
      </c>
      <c r="L679" s="7">
        <v>474.14686870000003</v>
      </c>
    </row>
    <row r="680" spans="4:12" x14ac:dyDescent="0.35">
      <c r="D680" s="5">
        <v>116173</v>
      </c>
      <c r="E680" s="6">
        <v>49</v>
      </c>
      <c r="F680" s="6">
        <v>32</v>
      </c>
      <c r="G680" s="6">
        <v>1</v>
      </c>
      <c r="H680" s="6" t="s">
        <v>9</v>
      </c>
      <c r="I680" s="6" t="s">
        <v>12</v>
      </c>
      <c r="J680" s="6">
        <v>7</v>
      </c>
      <c r="K680" s="6" t="s">
        <v>10</v>
      </c>
      <c r="L680" s="7">
        <v>397.05596689999999</v>
      </c>
    </row>
    <row r="681" spans="4:12" x14ac:dyDescent="0.35">
      <c r="D681" s="5">
        <v>157449</v>
      </c>
      <c r="E681" s="6">
        <v>23</v>
      </c>
      <c r="F681" s="6" t="s">
        <v>14</v>
      </c>
      <c r="G681" s="6">
        <v>1</v>
      </c>
      <c r="H681" s="6" t="s">
        <v>9</v>
      </c>
      <c r="I681" s="6" t="s">
        <v>5</v>
      </c>
      <c r="J681" s="6">
        <v>9</v>
      </c>
      <c r="K681" s="6" t="s">
        <v>13</v>
      </c>
      <c r="L681" s="7">
        <v>771.41637930000002</v>
      </c>
    </row>
    <row r="682" spans="4:12" x14ac:dyDescent="0.35">
      <c r="D682" s="5">
        <v>199294</v>
      </c>
      <c r="E682" s="6">
        <v>55</v>
      </c>
      <c r="F682" s="6">
        <v>35</v>
      </c>
      <c r="G682" s="6">
        <v>1</v>
      </c>
      <c r="H682" s="6" t="s">
        <v>9</v>
      </c>
      <c r="I682" s="6" t="s">
        <v>5</v>
      </c>
      <c r="J682" s="6">
        <v>8</v>
      </c>
      <c r="K682" s="6" t="s">
        <v>10</v>
      </c>
      <c r="L682" s="7">
        <v>346.21459399999998</v>
      </c>
    </row>
    <row r="683" spans="4:12" x14ac:dyDescent="0.35">
      <c r="D683" s="5">
        <v>107896</v>
      </c>
      <c r="E683" s="6">
        <v>68</v>
      </c>
      <c r="F683" s="6">
        <v>47</v>
      </c>
      <c r="G683" s="6">
        <v>1</v>
      </c>
      <c r="H683" s="6" t="s">
        <v>9</v>
      </c>
      <c r="I683" s="6" t="s">
        <v>12</v>
      </c>
      <c r="J683" s="6">
        <v>15</v>
      </c>
      <c r="K683" s="6" t="s">
        <v>10</v>
      </c>
      <c r="L683" s="7">
        <v>44.932624189999999</v>
      </c>
    </row>
    <row r="684" spans="4:12" x14ac:dyDescent="0.35">
      <c r="D684" s="5">
        <v>196818</v>
      </c>
      <c r="E684" s="6">
        <v>49</v>
      </c>
      <c r="F684" s="6">
        <v>30</v>
      </c>
      <c r="G684" s="6">
        <v>1</v>
      </c>
      <c r="H684" s="6" t="s">
        <v>9</v>
      </c>
      <c r="I684" s="6" t="s">
        <v>5</v>
      </c>
      <c r="J684" s="6">
        <v>10</v>
      </c>
      <c r="K684" s="6" t="s">
        <v>10</v>
      </c>
      <c r="L684" s="7">
        <v>307.60328529999998</v>
      </c>
    </row>
    <row r="685" spans="4:12" x14ac:dyDescent="0.35">
      <c r="D685" s="5">
        <v>108840</v>
      </c>
      <c r="E685" s="6">
        <v>63</v>
      </c>
      <c r="F685" s="6">
        <v>43</v>
      </c>
      <c r="G685" s="6">
        <v>1</v>
      </c>
      <c r="H685" s="6" t="s">
        <v>9</v>
      </c>
      <c r="I685" s="6" t="s">
        <v>5</v>
      </c>
      <c r="J685" s="6">
        <v>3</v>
      </c>
      <c r="K685" s="6" t="s">
        <v>10</v>
      </c>
      <c r="L685" s="7">
        <v>118.15357109999999</v>
      </c>
    </row>
    <row r="686" spans="4:12" x14ac:dyDescent="0.35">
      <c r="D686" s="5">
        <v>195376</v>
      </c>
      <c r="E686" s="6">
        <v>51</v>
      </c>
      <c r="F686" s="6">
        <v>34</v>
      </c>
      <c r="G686" s="6">
        <v>1</v>
      </c>
      <c r="H686" s="6" t="s">
        <v>9</v>
      </c>
      <c r="I686" s="6" t="s">
        <v>5</v>
      </c>
      <c r="J686" s="6">
        <v>9</v>
      </c>
      <c r="K686" s="6" t="s">
        <v>10</v>
      </c>
      <c r="L686" s="7">
        <v>417.17140499999999</v>
      </c>
    </row>
    <row r="687" spans="4:12" x14ac:dyDescent="0.35">
      <c r="D687" s="5">
        <v>122051</v>
      </c>
      <c r="E687" s="6">
        <v>62</v>
      </c>
      <c r="F687" s="6">
        <v>43</v>
      </c>
      <c r="G687" s="6">
        <v>1</v>
      </c>
      <c r="H687" s="6" t="s">
        <v>11</v>
      </c>
      <c r="I687" s="6" t="s">
        <v>12</v>
      </c>
      <c r="J687" s="6">
        <v>12</v>
      </c>
      <c r="K687" s="6" t="s">
        <v>10</v>
      </c>
      <c r="L687" s="7">
        <v>25.399659979999999</v>
      </c>
    </row>
    <row r="688" spans="4:12" x14ac:dyDescent="0.35">
      <c r="D688" s="5">
        <v>173821</v>
      </c>
      <c r="E688" s="6">
        <v>20</v>
      </c>
      <c r="F688" s="6">
        <v>3</v>
      </c>
      <c r="G688" s="6">
        <v>1</v>
      </c>
      <c r="H688" s="6" t="s">
        <v>11</v>
      </c>
      <c r="I688" s="6" t="s">
        <v>12</v>
      </c>
      <c r="J688" s="6">
        <v>9</v>
      </c>
      <c r="K688" s="6" t="s">
        <v>13</v>
      </c>
      <c r="L688" s="7">
        <v>715.90796390000003</v>
      </c>
    </row>
    <row r="689" spans="4:12" x14ac:dyDescent="0.35">
      <c r="D689" s="5">
        <v>187100</v>
      </c>
      <c r="E689" s="6">
        <v>54</v>
      </c>
      <c r="F689" s="6">
        <v>35</v>
      </c>
      <c r="G689" s="6">
        <v>1</v>
      </c>
      <c r="H689" s="6" t="s">
        <v>9</v>
      </c>
      <c r="I689" s="6" t="s">
        <v>12</v>
      </c>
      <c r="J689" s="6">
        <v>1</v>
      </c>
      <c r="K689" s="6" t="s">
        <v>13</v>
      </c>
      <c r="L689" s="7">
        <v>679.05300790000001</v>
      </c>
    </row>
    <row r="690" spans="4:12" x14ac:dyDescent="0.35">
      <c r="D690" s="5">
        <v>143345</v>
      </c>
      <c r="E690" s="6">
        <v>65</v>
      </c>
      <c r="F690" s="6">
        <v>46</v>
      </c>
      <c r="G690" s="6">
        <v>1</v>
      </c>
      <c r="H690" s="6" t="s">
        <v>11</v>
      </c>
      <c r="I690" s="6" t="s">
        <v>12</v>
      </c>
      <c r="J690" s="6">
        <v>15</v>
      </c>
      <c r="K690" s="6" t="s">
        <v>10</v>
      </c>
      <c r="L690" s="7">
        <v>232.75964339999999</v>
      </c>
    </row>
    <row r="691" spans="4:12" x14ac:dyDescent="0.35">
      <c r="D691" s="5">
        <v>160012</v>
      </c>
      <c r="E691" s="6">
        <v>30</v>
      </c>
      <c r="F691" s="6">
        <v>11</v>
      </c>
      <c r="G691" s="6">
        <v>1</v>
      </c>
      <c r="H691" s="6" t="s">
        <v>9</v>
      </c>
      <c r="I691" s="6" t="s">
        <v>12</v>
      </c>
      <c r="J691" s="6">
        <v>10</v>
      </c>
      <c r="K691" s="6" t="s">
        <v>10</v>
      </c>
      <c r="L691" s="7">
        <v>482.5174629</v>
      </c>
    </row>
    <row r="692" spans="4:12" x14ac:dyDescent="0.35">
      <c r="D692" s="5">
        <v>136159</v>
      </c>
      <c r="E692" s="6">
        <v>56</v>
      </c>
      <c r="F692" s="6">
        <v>36</v>
      </c>
      <c r="G692" s="6">
        <v>1</v>
      </c>
      <c r="H692" s="6" t="s">
        <v>9</v>
      </c>
      <c r="I692" s="6" t="s">
        <v>5</v>
      </c>
      <c r="J692" s="6">
        <v>12</v>
      </c>
      <c r="K692" s="6" t="s">
        <v>10</v>
      </c>
      <c r="L692" s="7">
        <v>192.6799087</v>
      </c>
    </row>
    <row r="693" spans="4:12" x14ac:dyDescent="0.35">
      <c r="D693" s="5">
        <v>170878</v>
      </c>
      <c r="E693" s="6">
        <v>20</v>
      </c>
      <c r="F693" s="6">
        <v>1</v>
      </c>
      <c r="G693" s="6">
        <v>1</v>
      </c>
      <c r="H693" s="6" t="s">
        <v>11</v>
      </c>
      <c r="I693" s="6" t="s">
        <v>5</v>
      </c>
      <c r="J693" s="6">
        <v>12</v>
      </c>
      <c r="K693" s="6" t="s">
        <v>10</v>
      </c>
      <c r="L693" s="7">
        <v>179.1249378</v>
      </c>
    </row>
    <row r="694" spans="4:12" x14ac:dyDescent="0.35">
      <c r="D694" s="5">
        <v>195494</v>
      </c>
      <c r="E694" s="6">
        <v>67</v>
      </c>
      <c r="F694" s="6">
        <v>50</v>
      </c>
      <c r="G694" s="6">
        <v>1</v>
      </c>
      <c r="H694" s="6" t="s">
        <v>11</v>
      </c>
      <c r="I694" s="6" t="s">
        <v>5</v>
      </c>
      <c r="J694" s="6">
        <v>3</v>
      </c>
      <c r="K694" s="6" t="s">
        <v>10</v>
      </c>
      <c r="L694" s="7">
        <v>406.53679080000001</v>
      </c>
    </row>
    <row r="695" spans="4:12" x14ac:dyDescent="0.35">
      <c r="D695" s="5">
        <v>107555</v>
      </c>
      <c r="E695" s="6">
        <v>20</v>
      </c>
      <c r="F695" s="6">
        <v>1</v>
      </c>
      <c r="G695" s="6">
        <v>1</v>
      </c>
      <c r="H695" s="6" t="s">
        <v>9</v>
      </c>
      <c r="I695" s="6" t="s">
        <v>5</v>
      </c>
      <c r="J695" s="6">
        <v>15</v>
      </c>
      <c r="K695" s="6" t="s">
        <v>10</v>
      </c>
      <c r="L695" s="7">
        <v>395.13306610000001</v>
      </c>
    </row>
    <row r="696" spans="4:12" x14ac:dyDescent="0.35">
      <c r="D696" s="5">
        <v>110367</v>
      </c>
      <c r="E696" s="6">
        <v>68</v>
      </c>
      <c r="F696" s="6">
        <v>50</v>
      </c>
      <c r="G696" s="6">
        <v>1</v>
      </c>
      <c r="H696" s="6" t="s">
        <v>9</v>
      </c>
      <c r="I696" s="6" t="s">
        <v>12</v>
      </c>
      <c r="J696" s="6">
        <v>7</v>
      </c>
      <c r="K696" s="6" t="s">
        <v>10</v>
      </c>
      <c r="L696" s="7">
        <v>398.8494738</v>
      </c>
    </row>
    <row r="697" spans="4:12" x14ac:dyDescent="0.35">
      <c r="D697" s="5">
        <v>111541</v>
      </c>
      <c r="E697" s="6">
        <v>21</v>
      </c>
      <c r="F697" s="6">
        <v>3</v>
      </c>
      <c r="G697" s="6">
        <v>1</v>
      </c>
      <c r="H697" s="6" t="s">
        <v>9</v>
      </c>
      <c r="I697" s="6" t="s">
        <v>5</v>
      </c>
      <c r="J697" s="6">
        <v>13</v>
      </c>
      <c r="K697" s="6" t="s">
        <v>10</v>
      </c>
      <c r="L697" s="7">
        <v>170.8080013</v>
      </c>
    </row>
    <row r="698" spans="4:12" x14ac:dyDescent="0.35">
      <c r="D698" s="5">
        <v>168352</v>
      </c>
      <c r="E698" s="6">
        <v>25</v>
      </c>
      <c r="F698" s="6">
        <v>7</v>
      </c>
      <c r="G698" s="6">
        <v>1</v>
      </c>
      <c r="H698" s="6" t="s">
        <v>9</v>
      </c>
      <c r="I698" s="6" t="s">
        <v>12</v>
      </c>
      <c r="J698" s="6">
        <v>12</v>
      </c>
      <c r="K698" s="6" t="s">
        <v>13</v>
      </c>
      <c r="L698" s="7">
        <v>1265.2544829999999</v>
      </c>
    </row>
    <row r="699" spans="4:12" x14ac:dyDescent="0.35">
      <c r="D699" s="5">
        <v>134503</v>
      </c>
      <c r="E699" s="6">
        <v>19</v>
      </c>
      <c r="F699" s="6">
        <v>1</v>
      </c>
      <c r="G699" s="6">
        <v>1</v>
      </c>
      <c r="H699" s="6" t="s">
        <v>11</v>
      </c>
      <c r="I699" s="6" t="s">
        <v>12</v>
      </c>
      <c r="J699" s="6">
        <v>14</v>
      </c>
      <c r="K699" s="6" t="s">
        <v>13</v>
      </c>
      <c r="L699" s="7">
        <v>553.74730009999996</v>
      </c>
    </row>
    <row r="700" spans="4:12" x14ac:dyDescent="0.35">
      <c r="D700" s="5">
        <v>144971</v>
      </c>
      <c r="E700" s="6">
        <v>62</v>
      </c>
      <c r="F700" s="6">
        <v>43</v>
      </c>
      <c r="G700" s="6">
        <v>1</v>
      </c>
      <c r="H700" s="6" t="s">
        <v>11</v>
      </c>
      <c r="I700" s="6" t="s">
        <v>5</v>
      </c>
      <c r="J700" s="6">
        <v>11</v>
      </c>
      <c r="K700" s="6" t="s">
        <v>10</v>
      </c>
      <c r="L700" s="7">
        <v>87.767902410000005</v>
      </c>
    </row>
    <row r="701" spans="4:12" x14ac:dyDescent="0.35">
      <c r="D701" s="5">
        <v>181186</v>
      </c>
      <c r="E701" s="6">
        <v>17</v>
      </c>
      <c r="F701" s="6">
        <v>0</v>
      </c>
      <c r="G701" s="6">
        <v>1</v>
      </c>
      <c r="H701" s="6" t="s">
        <v>11</v>
      </c>
      <c r="I701" s="6" t="s">
        <v>5</v>
      </c>
      <c r="J701" s="6">
        <v>15</v>
      </c>
      <c r="K701" s="6" t="s">
        <v>10</v>
      </c>
      <c r="L701" s="7">
        <v>299.92734239999999</v>
      </c>
    </row>
    <row r="702" spans="4:12" x14ac:dyDescent="0.35">
      <c r="D702" s="5">
        <v>139101</v>
      </c>
      <c r="E702" s="6">
        <v>54</v>
      </c>
      <c r="F702" s="6">
        <v>37</v>
      </c>
      <c r="G702" s="6">
        <v>1</v>
      </c>
      <c r="H702" s="6" t="s">
        <v>9</v>
      </c>
      <c r="I702" s="6" t="s">
        <v>12</v>
      </c>
      <c r="J702" s="6">
        <v>13</v>
      </c>
      <c r="K702" s="6" t="s">
        <v>10</v>
      </c>
      <c r="L702" s="7">
        <v>401.34273999999999</v>
      </c>
    </row>
    <row r="703" spans="4:12" x14ac:dyDescent="0.35">
      <c r="D703" s="5">
        <v>136641</v>
      </c>
      <c r="E703" s="6">
        <v>60</v>
      </c>
      <c r="F703" s="6">
        <v>39</v>
      </c>
      <c r="G703" s="6">
        <v>1</v>
      </c>
      <c r="H703" s="6" t="s">
        <v>9</v>
      </c>
      <c r="I703" s="6" t="s">
        <v>5</v>
      </c>
      <c r="J703" s="6">
        <v>2</v>
      </c>
      <c r="K703" s="6" t="s">
        <v>10</v>
      </c>
      <c r="L703" s="7">
        <v>65.439460100000005</v>
      </c>
    </row>
    <row r="704" spans="4:12" x14ac:dyDescent="0.35">
      <c r="D704" s="5">
        <v>141188</v>
      </c>
      <c r="E704" s="6">
        <v>67</v>
      </c>
      <c r="F704" s="6">
        <v>48</v>
      </c>
      <c r="G704" s="6">
        <v>1</v>
      </c>
      <c r="H704" s="6" t="s">
        <v>11</v>
      </c>
      <c r="I704" s="6" t="s">
        <v>12</v>
      </c>
      <c r="J704" s="6">
        <v>11</v>
      </c>
      <c r="K704" s="6" t="s">
        <v>10</v>
      </c>
      <c r="L704" s="7">
        <v>16.538537040000001</v>
      </c>
    </row>
    <row r="705" spans="4:12" x14ac:dyDescent="0.35">
      <c r="D705" s="5">
        <v>153623</v>
      </c>
      <c r="E705" s="6">
        <v>33</v>
      </c>
      <c r="F705" s="6">
        <v>15</v>
      </c>
      <c r="G705" s="6">
        <v>1</v>
      </c>
      <c r="H705" s="6" t="s">
        <v>9</v>
      </c>
      <c r="I705" s="6" t="s">
        <v>12</v>
      </c>
      <c r="J705" s="6">
        <v>2</v>
      </c>
      <c r="K705" s="6" t="s">
        <v>13</v>
      </c>
      <c r="L705" s="7">
        <v>707.70987390000005</v>
      </c>
    </row>
    <row r="706" spans="4:12" x14ac:dyDescent="0.35">
      <c r="D706" s="5">
        <v>150239</v>
      </c>
      <c r="E706" s="6">
        <v>67</v>
      </c>
      <c r="F706" s="6">
        <v>46</v>
      </c>
      <c r="G706" s="6">
        <v>1</v>
      </c>
      <c r="H706" s="6" t="s">
        <v>11</v>
      </c>
      <c r="I706" s="6" t="s">
        <v>12</v>
      </c>
      <c r="J706" s="6">
        <v>10</v>
      </c>
      <c r="K706" s="6" t="s">
        <v>10</v>
      </c>
      <c r="L706" s="7">
        <v>340.8910535</v>
      </c>
    </row>
    <row r="707" spans="4:12" x14ac:dyDescent="0.35">
      <c r="D707" s="5">
        <v>185354</v>
      </c>
      <c r="E707" s="6">
        <v>68</v>
      </c>
      <c r="F707" s="6">
        <v>48</v>
      </c>
      <c r="G707" s="6">
        <v>1</v>
      </c>
      <c r="H707" s="6" t="s">
        <v>9</v>
      </c>
      <c r="I707" s="6" t="s">
        <v>5</v>
      </c>
      <c r="J707" s="6">
        <v>2</v>
      </c>
      <c r="K707" s="6" t="s">
        <v>10</v>
      </c>
      <c r="L707" s="7">
        <v>276.99824940000002</v>
      </c>
    </row>
    <row r="708" spans="4:12" x14ac:dyDescent="0.35">
      <c r="D708" s="5">
        <v>127917</v>
      </c>
      <c r="E708" s="6">
        <v>1</v>
      </c>
      <c r="F708" s="6">
        <v>1</v>
      </c>
      <c r="G708" s="6">
        <v>1</v>
      </c>
      <c r="H708" s="6" t="s">
        <v>9</v>
      </c>
      <c r="I708" s="6" t="s">
        <v>12</v>
      </c>
      <c r="J708" s="6">
        <v>13</v>
      </c>
      <c r="K708" s="6" t="s">
        <v>13</v>
      </c>
      <c r="L708" s="7">
        <v>526.76599980000003</v>
      </c>
    </row>
    <row r="709" spans="4:12" x14ac:dyDescent="0.35">
      <c r="D709" s="5">
        <v>154975</v>
      </c>
      <c r="E709" s="6">
        <v>38</v>
      </c>
      <c r="F709" s="6" t="s">
        <v>14</v>
      </c>
      <c r="G709" s="6">
        <v>1</v>
      </c>
      <c r="H709" s="6" t="s">
        <v>11</v>
      </c>
      <c r="I709" s="6" t="s">
        <v>5</v>
      </c>
      <c r="J709" s="6">
        <v>12</v>
      </c>
      <c r="K709" s="6" t="s">
        <v>10</v>
      </c>
      <c r="L709" s="7">
        <v>205.66505269999999</v>
      </c>
    </row>
    <row r="710" spans="4:12" x14ac:dyDescent="0.35">
      <c r="D710" s="5">
        <v>117922</v>
      </c>
      <c r="E710" s="6">
        <v>2</v>
      </c>
      <c r="F710" s="6">
        <v>2</v>
      </c>
      <c r="G710" s="6">
        <v>1</v>
      </c>
      <c r="H710" s="6" t="s">
        <v>9</v>
      </c>
      <c r="I710" s="6" t="s">
        <v>5</v>
      </c>
      <c r="J710" s="6">
        <v>2</v>
      </c>
      <c r="K710" s="6" t="s">
        <v>13</v>
      </c>
      <c r="L710" s="7">
        <v>891.51879589999999</v>
      </c>
    </row>
    <row r="711" spans="4:12" x14ac:dyDescent="0.35">
      <c r="D711" s="5">
        <v>166897</v>
      </c>
      <c r="E711" s="6">
        <v>67</v>
      </c>
      <c r="F711" s="6" t="s">
        <v>14</v>
      </c>
      <c r="G711" s="6">
        <v>1</v>
      </c>
      <c r="H711" s="6" t="s">
        <v>9</v>
      </c>
      <c r="I711" s="6" t="s">
        <v>12</v>
      </c>
      <c r="J711" s="6">
        <v>3</v>
      </c>
      <c r="K711" s="6" t="s">
        <v>10</v>
      </c>
      <c r="L711" s="7">
        <v>414.25609050000003</v>
      </c>
    </row>
    <row r="712" spans="4:12" x14ac:dyDescent="0.35">
      <c r="D712" s="5">
        <v>166876</v>
      </c>
      <c r="E712" s="6">
        <v>21</v>
      </c>
      <c r="F712" s="6">
        <v>2</v>
      </c>
      <c r="G712" s="6">
        <v>1</v>
      </c>
      <c r="H712" s="6" t="s">
        <v>9</v>
      </c>
      <c r="I712" s="6" t="s">
        <v>5</v>
      </c>
      <c r="J712" s="6">
        <v>12</v>
      </c>
      <c r="K712" s="6" t="s">
        <v>10</v>
      </c>
      <c r="L712" s="7">
        <v>207.01174399999999</v>
      </c>
    </row>
    <row r="713" spans="4:12" x14ac:dyDescent="0.35">
      <c r="D713" s="5">
        <v>197116</v>
      </c>
      <c r="E713" s="6">
        <v>46</v>
      </c>
      <c r="F713" s="6">
        <v>27</v>
      </c>
      <c r="G713" s="6">
        <v>1</v>
      </c>
      <c r="H713" s="6" t="s">
        <v>11</v>
      </c>
      <c r="I713" s="6" t="s">
        <v>5</v>
      </c>
      <c r="J713" s="6">
        <v>0</v>
      </c>
      <c r="K713" s="6" t="s">
        <v>10</v>
      </c>
      <c r="L713" s="7">
        <v>340.60722500000003</v>
      </c>
    </row>
    <row r="714" spans="4:12" x14ac:dyDescent="0.35">
      <c r="D714" s="5">
        <v>169334</v>
      </c>
      <c r="E714" s="6">
        <v>25</v>
      </c>
      <c r="F714" s="6">
        <v>8</v>
      </c>
      <c r="G714" s="6">
        <v>1</v>
      </c>
      <c r="H714" s="6" t="s">
        <v>11</v>
      </c>
      <c r="I714" s="6" t="s">
        <v>5</v>
      </c>
      <c r="J714" s="6">
        <v>8</v>
      </c>
      <c r="K714" s="6" t="s">
        <v>10</v>
      </c>
      <c r="L714" s="7">
        <v>415.57478959999997</v>
      </c>
    </row>
    <row r="715" spans="4:12" x14ac:dyDescent="0.35">
      <c r="D715" s="5">
        <v>155443</v>
      </c>
      <c r="E715" s="6">
        <v>68</v>
      </c>
      <c r="F715" s="6">
        <v>48</v>
      </c>
      <c r="G715" s="6">
        <v>1</v>
      </c>
      <c r="H715" s="6" t="s">
        <v>11</v>
      </c>
      <c r="I715" s="6" t="s">
        <v>5</v>
      </c>
      <c r="J715" s="6">
        <v>11</v>
      </c>
      <c r="K715" s="6" t="s">
        <v>10</v>
      </c>
      <c r="L715" s="7">
        <v>71.477017700000005</v>
      </c>
    </row>
    <row r="716" spans="4:12" x14ac:dyDescent="0.35">
      <c r="D716" s="5">
        <v>163409</v>
      </c>
      <c r="E716" s="6">
        <v>25</v>
      </c>
      <c r="F716" s="6" t="s">
        <v>14</v>
      </c>
      <c r="G716" s="6">
        <v>1</v>
      </c>
      <c r="H716" s="6" t="s">
        <v>11</v>
      </c>
      <c r="I716" s="6" t="s">
        <v>5</v>
      </c>
      <c r="J716" s="6">
        <v>8</v>
      </c>
      <c r="K716" s="6" t="s">
        <v>10</v>
      </c>
      <c r="L716" s="7">
        <v>279.98899230000001</v>
      </c>
    </row>
    <row r="717" spans="4:12" x14ac:dyDescent="0.35">
      <c r="D717" s="5">
        <v>140592</v>
      </c>
      <c r="E717" s="6">
        <v>44</v>
      </c>
      <c r="F717" s="6">
        <v>27</v>
      </c>
      <c r="G717" s="6">
        <v>1</v>
      </c>
      <c r="H717" s="6" t="s">
        <v>11</v>
      </c>
      <c r="I717" s="6" t="s">
        <v>12</v>
      </c>
      <c r="J717" s="6">
        <v>8</v>
      </c>
      <c r="K717" s="6" t="s">
        <v>10</v>
      </c>
      <c r="L717" s="7">
        <v>372.64457599999997</v>
      </c>
    </row>
    <row r="718" spans="4:12" x14ac:dyDescent="0.35">
      <c r="D718" s="5">
        <v>140510</v>
      </c>
      <c r="E718" s="6">
        <v>41</v>
      </c>
      <c r="F718" s="6">
        <v>24</v>
      </c>
      <c r="G718" s="6">
        <v>1</v>
      </c>
      <c r="H718" s="6" t="s">
        <v>11</v>
      </c>
      <c r="I718" s="6" t="s">
        <v>12</v>
      </c>
      <c r="J718" s="6">
        <v>9</v>
      </c>
      <c r="K718" s="6" t="s">
        <v>10</v>
      </c>
      <c r="L718" s="7">
        <v>398.25944620000001</v>
      </c>
    </row>
    <row r="719" spans="4:12" x14ac:dyDescent="0.35">
      <c r="D719" s="5">
        <v>167408</v>
      </c>
      <c r="E719" s="6">
        <v>24</v>
      </c>
      <c r="F719" s="6">
        <v>7</v>
      </c>
      <c r="G719" s="6">
        <v>1</v>
      </c>
      <c r="H719" s="6" t="s">
        <v>11</v>
      </c>
      <c r="I719" s="6" t="s">
        <v>5</v>
      </c>
      <c r="J719" s="6">
        <v>1</v>
      </c>
      <c r="K719" s="6" t="s">
        <v>10</v>
      </c>
      <c r="L719" s="7">
        <v>458.15871579999998</v>
      </c>
    </row>
    <row r="720" spans="4:12" x14ac:dyDescent="0.35">
      <c r="D720" s="5">
        <v>164781</v>
      </c>
      <c r="E720" s="6">
        <v>44</v>
      </c>
      <c r="F720" s="6">
        <v>27</v>
      </c>
      <c r="G720" s="6">
        <v>1</v>
      </c>
      <c r="H720" s="6" t="s">
        <v>11</v>
      </c>
      <c r="I720" s="6" t="s">
        <v>5</v>
      </c>
      <c r="J720" s="6">
        <v>8</v>
      </c>
      <c r="K720" s="6" t="s">
        <v>10</v>
      </c>
      <c r="L720" s="7">
        <v>299.21047720000001</v>
      </c>
    </row>
    <row r="721" spans="4:12" x14ac:dyDescent="0.35">
      <c r="D721" s="5">
        <v>101083</v>
      </c>
      <c r="E721" s="6">
        <v>54</v>
      </c>
      <c r="F721" s="6">
        <v>36</v>
      </c>
      <c r="G721" s="6">
        <v>1</v>
      </c>
      <c r="H721" s="6" t="s">
        <v>11</v>
      </c>
      <c r="I721" s="6" t="s">
        <v>5</v>
      </c>
      <c r="J721" s="6">
        <v>8</v>
      </c>
      <c r="K721" s="6" t="s">
        <v>10</v>
      </c>
      <c r="L721" s="7">
        <v>299.53142960000002</v>
      </c>
    </row>
    <row r="722" spans="4:12" x14ac:dyDescent="0.35">
      <c r="D722" s="5">
        <v>149604</v>
      </c>
      <c r="E722" s="6">
        <v>45</v>
      </c>
      <c r="F722" s="6">
        <v>27</v>
      </c>
      <c r="G722" s="6">
        <v>1</v>
      </c>
      <c r="H722" s="6" t="s">
        <v>9</v>
      </c>
      <c r="I722" s="6" t="s">
        <v>12</v>
      </c>
      <c r="J722" s="6">
        <v>7</v>
      </c>
      <c r="K722" s="6" t="s">
        <v>10</v>
      </c>
      <c r="L722" s="7">
        <v>472.43286879999999</v>
      </c>
    </row>
    <row r="723" spans="4:12" x14ac:dyDescent="0.35">
      <c r="D723" s="5">
        <v>116273</v>
      </c>
      <c r="E723" s="6">
        <v>49</v>
      </c>
      <c r="F723" s="6">
        <v>28</v>
      </c>
      <c r="G723" s="6">
        <v>1</v>
      </c>
      <c r="H723" s="6" t="s">
        <v>11</v>
      </c>
      <c r="I723" s="6" t="s">
        <v>5</v>
      </c>
      <c r="J723" s="6">
        <v>3</v>
      </c>
      <c r="K723" s="6" t="s">
        <v>13</v>
      </c>
      <c r="L723" s="7">
        <v>527.54595180000001</v>
      </c>
    </row>
    <row r="724" spans="4:12" x14ac:dyDescent="0.35">
      <c r="D724" s="5">
        <v>134645</v>
      </c>
      <c r="E724" s="6">
        <v>64</v>
      </c>
      <c r="F724" s="6">
        <v>43</v>
      </c>
      <c r="G724" s="6">
        <v>1</v>
      </c>
      <c r="H724" s="6" t="s">
        <v>11</v>
      </c>
      <c r="I724" s="6" t="s">
        <v>12</v>
      </c>
      <c r="J724" s="6">
        <v>6</v>
      </c>
      <c r="K724" s="6" t="s">
        <v>10</v>
      </c>
      <c r="L724" s="7">
        <v>299.92304280000002</v>
      </c>
    </row>
    <row r="725" spans="4:12" x14ac:dyDescent="0.35">
      <c r="D725" s="5">
        <v>137626</v>
      </c>
      <c r="E725" s="6">
        <v>41</v>
      </c>
      <c r="F725" s="6" t="s">
        <v>14</v>
      </c>
      <c r="G725" s="6">
        <v>1</v>
      </c>
      <c r="H725" s="6" t="s">
        <v>11</v>
      </c>
      <c r="I725" s="6" t="s">
        <v>5</v>
      </c>
      <c r="J725" s="6">
        <v>7</v>
      </c>
      <c r="K725" s="6" t="s">
        <v>10</v>
      </c>
      <c r="L725" s="7">
        <v>292.04944330000001</v>
      </c>
    </row>
    <row r="726" spans="4:12" x14ac:dyDescent="0.35">
      <c r="D726" s="5">
        <v>131676</v>
      </c>
      <c r="E726" s="6">
        <v>3</v>
      </c>
      <c r="F726" s="6">
        <v>29</v>
      </c>
      <c r="G726" s="6">
        <v>1</v>
      </c>
      <c r="H726" s="6" t="s">
        <v>11</v>
      </c>
      <c r="I726" s="6" t="s">
        <v>12</v>
      </c>
      <c r="J726" s="6">
        <v>5</v>
      </c>
      <c r="K726" s="6" t="s">
        <v>10</v>
      </c>
      <c r="L726" s="7">
        <v>437.82145000000003</v>
      </c>
    </row>
    <row r="727" spans="4:12" x14ac:dyDescent="0.35">
      <c r="D727" s="5">
        <v>191821</v>
      </c>
      <c r="E727" s="6">
        <v>60</v>
      </c>
      <c r="F727" s="6">
        <v>40</v>
      </c>
      <c r="G727" s="6">
        <v>1</v>
      </c>
      <c r="H727" s="6" t="s">
        <v>11</v>
      </c>
      <c r="I727" s="6" t="s">
        <v>5</v>
      </c>
      <c r="J727" s="6">
        <v>0</v>
      </c>
      <c r="K727" s="6" t="s">
        <v>13</v>
      </c>
      <c r="L727" s="7">
        <v>554.89410469999996</v>
      </c>
    </row>
    <row r="728" spans="4:12" x14ac:dyDescent="0.35">
      <c r="D728" s="5">
        <v>187013</v>
      </c>
      <c r="E728" s="6">
        <v>44</v>
      </c>
      <c r="F728" s="6">
        <v>23</v>
      </c>
      <c r="G728" s="6">
        <v>1</v>
      </c>
      <c r="H728" s="6" t="s">
        <v>11</v>
      </c>
      <c r="I728" s="6" t="s">
        <v>5</v>
      </c>
      <c r="J728" s="6">
        <v>0</v>
      </c>
      <c r="K728" s="6" t="s">
        <v>13</v>
      </c>
      <c r="L728" s="7">
        <v>525.05278420000002</v>
      </c>
    </row>
    <row r="729" spans="4:12" x14ac:dyDescent="0.35">
      <c r="D729" s="5">
        <v>160543</v>
      </c>
      <c r="E729" s="6">
        <v>53</v>
      </c>
      <c r="F729" s="6">
        <v>34</v>
      </c>
      <c r="G729" s="6">
        <v>1</v>
      </c>
      <c r="H729" s="6" t="s">
        <v>11</v>
      </c>
      <c r="I729" s="6" t="s">
        <v>5</v>
      </c>
      <c r="J729" s="6">
        <v>1</v>
      </c>
      <c r="K729" s="6" t="s">
        <v>13</v>
      </c>
      <c r="L729" s="7">
        <v>503.05420240000001</v>
      </c>
    </row>
    <row r="730" spans="4:12" x14ac:dyDescent="0.35">
      <c r="D730" s="5">
        <v>170801</v>
      </c>
      <c r="E730" s="6">
        <v>54</v>
      </c>
      <c r="F730" s="6">
        <v>35</v>
      </c>
      <c r="G730" s="6">
        <v>1</v>
      </c>
      <c r="H730" s="6" t="s">
        <v>9</v>
      </c>
      <c r="I730" s="6" t="s">
        <v>5</v>
      </c>
      <c r="J730" s="6">
        <v>15</v>
      </c>
      <c r="K730" s="6" t="s">
        <v>10</v>
      </c>
      <c r="L730" s="7">
        <v>230.90372880000001</v>
      </c>
    </row>
    <row r="731" spans="4:12" x14ac:dyDescent="0.35">
      <c r="D731" s="5">
        <v>164081</v>
      </c>
      <c r="E731" s="6">
        <v>38</v>
      </c>
      <c r="F731" s="6" t="s">
        <v>14</v>
      </c>
      <c r="G731" s="6">
        <v>1</v>
      </c>
      <c r="H731" s="6" t="s">
        <v>11</v>
      </c>
      <c r="I731" s="6" t="s">
        <v>12</v>
      </c>
      <c r="J731" s="6">
        <v>10</v>
      </c>
      <c r="K731" s="6" t="s">
        <v>10</v>
      </c>
      <c r="L731" s="7">
        <v>404.28192419999999</v>
      </c>
    </row>
    <row r="732" spans="4:12" x14ac:dyDescent="0.35">
      <c r="D732" s="5">
        <v>196507</v>
      </c>
      <c r="E732" s="6">
        <v>45</v>
      </c>
      <c r="F732" s="6">
        <v>25</v>
      </c>
      <c r="G732" s="6">
        <v>1</v>
      </c>
      <c r="H732" s="6" t="s">
        <v>11</v>
      </c>
      <c r="I732" s="6" t="s">
        <v>5</v>
      </c>
      <c r="J732" s="6">
        <v>7</v>
      </c>
      <c r="K732" s="6" t="s">
        <v>10</v>
      </c>
      <c r="L732" s="7">
        <v>295.00050779999998</v>
      </c>
    </row>
    <row r="733" spans="4:12" x14ac:dyDescent="0.35">
      <c r="D733" s="5">
        <v>148396</v>
      </c>
      <c r="E733" s="6">
        <v>62</v>
      </c>
      <c r="F733" s="6">
        <v>42</v>
      </c>
      <c r="G733" s="6">
        <v>1</v>
      </c>
      <c r="H733" s="6" t="s">
        <v>9</v>
      </c>
      <c r="I733" s="6" t="s">
        <v>5</v>
      </c>
      <c r="J733" s="6">
        <v>2</v>
      </c>
      <c r="K733" s="6" t="s">
        <v>13</v>
      </c>
      <c r="L733" s="7">
        <v>555.60053119999998</v>
      </c>
    </row>
    <row r="734" spans="4:12" x14ac:dyDescent="0.35">
      <c r="D734" s="5">
        <v>146365</v>
      </c>
      <c r="E734" s="6">
        <v>70</v>
      </c>
      <c r="F734" s="6">
        <v>53</v>
      </c>
      <c r="G734" s="6">
        <v>1</v>
      </c>
      <c r="H734" s="6" t="s">
        <v>11</v>
      </c>
      <c r="I734" s="6" t="s">
        <v>12</v>
      </c>
      <c r="J734" s="6">
        <v>14</v>
      </c>
      <c r="K734" s="6" t="s">
        <v>10</v>
      </c>
      <c r="L734" s="7">
        <v>153.16159189999999</v>
      </c>
    </row>
    <row r="735" spans="4:12" x14ac:dyDescent="0.35">
      <c r="D735" s="5">
        <v>101768</v>
      </c>
      <c r="E735" s="6">
        <v>18</v>
      </c>
      <c r="F735" s="6">
        <v>1</v>
      </c>
      <c r="G735" s="6">
        <v>1</v>
      </c>
      <c r="H735" s="6" t="s">
        <v>9</v>
      </c>
      <c r="I735" s="6" t="s">
        <v>12</v>
      </c>
      <c r="J735" s="6">
        <v>13</v>
      </c>
      <c r="K735" s="6" t="s">
        <v>10</v>
      </c>
      <c r="L735" s="7">
        <v>463.30504569999999</v>
      </c>
    </row>
    <row r="736" spans="4:12" x14ac:dyDescent="0.35">
      <c r="D736" s="5">
        <v>170426</v>
      </c>
      <c r="E736" s="6">
        <v>47</v>
      </c>
      <c r="F736" s="6">
        <v>26</v>
      </c>
      <c r="G736" s="6">
        <v>1</v>
      </c>
      <c r="H736" s="6" t="s">
        <v>11</v>
      </c>
      <c r="I736" s="6" t="s">
        <v>5</v>
      </c>
      <c r="J736" s="6">
        <v>7</v>
      </c>
      <c r="K736" s="6" t="s">
        <v>10</v>
      </c>
      <c r="L736" s="7">
        <v>360.05564829999997</v>
      </c>
    </row>
    <row r="737" spans="4:12" x14ac:dyDescent="0.35">
      <c r="D737" s="5">
        <v>186998</v>
      </c>
      <c r="E737" s="6">
        <v>49</v>
      </c>
      <c r="F737" s="6">
        <v>31</v>
      </c>
      <c r="G737" s="6">
        <v>1</v>
      </c>
      <c r="H737" s="6" t="s">
        <v>11</v>
      </c>
      <c r="I737" s="6" t="s">
        <v>5</v>
      </c>
      <c r="J737" s="6">
        <v>14</v>
      </c>
      <c r="K737" s="6" t="s">
        <v>10</v>
      </c>
      <c r="L737" s="7">
        <v>127.9555841</v>
      </c>
    </row>
    <row r="738" spans="4:12" x14ac:dyDescent="0.35">
      <c r="D738" s="5">
        <v>100151</v>
      </c>
      <c r="E738" s="6">
        <v>70</v>
      </c>
      <c r="F738" s="6">
        <v>51</v>
      </c>
      <c r="G738" s="6">
        <v>1</v>
      </c>
      <c r="H738" s="6" t="s">
        <v>11</v>
      </c>
      <c r="I738" s="6" t="s">
        <v>5</v>
      </c>
      <c r="J738" s="6">
        <v>11</v>
      </c>
      <c r="K738" s="6" t="s">
        <v>10</v>
      </c>
      <c r="L738" s="7">
        <v>32.845237150000003</v>
      </c>
    </row>
    <row r="739" spans="4:12" x14ac:dyDescent="0.35">
      <c r="D739" s="5">
        <v>155174</v>
      </c>
      <c r="E739" s="6">
        <v>23</v>
      </c>
      <c r="F739" s="6">
        <v>6</v>
      </c>
      <c r="G739" s="6">
        <v>1</v>
      </c>
      <c r="H739" s="6" t="s">
        <v>11</v>
      </c>
      <c r="I739" s="6" t="s">
        <v>12</v>
      </c>
      <c r="J739" s="6">
        <v>8</v>
      </c>
      <c r="K739" s="6" t="s">
        <v>13</v>
      </c>
      <c r="L739" s="7">
        <v>648.67732969999997</v>
      </c>
    </row>
    <row r="740" spans="4:12" x14ac:dyDescent="0.35">
      <c r="D740" s="5">
        <v>165557</v>
      </c>
      <c r="E740" s="6">
        <v>62</v>
      </c>
      <c r="F740" s="6">
        <v>41</v>
      </c>
      <c r="G740" s="6">
        <v>1</v>
      </c>
      <c r="H740" s="6" t="s">
        <v>9</v>
      </c>
      <c r="I740" s="6" t="s">
        <v>5</v>
      </c>
      <c r="J740" s="6">
        <v>5</v>
      </c>
      <c r="K740" s="6" t="s">
        <v>10</v>
      </c>
      <c r="L740" s="7">
        <v>56.4476765</v>
      </c>
    </row>
    <row r="741" spans="4:12" x14ac:dyDescent="0.35">
      <c r="D741" s="5">
        <v>167074</v>
      </c>
      <c r="E741" s="6">
        <v>66</v>
      </c>
      <c r="F741" s="6">
        <v>45</v>
      </c>
      <c r="G741" s="6">
        <v>1</v>
      </c>
      <c r="H741" s="6" t="s">
        <v>9</v>
      </c>
      <c r="I741" s="6" t="s">
        <v>5</v>
      </c>
      <c r="J741" s="6">
        <v>9</v>
      </c>
      <c r="K741" s="6" t="s">
        <v>10</v>
      </c>
      <c r="L741" s="7">
        <v>49.355550950000001</v>
      </c>
    </row>
    <row r="742" spans="4:12" x14ac:dyDescent="0.35">
      <c r="D742" s="5">
        <v>150600</v>
      </c>
      <c r="E742" s="6">
        <v>35</v>
      </c>
      <c r="F742" s="6">
        <v>15</v>
      </c>
      <c r="G742" s="6">
        <v>1</v>
      </c>
      <c r="H742" s="6" t="s">
        <v>11</v>
      </c>
      <c r="I742" s="6" t="s">
        <v>12</v>
      </c>
      <c r="J742" s="6">
        <v>8</v>
      </c>
      <c r="K742" s="6" t="s">
        <v>10</v>
      </c>
      <c r="L742" s="7">
        <v>354.49095089999997</v>
      </c>
    </row>
    <row r="743" spans="4:12" x14ac:dyDescent="0.35">
      <c r="D743" s="5">
        <v>114136</v>
      </c>
      <c r="E743" s="6">
        <v>26</v>
      </c>
      <c r="F743" s="6">
        <v>9</v>
      </c>
      <c r="G743" s="6">
        <v>1</v>
      </c>
      <c r="H743" s="6" t="s">
        <v>9</v>
      </c>
      <c r="I743" s="6" t="s">
        <v>12</v>
      </c>
      <c r="J743" s="6">
        <v>8</v>
      </c>
      <c r="K743" s="6" t="s">
        <v>10</v>
      </c>
      <c r="L743" s="7">
        <v>384.87924989999999</v>
      </c>
    </row>
    <row r="744" spans="4:12" x14ac:dyDescent="0.35">
      <c r="D744" s="5">
        <v>102921</v>
      </c>
      <c r="E744" s="6">
        <v>22</v>
      </c>
      <c r="F744" s="6">
        <v>4</v>
      </c>
      <c r="G744" s="6">
        <v>1</v>
      </c>
      <c r="H744" s="6" t="s">
        <v>11</v>
      </c>
      <c r="I744" s="6" t="s">
        <v>12</v>
      </c>
      <c r="J744" s="6">
        <v>14</v>
      </c>
      <c r="K744" s="6" t="s">
        <v>10</v>
      </c>
      <c r="L744" s="7">
        <v>268.67185330000001</v>
      </c>
    </row>
    <row r="745" spans="4:12" x14ac:dyDescent="0.35">
      <c r="D745" s="5">
        <v>188497</v>
      </c>
      <c r="E745" s="6">
        <v>65</v>
      </c>
      <c r="F745" s="6">
        <v>45</v>
      </c>
      <c r="G745" s="6">
        <v>1</v>
      </c>
      <c r="H745" s="6" t="s">
        <v>9</v>
      </c>
      <c r="I745" s="6" t="s">
        <v>5</v>
      </c>
      <c r="J745" s="6">
        <v>4</v>
      </c>
      <c r="K745" s="6" t="s">
        <v>10</v>
      </c>
      <c r="L745" s="7">
        <v>218.87697460000001</v>
      </c>
    </row>
    <row r="746" spans="4:12" x14ac:dyDescent="0.35">
      <c r="D746" s="5">
        <v>181091</v>
      </c>
      <c r="E746" s="6">
        <v>59</v>
      </c>
      <c r="F746" s="6">
        <v>41</v>
      </c>
      <c r="G746" s="6">
        <v>1</v>
      </c>
      <c r="H746" s="6" t="s">
        <v>9</v>
      </c>
      <c r="I746" s="6" t="s">
        <v>12</v>
      </c>
      <c r="J746" s="6">
        <v>10</v>
      </c>
      <c r="K746" s="6" t="s">
        <v>10</v>
      </c>
      <c r="L746" s="7">
        <v>419.1877776</v>
      </c>
    </row>
    <row r="747" spans="4:12" x14ac:dyDescent="0.35">
      <c r="D747" s="5">
        <v>160522</v>
      </c>
      <c r="E747" s="6">
        <v>61</v>
      </c>
      <c r="F747" s="6">
        <v>43</v>
      </c>
      <c r="G747" s="6">
        <v>1</v>
      </c>
      <c r="H747" s="6" t="s">
        <v>9</v>
      </c>
      <c r="I747" s="6" t="s">
        <v>12</v>
      </c>
      <c r="J747" s="6">
        <v>5</v>
      </c>
      <c r="K747" s="6" t="s">
        <v>10</v>
      </c>
      <c r="L747" s="7">
        <v>89.226496549999993</v>
      </c>
    </row>
    <row r="748" spans="4:12" x14ac:dyDescent="0.35">
      <c r="D748" s="5">
        <v>105247</v>
      </c>
      <c r="E748" s="6">
        <v>69</v>
      </c>
      <c r="F748" s="6">
        <v>49</v>
      </c>
      <c r="G748" s="6">
        <v>1</v>
      </c>
      <c r="H748" s="6" t="s">
        <v>11</v>
      </c>
      <c r="I748" s="6" t="s">
        <v>5</v>
      </c>
      <c r="J748" s="6">
        <v>10</v>
      </c>
      <c r="K748" s="6" t="s">
        <v>10</v>
      </c>
      <c r="L748" s="7">
        <v>230.58983900000001</v>
      </c>
    </row>
    <row r="749" spans="4:12" x14ac:dyDescent="0.35">
      <c r="D749" s="5">
        <v>141491</v>
      </c>
      <c r="E749" s="6">
        <v>58</v>
      </c>
      <c r="F749" s="6">
        <v>41</v>
      </c>
      <c r="G749" s="6">
        <v>1</v>
      </c>
      <c r="H749" s="6" t="s">
        <v>9</v>
      </c>
      <c r="I749" s="6" t="s">
        <v>12</v>
      </c>
      <c r="J749" s="6">
        <v>10</v>
      </c>
      <c r="K749" s="6" t="s">
        <v>10</v>
      </c>
      <c r="L749" s="7">
        <v>458.34617689999999</v>
      </c>
    </row>
    <row r="750" spans="4:12" x14ac:dyDescent="0.35">
      <c r="D750" s="5">
        <v>124644</v>
      </c>
      <c r="E750" s="6">
        <v>66</v>
      </c>
      <c r="F750" s="6" t="s">
        <v>14</v>
      </c>
      <c r="G750" s="6">
        <v>1</v>
      </c>
      <c r="H750" s="6" t="s">
        <v>11</v>
      </c>
      <c r="I750" s="6" t="s">
        <v>5</v>
      </c>
      <c r="J750" s="6">
        <v>5</v>
      </c>
      <c r="K750" s="6" t="s">
        <v>10</v>
      </c>
      <c r="L750" s="7">
        <v>499.09039960000001</v>
      </c>
    </row>
    <row r="751" spans="4:12" x14ac:dyDescent="0.35">
      <c r="D751" s="5">
        <v>107649</v>
      </c>
      <c r="E751" s="6">
        <v>25</v>
      </c>
      <c r="F751" s="6">
        <v>8</v>
      </c>
      <c r="G751" s="6">
        <v>1</v>
      </c>
      <c r="H751" s="6" t="s">
        <v>9</v>
      </c>
      <c r="I751" s="6" t="s">
        <v>12</v>
      </c>
      <c r="J751" s="6">
        <v>14</v>
      </c>
      <c r="K751" s="6" t="s">
        <v>13</v>
      </c>
      <c r="L751" s="7">
        <v>712.24184960000002</v>
      </c>
    </row>
    <row r="752" spans="4:12" x14ac:dyDescent="0.35">
      <c r="D752" s="5">
        <v>162227</v>
      </c>
      <c r="E752" s="6">
        <v>51</v>
      </c>
      <c r="F752" s="6">
        <v>31</v>
      </c>
      <c r="G752" s="6">
        <v>1</v>
      </c>
      <c r="H752" s="6" t="s">
        <v>11</v>
      </c>
      <c r="I752" s="6" t="s">
        <v>5</v>
      </c>
      <c r="J752" s="6">
        <v>15</v>
      </c>
      <c r="K752" s="6" t="s">
        <v>10</v>
      </c>
      <c r="L752" s="7">
        <v>314.64864139999997</v>
      </c>
    </row>
    <row r="753" spans="4:12" x14ac:dyDescent="0.35">
      <c r="D753" s="5">
        <v>126775</v>
      </c>
      <c r="E753" s="6">
        <v>25</v>
      </c>
      <c r="F753" s="6">
        <v>8</v>
      </c>
      <c r="G753" s="6">
        <v>1</v>
      </c>
      <c r="H753" s="6" t="s">
        <v>11</v>
      </c>
      <c r="I753" s="6" t="s">
        <v>12</v>
      </c>
      <c r="J753" s="6">
        <v>10</v>
      </c>
      <c r="K753" s="6" t="s">
        <v>10</v>
      </c>
      <c r="L753" s="7">
        <v>495.04983829999998</v>
      </c>
    </row>
    <row r="754" spans="4:12" x14ac:dyDescent="0.35">
      <c r="D754" s="5">
        <v>174724</v>
      </c>
      <c r="E754" s="6">
        <v>55</v>
      </c>
      <c r="F754" s="6">
        <v>38</v>
      </c>
      <c r="G754" s="6">
        <v>1</v>
      </c>
      <c r="H754" s="6" t="s">
        <v>11</v>
      </c>
      <c r="I754" s="6" t="s">
        <v>12</v>
      </c>
      <c r="J754" s="6">
        <v>7</v>
      </c>
      <c r="K754" s="6" t="s">
        <v>10</v>
      </c>
      <c r="L754" s="7">
        <v>437.54865690000003</v>
      </c>
    </row>
    <row r="755" spans="4:12" x14ac:dyDescent="0.35">
      <c r="D755" s="5">
        <v>116565</v>
      </c>
      <c r="E755" s="6">
        <v>41</v>
      </c>
      <c r="F755" s="6">
        <v>21</v>
      </c>
      <c r="G755" s="6">
        <v>1</v>
      </c>
      <c r="H755" s="6" t="s">
        <v>9</v>
      </c>
      <c r="I755" s="6" t="s">
        <v>5</v>
      </c>
      <c r="J755" s="6">
        <v>9</v>
      </c>
      <c r="K755" s="6" t="s">
        <v>10</v>
      </c>
      <c r="L755" s="7">
        <v>350.57320490000001</v>
      </c>
    </row>
    <row r="756" spans="4:12" x14ac:dyDescent="0.35">
      <c r="D756" s="5">
        <v>145469</v>
      </c>
      <c r="E756" s="6">
        <v>23</v>
      </c>
      <c r="F756" s="6">
        <v>6</v>
      </c>
      <c r="G756" s="6">
        <v>1</v>
      </c>
      <c r="H756" s="6" t="s">
        <v>9</v>
      </c>
      <c r="I756" s="6" t="s">
        <v>5</v>
      </c>
      <c r="J756" s="6">
        <v>12</v>
      </c>
      <c r="K756" s="6" t="s">
        <v>10</v>
      </c>
      <c r="L756" s="7">
        <v>379.08870539999998</v>
      </c>
    </row>
    <row r="757" spans="4:12" x14ac:dyDescent="0.35">
      <c r="D757" s="5">
        <v>127245</v>
      </c>
      <c r="E757" s="6">
        <v>51</v>
      </c>
      <c r="F757" s="6">
        <v>33</v>
      </c>
      <c r="G757" s="6">
        <v>1</v>
      </c>
      <c r="H757" s="6" t="s">
        <v>9</v>
      </c>
      <c r="I757" s="6" t="s">
        <v>12</v>
      </c>
      <c r="J757" s="6">
        <v>9</v>
      </c>
      <c r="K757" s="6" t="s">
        <v>10</v>
      </c>
      <c r="L757" s="7">
        <v>468.11496019999998</v>
      </c>
    </row>
    <row r="758" spans="4:12" x14ac:dyDescent="0.35">
      <c r="D758" s="5">
        <v>118206</v>
      </c>
      <c r="E758" s="6">
        <v>67</v>
      </c>
      <c r="F758" s="6">
        <v>48</v>
      </c>
      <c r="G758" s="6">
        <v>1</v>
      </c>
      <c r="H758" s="6" t="s">
        <v>11</v>
      </c>
      <c r="I758" s="6" t="s">
        <v>12</v>
      </c>
      <c r="J758" s="6">
        <v>4</v>
      </c>
      <c r="K758" s="6" t="s">
        <v>10</v>
      </c>
      <c r="L758" s="7">
        <v>136.6655437</v>
      </c>
    </row>
    <row r="759" spans="4:12" x14ac:dyDescent="0.35">
      <c r="D759" s="5">
        <v>110815</v>
      </c>
      <c r="E759" s="6">
        <v>38</v>
      </c>
      <c r="F759" s="6">
        <v>18</v>
      </c>
      <c r="G759" s="6">
        <v>1</v>
      </c>
      <c r="H759" s="6" t="s">
        <v>9</v>
      </c>
      <c r="I759" s="6" t="s">
        <v>5</v>
      </c>
      <c r="J759" s="6">
        <v>3</v>
      </c>
      <c r="K759" s="6" t="s">
        <v>13</v>
      </c>
      <c r="L759" s="7">
        <v>690.21911799999998</v>
      </c>
    </row>
    <row r="760" spans="4:12" x14ac:dyDescent="0.35">
      <c r="D760" s="5">
        <v>133911</v>
      </c>
      <c r="E760" s="6">
        <v>44</v>
      </c>
      <c r="F760" s="6">
        <v>26</v>
      </c>
      <c r="G760" s="6">
        <v>1</v>
      </c>
      <c r="H760" s="6" t="s">
        <v>11</v>
      </c>
      <c r="I760" s="6" t="s">
        <v>5</v>
      </c>
      <c r="J760" s="6">
        <v>15</v>
      </c>
      <c r="K760" s="6" t="s">
        <v>10</v>
      </c>
      <c r="L760" s="7">
        <v>234.46522519999999</v>
      </c>
    </row>
    <row r="761" spans="4:12" x14ac:dyDescent="0.35">
      <c r="D761" s="5">
        <v>178457</v>
      </c>
      <c r="E761" s="6">
        <v>64</v>
      </c>
      <c r="F761" s="6">
        <v>46</v>
      </c>
      <c r="G761" s="6">
        <v>1</v>
      </c>
      <c r="H761" s="6" t="s">
        <v>11</v>
      </c>
      <c r="I761" s="6" t="s">
        <v>5</v>
      </c>
      <c r="J761" s="6">
        <v>8</v>
      </c>
      <c r="K761" s="6" t="s">
        <v>10</v>
      </c>
      <c r="L761" s="7">
        <v>228.1717927</v>
      </c>
    </row>
    <row r="762" spans="4:12" x14ac:dyDescent="0.35">
      <c r="D762" s="5">
        <v>149155</v>
      </c>
      <c r="E762" s="6">
        <v>52</v>
      </c>
      <c r="F762" s="6">
        <v>33</v>
      </c>
      <c r="G762" s="6">
        <v>1</v>
      </c>
      <c r="H762" s="6" t="s">
        <v>9</v>
      </c>
      <c r="I762" s="6" t="s">
        <v>5</v>
      </c>
      <c r="J762" s="6">
        <v>2</v>
      </c>
      <c r="K762" s="6" t="s">
        <v>13</v>
      </c>
      <c r="L762" s="7">
        <v>561.50395530000003</v>
      </c>
    </row>
    <row r="763" spans="4:12" x14ac:dyDescent="0.35">
      <c r="D763" s="5">
        <v>121021</v>
      </c>
      <c r="E763" s="6">
        <v>105</v>
      </c>
      <c r="F763" s="6">
        <v>50</v>
      </c>
      <c r="G763" s="6">
        <v>1</v>
      </c>
      <c r="H763" s="6" t="s">
        <v>11</v>
      </c>
      <c r="I763" s="6" t="s">
        <v>12</v>
      </c>
      <c r="J763" s="6">
        <v>1</v>
      </c>
      <c r="K763" s="6" t="s">
        <v>10</v>
      </c>
      <c r="L763" s="7">
        <v>130.57861890000001</v>
      </c>
    </row>
    <row r="764" spans="4:12" x14ac:dyDescent="0.35">
      <c r="D764" s="5">
        <v>177475</v>
      </c>
      <c r="E764" s="6">
        <v>16</v>
      </c>
      <c r="F764" s="6">
        <v>0</v>
      </c>
      <c r="G764" s="6">
        <v>1</v>
      </c>
      <c r="H764" s="6" t="s">
        <v>11</v>
      </c>
      <c r="I764" s="6" t="s">
        <v>12</v>
      </c>
      <c r="J764" s="6">
        <v>9</v>
      </c>
      <c r="K764" s="6" t="s">
        <v>13</v>
      </c>
      <c r="L764" s="7">
        <v>516.80547660000002</v>
      </c>
    </row>
    <row r="765" spans="4:12" x14ac:dyDescent="0.35">
      <c r="D765" s="5">
        <v>108154</v>
      </c>
      <c r="E765" s="6">
        <v>17</v>
      </c>
      <c r="F765" s="6">
        <v>0</v>
      </c>
      <c r="G765" s="6">
        <v>1</v>
      </c>
      <c r="H765" s="6" t="s">
        <v>11</v>
      </c>
      <c r="I765" s="6" t="s">
        <v>5</v>
      </c>
      <c r="J765" s="6">
        <v>4</v>
      </c>
      <c r="K765" s="6" t="s">
        <v>13</v>
      </c>
      <c r="L765" s="7">
        <v>806.87829180000006</v>
      </c>
    </row>
    <row r="766" spans="4:12" x14ac:dyDescent="0.35">
      <c r="D766" s="5">
        <v>109419</v>
      </c>
      <c r="E766" s="6">
        <v>62</v>
      </c>
      <c r="F766" s="6">
        <v>43</v>
      </c>
      <c r="G766" s="6">
        <v>1</v>
      </c>
      <c r="H766" s="6" t="s">
        <v>9</v>
      </c>
      <c r="I766" s="6" t="s">
        <v>5</v>
      </c>
      <c r="J766" s="6">
        <v>6</v>
      </c>
      <c r="K766" s="6" t="s">
        <v>10</v>
      </c>
      <c r="L766" s="7">
        <v>284.62706709999998</v>
      </c>
    </row>
    <row r="767" spans="4:12" x14ac:dyDescent="0.35">
      <c r="D767" s="5">
        <v>101213</v>
      </c>
      <c r="E767" s="6">
        <v>62</v>
      </c>
      <c r="F767" s="6">
        <v>45</v>
      </c>
      <c r="G767" s="6">
        <v>1</v>
      </c>
      <c r="H767" s="6" t="s">
        <v>9</v>
      </c>
      <c r="I767" s="6" t="s">
        <v>12</v>
      </c>
      <c r="J767" s="6">
        <v>6</v>
      </c>
      <c r="K767" s="6" t="s">
        <v>10</v>
      </c>
      <c r="L767" s="7">
        <v>266.48590159999998</v>
      </c>
    </row>
    <row r="768" spans="4:12" x14ac:dyDescent="0.35">
      <c r="D768" s="5">
        <v>169640</v>
      </c>
      <c r="E768" s="6">
        <v>53</v>
      </c>
      <c r="F768" s="6">
        <v>35</v>
      </c>
      <c r="G768" s="6">
        <v>1</v>
      </c>
      <c r="H768" s="6" t="s">
        <v>11</v>
      </c>
      <c r="I768" s="6" t="s">
        <v>5</v>
      </c>
      <c r="J768" s="6">
        <v>5</v>
      </c>
      <c r="K768" s="6" t="s">
        <v>10</v>
      </c>
      <c r="L768" s="7">
        <v>471.5150074</v>
      </c>
    </row>
    <row r="769" spans="4:12" x14ac:dyDescent="0.35">
      <c r="D769" s="5">
        <v>124833</v>
      </c>
      <c r="E769" s="6">
        <v>31</v>
      </c>
      <c r="F769" s="6">
        <v>14</v>
      </c>
      <c r="G769" s="6">
        <v>1</v>
      </c>
      <c r="H769" s="6" t="s">
        <v>11</v>
      </c>
      <c r="I769" s="6" t="s">
        <v>12</v>
      </c>
      <c r="J769" s="6">
        <v>7</v>
      </c>
      <c r="K769" s="6" t="s">
        <v>10</v>
      </c>
      <c r="L769" s="7">
        <v>343.17563639999997</v>
      </c>
    </row>
    <row r="770" spans="4:12" x14ac:dyDescent="0.35">
      <c r="D770" s="5">
        <v>159118</v>
      </c>
      <c r="E770" s="6">
        <v>37</v>
      </c>
      <c r="F770" s="6">
        <v>20</v>
      </c>
      <c r="G770" s="6">
        <v>1</v>
      </c>
      <c r="H770" s="6" t="s">
        <v>9</v>
      </c>
      <c r="I770" s="6" t="s">
        <v>5</v>
      </c>
      <c r="J770" s="6">
        <v>4</v>
      </c>
      <c r="K770" s="6" t="s">
        <v>10</v>
      </c>
      <c r="L770" s="7">
        <v>470.11732790000002</v>
      </c>
    </row>
    <row r="771" spans="4:12" x14ac:dyDescent="0.35">
      <c r="D771" s="5">
        <v>190380</v>
      </c>
      <c r="E771" s="6">
        <v>23</v>
      </c>
      <c r="F771" s="6">
        <v>4</v>
      </c>
      <c r="G771" s="6">
        <v>1</v>
      </c>
      <c r="H771" s="6" t="s">
        <v>11</v>
      </c>
      <c r="I771" s="6" t="s">
        <v>5</v>
      </c>
      <c r="J771" s="6">
        <v>12</v>
      </c>
      <c r="K771" s="6" t="s">
        <v>10</v>
      </c>
      <c r="L771" s="7">
        <v>291.96279179999999</v>
      </c>
    </row>
    <row r="772" spans="4:12" x14ac:dyDescent="0.35">
      <c r="D772" s="5">
        <v>196621</v>
      </c>
      <c r="E772" s="6">
        <v>51</v>
      </c>
      <c r="F772" s="6">
        <v>33</v>
      </c>
      <c r="G772" s="6">
        <v>1</v>
      </c>
      <c r="H772" s="6" t="s">
        <v>9</v>
      </c>
      <c r="I772" s="6" t="s">
        <v>12</v>
      </c>
      <c r="J772" s="6">
        <v>8</v>
      </c>
      <c r="K772" s="6" t="s">
        <v>10</v>
      </c>
      <c r="L772" s="7">
        <v>437.13098719999999</v>
      </c>
    </row>
    <row r="773" spans="4:12" x14ac:dyDescent="0.35">
      <c r="D773" s="5">
        <v>162258</v>
      </c>
      <c r="E773" s="6">
        <v>37</v>
      </c>
      <c r="F773" s="6">
        <v>19</v>
      </c>
      <c r="G773" s="6">
        <v>1</v>
      </c>
      <c r="H773" s="6" t="s">
        <v>11</v>
      </c>
      <c r="I773" s="6" t="s">
        <v>12</v>
      </c>
      <c r="J773" s="6">
        <v>10</v>
      </c>
      <c r="K773" s="6" t="s">
        <v>10</v>
      </c>
      <c r="L773" s="7">
        <v>416.94652980000001</v>
      </c>
    </row>
    <row r="774" spans="4:12" x14ac:dyDescent="0.35">
      <c r="D774" s="5">
        <v>172065</v>
      </c>
      <c r="E774" s="6">
        <v>65</v>
      </c>
      <c r="F774" s="6" t="s">
        <v>14</v>
      </c>
      <c r="G774" s="6">
        <v>1</v>
      </c>
      <c r="H774" s="6" t="s">
        <v>11</v>
      </c>
      <c r="I774" s="6" t="s">
        <v>5</v>
      </c>
      <c r="J774" s="6">
        <v>4</v>
      </c>
      <c r="K774" s="6" t="s">
        <v>10</v>
      </c>
      <c r="L774" s="7">
        <v>153.11376530000001</v>
      </c>
    </row>
    <row r="775" spans="4:12" x14ac:dyDescent="0.35">
      <c r="D775" s="5">
        <v>199525</v>
      </c>
      <c r="E775" s="6">
        <v>23</v>
      </c>
      <c r="F775" s="6" t="s">
        <v>14</v>
      </c>
      <c r="G775" s="6">
        <v>1</v>
      </c>
      <c r="H775" s="6" t="s">
        <v>11</v>
      </c>
      <c r="I775" s="6" t="s">
        <v>5</v>
      </c>
      <c r="J775" s="6">
        <v>12</v>
      </c>
      <c r="K775" s="6" t="s">
        <v>10</v>
      </c>
      <c r="L775" s="7">
        <v>138.21243079999999</v>
      </c>
    </row>
    <row r="776" spans="4:12" x14ac:dyDescent="0.35">
      <c r="D776" s="5">
        <v>186553</v>
      </c>
      <c r="E776" s="6">
        <v>116</v>
      </c>
      <c r="F776" s="6">
        <v>40</v>
      </c>
      <c r="G776" s="6">
        <v>1</v>
      </c>
      <c r="H776" s="6" t="s">
        <v>11</v>
      </c>
      <c r="I776" s="6" t="s">
        <v>5</v>
      </c>
      <c r="J776" s="6">
        <v>15</v>
      </c>
      <c r="K776" s="6" t="s">
        <v>10</v>
      </c>
      <c r="L776" s="7">
        <v>92.944049840000005</v>
      </c>
    </row>
    <row r="777" spans="4:12" x14ac:dyDescent="0.35">
      <c r="D777" s="5">
        <v>144840</v>
      </c>
      <c r="E777" s="6">
        <v>53</v>
      </c>
      <c r="F777" s="6">
        <v>34</v>
      </c>
      <c r="G777" s="6">
        <v>1</v>
      </c>
      <c r="H777" s="6" t="s">
        <v>11</v>
      </c>
      <c r="I777" s="6" t="s">
        <v>5</v>
      </c>
      <c r="J777" s="6">
        <v>12</v>
      </c>
      <c r="K777" s="6" t="s">
        <v>10</v>
      </c>
      <c r="L777" s="7">
        <v>175.20746550000001</v>
      </c>
    </row>
    <row r="778" spans="4:12" x14ac:dyDescent="0.35">
      <c r="D778" s="5">
        <v>142589</v>
      </c>
      <c r="E778" s="6">
        <v>26</v>
      </c>
      <c r="F778" s="6">
        <v>5</v>
      </c>
      <c r="G778" s="6">
        <v>1</v>
      </c>
      <c r="H778" s="6" t="s">
        <v>9</v>
      </c>
      <c r="I778" s="6" t="s">
        <v>5</v>
      </c>
      <c r="J778" s="6">
        <v>4</v>
      </c>
      <c r="K778" s="6" t="s">
        <v>13</v>
      </c>
      <c r="L778" s="7">
        <v>738.11124789999997</v>
      </c>
    </row>
    <row r="779" spans="4:12" x14ac:dyDescent="0.35">
      <c r="D779" s="5">
        <v>178609</v>
      </c>
      <c r="E779" s="6">
        <v>70</v>
      </c>
      <c r="F779" s="6">
        <v>50</v>
      </c>
      <c r="G779" s="6">
        <v>1</v>
      </c>
      <c r="H779" s="6" t="s">
        <v>9</v>
      </c>
      <c r="I779" s="6" t="s">
        <v>5</v>
      </c>
      <c r="J779" s="6">
        <v>5</v>
      </c>
      <c r="K779" s="6" t="s">
        <v>10</v>
      </c>
      <c r="L779" s="7">
        <v>153.752197</v>
      </c>
    </row>
    <row r="780" spans="4:12" x14ac:dyDescent="0.35">
      <c r="D780" s="5">
        <v>186321</v>
      </c>
      <c r="E780" s="6">
        <v>38</v>
      </c>
      <c r="F780" s="6">
        <v>19</v>
      </c>
      <c r="G780" s="6">
        <v>1</v>
      </c>
      <c r="H780" s="6" t="s">
        <v>11</v>
      </c>
      <c r="I780" s="6" t="s">
        <v>5</v>
      </c>
      <c r="J780" s="6">
        <v>7</v>
      </c>
      <c r="K780" s="6" t="s">
        <v>10</v>
      </c>
      <c r="L780" s="7">
        <v>310.93977189999998</v>
      </c>
    </row>
    <row r="781" spans="4:12" x14ac:dyDescent="0.35">
      <c r="D781" s="5">
        <v>139097</v>
      </c>
      <c r="E781" s="6">
        <v>1</v>
      </c>
      <c r="F781" s="6">
        <v>2</v>
      </c>
      <c r="G781" s="6">
        <v>1</v>
      </c>
      <c r="H781" s="6" t="s">
        <v>11</v>
      </c>
      <c r="I781" s="6" t="s">
        <v>12</v>
      </c>
      <c r="J781" s="6">
        <v>14</v>
      </c>
      <c r="K781" s="6" t="s">
        <v>10</v>
      </c>
      <c r="L781" s="7">
        <v>279.41650220000002</v>
      </c>
    </row>
    <row r="782" spans="4:12" x14ac:dyDescent="0.35">
      <c r="D782" s="5">
        <v>138650</v>
      </c>
      <c r="E782" s="6">
        <v>46</v>
      </c>
      <c r="F782" s="6" t="s">
        <v>14</v>
      </c>
      <c r="G782" s="6">
        <v>1</v>
      </c>
      <c r="H782" s="6" t="s">
        <v>11</v>
      </c>
      <c r="I782" s="6" t="s">
        <v>5</v>
      </c>
      <c r="J782" s="6">
        <v>8</v>
      </c>
      <c r="K782" s="6" t="s">
        <v>10</v>
      </c>
      <c r="L782" s="7">
        <v>328.9045117</v>
      </c>
    </row>
    <row r="783" spans="4:12" x14ac:dyDescent="0.35">
      <c r="D783" s="5">
        <v>189288</v>
      </c>
      <c r="E783" s="6">
        <v>70</v>
      </c>
      <c r="F783" s="6">
        <v>52</v>
      </c>
      <c r="G783" s="6">
        <v>1</v>
      </c>
      <c r="H783" s="6" t="s">
        <v>11</v>
      </c>
      <c r="I783" s="6" t="s">
        <v>12</v>
      </c>
      <c r="J783" s="6">
        <v>1</v>
      </c>
      <c r="K783" s="6" t="s">
        <v>10</v>
      </c>
      <c r="L783" s="7">
        <v>385.02089740000002</v>
      </c>
    </row>
    <row r="784" spans="4:12" x14ac:dyDescent="0.35">
      <c r="D784" s="5">
        <v>135080</v>
      </c>
      <c r="E784" s="6">
        <v>70</v>
      </c>
      <c r="F784" s="6">
        <v>52</v>
      </c>
      <c r="G784" s="6">
        <v>1</v>
      </c>
      <c r="H784" s="6" t="s">
        <v>9</v>
      </c>
      <c r="I784" s="6" t="s">
        <v>5</v>
      </c>
      <c r="J784" s="6">
        <v>15</v>
      </c>
      <c r="K784" s="6" t="s">
        <v>10</v>
      </c>
      <c r="L784" s="7">
        <v>157.3571743</v>
      </c>
    </row>
    <row r="785" spans="4:12" x14ac:dyDescent="0.35">
      <c r="D785" s="5">
        <v>145160</v>
      </c>
      <c r="E785" s="6">
        <v>52</v>
      </c>
      <c r="F785" s="6">
        <v>33</v>
      </c>
      <c r="G785" s="6">
        <v>1</v>
      </c>
      <c r="H785" s="6" t="s">
        <v>9</v>
      </c>
      <c r="I785" s="6" t="s">
        <v>12</v>
      </c>
      <c r="J785" s="6">
        <v>2</v>
      </c>
      <c r="K785" s="6" t="s">
        <v>13</v>
      </c>
      <c r="L785" s="7">
        <v>815.61276229999999</v>
      </c>
    </row>
    <row r="786" spans="4:12" x14ac:dyDescent="0.35">
      <c r="D786" s="5">
        <v>173340</v>
      </c>
      <c r="E786" s="6">
        <v>37</v>
      </c>
      <c r="F786" s="6">
        <v>16</v>
      </c>
      <c r="G786" s="6">
        <v>1</v>
      </c>
      <c r="H786" s="6" t="s">
        <v>9</v>
      </c>
      <c r="I786" s="6" t="s">
        <v>5</v>
      </c>
      <c r="J786" s="6">
        <v>5</v>
      </c>
      <c r="K786" s="6" t="s">
        <v>13</v>
      </c>
      <c r="L786" s="7">
        <v>665.07765270000004</v>
      </c>
    </row>
    <row r="787" spans="4:12" x14ac:dyDescent="0.35">
      <c r="D787" s="5">
        <v>104232</v>
      </c>
      <c r="E787" s="6">
        <v>70</v>
      </c>
      <c r="F787" s="6">
        <v>50</v>
      </c>
      <c r="G787" s="6">
        <v>1</v>
      </c>
      <c r="H787" s="6" t="s">
        <v>11</v>
      </c>
      <c r="I787" s="6" t="s">
        <v>12</v>
      </c>
      <c r="J787" s="6">
        <v>6</v>
      </c>
      <c r="K787" s="6" t="s">
        <v>10</v>
      </c>
      <c r="L787" s="7">
        <v>392.27344679999999</v>
      </c>
    </row>
    <row r="788" spans="4:12" x14ac:dyDescent="0.35">
      <c r="D788" s="5">
        <v>124329</v>
      </c>
      <c r="E788" s="6">
        <v>55</v>
      </c>
      <c r="F788" s="6" t="s">
        <v>14</v>
      </c>
      <c r="G788" s="6">
        <v>1</v>
      </c>
      <c r="H788" s="6" t="s">
        <v>9</v>
      </c>
      <c r="I788" s="6" t="s">
        <v>12</v>
      </c>
      <c r="J788" s="6">
        <v>8</v>
      </c>
      <c r="K788" s="6" t="s">
        <v>10</v>
      </c>
      <c r="L788" s="7">
        <v>389.31031230000002</v>
      </c>
    </row>
    <row r="789" spans="4:12" x14ac:dyDescent="0.35">
      <c r="D789" s="5">
        <v>168948</v>
      </c>
      <c r="E789" s="6">
        <v>49</v>
      </c>
      <c r="F789" s="6">
        <v>32</v>
      </c>
      <c r="G789" s="6">
        <v>1</v>
      </c>
      <c r="H789" s="6" t="s">
        <v>11</v>
      </c>
      <c r="I789" s="6" t="s">
        <v>5</v>
      </c>
      <c r="J789" s="6">
        <v>7</v>
      </c>
      <c r="K789" s="6" t="s">
        <v>10</v>
      </c>
      <c r="L789" s="7">
        <v>319.72518439999999</v>
      </c>
    </row>
    <row r="790" spans="4:12" x14ac:dyDescent="0.35">
      <c r="D790" s="5">
        <v>102591</v>
      </c>
      <c r="E790" s="6">
        <v>58</v>
      </c>
      <c r="F790" s="6">
        <v>40</v>
      </c>
      <c r="G790" s="6">
        <v>1</v>
      </c>
      <c r="H790" s="6" t="s">
        <v>11</v>
      </c>
      <c r="I790" s="6" t="s">
        <v>12</v>
      </c>
      <c r="J790" s="6">
        <v>6</v>
      </c>
      <c r="K790" s="6" t="s">
        <v>10</v>
      </c>
      <c r="L790" s="7">
        <v>430.32961920000002</v>
      </c>
    </row>
    <row r="791" spans="4:12" x14ac:dyDescent="0.35">
      <c r="D791" s="5">
        <v>161574</v>
      </c>
      <c r="E791" s="6">
        <v>54</v>
      </c>
      <c r="F791" s="6">
        <v>36</v>
      </c>
      <c r="G791" s="6">
        <v>1</v>
      </c>
      <c r="H791" s="6" t="s">
        <v>11</v>
      </c>
      <c r="I791" s="6" t="s">
        <v>12</v>
      </c>
      <c r="J791" s="6">
        <v>8</v>
      </c>
      <c r="K791" s="6" t="s">
        <v>10</v>
      </c>
      <c r="L791" s="7">
        <v>487.84929319999998</v>
      </c>
    </row>
    <row r="792" spans="4:12" x14ac:dyDescent="0.35">
      <c r="D792" s="5">
        <v>124158</v>
      </c>
      <c r="E792" s="6">
        <v>125</v>
      </c>
      <c r="F792" s="6">
        <v>5</v>
      </c>
      <c r="G792" s="6">
        <v>1</v>
      </c>
      <c r="H792" s="6" t="s">
        <v>11</v>
      </c>
      <c r="I792" s="6" t="s">
        <v>5</v>
      </c>
      <c r="J792" s="6">
        <v>11</v>
      </c>
      <c r="K792" s="6" t="s">
        <v>10</v>
      </c>
      <c r="L792" s="7">
        <v>236.5676919</v>
      </c>
    </row>
    <row r="793" spans="4:12" x14ac:dyDescent="0.35">
      <c r="D793" s="5">
        <v>187351</v>
      </c>
      <c r="E793" s="6">
        <v>22</v>
      </c>
      <c r="F793" s="6">
        <v>4</v>
      </c>
      <c r="G793" s="6">
        <v>1</v>
      </c>
      <c r="H793" s="6" t="s">
        <v>9</v>
      </c>
      <c r="I793" s="6" t="s">
        <v>5</v>
      </c>
      <c r="J793" s="6">
        <v>14</v>
      </c>
      <c r="K793" s="6" t="s">
        <v>10</v>
      </c>
      <c r="L793" s="7">
        <v>197.9124841</v>
      </c>
    </row>
    <row r="794" spans="4:12" x14ac:dyDescent="0.35">
      <c r="D794" s="5">
        <v>180840</v>
      </c>
      <c r="E794" s="6">
        <v>19</v>
      </c>
      <c r="F794" s="6">
        <v>0</v>
      </c>
      <c r="G794" s="6">
        <v>1</v>
      </c>
      <c r="H794" s="6" t="s">
        <v>11</v>
      </c>
      <c r="I794" s="6" t="s">
        <v>5</v>
      </c>
      <c r="J794" s="6">
        <v>13</v>
      </c>
      <c r="K794" s="6" t="s">
        <v>10</v>
      </c>
      <c r="L794" s="7">
        <v>276.58077409999999</v>
      </c>
    </row>
    <row r="795" spans="4:12" x14ac:dyDescent="0.35">
      <c r="D795" s="5">
        <v>173980</v>
      </c>
      <c r="E795" s="6">
        <v>68</v>
      </c>
      <c r="F795" s="6">
        <v>48</v>
      </c>
      <c r="G795" s="6">
        <v>1</v>
      </c>
      <c r="H795" s="6" t="s">
        <v>9</v>
      </c>
      <c r="I795" s="6" t="s">
        <v>5</v>
      </c>
      <c r="J795" s="6">
        <v>2</v>
      </c>
      <c r="K795" s="6" t="s">
        <v>10</v>
      </c>
      <c r="L795" s="7">
        <v>39.12363354</v>
      </c>
    </row>
    <row r="796" spans="4:12" x14ac:dyDescent="0.35">
      <c r="D796" s="5">
        <v>134977</v>
      </c>
      <c r="E796" s="6">
        <v>18</v>
      </c>
      <c r="F796" s="6">
        <v>0</v>
      </c>
      <c r="G796" s="6">
        <v>1</v>
      </c>
      <c r="H796" s="6" t="s">
        <v>9</v>
      </c>
      <c r="I796" s="6" t="s">
        <v>5</v>
      </c>
      <c r="J796" s="6">
        <v>14</v>
      </c>
      <c r="K796" s="6" t="s">
        <v>10</v>
      </c>
      <c r="L796" s="7">
        <v>279.86155120000001</v>
      </c>
    </row>
    <row r="797" spans="4:12" x14ac:dyDescent="0.35">
      <c r="D797" s="5">
        <v>171799</v>
      </c>
      <c r="E797" s="6">
        <v>50</v>
      </c>
      <c r="F797" s="6">
        <v>29</v>
      </c>
      <c r="G797" s="6">
        <v>1</v>
      </c>
      <c r="H797" s="6" t="s">
        <v>11</v>
      </c>
      <c r="I797" s="6" t="s">
        <v>12</v>
      </c>
      <c r="J797" s="6">
        <v>8</v>
      </c>
      <c r="K797" s="6" t="s">
        <v>10</v>
      </c>
      <c r="L797" s="7">
        <v>465.78647890000002</v>
      </c>
    </row>
    <row r="798" spans="4:12" x14ac:dyDescent="0.35">
      <c r="D798" s="5">
        <v>126736</v>
      </c>
      <c r="E798" s="6">
        <v>65</v>
      </c>
      <c r="F798" s="6">
        <v>46</v>
      </c>
      <c r="G798" s="6">
        <v>1</v>
      </c>
      <c r="H798" s="6" t="s">
        <v>9</v>
      </c>
      <c r="I798" s="6" t="s">
        <v>5</v>
      </c>
      <c r="J798" s="6">
        <v>2</v>
      </c>
      <c r="K798" s="6" t="s">
        <v>10</v>
      </c>
      <c r="L798" s="7">
        <v>434.72348390000002</v>
      </c>
    </row>
    <row r="799" spans="4:12" x14ac:dyDescent="0.35">
      <c r="D799" s="5">
        <v>111217</v>
      </c>
      <c r="E799" s="6">
        <v>63</v>
      </c>
      <c r="F799" s="6">
        <v>46</v>
      </c>
      <c r="G799" s="6">
        <v>1</v>
      </c>
      <c r="H799" s="6" t="s">
        <v>9</v>
      </c>
      <c r="I799" s="6" t="s">
        <v>5</v>
      </c>
      <c r="J799" s="6">
        <v>12</v>
      </c>
      <c r="K799" s="6" t="s">
        <v>10</v>
      </c>
      <c r="L799" s="7">
        <v>216.8897072</v>
      </c>
    </row>
    <row r="800" spans="4:12" x14ac:dyDescent="0.35">
      <c r="D800" s="5">
        <v>157575</v>
      </c>
      <c r="E800" s="6">
        <v>64</v>
      </c>
      <c r="F800" s="6">
        <v>44</v>
      </c>
      <c r="G800" s="6">
        <v>1</v>
      </c>
      <c r="H800" s="6" t="s">
        <v>9</v>
      </c>
      <c r="I800" s="6" t="s">
        <v>5</v>
      </c>
      <c r="J800" s="6">
        <v>6</v>
      </c>
      <c r="K800" s="6" t="s">
        <v>10</v>
      </c>
      <c r="L800" s="7">
        <v>67.080952819999993</v>
      </c>
    </row>
    <row r="801" spans="4:12" x14ac:dyDescent="0.35">
      <c r="D801" s="5">
        <v>176116</v>
      </c>
      <c r="E801" s="6">
        <v>39</v>
      </c>
      <c r="F801" s="6">
        <v>20</v>
      </c>
      <c r="G801" s="6">
        <v>1</v>
      </c>
      <c r="H801" s="6" t="s">
        <v>9</v>
      </c>
      <c r="I801" s="6" t="s">
        <v>12</v>
      </c>
      <c r="J801" s="6">
        <v>0</v>
      </c>
      <c r="K801" s="6" t="s">
        <v>13</v>
      </c>
      <c r="L801" s="7">
        <v>862.17505249999999</v>
      </c>
    </row>
    <row r="802" spans="4:12" x14ac:dyDescent="0.35">
      <c r="D802" s="5">
        <v>192887</v>
      </c>
      <c r="E802" s="6">
        <v>25</v>
      </c>
      <c r="F802" s="6">
        <v>6</v>
      </c>
      <c r="G802" s="6">
        <v>1</v>
      </c>
      <c r="H802" s="6" t="s">
        <v>11</v>
      </c>
      <c r="I802" s="6" t="s">
        <v>12</v>
      </c>
      <c r="J802" s="6">
        <v>6</v>
      </c>
      <c r="K802" s="6" t="s">
        <v>13</v>
      </c>
      <c r="L802" s="7">
        <v>647.66942259999996</v>
      </c>
    </row>
    <row r="803" spans="4:12" x14ac:dyDescent="0.35">
      <c r="D803" s="5">
        <v>191565</v>
      </c>
      <c r="E803" s="6">
        <v>37</v>
      </c>
      <c r="F803" s="6">
        <v>18</v>
      </c>
      <c r="G803" s="6">
        <v>1</v>
      </c>
      <c r="H803" s="6" t="s">
        <v>9</v>
      </c>
      <c r="I803" s="6" t="s">
        <v>5</v>
      </c>
      <c r="J803" s="6">
        <v>6</v>
      </c>
      <c r="K803" s="6" t="s">
        <v>10</v>
      </c>
      <c r="L803" s="7">
        <v>400.33212259999999</v>
      </c>
    </row>
    <row r="804" spans="4:12" x14ac:dyDescent="0.35">
      <c r="D804" s="5">
        <v>103479</v>
      </c>
      <c r="E804" s="6">
        <v>33</v>
      </c>
      <c r="F804" s="6">
        <v>15</v>
      </c>
      <c r="G804" s="6">
        <v>1</v>
      </c>
      <c r="H804" s="6" t="s">
        <v>11</v>
      </c>
      <c r="I804" s="6" t="s">
        <v>12</v>
      </c>
      <c r="J804" s="6">
        <v>4</v>
      </c>
      <c r="K804" s="6" t="s">
        <v>13</v>
      </c>
      <c r="L804" s="7">
        <v>694.54507639999997</v>
      </c>
    </row>
    <row r="805" spans="4:12" x14ac:dyDescent="0.35">
      <c r="D805" s="5">
        <v>193489</v>
      </c>
      <c r="E805" s="6">
        <v>55</v>
      </c>
      <c r="F805" s="6">
        <v>38</v>
      </c>
      <c r="G805" s="6">
        <v>1</v>
      </c>
      <c r="H805" s="6" t="s">
        <v>11</v>
      </c>
      <c r="I805" s="6" t="s">
        <v>5</v>
      </c>
      <c r="J805" s="6">
        <v>11</v>
      </c>
      <c r="K805" s="6" t="s">
        <v>10</v>
      </c>
      <c r="L805" s="7">
        <v>111.8798755</v>
      </c>
    </row>
    <row r="806" spans="4:12" x14ac:dyDescent="0.35">
      <c r="D806" s="5">
        <v>173815</v>
      </c>
      <c r="E806" s="6">
        <v>22</v>
      </c>
      <c r="F806" s="6">
        <v>3</v>
      </c>
      <c r="G806" s="6">
        <v>1</v>
      </c>
      <c r="H806" s="6" t="s">
        <v>11</v>
      </c>
      <c r="I806" s="6" t="s">
        <v>12</v>
      </c>
      <c r="J806" s="6">
        <v>11</v>
      </c>
      <c r="K806" s="6" t="s">
        <v>10</v>
      </c>
      <c r="L806" s="7">
        <v>240.0029509</v>
      </c>
    </row>
    <row r="807" spans="4:12" x14ac:dyDescent="0.35">
      <c r="D807" s="5">
        <v>107873</v>
      </c>
      <c r="E807" s="6">
        <v>58</v>
      </c>
      <c r="F807" s="6">
        <v>38</v>
      </c>
      <c r="G807" s="6">
        <v>1</v>
      </c>
      <c r="H807" s="6" t="s">
        <v>11</v>
      </c>
      <c r="I807" s="6" t="s">
        <v>5</v>
      </c>
      <c r="J807" s="6">
        <v>2</v>
      </c>
      <c r="K807" s="6" t="s">
        <v>10</v>
      </c>
      <c r="L807" s="7">
        <v>386.12703820000002</v>
      </c>
    </row>
    <row r="808" spans="4:12" x14ac:dyDescent="0.35">
      <c r="D808" s="5">
        <v>143536</v>
      </c>
      <c r="E808" s="6">
        <v>67</v>
      </c>
      <c r="F808" s="6">
        <v>50</v>
      </c>
      <c r="G808" s="6">
        <v>1</v>
      </c>
      <c r="H808" s="6" t="s">
        <v>9</v>
      </c>
      <c r="I808" s="6" t="s">
        <v>5</v>
      </c>
      <c r="J808" s="6">
        <v>7</v>
      </c>
      <c r="K808" s="6" t="s">
        <v>10</v>
      </c>
      <c r="L808" s="7">
        <v>93.515626889999993</v>
      </c>
    </row>
    <row r="809" spans="4:12" x14ac:dyDescent="0.35">
      <c r="D809" s="5">
        <v>147647</v>
      </c>
      <c r="E809" s="6">
        <v>30</v>
      </c>
      <c r="F809" s="6">
        <v>9</v>
      </c>
      <c r="G809" s="6">
        <v>1</v>
      </c>
      <c r="H809" s="6" t="s">
        <v>11</v>
      </c>
      <c r="I809" s="6" t="s">
        <v>12</v>
      </c>
      <c r="J809" s="6">
        <v>1</v>
      </c>
      <c r="K809" s="6" t="s">
        <v>13</v>
      </c>
      <c r="L809" s="7">
        <v>601.39266310000005</v>
      </c>
    </row>
    <row r="810" spans="4:12" x14ac:dyDescent="0.35">
      <c r="D810" s="5">
        <v>177830</v>
      </c>
      <c r="E810" s="6">
        <v>39</v>
      </c>
      <c r="F810" s="6">
        <v>20</v>
      </c>
      <c r="G810" s="6">
        <v>1</v>
      </c>
      <c r="H810" s="6" t="s">
        <v>11</v>
      </c>
      <c r="I810" s="6" t="s">
        <v>12</v>
      </c>
      <c r="J810" s="6">
        <v>6</v>
      </c>
      <c r="K810" s="6" t="s">
        <v>10</v>
      </c>
      <c r="L810" s="7">
        <v>365.74174749999997</v>
      </c>
    </row>
    <row r="811" spans="4:12" x14ac:dyDescent="0.35">
      <c r="D811" s="5">
        <v>142918</v>
      </c>
      <c r="E811" s="6">
        <v>37</v>
      </c>
      <c r="F811" s="6">
        <v>18</v>
      </c>
      <c r="G811" s="6">
        <v>1</v>
      </c>
      <c r="H811" s="6" t="s">
        <v>11</v>
      </c>
      <c r="I811" s="6" t="s">
        <v>5</v>
      </c>
      <c r="J811" s="6">
        <v>10</v>
      </c>
      <c r="K811" s="6" t="s">
        <v>10</v>
      </c>
      <c r="L811" s="7">
        <v>298.71687960000003</v>
      </c>
    </row>
    <row r="812" spans="4:12" x14ac:dyDescent="0.35">
      <c r="D812" s="5">
        <v>100328</v>
      </c>
      <c r="E812" s="6">
        <v>67</v>
      </c>
      <c r="F812" s="6" t="s">
        <v>14</v>
      </c>
      <c r="G812" s="6">
        <v>1</v>
      </c>
      <c r="H812" s="6" t="s">
        <v>11</v>
      </c>
      <c r="I812" s="6" t="s">
        <v>5</v>
      </c>
      <c r="J812" s="6">
        <v>9</v>
      </c>
      <c r="K812" s="6" t="s">
        <v>10</v>
      </c>
      <c r="L812" s="7">
        <v>227.27212220000001</v>
      </c>
    </row>
    <row r="813" spans="4:12" x14ac:dyDescent="0.35">
      <c r="D813" s="5">
        <v>132446</v>
      </c>
      <c r="E813" s="6">
        <v>41</v>
      </c>
      <c r="F813" s="6">
        <v>23</v>
      </c>
      <c r="G813" s="6">
        <v>1</v>
      </c>
      <c r="H813" s="6" t="s">
        <v>9</v>
      </c>
      <c r="I813" s="6" t="s">
        <v>12</v>
      </c>
      <c r="J813" s="6">
        <v>6</v>
      </c>
      <c r="K813" s="6" t="s">
        <v>10</v>
      </c>
      <c r="L813" s="7">
        <v>447.70095750000002</v>
      </c>
    </row>
    <row r="814" spans="4:12" x14ac:dyDescent="0.35">
      <c r="D814" s="5">
        <v>167551</v>
      </c>
      <c r="E814" s="6">
        <v>40</v>
      </c>
      <c r="F814" s="6">
        <v>19</v>
      </c>
      <c r="G814" s="6">
        <v>1</v>
      </c>
      <c r="H814" s="6" t="s">
        <v>11</v>
      </c>
      <c r="I814" s="6" t="s">
        <v>12</v>
      </c>
      <c r="J814" s="6">
        <v>7</v>
      </c>
      <c r="K814" s="6" t="s">
        <v>10</v>
      </c>
      <c r="L814" s="7">
        <v>471.35622740000002</v>
      </c>
    </row>
    <row r="815" spans="4:12" x14ac:dyDescent="0.35">
      <c r="D815" s="5">
        <v>128196</v>
      </c>
      <c r="E815" s="6">
        <v>16</v>
      </c>
      <c r="F815" s="6">
        <v>0</v>
      </c>
      <c r="G815" s="6">
        <v>1</v>
      </c>
      <c r="H815" s="6" t="s">
        <v>9</v>
      </c>
      <c r="I815" s="6" t="s">
        <v>12</v>
      </c>
      <c r="J815" s="6">
        <v>15</v>
      </c>
      <c r="K815" s="6" t="s">
        <v>13</v>
      </c>
      <c r="L815" s="7">
        <v>789.22212049999996</v>
      </c>
    </row>
    <row r="816" spans="4:12" x14ac:dyDescent="0.35">
      <c r="D816" s="5">
        <v>126686</v>
      </c>
      <c r="E816" s="6">
        <v>22</v>
      </c>
      <c r="F816" s="6">
        <v>5</v>
      </c>
      <c r="G816" s="6">
        <v>1</v>
      </c>
      <c r="H816" s="6" t="s">
        <v>9</v>
      </c>
      <c r="I816" s="6" t="s">
        <v>12</v>
      </c>
      <c r="J816" s="6">
        <v>11</v>
      </c>
      <c r="K816" s="6" t="s">
        <v>10</v>
      </c>
      <c r="L816" s="7">
        <v>437.37874929999998</v>
      </c>
    </row>
    <row r="817" spans="4:12" x14ac:dyDescent="0.35">
      <c r="D817" s="5">
        <v>161908</v>
      </c>
      <c r="E817" s="6">
        <v>63</v>
      </c>
      <c r="F817" s="6">
        <v>42</v>
      </c>
      <c r="G817" s="6">
        <v>1</v>
      </c>
      <c r="H817" s="6" t="s">
        <v>9</v>
      </c>
      <c r="I817" s="6" t="s">
        <v>5</v>
      </c>
      <c r="J817" s="6">
        <v>0</v>
      </c>
      <c r="K817" s="6" t="s">
        <v>13</v>
      </c>
      <c r="L817" s="7">
        <v>581.05939909999995</v>
      </c>
    </row>
    <row r="818" spans="4:12" x14ac:dyDescent="0.35">
      <c r="D818" s="5">
        <v>131627</v>
      </c>
      <c r="E818" s="6">
        <v>24</v>
      </c>
      <c r="F818" s="6">
        <v>5</v>
      </c>
      <c r="G818" s="6">
        <v>1</v>
      </c>
      <c r="H818" s="6" t="s">
        <v>11</v>
      </c>
      <c r="I818" s="6" t="s">
        <v>12</v>
      </c>
      <c r="J818" s="6">
        <v>14</v>
      </c>
      <c r="K818" s="6" t="s">
        <v>10</v>
      </c>
      <c r="L818" s="7">
        <v>481.15981119999998</v>
      </c>
    </row>
    <row r="819" spans="4:12" x14ac:dyDescent="0.35">
      <c r="D819" s="5">
        <v>188287</v>
      </c>
      <c r="E819" s="6">
        <v>70</v>
      </c>
      <c r="F819" s="6">
        <v>52</v>
      </c>
      <c r="G819" s="6">
        <v>1</v>
      </c>
      <c r="H819" s="6" t="s">
        <v>11</v>
      </c>
      <c r="I819" s="6" t="s">
        <v>5</v>
      </c>
      <c r="J819" s="6">
        <v>8</v>
      </c>
      <c r="K819" s="6" t="s">
        <v>10</v>
      </c>
      <c r="L819" s="7">
        <v>269.81035800000001</v>
      </c>
    </row>
    <row r="820" spans="4:12" x14ac:dyDescent="0.35">
      <c r="D820" s="5">
        <v>179614</v>
      </c>
      <c r="E820" s="6">
        <v>68</v>
      </c>
      <c r="F820" s="6">
        <v>51</v>
      </c>
      <c r="G820" s="6">
        <v>1</v>
      </c>
      <c r="H820" s="6" t="s">
        <v>9</v>
      </c>
      <c r="I820" s="6" t="s">
        <v>5</v>
      </c>
      <c r="J820" s="6">
        <v>15</v>
      </c>
      <c r="K820" s="6" t="s">
        <v>10</v>
      </c>
      <c r="L820" s="7">
        <v>59.015225620000002</v>
      </c>
    </row>
    <row r="821" spans="4:12" x14ac:dyDescent="0.35">
      <c r="D821" s="5">
        <v>192750</v>
      </c>
      <c r="E821" s="6">
        <v>56</v>
      </c>
      <c r="F821" s="6">
        <v>39</v>
      </c>
      <c r="G821" s="6">
        <v>1</v>
      </c>
      <c r="H821" s="6" t="s">
        <v>9</v>
      </c>
      <c r="I821" s="6" t="s">
        <v>5</v>
      </c>
      <c r="J821" s="6">
        <v>7</v>
      </c>
      <c r="K821" s="6" t="s">
        <v>10</v>
      </c>
      <c r="L821" s="7">
        <v>353.2470892</v>
      </c>
    </row>
    <row r="822" spans="4:12" x14ac:dyDescent="0.35">
      <c r="D822" s="5">
        <v>131686</v>
      </c>
      <c r="E822" s="6">
        <v>61</v>
      </c>
      <c r="F822" s="6" t="s">
        <v>14</v>
      </c>
      <c r="G822" s="6">
        <v>1</v>
      </c>
      <c r="H822" s="6" t="s">
        <v>9</v>
      </c>
      <c r="I822" s="6" t="s">
        <v>5</v>
      </c>
      <c r="J822" s="6">
        <v>8</v>
      </c>
      <c r="K822" s="6" t="s">
        <v>10</v>
      </c>
      <c r="L822" s="7">
        <v>348.65015149999999</v>
      </c>
    </row>
    <row r="823" spans="4:12" x14ac:dyDescent="0.35">
      <c r="D823" s="5">
        <v>110700</v>
      </c>
      <c r="E823" s="6">
        <v>108</v>
      </c>
      <c r="F823" s="6" t="s">
        <v>14</v>
      </c>
      <c r="G823" s="6">
        <v>1</v>
      </c>
      <c r="H823" s="6" t="s">
        <v>9</v>
      </c>
      <c r="I823" s="6" t="s">
        <v>12</v>
      </c>
      <c r="J823" s="6">
        <v>12</v>
      </c>
      <c r="K823" s="6" t="s">
        <v>10</v>
      </c>
      <c r="L823" s="7">
        <v>187.51249089999999</v>
      </c>
    </row>
    <row r="824" spans="4:12" x14ac:dyDescent="0.35">
      <c r="D824" s="5">
        <v>135717</v>
      </c>
      <c r="E824" s="6">
        <v>99</v>
      </c>
      <c r="F824" s="6">
        <v>47</v>
      </c>
      <c r="G824" s="6">
        <v>1</v>
      </c>
      <c r="H824" s="6" t="s">
        <v>9</v>
      </c>
      <c r="I824" s="6" t="s">
        <v>12</v>
      </c>
      <c r="J824" s="6">
        <v>13</v>
      </c>
      <c r="K824" s="6" t="s">
        <v>10</v>
      </c>
      <c r="L824" s="7">
        <v>212.30761720000001</v>
      </c>
    </row>
    <row r="825" spans="4:12" x14ac:dyDescent="0.35">
      <c r="D825" s="5">
        <v>111781</v>
      </c>
      <c r="E825" s="6">
        <v>28</v>
      </c>
      <c r="F825" s="6">
        <v>11</v>
      </c>
      <c r="G825" s="6">
        <v>1</v>
      </c>
      <c r="H825" s="6" t="s">
        <v>9</v>
      </c>
      <c r="I825" s="6" t="s">
        <v>12</v>
      </c>
      <c r="J825" s="6">
        <v>12</v>
      </c>
      <c r="K825" s="6" t="s">
        <v>10</v>
      </c>
      <c r="L825" s="7">
        <v>297.39446609999999</v>
      </c>
    </row>
    <row r="826" spans="4:12" x14ac:dyDescent="0.35">
      <c r="D826" s="5">
        <v>145661</v>
      </c>
      <c r="E826" s="6">
        <v>50</v>
      </c>
      <c r="F826" s="6">
        <v>32</v>
      </c>
      <c r="G826" s="6">
        <v>1</v>
      </c>
      <c r="H826" s="6" t="s">
        <v>9</v>
      </c>
      <c r="I826" s="6" t="s">
        <v>12</v>
      </c>
      <c r="J826" s="6">
        <v>7</v>
      </c>
      <c r="K826" s="6" t="s">
        <v>10</v>
      </c>
      <c r="L826" s="7">
        <v>463.48770589999998</v>
      </c>
    </row>
    <row r="827" spans="4:12" x14ac:dyDescent="0.35">
      <c r="D827" s="5">
        <v>100466</v>
      </c>
      <c r="E827" s="6">
        <v>43</v>
      </c>
      <c r="F827" s="6">
        <v>22</v>
      </c>
      <c r="G827" s="6">
        <v>1</v>
      </c>
      <c r="H827" s="6" t="s">
        <v>9</v>
      </c>
      <c r="I827" s="6" t="s">
        <v>5</v>
      </c>
      <c r="J827" s="6">
        <v>8</v>
      </c>
      <c r="K827" s="6" t="s">
        <v>10</v>
      </c>
      <c r="L827" s="7">
        <v>356.36562259999999</v>
      </c>
    </row>
    <row r="828" spans="4:12" x14ac:dyDescent="0.35">
      <c r="D828" s="5">
        <v>185949</v>
      </c>
      <c r="E828" s="6">
        <v>62</v>
      </c>
      <c r="F828" s="6">
        <v>45</v>
      </c>
      <c r="G828" s="6">
        <v>1</v>
      </c>
      <c r="H828" s="6" t="s">
        <v>11</v>
      </c>
      <c r="I828" s="6" t="s">
        <v>5</v>
      </c>
      <c r="J828" s="6">
        <v>10</v>
      </c>
      <c r="K828" s="6" t="s">
        <v>10</v>
      </c>
      <c r="L828" s="7">
        <v>30.93276225</v>
      </c>
    </row>
    <row r="829" spans="4:12" x14ac:dyDescent="0.35">
      <c r="D829" s="5">
        <v>123120</v>
      </c>
      <c r="E829" s="6">
        <v>57</v>
      </c>
      <c r="F829" s="6">
        <v>39</v>
      </c>
      <c r="G829" s="6">
        <v>1</v>
      </c>
      <c r="H829" s="6" t="s">
        <v>9</v>
      </c>
      <c r="I829" s="6" t="s">
        <v>5</v>
      </c>
      <c r="J829" s="6">
        <v>4</v>
      </c>
      <c r="K829" s="6" t="s">
        <v>13</v>
      </c>
      <c r="L829" s="7">
        <v>693.87822900000003</v>
      </c>
    </row>
    <row r="830" spans="4:12" x14ac:dyDescent="0.35">
      <c r="D830" s="5">
        <v>168636</v>
      </c>
      <c r="E830" s="6">
        <v>57</v>
      </c>
      <c r="F830" s="6">
        <v>38</v>
      </c>
      <c r="G830" s="6">
        <v>1</v>
      </c>
      <c r="H830" s="6" t="s">
        <v>11</v>
      </c>
      <c r="I830" s="6" t="s">
        <v>5</v>
      </c>
      <c r="J830" s="6">
        <v>15</v>
      </c>
      <c r="K830" s="6" t="s">
        <v>10</v>
      </c>
      <c r="L830" s="7">
        <v>142.7516263</v>
      </c>
    </row>
    <row r="831" spans="4:12" x14ac:dyDescent="0.35">
      <c r="D831" s="5">
        <v>145914</v>
      </c>
      <c r="E831" s="6">
        <v>40</v>
      </c>
      <c r="F831" s="6">
        <v>20</v>
      </c>
      <c r="G831" s="6">
        <v>1</v>
      </c>
      <c r="H831" s="6" t="s">
        <v>9</v>
      </c>
      <c r="I831" s="6" t="s">
        <v>5</v>
      </c>
      <c r="J831" s="6">
        <v>3</v>
      </c>
      <c r="K831" s="6" t="s">
        <v>13</v>
      </c>
      <c r="L831" s="7">
        <v>502.61955030000001</v>
      </c>
    </row>
    <row r="832" spans="4:12" x14ac:dyDescent="0.35">
      <c r="D832" s="5">
        <v>198974</v>
      </c>
      <c r="E832" s="6">
        <v>49</v>
      </c>
      <c r="F832" s="6">
        <v>32</v>
      </c>
      <c r="G832" s="6">
        <v>1</v>
      </c>
      <c r="H832" s="6" t="s">
        <v>9</v>
      </c>
      <c r="I832" s="6" t="s">
        <v>5</v>
      </c>
      <c r="J832" s="6">
        <v>10</v>
      </c>
      <c r="K832" s="6" t="s">
        <v>10</v>
      </c>
      <c r="L832" s="7">
        <v>337.61500660000002</v>
      </c>
    </row>
    <row r="833" spans="4:12" x14ac:dyDescent="0.35">
      <c r="D833" s="5">
        <v>178634</v>
      </c>
      <c r="E833" s="6">
        <v>61</v>
      </c>
      <c r="F833" s="6">
        <v>42</v>
      </c>
      <c r="G833" s="6">
        <v>1</v>
      </c>
      <c r="H833" s="6" t="s">
        <v>11</v>
      </c>
      <c r="I833" s="6" t="s">
        <v>5</v>
      </c>
      <c r="J833" s="6">
        <v>14</v>
      </c>
      <c r="K833" s="6" t="s">
        <v>10</v>
      </c>
      <c r="L833" s="7">
        <v>88.799556949999996</v>
      </c>
    </row>
    <row r="834" spans="4:12" x14ac:dyDescent="0.35">
      <c r="D834" s="5">
        <v>154644</v>
      </c>
      <c r="E834" s="6">
        <v>64</v>
      </c>
      <c r="F834" s="6">
        <v>43</v>
      </c>
      <c r="G834" s="6">
        <v>1</v>
      </c>
      <c r="H834" s="6" t="s">
        <v>9</v>
      </c>
      <c r="I834" s="6" t="s">
        <v>12</v>
      </c>
      <c r="J834" s="6">
        <v>3</v>
      </c>
      <c r="K834" s="6" t="s">
        <v>10</v>
      </c>
      <c r="L834" s="7">
        <v>455.0087752</v>
      </c>
    </row>
    <row r="835" spans="4:12" x14ac:dyDescent="0.35">
      <c r="D835" s="5">
        <v>194121</v>
      </c>
      <c r="E835" s="6">
        <v>41</v>
      </c>
      <c r="F835" s="6">
        <v>22</v>
      </c>
      <c r="G835" s="6">
        <v>1</v>
      </c>
      <c r="H835" s="6" t="s">
        <v>11</v>
      </c>
      <c r="I835" s="6" t="s">
        <v>5</v>
      </c>
      <c r="J835" s="6">
        <v>8</v>
      </c>
      <c r="K835" s="6" t="s">
        <v>10</v>
      </c>
      <c r="L835" s="7">
        <v>346.45377280000002</v>
      </c>
    </row>
    <row r="836" spans="4:12" x14ac:dyDescent="0.35">
      <c r="D836" s="5">
        <v>116227</v>
      </c>
      <c r="E836" s="6">
        <v>62</v>
      </c>
      <c r="F836" s="6">
        <v>42</v>
      </c>
      <c r="G836" s="6">
        <v>1</v>
      </c>
      <c r="H836" s="6" t="s">
        <v>9</v>
      </c>
      <c r="I836" s="6" t="s">
        <v>5</v>
      </c>
      <c r="J836" s="6">
        <v>5</v>
      </c>
      <c r="K836" s="6" t="s">
        <v>10</v>
      </c>
      <c r="L836" s="7">
        <v>445.5511262</v>
      </c>
    </row>
    <row r="837" spans="4:12" x14ac:dyDescent="0.35">
      <c r="D837" s="5">
        <v>191814</v>
      </c>
      <c r="E837" s="6">
        <v>37</v>
      </c>
      <c r="F837" s="6">
        <v>17</v>
      </c>
      <c r="G837" s="6">
        <v>1</v>
      </c>
      <c r="H837" s="6" t="s">
        <v>11</v>
      </c>
      <c r="I837" s="6" t="s">
        <v>5</v>
      </c>
      <c r="J837" s="6">
        <v>3</v>
      </c>
      <c r="K837" s="6" t="s">
        <v>13</v>
      </c>
      <c r="L837" s="7">
        <v>518.12642470000003</v>
      </c>
    </row>
    <row r="838" spans="4:12" x14ac:dyDescent="0.35">
      <c r="D838" s="5">
        <v>109289</v>
      </c>
      <c r="E838" s="6">
        <v>63</v>
      </c>
      <c r="F838" s="6">
        <v>45</v>
      </c>
      <c r="G838" s="6">
        <v>1</v>
      </c>
      <c r="H838" s="6" t="s">
        <v>9</v>
      </c>
      <c r="I838" s="6" t="s">
        <v>5</v>
      </c>
      <c r="J838" s="6">
        <v>5</v>
      </c>
      <c r="K838" s="6" t="s">
        <v>10</v>
      </c>
      <c r="L838" s="7">
        <v>367.09965940000001</v>
      </c>
    </row>
    <row r="839" spans="4:12" x14ac:dyDescent="0.35">
      <c r="D839" s="5">
        <v>178345</v>
      </c>
      <c r="E839" s="6">
        <v>31</v>
      </c>
      <c r="F839" s="6">
        <v>13</v>
      </c>
      <c r="G839" s="6">
        <v>1</v>
      </c>
      <c r="H839" s="6" t="s">
        <v>9</v>
      </c>
      <c r="I839" s="6" t="s">
        <v>5</v>
      </c>
      <c r="J839" s="6">
        <v>6</v>
      </c>
      <c r="K839" s="6" t="s">
        <v>10</v>
      </c>
      <c r="L839" s="7">
        <v>320.55191059999999</v>
      </c>
    </row>
    <row r="840" spans="4:12" x14ac:dyDescent="0.35">
      <c r="D840" s="5">
        <v>154693</v>
      </c>
      <c r="E840" s="6">
        <v>41</v>
      </c>
      <c r="F840" s="6">
        <v>20</v>
      </c>
      <c r="G840" s="6">
        <v>1</v>
      </c>
      <c r="H840" s="6" t="s">
        <v>9</v>
      </c>
      <c r="I840" s="6" t="s">
        <v>12</v>
      </c>
      <c r="J840" s="6">
        <v>12</v>
      </c>
      <c r="K840" s="6" t="s">
        <v>10</v>
      </c>
      <c r="L840" s="7">
        <v>487.04480960000001</v>
      </c>
    </row>
    <row r="841" spans="4:12" x14ac:dyDescent="0.35">
      <c r="D841" s="5">
        <v>125227</v>
      </c>
      <c r="E841" s="6">
        <v>20</v>
      </c>
      <c r="F841" s="6">
        <v>2</v>
      </c>
      <c r="G841" s="6">
        <v>1</v>
      </c>
      <c r="H841" s="6" t="s">
        <v>9</v>
      </c>
      <c r="I841" s="6" t="s">
        <v>5</v>
      </c>
      <c r="J841" s="6">
        <v>10</v>
      </c>
      <c r="K841" s="6" t="s">
        <v>10</v>
      </c>
      <c r="L841" s="7">
        <v>473.05863470000003</v>
      </c>
    </row>
    <row r="842" spans="4:12" x14ac:dyDescent="0.35">
      <c r="D842" s="5">
        <v>150132</v>
      </c>
      <c r="E842" s="6">
        <v>39</v>
      </c>
      <c r="F842" s="6">
        <v>20</v>
      </c>
      <c r="G842" s="6">
        <v>1</v>
      </c>
      <c r="H842" s="6" t="s">
        <v>9</v>
      </c>
      <c r="I842" s="6" t="s">
        <v>5</v>
      </c>
      <c r="J842" s="6">
        <v>15</v>
      </c>
      <c r="K842" s="6" t="s">
        <v>10</v>
      </c>
      <c r="L842" s="7">
        <v>242.43665849999999</v>
      </c>
    </row>
    <row r="843" spans="4:12" x14ac:dyDescent="0.35">
      <c r="D843" s="5">
        <v>126266</v>
      </c>
      <c r="E843" s="6">
        <v>22</v>
      </c>
      <c r="F843" s="6">
        <v>4</v>
      </c>
      <c r="G843" s="6">
        <v>1</v>
      </c>
      <c r="H843" s="6" t="s">
        <v>11</v>
      </c>
      <c r="I843" s="6" t="s">
        <v>12</v>
      </c>
      <c r="J843" s="6">
        <v>4</v>
      </c>
      <c r="K843" s="6" t="s">
        <v>13</v>
      </c>
      <c r="L843" s="7">
        <v>569.12109829999997</v>
      </c>
    </row>
    <row r="844" spans="4:12" x14ac:dyDescent="0.35">
      <c r="D844" s="5">
        <v>118850</v>
      </c>
      <c r="E844" s="6">
        <v>23</v>
      </c>
      <c r="F844" s="6">
        <v>6</v>
      </c>
      <c r="G844" s="6">
        <v>1</v>
      </c>
      <c r="H844" s="6" t="s">
        <v>11</v>
      </c>
      <c r="I844" s="6" t="s">
        <v>12</v>
      </c>
      <c r="J844" s="6">
        <v>3</v>
      </c>
      <c r="K844" s="6" t="s">
        <v>13</v>
      </c>
      <c r="L844" s="7">
        <v>641.60753990000001</v>
      </c>
    </row>
    <row r="845" spans="4:12" x14ac:dyDescent="0.35">
      <c r="D845" s="5">
        <v>124463</v>
      </c>
      <c r="E845" s="6">
        <v>65</v>
      </c>
      <c r="F845" s="6">
        <v>46</v>
      </c>
      <c r="G845" s="6">
        <v>1</v>
      </c>
      <c r="H845" s="6" t="s">
        <v>9</v>
      </c>
      <c r="I845" s="6" t="s">
        <v>5</v>
      </c>
      <c r="J845" s="6">
        <v>9</v>
      </c>
      <c r="K845" s="6" t="s">
        <v>10</v>
      </c>
      <c r="L845" s="7">
        <v>41.687727469999999</v>
      </c>
    </row>
    <row r="846" spans="4:12" x14ac:dyDescent="0.35">
      <c r="D846" s="5">
        <v>131180</v>
      </c>
      <c r="E846" s="6">
        <v>60</v>
      </c>
      <c r="F846" s="6">
        <v>39</v>
      </c>
      <c r="G846" s="6">
        <v>1</v>
      </c>
      <c r="H846" s="6" t="s">
        <v>11</v>
      </c>
      <c r="I846" s="6" t="s">
        <v>5</v>
      </c>
      <c r="J846" s="6">
        <v>12</v>
      </c>
      <c r="K846" s="6" t="s">
        <v>10</v>
      </c>
      <c r="L846" s="7">
        <v>148.1725629</v>
      </c>
    </row>
    <row r="847" spans="4:12" x14ac:dyDescent="0.35">
      <c r="D847" s="5">
        <v>186749</v>
      </c>
      <c r="E847" s="6">
        <v>57</v>
      </c>
      <c r="F847" s="6">
        <v>40</v>
      </c>
      <c r="G847" s="6">
        <v>1</v>
      </c>
      <c r="H847" s="6" t="s">
        <v>9</v>
      </c>
      <c r="I847" s="6" t="s">
        <v>5</v>
      </c>
      <c r="J847" s="6">
        <v>3</v>
      </c>
      <c r="K847" s="6" t="s">
        <v>10</v>
      </c>
      <c r="L847" s="7">
        <v>408.89013469999998</v>
      </c>
    </row>
    <row r="848" spans="4:12" x14ac:dyDescent="0.35">
      <c r="D848" s="5">
        <v>122657</v>
      </c>
      <c r="E848" s="6">
        <v>38</v>
      </c>
      <c r="F848" s="6">
        <v>18</v>
      </c>
      <c r="G848" s="6">
        <v>1</v>
      </c>
      <c r="H848" s="6" t="s">
        <v>11</v>
      </c>
      <c r="I848" s="6" t="s">
        <v>5</v>
      </c>
      <c r="J848" s="6">
        <v>4</v>
      </c>
      <c r="K848" s="6" t="s">
        <v>13</v>
      </c>
      <c r="L848" s="7">
        <v>576.25503309999999</v>
      </c>
    </row>
    <row r="849" spans="4:12" x14ac:dyDescent="0.35">
      <c r="D849" s="5">
        <v>145012</v>
      </c>
      <c r="E849" s="6">
        <v>69</v>
      </c>
      <c r="F849" s="6">
        <v>51</v>
      </c>
      <c r="G849" s="6">
        <v>1</v>
      </c>
      <c r="H849" s="6" t="s">
        <v>9</v>
      </c>
      <c r="I849" s="6" t="s">
        <v>12</v>
      </c>
      <c r="J849" s="6">
        <v>12</v>
      </c>
      <c r="K849" s="6" t="s">
        <v>10</v>
      </c>
      <c r="L849" s="7">
        <v>161.4972836</v>
      </c>
    </row>
    <row r="850" spans="4:12" x14ac:dyDescent="0.35">
      <c r="D850" s="5">
        <v>100786</v>
      </c>
      <c r="E850" s="6">
        <v>68</v>
      </c>
      <c r="F850" s="6">
        <v>48</v>
      </c>
      <c r="G850" s="6">
        <v>1</v>
      </c>
      <c r="H850" s="6" t="s">
        <v>11</v>
      </c>
      <c r="I850" s="6" t="s">
        <v>5</v>
      </c>
      <c r="J850" s="6">
        <v>9</v>
      </c>
      <c r="K850" s="6" t="s">
        <v>10</v>
      </c>
      <c r="L850" s="7">
        <v>122.8164329</v>
      </c>
    </row>
    <row r="851" spans="4:12" x14ac:dyDescent="0.35">
      <c r="D851" s="5">
        <v>192390</v>
      </c>
      <c r="E851" s="6">
        <v>66</v>
      </c>
      <c r="F851" s="6">
        <v>49</v>
      </c>
      <c r="G851" s="6">
        <v>1</v>
      </c>
      <c r="H851" s="6" t="s">
        <v>9</v>
      </c>
      <c r="I851" s="6" t="s">
        <v>12</v>
      </c>
      <c r="J851" s="6">
        <v>8</v>
      </c>
      <c r="K851" s="6" t="s">
        <v>10</v>
      </c>
      <c r="L851" s="7">
        <v>146.57154439999999</v>
      </c>
    </row>
    <row r="852" spans="4:12" x14ac:dyDescent="0.35">
      <c r="D852" s="5">
        <v>158539</v>
      </c>
      <c r="E852" s="6">
        <v>18</v>
      </c>
      <c r="F852" s="6">
        <v>0</v>
      </c>
      <c r="G852" s="6">
        <v>1</v>
      </c>
      <c r="H852" s="6" t="s">
        <v>11</v>
      </c>
      <c r="I852" s="6" t="s">
        <v>12</v>
      </c>
      <c r="J852" s="6">
        <v>13</v>
      </c>
      <c r="K852" s="6" t="s">
        <v>13</v>
      </c>
      <c r="L852" s="7">
        <v>518.0761387</v>
      </c>
    </row>
    <row r="853" spans="4:12" x14ac:dyDescent="0.35">
      <c r="D853" s="5">
        <v>146923</v>
      </c>
      <c r="E853" s="6">
        <v>36</v>
      </c>
      <c r="F853" s="6">
        <v>18</v>
      </c>
      <c r="G853" s="6">
        <v>1</v>
      </c>
      <c r="H853" s="6" t="s">
        <v>11</v>
      </c>
      <c r="I853" s="6" t="s">
        <v>12</v>
      </c>
      <c r="J853" s="6">
        <v>11</v>
      </c>
      <c r="K853" s="6" t="s">
        <v>10</v>
      </c>
      <c r="L853" s="7">
        <v>241.29487850000001</v>
      </c>
    </row>
    <row r="854" spans="4:12" x14ac:dyDescent="0.35">
      <c r="D854" s="5">
        <v>162109</v>
      </c>
      <c r="E854" s="6">
        <v>107</v>
      </c>
      <c r="F854" s="6" t="s">
        <v>14</v>
      </c>
      <c r="G854" s="6">
        <v>1</v>
      </c>
      <c r="H854" s="6" t="s">
        <v>9</v>
      </c>
      <c r="I854" s="6" t="s">
        <v>5</v>
      </c>
      <c r="J854" s="6">
        <v>13</v>
      </c>
      <c r="K854" s="6" t="s">
        <v>10</v>
      </c>
      <c r="L854" s="7">
        <v>496.70096860000001</v>
      </c>
    </row>
    <row r="855" spans="4:12" x14ac:dyDescent="0.35">
      <c r="D855" s="5">
        <v>116124</v>
      </c>
      <c r="E855" s="6">
        <v>28</v>
      </c>
      <c r="F855" s="6">
        <v>10</v>
      </c>
      <c r="G855" s="6">
        <v>1</v>
      </c>
      <c r="H855" s="6" t="s">
        <v>11</v>
      </c>
      <c r="I855" s="6" t="s">
        <v>5</v>
      </c>
      <c r="J855" s="6">
        <v>8</v>
      </c>
      <c r="K855" s="6" t="s">
        <v>10</v>
      </c>
      <c r="L855" s="7">
        <v>320.04032180000002</v>
      </c>
    </row>
    <row r="856" spans="4:12" x14ac:dyDescent="0.35">
      <c r="D856" s="5">
        <v>100778</v>
      </c>
      <c r="E856" s="6">
        <v>26</v>
      </c>
      <c r="F856" s="6">
        <v>7</v>
      </c>
      <c r="G856" s="6">
        <v>1</v>
      </c>
      <c r="H856" s="6" t="s">
        <v>9</v>
      </c>
      <c r="I856" s="6" t="s">
        <v>12</v>
      </c>
      <c r="J856" s="6">
        <v>9</v>
      </c>
      <c r="K856" s="6" t="s">
        <v>13</v>
      </c>
      <c r="L856" s="7">
        <v>563.26825099999996</v>
      </c>
    </row>
    <row r="857" spans="4:12" x14ac:dyDescent="0.35">
      <c r="D857" s="5">
        <v>139081</v>
      </c>
      <c r="E857" s="6">
        <v>69</v>
      </c>
      <c r="F857" s="6">
        <v>51</v>
      </c>
      <c r="G857" s="6">
        <v>1</v>
      </c>
      <c r="H857" s="6" t="s">
        <v>11</v>
      </c>
      <c r="I857" s="6" t="s">
        <v>5</v>
      </c>
      <c r="J857" s="6">
        <v>7</v>
      </c>
      <c r="K857" s="6" t="s">
        <v>10</v>
      </c>
      <c r="L857" s="7">
        <v>125.83505030000001</v>
      </c>
    </row>
    <row r="858" spans="4:12" x14ac:dyDescent="0.35">
      <c r="D858" s="5">
        <v>187168</v>
      </c>
      <c r="E858" s="6">
        <v>29</v>
      </c>
      <c r="F858" s="6">
        <v>10</v>
      </c>
      <c r="G858" s="6">
        <v>1</v>
      </c>
      <c r="H858" s="6" t="s">
        <v>11</v>
      </c>
      <c r="I858" s="6" t="s">
        <v>5</v>
      </c>
      <c r="J858" s="6">
        <v>11</v>
      </c>
      <c r="K858" s="6" t="s">
        <v>10</v>
      </c>
      <c r="L858" s="7">
        <v>107.41843830000001</v>
      </c>
    </row>
    <row r="859" spans="4:12" x14ac:dyDescent="0.35">
      <c r="D859" s="5">
        <v>175049</v>
      </c>
      <c r="E859" s="6">
        <v>40</v>
      </c>
      <c r="F859" s="6">
        <v>19</v>
      </c>
      <c r="G859" s="6">
        <v>1</v>
      </c>
      <c r="H859" s="6" t="s">
        <v>9</v>
      </c>
      <c r="I859" s="6" t="s">
        <v>5</v>
      </c>
      <c r="J859" s="6">
        <v>15</v>
      </c>
      <c r="K859" s="6" t="s">
        <v>10</v>
      </c>
      <c r="L859" s="7">
        <v>207.31538470000001</v>
      </c>
    </row>
    <row r="860" spans="4:12" x14ac:dyDescent="0.35">
      <c r="D860" s="5">
        <v>173363</v>
      </c>
      <c r="E860" s="6">
        <v>33</v>
      </c>
      <c r="F860" s="6">
        <v>12</v>
      </c>
      <c r="G860" s="6">
        <v>1</v>
      </c>
      <c r="H860" s="6" t="s">
        <v>9</v>
      </c>
      <c r="I860" s="6" t="s">
        <v>12</v>
      </c>
      <c r="J860" s="6">
        <v>4</v>
      </c>
      <c r="K860" s="6" t="s">
        <v>13</v>
      </c>
      <c r="L860" s="7">
        <v>919.43409120000001</v>
      </c>
    </row>
    <row r="861" spans="4:12" x14ac:dyDescent="0.35">
      <c r="D861" s="5">
        <v>144054</v>
      </c>
      <c r="E861" s="6">
        <v>121</v>
      </c>
      <c r="F861" s="6">
        <v>4</v>
      </c>
      <c r="G861" s="6">
        <v>1</v>
      </c>
      <c r="H861" s="6" t="s">
        <v>11</v>
      </c>
      <c r="I861" s="6" t="s">
        <v>5</v>
      </c>
      <c r="J861" s="6">
        <v>12</v>
      </c>
      <c r="K861" s="6" t="s">
        <v>10</v>
      </c>
      <c r="L861" s="7">
        <v>190.6377645</v>
      </c>
    </row>
    <row r="862" spans="4:12" x14ac:dyDescent="0.35">
      <c r="D862" s="5">
        <v>152671</v>
      </c>
      <c r="E862" s="6">
        <v>44</v>
      </c>
      <c r="F862" s="6">
        <v>27</v>
      </c>
      <c r="G862" s="6">
        <v>1</v>
      </c>
      <c r="H862" s="6" t="s">
        <v>11</v>
      </c>
      <c r="I862" s="6" t="s">
        <v>12</v>
      </c>
      <c r="J862" s="6">
        <v>7</v>
      </c>
      <c r="K862" s="6" t="s">
        <v>10</v>
      </c>
      <c r="L862" s="7">
        <v>379.19661619999999</v>
      </c>
    </row>
    <row r="863" spans="4:12" x14ac:dyDescent="0.35">
      <c r="D863" s="5">
        <v>153403</v>
      </c>
      <c r="E863" s="6">
        <v>32</v>
      </c>
      <c r="F863" s="6">
        <v>12</v>
      </c>
      <c r="G863" s="6">
        <v>1</v>
      </c>
      <c r="H863" s="6" t="s">
        <v>9</v>
      </c>
      <c r="I863" s="6" t="s">
        <v>12</v>
      </c>
      <c r="J863" s="6">
        <v>10</v>
      </c>
      <c r="K863" s="6" t="s">
        <v>13</v>
      </c>
      <c r="L863" s="7">
        <v>502.06506089999999</v>
      </c>
    </row>
    <row r="864" spans="4:12" x14ac:dyDescent="0.35">
      <c r="D864" s="5">
        <v>160694</v>
      </c>
      <c r="E864" s="6">
        <v>19</v>
      </c>
      <c r="F864" s="6">
        <v>2</v>
      </c>
      <c r="G864" s="6">
        <v>1</v>
      </c>
      <c r="H864" s="6" t="s">
        <v>11</v>
      </c>
      <c r="I864" s="6" t="s">
        <v>12</v>
      </c>
      <c r="J864" s="6">
        <v>14</v>
      </c>
      <c r="K864" s="6" t="s">
        <v>10</v>
      </c>
      <c r="L864" s="7">
        <v>271.89295370000002</v>
      </c>
    </row>
    <row r="865" spans="4:12" x14ac:dyDescent="0.35">
      <c r="D865" s="5">
        <v>147937</v>
      </c>
      <c r="E865" s="6">
        <v>33</v>
      </c>
      <c r="F865" s="6" t="s">
        <v>14</v>
      </c>
      <c r="G865" s="6">
        <v>1</v>
      </c>
      <c r="H865" s="6" t="s">
        <v>11</v>
      </c>
      <c r="I865" s="6" t="s">
        <v>5</v>
      </c>
      <c r="J865" s="6">
        <v>8</v>
      </c>
      <c r="K865" s="6" t="s">
        <v>10</v>
      </c>
      <c r="L865" s="7">
        <v>287.42144089999999</v>
      </c>
    </row>
    <row r="866" spans="4:12" x14ac:dyDescent="0.35">
      <c r="D866" s="5">
        <v>176186</v>
      </c>
      <c r="E866" s="6">
        <v>69</v>
      </c>
      <c r="F866" s="6">
        <v>52</v>
      </c>
      <c r="G866" s="6">
        <v>1</v>
      </c>
      <c r="H866" s="6" t="s">
        <v>11</v>
      </c>
      <c r="I866" s="6" t="s">
        <v>12</v>
      </c>
      <c r="J866" s="6">
        <v>14</v>
      </c>
      <c r="K866" s="6" t="s">
        <v>10</v>
      </c>
      <c r="L866" s="7">
        <v>234.73571559999999</v>
      </c>
    </row>
    <row r="867" spans="4:12" x14ac:dyDescent="0.35">
      <c r="D867" s="5">
        <v>118255</v>
      </c>
      <c r="E867" s="6">
        <v>28</v>
      </c>
      <c r="F867" s="6">
        <v>7</v>
      </c>
      <c r="G867" s="6">
        <v>1</v>
      </c>
      <c r="H867" s="6" t="s">
        <v>11</v>
      </c>
      <c r="I867" s="6" t="s">
        <v>5</v>
      </c>
      <c r="J867" s="6">
        <v>6</v>
      </c>
      <c r="K867" s="6" t="s">
        <v>10</v>
      </c>
      <c r="L867" s="7">
        <v>356.49383369999998</v>
      </c>
    </row>
    <row r="868" spans="4:12" x14ac:dyDescent="0.35">
      <c r="D868" s="5">
        <v>109043</v>
      </c>
      <c r="E868" s="6">
        <v>25</v>
      </c>
      <c r="F868" s="6">
        <v>8</v>
      </c>
      <c r="G868" s="6">
        <v>1</v>
      </c>
      <c r="H868" s="6" t="s">
        <v>9</v>
      </c>
      <c r="I868" s="6" t="s">
        <v>12</v>
      </c>
      <c r="J868" s="6">
        <v>15</v>
      </c>
      <c r="K868" s="6" t="s">
        <v>10</v>
      </c>
      <c r="L868" s="7">
        <v>440.58747519999997</v>
      </c>
    </row>
    <row r="869" spans="4:12" x14ac:dyDescent="0.35">
      <c r="D869" s="5">
        <v>104541</v>
      </c>
      <c r="E869" s="6">
        <v>26</v>
      </c>
      <c r="F869" s="6">
        <v>6</v>
      </c>
      <c r="G869" s="6">
        <v>1</v>
      </c>
      <c r="H869" s="6" t="s">
        <v>11</v>
      </c>
      <c r="I869" s="6" t="s">
        <v>12</v>
      </c>
      <c r="J869" s="6">
        <v>1</v>
      </c>
      <c r="K869" s="6" t="s">
        <v>10</v>
      </c>
      <c r="L869" s="7">
        <v>481.24607989999998</v>
      </c>
    </row>
    <row r="870" spans="4:12" x14ac:dyDescent="0.35">
      <c r="D870" s="5">
        <v>166825</v>
      </c>
      <c r="E870" s="6">
        <v>61</v>
      </c>
      <c r="F870" s="6">
        <v>43</v>
      </c>
      <c r="G870" s="6">
        <v>1</v>
      </c>
      <c r="H870" s="6" t="s">
        <v>9</v>
      </c>
      <c r="I870" s="6" t="s">
        <v>5</v>
      </c>
      <c r="J870" s="6">
        <v>1</v>
      </c>
      <c r="K870" s="6" t="s">
        <v>10</v>
      </c>
      <c r="L870" s="7">
        <v>178.9945855</v>
      </c>
    </row>
    <row r="871" spans="4:12" x14ac:dyDescent="0.35">
      <c r="D871" s="5">
        <v>159500</v>
      </c>
      <c r="E871" s="6">
        <v>28</v>
      </c>
      <c r="F871" s="6">
        <v>7</v>
      </c>
      <c r="G871" s="6">
        <v>1</v>
      </c>
      <c r="H871" s="6" t="s">
        <v>9</v>
      </c>
      <c r="I871" s="6" t="s">
        <v>12</v>
      </c>
      <c r="J871" s="6">
        <v>6</v>
      </c>
      <c r="K871" s="6" t="s">
        <v>10</v>
      </c>
      <c r="L871" s="7">
        <v>411.2520222</v>
      </c>
    </row>
    <row r="872" spans="4:12" x14ac:dyDescent="0.35">
      <c r="D872" s="5">
        <v>177911</v>
      </c>
      <c r="E872" s="6">
        <v>57</v>
      </c>
      <c r="F872" s="6">
        <v>36</v>
      </c>
      <c r="G872" s="6">
        <v>1</v>
      </c>
      <c r="H872" s="6" t="s">
        <v>11</v>
      </c>
      <c r="I872" s="6" t="s">
        <v>5</v>
      </c>
      <c r="J872" s="6">
        <v>1</v>
      </c>
      <c r="K872" s="6" t="s">
        <v>10</v>
      </c>
      <c r="L872" s="7">
        <v>444.59485740000002</v>
      </c>
    </row>
    <row r="873" spans="4:12" x14ac:dyDescent="0.35">
      <c r="D873" s="5">
        <v>153573</v>
      </c>
      <c r="E873" s="6">
        <v>36</v>
      </c>
      <c r="F873" s="6">
        <v>15</v>
      </c>
      <c r="G873" s="6">
        <v>1</v>
      </c>
      <c r="H873" s="6" t="s">
        <v>11</v>
      </c>
      <c r="I873" s="6" t="s">
        <v>5</v>
      </c>
      <c r="J873" s="6">
        <v>13</v>
      </c>
      <c r="K873" s="6" t="s">
        <v>10</v>
      </c>
      <c r="L873" s="7">
        <v>249.94672929999999</v>
      </c>
    </row>
    <row r="874" spans="4:12" x14ac:dyDescent="0.35">
      <c r="D874" s="5">
        <v>119092</v>
      </c>
      <c r="E874" s="6">
        <v>69</v>
      </c>
      <c r="F874" s="6">
        <v>50</v>
      </c>
      <c r="G874" s="6">
        <v>1</v>
      </c>
      <c r="H874" s="6" t="s">
        <v>9</v>
      </c>
      <c r="I874" s="6" t="s">
        <v>12</v>
      </c>
      <c r="J874" s="6">
        <v>15</v>
      </c>
      <c r="K874" s="6" t="s">
        <v>10</v>
      </c>
      <c r="L874" s="7">
        <v>161.94769959999999</v>
      </c>
    </row>
    <row r="875" spans="4:12" x14ac:dyDescent="0.35">
      <c r="D875" s="5">
        <v>129748</v>
      </c>
      <c r="E875" s="6">
        <v>22</v>
      </c>
      <c r="F875" s="6">
        <v>5</v>
      </c>
      <c r="G875" s="6">
        <v>1</v>
      </c>
      <c r="H875" s="6" t="s">
        <v>11</v>
      </c>
      <c r="I875" s="6" t="s">
        <v>12</v>
      </c>
      <c r="J875" s="6">
        <v>14</v>
      </c>
      <c r="K875" s="6" t="s">
        <v>13</v>
      </c>
      <c r="L875" s="7">
        <v>680.92394330000002</v>
      </c>
    </row>
    <row r="876" spans="4:12" x14ac:dyDescent="0.35">
      <c r="D876" s="5">
        <v>126456</v>
      </c>
      <c r="E876" s="6">
        <v>50</v>
      </c>
      <c r="F876" s="6">
        <v>32</v>
      </c>
      <c r="G876" s="6">
        <v>1</v>
      </c>
      <c r="H876" s="6" t="s">
        <v>11</v>
      </c>
      <c r="I876" s="6" t="s">
        <v>5</v>
      </c>
      <c r="J876" s="6">
        <v>12</v>
      </c>
      <c r="K876" s="6" t="s">
        <v>10</v>
      </c>
      <c r="L876" s="7">
        <v>308.50234810000001</v>
      </c>
    </row>
    <row r="877" spans="4:12" x14ac:dyDescent="0.35">
      <c r="D877" s="5">
        <v>122069</v>
      </c>
      <c r="E877" s="6">
        <v>18</v>
      </c>
      <c r="F877" s="6">
        <v>0</v>
      </c>
      <c r="G877" s="6">
        <v>1</v>
      </c>
      <c r="H877" s="6" t="s">
        <v>11</v>
      </c>
      <c r="I877" s="6" t="s">
        <v>5</v>
      </c>
      <c r="J877" s="6">
        <v>12</v>
      </c>
      <c r="K877" s="6" t="s">
        <v>10</v>
      </c>
      <c r="L877" s="7">
        <v>429.14877739999997</v>
      </c>
    </row>
    <row r="878" spans="4:12" x14ac:dyDescent="0.35">
      <c r="D878" s="5">
        <v>131356</v>
      </c>
      <c r="E878" s="6">
        <v>22</v>
      </c>
      <c r="F878" s="6" t="s">
        <v>14</v>
      </c>
      <c r="G878" s="6">
        <v>1</v>
      </c>
      <c r="H878" s="6" t="s">
        <v>9</v>
      </c>
      <c r="I878" s="6" t="s">
        <v>12</v>
      </c>
      <c r="J878" s="6">
        <v>6</v>
      </c>
      <c r="K878" s="6" t="s">
        <v>13</v>
      </c>
      <c r="L878" s="7">
        <v>800.93099080000002</v>
      </c>
    </row>
    <row r="879" spans="4:12" x14ac:dyDescent="0.35">
      <c r="D879" s="5">
        <v>151642</v>
      </c>
      <c r="E879" s="6">
        <v>65</v>
      </c>
      <c r="F879" s="6">
        <v>46</v>
      </c>
      <c r="G879" s="6">
        <v>1</v>
      </c>
      <c r="H879" s="6" t="s">
        <v>9</v>
      </c>
      <c r="I879" s="6" t="s">
        <v>12</v>
      </c>
      <c r="J879" s="6">
        <v>8</v>
      </c>
      <c r="K879" s="6" t="s">
        <v>10</v>
      </c>
      <c r="L879" s="7">
        <v>377.6421689</v>
      </c>
    </row>
    <row r="880" spans="4:12" x14ac:dyDescent="0.35">
      <c r="D880" s="5">
        <v>113032</v>
      </c>
      <c r="E880" s="6">
        <v>20</v>
      </c>
      <c r="F880" s="6">
        <v>3</v>
      </c>
      <c r="G880" s="6">
        <v>1</v>
      </c>
      <c r="H880" s="6" t="s">
        <v>9</v>
      </c>
      <c r="I880" s="6" t="s">
        <v>12</v>
      </c>
      <c r="J880" s="6">
        <v>15</v>
      </c>
      <c r="K880" s="6" t="s">
        <v>13</v>
      </c>
      <c r="L880" s="7">
        <v>606.03725240000006</v>
      </c>
    </row>
    <row r="881" spans="4:12" x14ac:dyDescent="0.35">
      <c r="D881" s="5">
        <v>108463</v>
      </c>
      <c r="E881" s="6">
        <v>70</v>
      </c>
      <c r="F881" s="6">
        <v>51</v>
      </c>
      <c r="G881" s="6">
        <v>1</v>
      </c>
      <c r="H881" s="6" t="s">
        <v>11</v>
      </c>
      <c r="I881" s="6" t="s">
        <v>12</v>
      </c>
      <c r="J881" s="6">
        <v>8</v>
      </c>
      <c r="K881" s="6" t="s">
        <v>10</v>
      </c>
      <c r="L881" s="7">
        <v>343.26851720000002</v>
      </c>
    </row>
    <row r="882" spans="4:12" x14ac:dyDescent="0.35">
      <c r="D882" s="5">
        <v>176059</v>
      </c>
      <c r="E882" s="6">
        <v>63</v>
      </c>
      <c r="F882" s="6">
        <v>42</v>
      </c>
      <c r="G882" s="6">
        <v>1</v>
      </c>
      <c r="H882" s="6" t="s">
        <v>11</v>
      </c>
      <c r="I882" s="6" t="s">
        <v>12</v>
      </c>
      <c r="J882" s="6">
        <v>9</v>
      </c>
      <c r="K882" s="6" t="s">
        <v>10</v>
      </c>
      <c r="L882" s="7">
        <v>365.7762262</v>
      </c>
    </row>
    <row r="883" spans="4:12" x14ac:dyDescent="0.35">
      <c r="D883" s="5">
        <v>143523</v>
      </c>
      <c r="E883" s="6">
        <v>49</v>
      </c>
      <c r="F883" s="6">
        <v>29</v>
      </c>
      <c r="G883" s="6">
        <v>1</v>
      </c>
      <c r="H883" s="6" t="s">
        <v>9</v>
      </c>
      <c r="I883" s="6" t="s">
        <v>12</v>
      </c>
      <c r="J883" s="6">
        <v>6</v>
      </c>
      <c r="K883" s="6" t="s">
        <v>13</v>
      </c>
      <c r="L883" s="7">
        <v>531.05686309999999</v>
      </c>
    </row>
    <row r="884" spans="4:12" x14ac:dyDescent="0.35">
      <c r="D884" s="5">
        <v>186245</v>
      </c>
      <c r="E884" s="6">
        <v>17</v>
      </c>
      <c r="F884" s="6">
        <v>0</v>
      </c>
      <c r="G884" s="6">
        <v>1</v>
      </c>
      <c r="H884" s="6" t="s">
        <v>9</v>
      </c>
      <c r="I884" s="6" t="s">
        <v>5</v>
      </c>
      <c r="J884" s="6">
        <v>14</v>
      </c>
      <c r="K884" s="6" t="s">
        <v>10</v>
      </c>
      <c r="L884" s="7">
        <v>256.3104419</v>
      </c>
    </row>
    <row r="885" spans="4:12" x14ac:dyDescent="0.35">
      <c r="D885" s="5">
        <v>198629</v>
      </c>
      <c r="E885" s="6">
        <v>23</v>
      </c>
      <c r="F885" s="6">
        <v>5</v>
      </c>
      <c r="G885" s="6">
        <v>1</v>
      </c>
      <c r="H885" s="6" t="s">
        <v>9</v>
      </c>
      <c r="I885" s="6" t="s">
        <v>5</v>
      </c>
      <c r="J885" s="6">
        <v>8</v>
      </c>
      <c r="K885" s="6" t="s">
        <v>13</v>
      </c>
      <c r="L885" s="7">
        <v>651.90693169999997</v>
      </c>
    </row>
    <row r="886" spans="4:12" x14ac:dyDescent="0.35">
      <c r="D886" s="5">
        <v>119432</v>
      </c>
      <c r="E886" s="6">
        <v>57</v>
      </c>
      <c r="F886" s="6">
        <v>40</v>
      </c>
      <c r="G886" s="6">
        <v>1</v>
      </c>
      <c r="H886" s="6" t="s">
        <v>11</v>
      </c>
      <c r="I886" s="6" t="s">
        <v>12</v>
      </c>
      <c r="J886" s="6">
        <v>15</v>
      </c>
      <c r="K886" s="6" t="s">
        <v>10</v>
      </c>
      <c r="L886" s="7">
        <v>402.01080389999998</v>
      </c>
    </row>
    <row r="887" spans="4:12" x14ac:dyDescent="0.35">
      <c r="D887" s="5">
        <v>192266</v>
      </c>
      <c r="E887" s="6">
        <v>37</v>
      </c>
      <c r="F887" s="6">
        <v>19</v>
      </c>
      <c r="G887" s="6">
        <v>1</v>
      </c>
      <c r="H887" s="6" t="s">
        <v>11</v>
      </c>
      <c r="I887" s="6" t="s">
        <v>12</v>
      </c>
      <c r="J887" s="6">
        <v>3</v>
      </c>
      <c r="K887" s="6" t="s">
        <v>13</v>
      </c>
      <c r="L887" s="7">
        <v>589.05259160000003</v>
      </c>
    </row>
    <row r="888" spans="4:12" x14ac:dyDescent="0.35">
      <c r="D888" s="5">
        <v>102045</v>
      </c>
      <c r="E888" s="6">
        <v>25</v>
      </c>
      <c r="F888" s="6">
        <v>7</v>
      </c>
      <c r="G888" s="6">
        <v>1</v>
      </c>
      <c r="H888" s="6" t="s">
        <v>9</v>
      </c>
      <c r="I888" s="6" t="s">
        <v>5</v>
      </c>
      <c r="J888" s="6">
        <v>13</v>
      </c>
      <c r="K888" s="6" t="s">
        <v>10</v>
      </c>
      <c r="L888" s="7">
        <v>364.52293300000002</v>
      </c>
    </row>
    <row r="889" spans="4:12" x14ac:dyDescent="0.35">
      <c r="D889" s="5">
        <v>179112</v>
      </c>
      <c r="E889" s="6">
        <v>102</v>
      </c>
      <c r="F889" s="6">
        <v>6</v>
      </c>
      <c r="G889" s="6">
        <v>1</v>
      </c>
      <c r="H889" s="6" t="s">
        <v>9</v>
      </c>
      <c r="I889" s="6" t="s">
        <v>12</v>
      </c>
      <c r="J889" s="6">
        <v>6</v>
      </c>
      <c r="K889" s="6" t="s">
        <v>10</v>
      </c>
      <c r="L889" s="7">
        <v>491.42994220000003</v>
      </c>
    </row>
    <row r="890" spans="4:12" x14ac:dyDescent="0.35">
      <c r="D890" s="5">
        <v>189352</v>
      </c>
      <c r="E890" s="6">
        <v>44</v>
      </c>
      <c r="F890" s="6">
        <v>24</v>
      </c>
      <c r="G890" s="6">
        <v>1</v>
      </c>
      <c r="H890" s="6" t="s">
        <v>11</v>
      </c>
      <c r="I890" s="6" t="s">
        <v>5</v>
      </c>
      <c r="J890" s="6">
        <v>14</v>
      </c>
      <c r="K890" s="6" t="s">
        <v>10</v>
      </c>
      <c r="L890" s="7">
        <v>188.83982950000001</v>
      </c>
    </row>
    <row r="891" spans="4:12" x14ac:dyDescent="0.35">
      <c r="D891" s="5">
        <v>156529</v>
      </c>
      <c r="E891" s="6">
        <v>27</v>
      </c>
      <c r="F891" s="6">
        <v>10</v>
      </c>
      <c r="G891" s="6">
        <v>1</v>
      </c>
      <c r="H891" s="6" t="s">
        <v>9</v>
      </c>
      <c r="I891" s="6" t="s">
        <v>12</v>
      </c>
      <c r="J891" s="6">
        <v>6</v>
      </c>
      <c r="K891" s="6" t="s">
        <v>10</v>
      </c>
      <c r="L891" s="7">
        <v>430.11993089999999</v>
      </c>
    </row>
    <row r="892" spans="4:12" x14ac:dyDescent="0.35">
      <c r="D892" s="5">
        <v>163874</v>
      </c>
      <c r="E892" s="6">
        <v>26</v>
      </c>
      <c r="F892" s="6">
        <v>5</v>
      </c>
      <c r="G892" s="6">
        <v>1</v>
      </c>
      <c r="H892" s="6" t="s">
        <v>11</v>
      </c>
      <c r="I892" s="6" t="s">
        <v>5</v>
      </c>
      <c r="J892" s="6">
        <v>10</v>
      </c>
      <c r="K892" s="6" t="s">
        <v>10</v>
      </c>
      <c r="L892" s="7">
        <v>349.40500070000002</v>
      </c>
    </row>
    <row r="893" spans="4:12" x14ac:dyDescent="0.35">
      <c r="D893" s="5">
        <v>114484</v>
      </c>
      <c r="E893" s="6">
        <v>35</v>
      </c>
      <c r="F893" s="6">
        <v>17</v>
      </c>
      <c r="G893" s="6">
        <v>1</v>
      </c>
      <c r="H893" s="6" t="s">
        <v>9</v>
      </c>
      <c r="I893" s="6" t="s">
        <v>12</v>
      </c>
      <c r="J893" s="6">
        <v>8</v>
      </c>
      <c r="K893" s="6" t="s">
        <v>10</v>
      </c>
      <c r="L893" s="7">
        <v>499.01156709999998</v>
      </c>
    </row>
    <row r="894" spans="4:12" x14ac:dyDescent="0.35">
      <c r="D894" s="5">
        <v>145495</v>
      </c>
      <c r="E894" s="6">
        <v>111</v>
      </c>
      <c r="F894" s="6">
        <v>28</v>
      </c>
      <c r="G894" s="6">
        <v>1</v>
      </c>
      <c r="H894" s="6" t="s">
        <v>9</v>
      </c>
      <c r="I894" s="6" t="s">
        <v>5</v>
      </c>
      <c r="J894" s="6">
        <v>4</v>
      </c>
      <c r="K894" s="6" t="s">
        <v>13</v>
      </c>
      <c r="L894" s="7">
        <v>630.50578559999997</v>
      </c>
    </row>
    <row r="895" spans="4:12" x14ac:dyDescent="0.35">
      <c r="D895" s="5">
        <v>123426</v>
      </c>
      <c r="E895" s="6">
        <v>65</v>
      </c>
      <c r="F895" s="6">
        <v>44</v>
      </c>
      <c r="G895" s="6">
        <v>1</v>
      </c>
      <c r="H895" s="6" t="s">
        <v>9</v>
      </c>
      <c r="I895" s="6" t="s">
        <v>5</v>
      </c>
      <c r="J895" s="6">
        <v>2</v>
      </c>
      <c r="K895" s="6" t="s">
        <v>10</v>
      </c>
      <c r="L895" s="7">
        <v>479.81332049999997</v>
      </c>
    </row>
    <row r="896" spans="4:12" x14ac:dyDescent="0.35">
      <c r="D896" s="5">
        <v>190221</v>
      </c>
      <c r="E896" s="6">
        <v>23</v>
      </c>
      <c r="F896" s="6">
        <v>6</v>
      </c>
      <c r="G896" s="6">
        <v>1</v>
      </c>
      <c r="H896" s="6" t="s">
        <v>11</v>
      </c>
      <c r="I896" s="6" t="s">
        <v>12</v>
      </c>
      <c r="J896" s="6">
        <v>14</v>
      </c>
      <c r="K896" s="6" t="s">
        <v>13</v>
      </c>
      <c r="L896" s="7">
        <v>536.40847159999998</v>
      </c>
    </row>
    <row r="897" spans="4:12" x14ac:dyDescent="0.35">
      <c r="D897" s="5">
        <v>146679</v>
      </c>
      <c r="E897" s="6">
        <v>26</v>
      </c>
      <c r="F897" s="6">
        <v>8</v>
      </c>
      <c r="G897" s="6">
        <v>1</v>
      </c>
      <c r="H897" s="6" t="s">
        <v>11</v>
      </c>
      <c r="I897" s="6" t="s">
        <v>12</v>
      </c>
      <c r="J897" s="6">
        <v>14</v>
      </c>
      <c r="K897" s="6" t="s">
        <v>10</v>
      </c>
      <c r="L897" s="7">
        <v>306.61979550000001</v>
      </c>
    </row>
    <row r="898" spans="4:12" x14ac:dyDescent="0.35">
      <c r="D898" s="5">
        <v>170472</v>
      </c>
      <c r="E898" s="6">
        <v>47</v>
      </c>
      <c r="F898" s="6">
        <v>27</v>
      </c>
      <c r="G898" s="6">
        <v>1</v>
      </c>
      <c r="H898" s="6" t="s">
        <v>9</v>
      </c>
      <c r="I898" s="6" t="s">
        <v>12</v>
      </c>
      <c r="J898" s="6">
        <v>6</v>
      </c>
      <c r="K898" s="6" t="s">
        <v>10</v>
      </c>
      <c r="L898" s="7">
        <v>434.40134</v>
      </c>
    </row>
    <row r="899" spans="4:12" x14ac:dyDescent="0.35">
      <c r="D899" s="5">
        <v>190925</v>
      </c>
      <c r="E899" s="6">
        <v>69</v>
      </c>
      <c r="F899" s="6">
        <v>48</v>
      </c>
      <c r="G899" s="6">
        <v>1</v>
      </c>
      <c r="H899" s="6" t="s">
        <v>11</v>
      </c>
      <c r="I899" s="6" t="s">
        <v>5</v>
      </c>
      <c r="J899" s="6">
        <v>6</v>
      </c>
      <c r="K899" s="6" t="s">
        <v>10</v>
      </c>
      <c r="L899" s="7">
        <v>119.6500676</v>
      </c>
    </row>
    <row r="900" spans="4:12" x14ac:dyDescent="0.35">
      <c r="D900" s="5">
        <v>115145</v>
      </c>
      <c r="E900" s="6">
        <v>61</v>
      </c>
      <c r="F900" s="6">
        <v>41</v>
      </c>
      <c r="G900" s="6">
        <v>1</v>
      </c>
      <c r="H900" s="6" t="s">
        <v>9</v>
      </c>
      <c r="I900" s="6" t="s">
        <v>5</v>
      </c>
      <c r="J900" s="6">
        <v>4</v>
      </c>
      <c r="K900" s="6" t="s">
        <v>13</v>
      </c>
      <c r="L900" s="7">
        <v>526.27935219999995</v>
      </c>
    </row>
    <row r="901" spans="4:12" x14ac:dyDescent="0.35">
      <c r="D901" s="5">
        <v>175375</v>
      </c>
      <c r="E901" s="6">
        <v>53</v>
      </c>
      <c r="F901" s="6">
        <v>36</v>
      </c>
      <c r="G901" s="6">
        <v>1</v>
      </c>
      <c r="H901" s="6" t="s">
        <v>11</v>
      </c>
      <c r="I901" s="6" t="s">
        <v>5</v>
      </c>
      <c r="J901" s="6">
        <v>11</v>
      </c>
      <c r="K901" s="6" t="s">
        <v>10</v>
      </c>
      <c r="L901" s="7">
        <v>297.51903490000001</v>
      </c>
    </row>
    <row r="902" spans="4:12" x14ac:dyDescent="0.35">
      <c r="D902" s="5">
        <v>115477</v>
      </c>
      <c r="E902" s="6">
        <v>69</v>
      </c>
      <c r="F902" s="6">
        <v>48</v>
      </c>
      <c r="G902" s="6">
        <v>1</v>
      </c>
      <c r="H902" s="6" t="s">
        <v>11</v>
      </c>
      <c r="I902" s="6" t="s">
        <v>12</v>
      </c>
      <c r="J902" s="6">
        <v>14</v>
      </c>
      <c r="K902" s="6" t="s">
        <v>10</v>
      </c>
      <c r="L902" s="7">
        <v>30.845705049999999</v>
      </c>
    </row>
    <row r="903" spans="4:12" x14ac:dyDescent="0.35">
      <c r="D903" s="5">
        <v>125091</v>
      </c>
      <c r="E903" s="6">
        <v>22</v>
      </c>
      <c r="F903" s="6">
        <v>3</v>
      </c>
      <c r="G903" s="6">
        <v>1</v>
      </c>
      <c r="H903" s="6" t="s">
        <v>11</v>
      </c>
      <c r="I903" s="6" t="s">
        <v>12</v>
      </c>
      <c r="J903" s="6">
        <v>12</v>
      </c>
      <c r="K903" s="6" t="s">
        <v>10</v>
      </c>
      <c r="L903" s="7">
        <v>191.75272469999999</v>
      </c>
    </row>
    <row r="904" spans="4:12" x14ac:dyDescent="0.35">
      <c r="D904" s="5">
        <v>193856</v>
      </c>
      <c r="E904" s="6">
        <v>66</v>
      </c>
      <c r="F904" s="6">
        <v>48</v>
      </c>
      <c r="G904" s="6">
        <v>1</v>
      </c>
      <c r="H904" s="6" t="s">
        <v>9</v>
      </c>
      <c r="I904" s="6" t="s">
        <v>5</v>
      </c>
      <c r="J904" s="6">
        <v>12</v>
      </c>
      <c r="K904" s="6" t="s">
        <v>10</v>
      </c>
      <c r="L904" s="7">
        <v>62.868311050000003</v>
      </c>
    </row>
    <row r="905" spans="4:12" x14ac:dyDescent="0.35">
      <c r="D905" s="5">
        <v>149488</v>
      </c>
      <c r="E905" s="6">
        <v>31</v>
      </c>
      <c r="F905" s="6">
        <v>11</v>
      </c>
      <c r="G905" s="6">
        <v>1</v>
      </c>
      <c r="H905" s="6" t="s">
        <v>9</v>
      </c>
      <c r="I905" s="6" t="s">
        <v>5</v>
      </c>
      <c r="J905" s="6">
        <v>5</v>
      </c>
      <c r="K905" s="6" t="s">
        <v>13</v>
      </c>
      <c r="L905" s="7">
        <v>664.05356129999996</v>
      </c>
    </row>
    <row r="906" spans="4:12" x14ac:dyDescent="0.35">
      <c r="D906" s="5">
        <v>118991</v>
      </c>
      <c r="E906" s="6">
        <v>68</v>
      </c>
      <c r="F906" s="6">
        <v>49</v>
      </c>
      <c r="G906" s="6">
        <v>1</v>
      </c>
      <c r="H906" s="6" t="s">
        <v>11</v>
      </c>
      <c r="I906" s="6" t="s">
        <v>12</v>
      </c>
      <c r="J906" s="6">
        <v>6</v>
      </c>
      <c r="K906" s="6" t="s">
        <v>10</v>
      </c>
      <c r="L906" s="7">
        <v>75.69629415</v>
      </c>
    </row>
    <row r="907" spans="4:12" x14ac:dyDescent="0.35">
      <c r="D907" s="5">
        <v>136917</v>
      </c>
      <c r="E907" s="6">
        <v>16</v>
      </c>
      <c r="F907" s="6">
        <v>0</v>
      </c>
      <c r="G907" s="6">
        <v>1</v>
      </c>
      <c r="H907" s="6" t="s">
        <v>11</v>
      </c>
      <c r="I907" s="6" t="s">
        <v>5</v>
      </c>
      <c r="J907" s="6">
        <v>13</v>
      </c>
      <c r="K907" s="6" t="s">
        <v>10</v>
      </c>
      <c r="L907" s="7">
        <v>223.813659</v>
      </c>
    </row>
    <row r="908" spans="4:12" x14ac:dyDescent="0.35">
      <c r="D908" s="5">
        <v>116160</v>
      </c>
      <c r="E908" s="6">
        <v>44</v>
      </c>
      <c r="F908" s="6">
        <v>24</v>
      </c>
      <c r="G908" s="6">
        <v>1</v>
      </c>
      <c r="H908" s="6" t="s">
        <v>11</v>
      </c>
      <c r="I908" s="6" t="s">
        <v>5</v>
      </c>
      <c r="J908" s="6">
        <v>10</v>
      </c>
      <c r="K908" s="6" t="s">
        <v>10</v>
      </c>
      <c r="L908" s="7">
        <v>326.66368110000002</v>
      </c>
    </row>
    <row r="909" spans="4:12" x14ac:dyDescent="0.35">
      <c r="D909" s="5">
        <v>110919</v>
      </c>
      <c r="E909" s="6">
        <v>51</v>
      </c>
      <c r="F909" s="6">
        <v>33</v>
      </c>
      <c r="G909" s="6">
        <v>1</v>
      </c>
      <c r="H909" s="6" t="s">
        <v>11</v>
      </c>
      <c r="I909" s="6" t="s">
        <v>12</v>
      </c>
      <c r="J909" s="6">
        <v>8</v>
      </c>
      <c r="K909" s="6" t="s">
        <v>10</v>
      </c>
      <c r="L909" s="7">
        <v>462.25054060000002</v>
      </c>
    </row>
    <row r="910" spans="4:12" x14ac:dyDescent="0.35">
      <c r="D910" s="5">
        <v>152775</v>
      </c>
      <c r="E910" s="6">
        <v>21</v>
      </c>
      <c r="F910" s="6">
        <v>4</v>
      </c>
      <c r="G910" s="6">
        <v>1</v>
      </c>
      <c r="H910" s="6" t="s">
        <v>9</v>
      </c>
      <c r="I910" s="6" t="s">
        <v>12</v>
      </c>
      <c r="J910" s="6">
        <v>13</v>
      </c>
      <c r="K910" s="6" t="s">
        <v>10</v>
      </c>
      <c r="L910" s="7">
        <v>460.46095320000001</v>
      </c>
    </row>
    <row r="911" spans="4:12" x14ac:dyDescent="0.35">
      <c r="D911" s="5">
        <v>125754</v>
      </c>
      <c r="E911" s="6">
        <v>25</v>
      </c>
      <c r="F911" s="6">
        <v>6</v>
      </c>
      <c r="G911" s="6">
        <v>1</v>
      </c>
      <c r="H911" s="6" t="s">
        <v>9</v>
      </c>
      <c r="I911" s="6" t="s">
        <v>12</v>
      </c>
      <c r="J911" s="6">
        <v>15</v>
      </c>
      <c r="K911" s="6" t="s">
        <v>13</v>
      </c>
      <c r="L911" s="7">
        <v>570.77081859999998</v>
      </c>
    </row>
    <row r="912" spans="4:12" x14ac:dyDescent="0.35">
      <c r="D912" s="5">
        <v>134751</v>
      </c>
      <c r="E912" s="6">
        <v>70</v>
      </c>
      <c r="F912" s="6">
        <v>49</v>
      </c>
      <c r="G912" s="6">
        <v>1</v>
      </c>
      <c r="H912" s="6" t="s">
        <v>11</v>
      </c>
      <c r="I912" s="6" t="s">
        <v>5</v>
      </c>
      <c r="J912" s="6">
        <v>8</v>
      </c>
      <c r="K912" s="6" t="s">
        <v>10</v>
      </c>
      <c r="L912" s="7">
        <v>148.59666060000001</v>
      </c>
    </row>
    <row r="913" spans="4:12" x14ac:dyDescent="0.35">
      <c r="D913" s="5">
        <v>132670</v>
      </c>
      <c r="E913" s="6">
        <v>68</v>
      </c>
      <c r="F913" s="6">
        <v>47</v>
      </c>
      <c r="G913" s="6">
        <v>1</v>
      </c>
      <c r="H913" s="6" t="s">
        <v>9</v>
      </c>
      <c r="I913" s="6" t="s">
        <v>12</v>
      </c>
      <c r="J913" s="6">
        <v>4</v>
      </c>
      <c r="K913" s="6" t="s">
        <v>10</v>
      </c>
      <c r="L913" s="7">
        <v>230.95171930000001</v>
      </c>
    </row>
    <row r="914" spans="4:12" x14ac:dyDescent="0.35">
      <c r="D914" s="5">
        <v>183541</v>
      </c>
      <c r="E914" s="6">
        <v>25</v>
      </c>
      <c r="F914" s="6">
        <v>6</v>
      </c>
      <c r="G914" s="6">
        <v>1</v>
      </c>
      <c r="H914" s="6" t="s">
        <v>9</v>
      </c>
      <c r="I914" s="6" t="s">
        <v>5</v>
      </c>
      <c r="J914" s="6">
        <v>3</v>
      </c>
      <c r="K914" s="6" t="s">
        <v>13</v>
      </c>
      <c r="L914" s="7">
        <v>546.42655230000003</v>
      </c>
    </row>
    <row r="915" spans="4:12" x14ac:dyDescent="0.35">
      <c r="D915" s="5">
        <v>111262</v>
      </c>
      <c r="E915" s="6">
        <v>23</v>
      </c>
      <c r="F915" s="6">
        <v>6</v>
      </c>
      <c r="G915" s="6">
        <v>1</v>
      </c>
      <c r="H915" s="6" t="s">
        <v>9</v>
      </c>
      <c r="I915" s="6" t="s">
        <v>5</v>
      </c>
      <c r="J915" s="6">
        <v>14</v>
      </c>
      <c r="K915" s="6" t="s">
        <v>10</v>
      </c>
      <c r="L915" s="7">
        <v>293.43219729999998</v>
      </c>
    </row>
    <row r="916" spans="4:12" x14ac:dyDescent="0.35">
      <c r="D916" s="5">
        <v>188528</v>
      </c>
      <c r="E916" s="6">
        <v>62</v>
      </c>
      <c r="F916" s="6">
        <v>43</v>
      </c>
      <c r="G916" s="6">
        <v>1</v>
      </c>
      <c r="H916" s="6" t="s">
        <v>11</v>
      </c>
      <c r="I916" s="6" t="s">
        <v>5</v>
      </c>
      <c r="J916" s="6">
        <v>2</v>
      </c>
      <c r="K916" s="6" t="s">
        <v>13</v>
      </c>
      <c r="L916" s="7">
        <v>599.97787049999999</v>
      </c>
    </row>
    <row r="917" spans="4:12" x14ac:dyDescent="0.35">
      <c r="D917" s="5">
        <v>170272</v>
      </c>
      <c r="E917" s="6">
        <v>24</v>
      </c>
      <c r="F917" s="6">
        <v>6</v>
      </c>
      <c r="G917" s="6">
        <v>1</v>
      </c>
      <c r="H917" s="6" t="s">
        <v>11</v>
      </c>
      <c r="I917" s="6" t="s">
        <v>5</v>
      </c>
      <c r="J917" s="6">
        <v>12</v>
      </c>
      <c r="K917" s="6" t="s">
        <v>10</v>
      </c>
      <c r="L917" s="7">
        <v>493.95550630000002</v>
      </c>
    </row>
    <row r="918" spans="4:12" x14ac:dyDescent="0.35">
      <c r="D918" s="5">
        <v>118295</v>
      </c>
      <c r="E918" s="6">
        <v>62</v>
      </c>
      <c r="F918" s="6">
        <v>44</v>
      </c>
      <c r="G918" s="6">
        <v>1</v>
      </c>
      <c r="H918" s="6" t="s">
        <v>11</v>
      </c>
      <c r="I918" s="6" t="s">
        <v>5</v>
      </c>
      <c r="J918" s="6">
        <v>5</v>
      </c>
      <c r="K918" s="6" t="s">
        <v>13</v>
      </c>
      <c r="L918" s="7">
        <v>544.91582789999995</v>
      </c>
    </row>
    <row r="919" spans="4:12" x14ac:dyDescent="0.35">
      <c r="D919" s="5">
        <v>152108</v>
      </c>
      <c r="E919" s="6">
        <v>33</v>
      </c>
      <c r="F919" s="6" t="s">
        <v>14</v>
      </c>
      <c r="G919" s="6">
        <v>1</v>
      </c>
      <c r="H919" s="6" t="s">
        <v>9</v>
      </c>
      <c r="I919" s="6" t="s">
        <v>12</v>
      </c>
      <c r="J919" s="6">
        <v>14</v>
      </c>
      <c r="K919" s="6" t="s">
        <v>10</v>
      </c>
      <c r="L919" s="7">
        <v>397.89184449999999</v>
      </c>
    </row>
    <row r="920" spans="4:12" x14ac:dyDescent="0.35">
      <c r="D920" s="5">
        <v>160767</v>
      </c>
      <c r="E920" s="6">
        <v>31</v>
      </c>
      <c r="F920" s="6">
        <v>12</v>
      </c>
      <c r="G920" s="6">
        <v>1</v>
      </c>
      <c r="H920" s="6" t="s">
        <v>9</v>
      </c>
      <c r="I920" s="6" t="s">
        <v>12</v>
      </c>
      <c r="J920" s="6">
        <v>4</v>
      </c>
      <c r="K920" s="6" t="s">
        <v>13</v>
      </c>
      <c r="L920" s="7">
        <v>727.89231989999996</v>
      </c>
    </row>
    <row r="921" spans="4:12" x14ac:dyDescent="0.35">
      <c r="D921" s="5">
        <v>108895</v>
      </c>
      <c r="E921" s="6">
        <v>52</v>
      </c>
      <c r="F921" s="6">
        <v>31</v>
      </c>
      <c r="G921" s="6">
        <v>1</v>
      </c>
      <c r="H921" s="6" t="s">
        <v>11</v>
      </c>
      <c r="I921" s="6" t="s">
        <v>5</v>
      </c>
      <c r="J921" s="6">
        <v>5</v>
      </c>
      <c r="K921" s="6" t="s">
        <v>13</v>
      </c>
      <c r="L921" s="7">
        <v>511.98862910000003</v>
      </c>
    </row>
    <row r="922" spans="4:12" x14ac:dyDescent="0.35">
      <c r="D922" s="5">
        <v>103314</v>
      </c>
      <c r="E922" s="6">
        <v>69</v>
      </c>
      <c r="F922" s="6">
        <v>50</v>
      </c>
      <c r="G922" s="6">
        <v>1</v>
      </c>
      <c r="H922" s="6" t="s">
        <v>11</v>
      </c>
      <c r="I922" s="6" t="s">
        <v>5</v>
      </c>
      <c r="J922" s="6">
        <v>1</v>
      </c>
      <c r="K922" s="6" t="s">
        <v>10</v>
      </c>
      <c r="L922" s="7">
        <v>383.08449769999999</v>
      </c>
    </row>
    <row r="923" spans="4:12" x14ac:dyDescent="0.35">
      <c r="D923" s="5">
        <v>139998</v>
      </c>
      <c r="E923" s="6">
        <v>43</v>
      </c>
      <c r="F923" s="6">
        <v>22</v>
      </c>
      <c r="G923" s="6">
        <v>1</v>
      </c>
      <c r="H923" s="6" t="s">
        <v>9</v>
      </c>
      <c r="I923" s="6" t="s">
        <v>5</v>
      </c>
      <c r="J923" s="6">
        <v>6</v>
      </c>
      <c r="K923" s="6" t="s">
        <v>10</v>
      </c>
      <c r="L923" s="7">
        <v>361.17064040000002</v>
      </c>
    </row>
    <row r="924" spans="4:12" x14ac:dyDescent="0.35">
      <c r="D924" s="5">
        <v>158343</v>
      </c>
      <c r="E924" s="6">
        <v>52</v>
      </c>
      <c r="F924" s="6">
        <v>31</v>
      </c>
      <c r="G924" s="6">
        <v>1</v>
      </c>
      <c r="H924" s="6" t="s">
        <v>9</v>
      </c>
      <c r="I924" s="6" t="s">
        <v>12</v>
      </c>
      <c r="J924" s="6">
        <v>8</v>
      </c>
      <c r="K924" s="6" t="s">
        <v>10</v>
      </c>
      <c r="L924" s="7">
        <v>404.85676089999998</v>
      </c>
    </row>
    <row r="925" spans="4:12" x14ac:dyDescent="0.35">
      <c r="D925" s="5">
        <v>118235</v>
      </c>
      <c r="E925" s="6">
        <v>62</v>
      </c>
      <c r="F925" s="6">
        <v>44</v>
      </c>
      <c r="G925" s="6">
        <v>1</v>
      </c>
      <c r="H925" s="6" t="s">
        <v>9</v>
      </c>
      <c r="I925" s="6" t="s">
        <v>12</v>
      </c>
      <c r="J925" s="6">
        <v>15</v>
      </c>
      <c r="K925" s="6" t="s">
        <v>10</v>
      </c>
      <c r="L925" s="7">
        <v>169.08100769999999</v>
      </c>
    </row>
    <row r="926" spans="4:12" x14ac:dyDescent="0.35">
      <c r="D926" s="5">
        <v>156799</v>
      </c>
      <c r="E926" s="6">
        <v>28</v>
      </c>
      <c r="F926" s="6">
        <v>10</v>
      </c>
      <c r="G926" s="6">
        <v>1</v>
      </c>
      <c r="H926" s="6" t="s">
        <v>9</v>
      </c>
      <c r="I926" s="6" t="s">
        <v>12</v>
      </c>
      <c r="J926" s="6">
        <v>5</v>
      </c>
      <c r="K926" s="6" t="s">
        <v>13</v>
      </c>
      <c r="L926" s="7">
        <v>564.38100459999998</v>
      </c>
    </row>
    <row r="927" spans="4:12" x14ac:dyDescent="0.35">
      <c r="D927" s="5">
        <v>183711</v>
      </c>
      <c r="E927" s="6">
        <v>46</v>
      </c>
      <c r="F927" s="6" t="s">
        <v>14</v>
      </c>
      <c r="G927" s="6">
        <v>1</v>
      </c>
      <c r="H927" s="6" t="s">
        <v>9</v>
      </c>
      <c r="I927" s="6" t="s">
        <v>5</v>
      </c>
      <c r="J927" s="6">
        <v>2</v>
      </c>
      <c r="K927" s="6" t="s">
        <v>10</v>
      </c>
      <c r="L927" s="7">
        <v>390.0515833</v>
      </c>
    </row>
    <row r="928" spans="4:12" x14ac:dyDescent="0.35">
      <c r="D928" s="5">
        <v>188597</v>
      </c>
      <c r="E928" s="6">
        <v>27</v>
      </c>
      <c r="F928" s="6">
        <v>10</v>
      </c>
      <c r="G928" s="6">
        <v>1</v>
      </c>
      <c r="H928" s="6" t="s">
        <v>9</v>
      </c>
      <c r="I928" s="6" t="s">
        <v>12</v>
      </c>
      <c r="J928" s="6">
        <v>0</v>
      </c>
      <c r="K928" s="6" t="s">
        <v>13</v>
      </c>
      <c r="L928" s="7">
        <v>722.48349370000005</v>
      </c>
    </row>
    <row r="929" spans="4:12" x14ac:dyDescent="0.35">
      <c r="D929" s="5">
        <v>100749</v>
      </c>
      <c r="E929" s="6">
        <v>43</v>
      </c>
      <c r="F929" s="6" t="s">
        <v>14</v>
      </c>
      <c r="G929" s="6">
        <v>1</v>
      </c>
      <c r="H929" s="6" t="s">
        <v>9</v>
      </c>
      <c r="I929" s="6" t="s">
        <v>5</v>
      </c>
      <c r="J929" s="6">
        <v>2</v>
      </c>
      <c r="K929" s="6" t="s">
        <v>13</v>
      </c>
      <c r="L929" s="7">
        <v>592.28718119999996</v>
      </c>
    </row>
    <row r="930" spans="4:12" x14ac:dyDescent="0.35">
      <c r="D930" s="5">
        <v>164115</v>
      </c>
      <c r="E930" s="6">
        <v>68</v>
      </c>
      <c r="F930" s="6">
        <v>49</v>
      </c>
      <c r="G930" s="6">
        <v>1</v>
      </c>
      <c r="H930" s="6" t="s">
        <v>11</v>
      </c>
      <c r="I930" s="6" t="s">
        <v>12</v>
      </c>
      <c r="J930" s="6">
        <v>8</v>
      </c>
      <c r="K930" s="6" t="s">
        <v>10</v>
      </c>
      <c r="L930" s="7">
        <v>313.04654429999999</v>
      </c>
    </row>
    <row r="931" spans="4:12" x14ac:dyDescent="0.35">
      <c r="D931" s="5">
        <v>132666</v>
      </c>
      <c r="E931" s="6">
        <v>70</v>
      </c>
      <c r="F931" s="6">
        <v>49</v>
      </c>
      <c r="G931" s="6">
        <v>1</v>
      </c>
      <c r="H931" s="6" t="s">
        <v>11</v>
      </c>
      <c r="I931" s="6" t="s">
        <v>12</v>
      </c>
      <c r="J931" s="6">
        <v>5</v>
      </c>
      <c r="K931" s="6" t="s">
        <v>10</v>
      </c>
      <c r="L931" s="7">
        <v>194.47675430000001</v>
      </c>
    </row>
    <row r="932" spans="4:12" x14ac:dyDescent="0.35">
      <c r="D932" s="5">
        <v>170477</v>
      </c>
      <c r="E932" s="6">
        <v>27</v>
      </c>
      <c r="F932" s="6">
        <v>6</v>
      </c>
      <c r="G932" s="6">
        <v>1</v>
      </c>
      <c r="H932" s="6" t="s">
        <v>9</v>
      </c>
      <c r="I932" s="6" t="s">
        <v>12</v>
      </c>
      <c r="J932" s="6">
        <v>11</v>
      </c>
      <c r="K932" s="6" t="s">
        <v>13</v>
      </c>
      <c r="L932" s="7">
        <v>546.8137954</v>
      </c>
    </row>
    <row r="933" spans="4:12" x14ac:dyDescent="0.35">
      <c r="D933" s="5">
        <v>164401</v>
      </c>
      <c r="E933" s="6">
        <v>62</v>
      </c>
      <c r="F933" s="6">
        <v>41</v>
      </c>
      <c r="G933" s="6">
        <v>1</v>
      </c>
      <c r="H933" s="6" t="s">
        <v>9</v>
      </c>
      <c r="I933" s="6" t="s">
        <v>12</v>
      </c>
      <c r="J933" s="6">
        <v>7</v>
      </c>
      <c r="K933" s="6" t="s">
        <v>10</v>
      </c>
      <c r="L933" s="7">
        <v>91.222546260000001</v>
      </c>
    </row>
    <row r="934" spans="4:12" x14ac:dyDescent="0.35">
      <c r="D934" s="5">
        <v>130529</v>
      </c>
      <c r="E934" s="6">
        <v>17</v>
      </c>
      <c r="F934" s="6">
        <v>0</v>
      </c>
      <c r="G934" s="6">
        <v>1</v>
      </c>
      <c r="H934" s="6" t="s">
        <v>11</v>
      </c>
      <c r="I934" s="6" t="s">
        <v>12</v>
      </c>
      <c r="J934" s="6">
        <v>13</v>
      </c>
      <c r="K934" s="6" t="s">
        <v>10</v>
      </c>
      <c r="L934" s="7">
        <v>350.76603440000002</v>
      </c>
    </row>
    <row r="935" spans="4:12" x14ac:dyDescent="0.35">
      <c r="D935" s="5">
        <v>147956</v>
      </c>
      <c r="E935" s="6">
        <v>67</v>
      </c>
      <c r="F935" s="6">
        <v>47</v>
      </c>
      <c r="G935" s="6">
        <v>1</v>
      </c>
      <c r="H935" s="6" t="s">
        <v>9</v>
      </c>
      <c r="I935" s="6" t="s">
        <v>12</v>
      </c>
      <c r="J935" s="6">
        <v>0</v>
      </c>
      <c r="K935" s="6" t="s">
        <v>13</v>
      </c>
      <c r="L935" s="7">
        <v>738.0077268</v>
      </c>
    </row>
    <row r="936" spans="4:12" x14ac:dyDescent="0.35">
      <c r="D936" s="5">
        <v>134885</v>
      </c>
      <c r="E936" s="6">
        <v>44</v>
      </c>
      <c r="F936" s="6">
        <v>27</v>
      </c>
      <c r="G936" s="6">
        <v>1</v>
      </c>
      <c r="H936" s="6" t="s">
        <v>11</v>
      </c>
      <c r="I936" s="6" t="s">
        <v>12</v>
      </c>
      <c r="J936" s="6">
        <v>6</v>
      </c>
      <c r="K936" s="6" t="s">
        <v>10</v>
      </c>
      <c r="L936" s="7">
        <v>452.55160790000002</v>
      </c>
    </row>
    <row r="937" spans="4:12" x14ac:dyDescent="0.35">
      <c r="D937" s="5">
        <v>171570</v>
      </c>
      <c r="E937" s="6">
        <v>51</v>
      </c>
      <c r="F937" s="6">
        <v>31</v>
      </c>
      <c r="G937" s="6">
        <v>1</v>
      </c>
      <c r="H937" s="6" t="s">
        <v>9</v>
      </c>
      <c r="I937" s="6" t="s">
        <v>5</v>
      </c>
      <c r="J937" s="6">
        <v>6</v>
      </c>
      <c r="K937" s="6" t="s">
        <v>10</v>
      </c>
      <c r="L937" s="7">
        <v>312.0653155</v>
      </c>
    </row>
    <row r="938" spans="4:12" x14ac:dyDescent="0.35">
      <c r="D938" s="5">
        <v>171431</v>
      </c>
      <c r="E938" s="6">
        <v>48</v>
      </c>
      <c r="F938" s="6" t="s">
        <v>14</v>
      </c>
      <c r="G938" s="6">
        <v>1</v>
      </c>
      <c r="H938" s="6" t="s">
        <v>9</v>
      </c>
      <c r="I938" s="6" t="s">
        <v>12</v>
      </c>
      <c r="J938" s="6">
        <v>9</v>
      </c>
      <c r="K938" s="6" t="s">
        <v>10</v>
      </c>
      <c r="L938" s="7">
        <v>461.7150312</v>
      </c>
    </row>
    <row r="939" spans="4:12" x14ac:dyDescent="0.35">
      <c r="D939" s="5">
        <v>126908</v>
      </c>
      <c r="E939" s="6">
        <v>58</v>
      </c>
      <c r="F939" s="6">
        <v>38</v>
      </c>
      <c r="G939" s="6">
        <v>1</v>
      </c>
      <c r="H939" s="6" t="s">
        <v>9</v>
      </c>
      <c r="I939" s="6" t="s">
        <v>12</v>
      </c>
      <c r="J939" s="6">
        <v>15</v>
      </c>
      <c r="K939" s="6" t="s">
        <v>10</v>
      </c>
      <c r="L939" s="7">
        <v>214.13589920000001</v>
      </c>
    </row>
    <row r="940" spans="4:12" x14ac:dyDescent="0.35">
      <c r="D940" s="5">
        <v>149066</v>
      </c>
      <c r="E940" s="6">
        <v>41</v>
      </c>
      <c r="F940" s="6">
        <v>20</v>
      </c>
      <c r="G940" s="6">
        <v>1</v>
      </c>
      <c r="H940" s="6" t="s">
        <v>9</v>
      </c>
      <c r="I940" s="6" t="s">
        <v>12</v>
      </c>
      <c r="J940" s="6">
        <v>5</v>
      </c>
      <c r="K940" s="6" t="s">
        <v>10</v>
      </c>
      <c r="L940" s="7">
        <v>496.62515550000001</v>
      </c>
    </row>
    <row r="941" spans="4:12" x14ac:dyDescent="0.35">
      <c r="D941" s="5">
        <v>195325</v>
      </c>
      <c r="E941" s="6">
        <v>61</v>
      </c>
      <c r="F941" s="6">
        <v>41</v>
      </c>
      <c r="G941" s="6">
        <v>1</v>
      </c>
      <c r="H941" s="6" t="s">
        <v>9</v>
      </c>
      <c r="I941" s="6" t="s">
        <v>12</v>
      </c>
      <c r="J941" s="6">
        <v>15</v>
      </c>
      <c r="K941" s="6" t="s">
        <v>10</v>
      </c>
      <c r="L941" s="7">
        <v>236.69788130000001</v>
      </c>
    </row>
    <row r="942" spans="4:12" x14ac:dyDescent="0.35">
      <c r="D942" s="5">
        <v>113159</v>
      </c>
      <c r="E942" s="6">
        <v>22</v>
      </c>
      <c r="F942" s="6">
        <v>5</v>
      </c>
      <c r="G942" s="6">
        <v>1</v>
      </c>
      <c r="H942" s="6" t="s">
        <v>11</v>
      </c>
      <c r="I942" s="6" t="s">
        <v>12</v>
      </c>
      <c r="J942" s="6">
        <v>12</v>
      </c>
      <c r="K942" s="6" t="s">
        <v>13</v>
      </c>
      <c r="L942" s="7">
        <v>668.97816639999996</v>
      </c>
    </row>
    <row r="943" spans="4:12" x14ac:dyDescent="0.35">
      <c r="D943" s="5">
        <v>184508</v>
      </c>
      <c r="E943" s="6">
        <v>67</v>
      </c>
      <c r="F943" s="6" t="s">
        <v>14</v>
      </c>
      <c r="G943" s="6">
        <v>1</v>
      </c>
      <c r="H943" s="6" t="s">
        <v>9</v>
      </c>
      <c r="I943" s="6" t="s">
        <v>12</v>
      </c>
      <c r="J943" s="6">
        <v>6</v>
      </c>
      <c r="K943" s="6" t="s">
        <v>10</v>
      </c>
      <c r="L943" s="7">
        <v>102.0728666</v>
      </c>
    </row>
    <row r="944" spans="4:12" x14ac:dyDescent="0.35">
      <c r="D944" s="5">
        <v>114217</v>
      </c>
      <c r="E944" s="6">
        <v>31</v>
      </c>
      <c r="F944" s="6">
        <v>12</v>
      </c>
      <c r="G944" s="6">
        <v>1</v>
      </c>
      <c r="H944" s="6" t="s">
        <v>9</v>
      </c>
      <c r="I944" s="6" t="s">
        <v>5</v>
      </c>
      <c r="J944" s="6">
        <v>11</v>
      </c>
      <c r="K944" s="6" t="s">
        <v>10</v>
      </c>
      <c r="L944" s="7">
        <v>324.82986269999998</v>
      </c>
    </row>
    <row r="945" spans="4:12" x14ac:dyDescent="0.35">
      <c r="D945" s="5">
        <v>130640</v>
      </c>
      <c r="E945" s="6">
        <v>42</v>
      </c>
      <c r="F945" s="6">
        <v>24</v>
      </c>
      <c r="G945" s="6">
        <v>1</v>
      </c>
      <c r="H945" s="6" t="s">
        <v>9</v>
      </c>
      <c r="I945" s="6" t="s">
        <v>5</v>
      </c>
      <c r="J945" s="6">
        <v>6</v>
      </c>
      <c r="K945" s="6" t="s">
        <v>10</v>
      </c>
      <c r="L945" s="7">
        <v>409.92839179999999</v>
      </c>
    </row>
    <row r="946" spans="4:12" x14ac:dyDescent="0.35">
      <c r="D946" s="5">
        <v>153534</v>
      </c>
      <c r="E946" s="6">
        <v>16</v>
      </c>
      <c r="F946" s="6" t="s">
        <v>14</v>
      </c>
      <c r="G946" s="6">
        <v>1</v>
      </c>
      <c r="H946" s="6" t="s">
        <v>11</v>
      </c>
      <c r="I946" s="6" t="s">
        <v>12</v>
      </c>
      <c r="J946" s="6">
        <v>15</v>
      </c>
      <c r="K946" s="6" t="s">
        <v>10</v>
      </c>
      <c r="L946" s="7">
        <v>272.01393189999999</v>
      </c>
    </row>
    <row r="947" spans="4:12" x14ac:dyDescent="0.35">
      <c r="D947" s="5">
        <v>190425</v>
      </c>
      <c r="E947" s="6">
        <v>97</v>
      </c>
      <c r="F947" s="6">
        <v>44</v>
      </c>
      <c r="G947" s="6">
        <v>1</v>
      </c>
      <c r="H947" s="6" t="s">
        <v>9</v>
      </c>
      <c r="I947" s="6" t="s">
        <v>12</v>
      </c>
      <c r="J947" s="6">
        <v>9</v>
      </c>
      <c r="K947" s="6" t="s">
        <v>10</v>
      </c>
      <c r="L947" s="7">
        <v>414.64476519999999</v>
      </c>
    </row>
    <row r="948" spans="4:12" x14ac:dyDescent="0.35">
      <c r="D948" s="5">
        <v>187343</v>
      </c>
      <c r="E948" s="6">
        <v>43</v>
      </c>
      <c r="F948" s="6" t="s">
        <v>14</v>
      </c>
      <c r="G948" s="6">
        <v>1</v>
      </c>
      <c r="H948" s="6" t="s">
        <v>11</v>
      </c>
      <c r="I948" s="6" t="s">
        <v>5</v>
      </c>
      <c r="J948" s="6">
        <v>8</v>
      </c>
      <c r="K948" s="6" t="s">
        <v>10</v>
      </c>
      <c r="L948" s="7">
        <v>333.95389060000002</v>
      </c>
    </row>
    <row r="949" spans="4:12" x14ac:dyDescent="0.35">
      <c r="D949" s="5">
        <v>198805</v>
      </c>
      <c r="E949" s="6">
        <v>30</v>
      </c>
      <c r="F949" s="6">
        <v>11</v>
      </c>
      <c r="G949" s="6">
        <v>1</v>
      </c>
      <c r="H949" s="6" t="s">
        <v>9</v>
      </c>
      <c r="I949" s="6" t="s">
        <v>12</v>
      </c>
      <c r="J949" s="6">
        <v>7</v>
      </c>
      <c r="K949" s="6" t="s">
        <v>13</v>
      </c>
      <c r="L949" s="7">
        <v>513.8387199</v>
      </c>
    </row>
    <row r="950" spans="4:12" x14ac:dyDescent="0.35">
      <c r="D950" s="5">
        <v>109426</v>
      </c>
      <c r="E950" s="6">
        <v>42</v>
      </c>
      <c r="F950" s="6">
        <v>22</v>
      </c>
      <c r="G950" s="6">
        <v>1</v>
      </c>
      <c r="H950" s="6" t="s">
        <v>11</v>
      </c>
      <c r="I950" s="6" t="s">
        <v>12</v>
      </c>
      <c r="J950" s="6">
        <v>7</v>
      </c>
      <c r="K950" s="6" t="s">
        <v>10</v>
      </c>
      <c r="L950" s="7">
        <v>403.70609000000002</v>
      </c>
    </row>
    <row r="951" spans="4:12" x14ac:dyDescent="0.35">
      <c r="D951" s="5">
        <v>128094</v>
      </c>
      <c r="E951" s="6">
        <v>128</v>
      </c>
      <c r="F951" s="6">
        <v>25</v>
      </c>
      <c r="G951" s="6">
        <v>1</v>
      </c>
      <c r="H951" s="6" t="s">
        <v>11</v>
      </c>
      <c r="I951" s="6" t="s">
        <v>5</v>
      </c>
      <c r="J951" s="6">
        <v>2</v>
      </c>
      <c r="K951" s="6" t="s">
        <v>10</v>
      </c>
      <c r="L951" s="7">
        <v>471.81905160000002</v>
      </c>
    </row>
    <row r="952" spans="4:12" x14ac:dyDescent="0.35">
      <c r="D952" s="5">
        <v>169338</v>
      </c>
      <c r="E952" s="6">
        <v>34</v>
      </c>
      <c r="F952" s="6">
        <v>17</v>
      </c>
      <c r="G952" s="6">
        <v>1</v>
      </c>
      <c r="H952" s="6" t="s">
        <v>11</v>
      </c>
      <c r="I952" s="6" t="s">
        <v>5</v>
      </c>
      <c r="J952" s="6">
        <v>10</v>
      </c>
      <c r="K952" s="6" t="s">
        <v>10</v>
      </c>
      <c r="L952" s="7">
        <v>313.033365</v>
      </c>
    </row>
    <row r="953" spans="4:12" x14ac:dyDescent="0.35">
      <c r="D953" s="5">
        <v>177247</v>
      </c>
      <c r="E953" s="6">
        <v>40</v>
      </c>
      <c r="F953" s="6">
        <v>19</v>
      </c>
      <c r="G953" s="6">
        <v>1</v>
      </c>
      <c r="H953" s="6" t="s">
        <v>11</v>
      </c>
      <c r="I953" s="6" t="s">
        <v>5</v>
      </c>
      <c r="J953" s="6">
        <v>8</v>
      </c>
      <c r="K953" s="6" t="s">
        <v>10</v>
      </c>
      <c r="L953" s="7">
        <v>358.59756429999999</v>
      </c>
    </row>
    <row r="954" spans="4:12" x14ac:dyDescent="0.35">
      <c r="D954" s="5">
        <v>154004</v>
      </c>
      <c r="E954" s="6">
        <v>64</v>
      </c>
      <c r="F954" s="6">
        <v>47</v>
      </c>
      <c r="G954" s="6">
        <v>1</v>
      </c>
      <c r="H954" s="6" t="s">
        <v>11</v>
      </c>
      <c r="I954" s="6" t="s">
        <v>5</v>
      </c>
      <c r="J954" s="6">
        <v>5</v>
      </c>
      <c r="K954" s="6" t="s">
        <v>10</v>
      </c>
      <c r="L954" s="7">
        <v>270.2730694</v>
      </c>
    </row>
    <row r="955" spans="4:12" x14ac:dyDescent="0.35">
      <c r="D955" s="5">
        <v>137599</v>
      </c>
      <c r="E955" s="6">
        <v>32</v>
      </c>
      <c r="F955" s="6" t="s">
        <v>14</v>
      </c>
      <c r="G955" s="6">
        <v>1</v>
      </c>
      <c r="H955" s="6" t="s">
        <v>9</v>
      </c>
      <c r="I955" s="6" t="s">
        <v>12</v>
      </c>
      <c r="J955" s="6">
        <v>0</v>
      </c>
      <c r="K955" s="6" t="s">
        <v>13</v>
      </c>
      <c r="L955" s="7">
        <v>511.46598890000001</v>
      </c>
    </row>
    <row r="956" spans="4:12" x14ac:dyDescent="0.35">
      <c r="D956" s="5">
        <v>146401</v>
      </c>
      <c r="E956" s="6">
        <v>41</v>
      </c>
      <c r="F956" s="6">
        <v>24</v>
      </c>
      <c r="G956" s="6">
        <v>1</v>
      </c>
      <c r="H956" s="6" t="s">
        <v>9</v>
      </c>
      <c r="I956" s="6" t="s">
        <v>12</v>
      </c>
      <c r="J956" s="6">
        <v>6</v>
      </c>
      <c r="K956" s="6" t="s">
        <v>13</v>
      </c>
      <c r="L956" s="7">
        <v>514.20983120000005</v>
      </c>
    </row>
    <row r="957" spans="4:12" x14ac:dyDescent="0.35">
      <c r="D957" s="5">
        <v>148634</v>
      </c>
      <c r="E957" s="6">
        <v>38</v>
      </c>
      <c r="F957" s="6">
        <v>19</v>
      </c>
      <c r="G957" s="6">
        <v>1</v>
      </c>
      <c r="H957" s="6" t="s">
        <v>11</v>
      </c>
      <c r="I957" s="6" t="s">
        <v>5</v>
      </c>
      <c r="J957" s="6">
        <v>11</v>
      </c>
      <c r="K957" s="6" t="s">
        <v>10</v>
      </c>
      <c r="L957" s="7">
        <v>303.12017750000001</v>
      </c>
    </row>
    <row r="958" spans="4:12" x14ac:dyDescent="0.35">
      <c r="D958" s="5">
        <v>128822</v>
      </c>
      <c r="E958" s="6">
        <v>21</v>
      </c>
      <c r="F958" s="6">
        <v>3</v>
      </c>
      <c r="G958" s="6">
        <v>1</v>
      </c>
      <c r="H958" s="6" t="s">
        <v>9</v>
      </c>
      <c r="I958" s="6" t="s">
        <v>5</v>
      </c>
      <c r="J958" s="6">
        <v>13</v>
      </c>
      <c r="K958" s="6" t="s">
        <v>10</v>
      </c>
      <c r="L958" s="7">
        <v>250.09912499999999</v>
      </c>
    </row>
    <row r="959" spans="4:12" x14ac:dyDescent="0.35">
      <c r="D959" s="5">
        <v>138623</v>
      </c>
      <c r="E959" s="6">
        <v>21</v>
      </c>
      <c r="F959" s="6">
        <v>3</v>
      </c>
      <c r="G959" s="6">
        <v>1</v>
      </c>
      <c r="H959" s="6" t="s">
        <v>9</v>
      </c>
      <c r="I959" s="6" t="s">
        <v>5</v>
      </c>
      <c r="J959" s="6">
        <v>15</v>
      </c>
      <c r="K959" s="6" t="s">
        <v>10</v>
      </c>
      <c r="L959" s="7">
        <v>454.62137749999999</v>
      </c>
    </row>
    <row r="960" spans="4:12" x14ac:dyDescent="0.35">
      <c r="D960" s="5">
        <v>164760</v>
      </c>
      <c r="E960" s="6">
        <v>65</v>
      </c>
      <c r="F960" s="6">
        <v>46</v>
      </c>
      <c r="G960" s="6">
        <v>1</v>
      </c>
      <c r="H960" s="6" t="s">
        <v>11</v>
      </c>
      <c r="I960" s="6" t="s">
        <v>12</v>
      </c>
      <c r="J960" s="6">
        <v>4</v>
      </c>
      <c r="K960" s="6" t="s">
        <v>10</v>
      </c>
      <c r="L960" s="7">
        <v>345.7533158</v>
      </c>
    </row>
    <row r="961" spans="4:12" x14ac:dyDescent="0.35">
      <c r="D961" s="5">
        <v>129417</v>
      </c>
      <c r="E961" s="6">
        <v>64</v>
      </c>
      <c r="F961" s="6">
        <v>44</v>
      </c>
      <c r="G961" s="6">
        <v>1</v>
      </c>
      <c r="H961" s="6" t="s">
        <v>11</v>
      </c>
      <c r="I961" s="6" t="s">
        <v>5</v>
      </c>
      <c r="J961" s="6">
        <v>9</v>
      </c>
      <c r="K961" s="6" t="s">
        <v>10</v>
      </c>
      <c r="L961" s="7">
        <v>221.29195680000001</v>
      </c>
    </row>
    <row r="962" spans="4:12" x14ac:dyDescent="0.35">
      <c r="D962" s="5">
        <v>177456</v>
      </c>
      <c r="E962" s="6">
        <v>19</v>
      </c>
      <c r="F962" s="6">
        <v>0</v>
      </c>
      <c r="G962" s="6">
        <v>1</v>
      </c>
      <c r="H962" s="6" t="s">
        <v>11</v>
      </c>
      <c r="I962" s="6" t="s">
        <v>5</v>
      </c>
      <c r="J962" s="6">
        <v>15</v>
      </c>
      <c r="K962" s="6" t="s">
        <v>10</v>
      </c>
      <c r="L962" s="7">
        <v>228.2167881</v>
      </c>
    </row>
    <row r="963" spans="4:12" x14ac:dyDescent="0.35">
      <c r="D963" s="5">
        <v>172545</v>
      </c>
      <c r="E963" s="6">
        <v>54</v>
      </c>
      <c r="F963" s="6">
        <v>34</v>
      </c>
      <c r="G963" s="6">
        <v>1</v>
      </c>
      <c r="H963" s="6" t="s">
        <v>9</v>
      </c>
      <c r="I963" s="6" t="s">
        <v>5</v>
      </c>
      <c r="J963" s="6">
        <v>10</v>
      </c>
      <c r="K963" s="6" t="s">
        <v>10</v>
      </c>
      <c r="L963" s="7">
        <v>361.44169369999997</v>
      </c>
    </row>
    <row r="964" spans="4:12" x14ac:dyDescent="0.35">
      <c r="D964" s="5">
        <v>186696</v>
      </c>
      <c r="E964" s="6">
        <v>58</v>
      </c>
      <c r="F964" s="6">
        <v>39</v>
      </c>
      <c r="G964" s="6">
        <v>1</v>
      </c>
      <c r="H964" s="6" t="s">
        <v>9</v>
      </c>
      <c r="I964" s="6" t="s">
        <v>5</v>
      </c>
      <c r="J964" s="6">
        <v>10</v>
      </c>
      <c r="K964" s="6" t="s">
        <v>10</v>
      </c>
      <c r="L964" s="7">
        <v>344.8105362</v>
      </c>
    </row>
    <row r="965" spans="4:12" x14ac:dyDescent="0.35">
      <c r="D965" s="5">
        <v>126188</v>
      </c>
      <c r="E965" s="6">
        <v>17</v>
      </c>
      <c r="F965" s="6">
        <v>0</v>
      </c>
      <c r="G965" s="6">
        <v>1</v>
      </c>
      <c r="H965" s="6" t="s">
        <v>11</v>
      </c>
      <c r="I965" s="6" t="s">
        <v>5</v>
      </c>
      <c r="J965" s="6">
        <v>14</v>
      </c>
      <c r="K965" s="6" t="s">
        <v>10</v>
      </c>
      <c r="L965" s="7">
        <v>381.78388710000002</v>
      </c>
    </row>
    <row r="966" spans="4:12" x14ac:dyDescent="0.35">
      <c r="D966" s="5">
        <v>163501</v>
      </c>
      <c r="E966" s="6">
        <v>19</v>
      </c>
      <c r="F966" s="6">
        <v>1</v>
      </c>
      <c r="G966" s="6">
        <v>1</v>
      </c>
      <c r="H966" s="6" t="s">
        <v>11</v>
      </c>
      <c r="I966" s="6" t="s">
        <v>5</v>
      </c>
      <c r="J966" s="6">
        <v>9</v>
      </c>
      <c r="K966" s="6" t="s">
        <v>10</v>
      </c>
      <c r="L966" s="7">
        <v>390.68235800000002</v>
      </c>
    </row>
    <row r="967" spans="4:12" x14ac:dyDescent="0.35">
      <c r="D967" s="5">
        <v>160863</v>
      </c>
      <c r="E967" s="6">
        <v>66</v>
      </c>
      <c r="F967" s="6">
        <v>45</v>
      </c>
      <c r="G967" s="6">
        <v>1</v>
      </c>
      <c r="H967" s="6" t="s">
        <v>9</v>
      </c>
      <c r="I967" s="6" t="s">
        <v>12</v>
      </c>
      <c r="J967" s="6">
        <v>1</v>
      </c>
      <c r="K967" s="6" t="s">
        <v>10</v>
      </c>
      <c r="L967" s="7">
        <v>101.6847135</v>
      </c>
    </row>
    <row r="968" spans="4:12" x14ac:dyDescent="0.35">
      <c r="D968" s="5">
        <v>109324</v>
      </c>
      <c r="E968" s="6">
        <v>70</v>
      </c>
      <c r="F968" s="6" t="s">
        <v>14</v>
      </c>
      <c r="G968" s="6">
        <v>1</v>
      </c>
      <c r="H968" s="6" t="s">
        <v>9</v>
      </c>
      <c r="I968" s="6" t="s">
        <v>5</v>
      </c>
      <c r="J968" s="6">
        <v>8</v>
      </c>
      <c r="K968" s="6" t="s">
        <v>10</v>
      </c>
      <c r="L968" s="7">
        <v>300.13990289999998</v>
      </c>
    </row>
    <row r="969" spans="4:12" x14ac:dyDescent="0.35">
      <c r="D969" s="5">
        <v>133285</v>
      </c>
      <c r="E969" s="6">
        <v>60</v>
      </c>
      <c r="F969" s="6">
        <v>39</v>
      </c>
      <c r="G969" s="6">
        <v>1</v>
      </c>
      <c r="H969" s="6" t="s">
        <v>11</v>
      </c>
      <c r="I969" s="6" t="s">
        <v>12</v>
      </c>
      <c r="J969" s="6">
        <v>6</v>
      </c>
      <c r="K969" s="6" t="s">
        <v>10</v>
      </c>
      <c r="L969" s="7">
        <v>44.737067160000002</v>
      </c>
    </row>
    <row r="970" spans="4:12" x14ac:dyDescent="0.35">
      <c r="D970" s="5">
        <v>145555</v>
      </c>
      <c r="E970" s="6">
        <v>63</v>
      </c>
      <c r="F970" s="6">
        <v>46</v>
      </c>
      <c r="G970" s="6">
        <v>1</v>
      </c>
      <c r="H970" s="6" t="s">
        <v>9</v>
      </c>
      <c r="I970" s="6" t="s">
        <v>5</v>
      </c>
      <c r="J970" s="6">
        <v>6</v>
      </c>
      <c r="K970" s="6" t="s">
        <v>10</v>
      </c>
      <c r="L970" s="7">
        <v>136.72833259999999</v>
      </c>
    </row>
    <row r="971" spans="4:12" x14ac:dyDescent="0.35">
      <c r="D971" s="5">
        <v>183570</v>
      </c>
      <c r="E971" s="6">
        <v>22</v>
      </c>
      <c r="F971" s="6">
        <v>4</v>
      </c>
      <c r="G971" s="6">
        <v>1</v>
      </c>
      <c r="H971" s="6" t="s">
        <v>11</v>
      </c>
      <c r="I971" s="6" t="s">
        <v>5</v>
      </c>
      <c r="J971" s="6">
        <v>15</v>
      </c>
      <c r="K971" s="6" t="s">
        <v>10</v>
      </c>
      <c r="L971" s="7">
        <v>107.8775639</v>
      </c>
    </row>
    <row r="972" spans="4:12" x14ac:dyDescent="0.35">
      <c r="D972" s="5">
        <v>110500</v>
      </c>
      <c r="E972" s="6">
        <v>29</v>
      </c>
      <c r="F972" s="6">
        <v>9</v>
      </c>
      <c r="G972" s="6">
        <v>1</v>
      </c>
      <c r="H972" s="6" t="s">
        <v>9</v>
      </c>
      <c r="I972" s="6" t="s">
        <v>12</v>
      </c>
      <c r="J972" s="6">
        <v>0</v>
      </c>
      <c r="K972" s="6" t="s">
        <v>13</v>
      </c>
      <c r="L972" s="7">
        <v>665.9491438</v>
      </c>
    </row>
    <row r="973" spans="4:12" x14ac:dyDescent="0.35">
      <c r="D973" s="5">
        <v>192550</v>
      </c>
      <c r="E973" s="6">
        <v>90</v>
      </c>
      <c r="F973" s="6">
        <v>43</v>
      </c>
      <c r="G973" s="6">
        <v>1</v>
      </c>
      <c r="H973" s="6" t="s">
        <v>11</v>
      </c>
      <c r="I973" s="6" t="s">
        <v>5</v>
      </c>
      <c r="J973" s="6">
        <v>10</v>
      </c>
      <c r="K973" s="6" t="s">
        <v>10</v>
      </c>
      <c r="L973" s="7">
        <v>52.511685239999998</v>
      </c>
    </row>
    <row r="974" spans="4:12" x14ac:dyDescent="0.35">
      <c r="D974" s="5">
        <v>114834</v>
      </c>
      <c r="E974" s="6">
        <v>56</v>
      </c>
      <c r="F974" s="6">
        <v>38</v>
      </c>
      <c r="G974" s="6">
        <v>1</v>
      </c>
      <c r="H974" s="6" t="s">
        <v>11</v>
      </c>
      <c r="I974" s="6" t="s">
        <v>5</v>
      </c>
      <c r="J974" s="6">
        <v>15</v>
      </c>
      <c r="K974" s="6" t="s">
        <v>10</v>
      </c>
      <c r="L974" s="7">
        <v>300.26055170000001</v>
      </c>
    </row>
    <row r="975" spans="4:12" x14ac:dyDescent="0.35">
      <c r="D975" s="5">
        <v>113103</v>
      </c>
      <c r="E975" s="6">
        <v>39</v>
      </c>
      <c r="F975" s="6">
        <v>22</v>
      </c>
      <c r="G975" s="6">
        <v>1</v>
      </c>
      <c r="H975" s="6" t="s">
        <v>9</v>
      </c>
      <c r="I975" s="6" t="s">
        <v>5</v>
      </c>
      <c r="J975" s="6">
        <v>14</v>
      </c>
      <c r="K975" s="6" t="s">
        <v>10</v>
      </c>
      <c r="L975" s="7">
        <v>153.61885000000001</v>
      </c>
    </row>
    <row r="976" spans="4:12" x14ac:dyDescent="0.35">
      <c r="D976" s="5">
        <v>114225</v>
      </c>
      <c r="E976" s="6">
        <v>52</v>
      </c>
      <c r="F976" s="6">
        <v>33</v>
      </c>
      <c r="G976" s="6">
        <v>1</v>
      </c>
      <c r="H976" s="6" t="s">
        <v>11</v>
      </c>
      <c r="I976" s="6" t="s">
        <v>5</v>
      </c>
      <c r="J976" s="6">
        <v>11</v>
      </c>
      <c r="K976" s="6" t="s">
        <v>10</v>
      </c>
      <c r="L976" s="7">
        <v>181.87733420000001</v>
      </c>
    </row>
    <row r="977" spans="4:12" x14ac:dyDescent="0.35">
      <c r="D977" s="5">
        <v>174405</v>
      </c>
      <c r="E977" s="6">
        <v>67</v>
      </c>
      <c r="F977" s="6">
        <v>48</v>
      </c>
      <c r="G977" s="6">
        <v>1</v>
      </c>
      <c r="H977" s="6" t="s">
        <v>11</v>
      </c>
      <c r="I977" s="6" t="s">
        <v>12</v>
      </c>
      <c r="J977" s="6">
        <v>2</v>
      </c>
      <c r="K977" s="6" t="s">
        <v>10</v>
      </c>
      <c r="L977" s="7">
        <v>280.98482139999999</v>
      </c>
    </row>
    <row r="978" spans="4:12" x14ac:dyDescent="0.35">
      <c r="D978" s="5">
        <v>151729</v>
      </c>
      <c r="E978" s="6">
        <v>57</v>
      </c>
      <c r="F978" s="6">
        <v>40</v>
      </c>
      <c r="G978" s="6">
        <v>1</v>
      </c>
      <c r="H978" s="6" t="s">
        <v>9</v>
      </c>
      <c r="I978" s="6" t="s">
        <v>5</v>
      </c>
      <c r="J978" s="6">
        <v>3</v>
      </c>
      <c r="K978" s="6" t="s">
        <v>13</v>
      </c>
      <c r="L978" s="7">
        <v>625.24936949999994</v>
      </c>
    </row>
    <row r="979" spans="4:12" x14ac:dyDescent="0.35">
      <c r="D979" s="5">
        <v>135404</v>
      </c>
      <c r="E979" s="6">
        <v>58</v>
      </c>
      <c r="F979" s="6">
        <v>37</v>
      </c>
      <c r="G979" s="6">
        <v>1</v>
      </c>
      <c r="H979" s="6" t="s">
        <v>9</v>
      </c>
      <c r="I979" s="6" t="s">
        <v>5</v>
      </c>
      <c r="J979" s="6">
        <v>14</v>
      </c>
      <c r="K979" s="6" t="s">
        <v>10</v>
      </c>
      <c r="L979" s="7">
        <v>187.40030440000001</v>
      </c>
    </row>
    <row r="980" spans="4:12" x14ac:dyDescent="0.35">
      <c r="D980" s="5">
        <v>187258</v>
      </c>
      <c r="E980" s="6">
        <v>64</v>
      </c>
      <c r="F980" s="6">
        <v>43</v>
      </c>
      <c r="G980" s="6">
        <v>1</v>
      </c>
      <c r="H980" s="6" t="s">
        <v>11</v>
      </c>
      <c r="I980" s="6" t="s">
        <v>5</v>
      </c>
      <c r="J980" s="6">
        <v>0</v>
      </c>
      <c r="K980" s="6" t="s">
        <v>10</v>
      </c>
      <c r="L980" s="7">
        <v>375.16622009999998</v>
      </c>
    </row>
    <row r="981" spans="4:12" x14ac:dyDescent="0.35">
      <c r="D981" s="5">
        <v>181116</v>
      </c>
      <c r="E981" s="6">
        <v>22</v>
      </c>
      <c r="F981" s="6">
        <v>5</v>
      </c>
      <c r="G981" s="6">
        <v>1</v>
      </c>
      <c r="H981" s="6" t="s">
        <v>9</v>
      </c>
      <c r="I981" s="6" t="s">
        <v>5</v>
      </c>
      <c r="J981" s="6">
        <v>10</v>
      </c>
      <c r="K981" s="6" t="s">
        <v>13</v>
      </c>
      <c r="L981" s="7">
        <v>693.46693740000001</v>
      </c>
    </row>
    <row r="982" spans="4:12" x14ac:dyDescent="0.35">
      <c r="D982" s="5">
        <v>101613</v>
      </c>
      <c r="E982" s="6">
        <v>21</v>
      </c>
      <c r="F982" s="6">
        <v>2</v>
      </c>
      <c r="G982" s="6">
        <v>1</v>
      </c>
      <c r="H982" s="6" t="s">
        <v>11</v>
      </c>
      <c r="I982" s="6" t="s">
        <v>5</v>
      </c>
      <c r="J982" s="6">
        <v>6</v>
      </c>
      <c r="K982" s="6" t="s">
        <v>10</v>
      </c>
      <c r="L982" s="7">
        <v>343.43499439999999</v>
      </c>
    </row>
    <row r="983" spans="4:12" x14ac:dyDescent="0.35">
      <c r="D983" s="5">
        <v>176590</v>
      </c>
      <c r="E983" s="6">
        <v>53</v>
      </c>
      <c r="F983" s="6">
        <v>36</v>
      </c>
      <c r="G983" s="6">
        <v>1</v>
      </c>
      <c r="H983" s="6" t="s">
        <v>11</v>
      </c>
      <c r="I983" s="6" t="s">
        <v>12</v>
      </c>
      <c r="J983" s="6">
        <v>10</v>
      </c>
      <c r="K983" s="6" t="s">
        <v>10</v>
      </c>
      <c r="L983" s="7">
        <v>374.77734629999998</v>
      </c>
    </row>
    <row r="984" spans="4:12" x14ac:dyDescent="0.35">
      <c r="D984" s="5">
        <v>175844</v>
      </c>
      <c r="E984" s="6">
        <v>24</v>
      </c>
      <c r="F984" s="6">
        <v>6</v>
      </c>
      <c r="G984" s="6">
        <v>1</v>
      </c>
      <c r="H984" s="6" t="s">
        <v>11</v>
      </c>
      <c r="I984" s="6" t="s">
        <v>5</v>
      </c>
      <c r="J984" s="6">
        <v>7</v>
      </c>
      <c r="K984" s="6" t="s">
        <v>10</v>
      </c>
      <c r="L984" s="7">
        <v>369.09633170000001</v>
      </c>
    </row>
    <row r="985" spans="4:12" x14ac:dyDescent="0.35">
      <c r="D985" s="5">
        <v>111950</v>
      </c>
      <c r="E985" s="6">
        <v>26</v>
      </c>
      <c r="F985" s="6" t="s">
        <v>14</v>
      </c>
      <c r="G985" s="6">
        <v>1</v>
      </c>
      <c r="H985" s="6" t="s">
        <v>11</v>
      </c>
      <c r="I985" s="6" t="s">
        <v>5</v>
      </c>
      <c r="J985" s="6">
        <v>9</v>
      </c>
      <c r="K985" s="6" t="s">
        <v>10</v>
      </c>
      <c r="L985" s="7">
        <v>382.10268660000003</v>
      </c>
    </row>
    <row r="986" spans="4:12" x14ac:dyDescent="0.35">
      <c r="D986" s="5">
        <v>133739</v>
      </c>
      <c r="E986" s="6">
        <v>47</v>
      </c>
      <c r="F986" s="6">
        <v>30</v>
      </c>
      <c r="G986" s="6">
        <v>1</v>
      </c>
      <c r="H986" s="6" t="s">
        <v>11</v>
      </c>
      <c r="I986" s="6" t="s">
        <v>12</v>
      </c>
      <c r="J986" s="6">
        <v>7</v>
      </c>
      <c r="K986" s="6" t="s">
        <v>10</v>
      </c>
      <c r="L986" s="7">
        <v>453.04626450000001</v>
      </c>
    </row>
    <row r="987" spans="4:12" x14ac:dyDescent="0.35">
      <c r="D987" s="5">
        <v>186803</v>
      </c>
      <c r="E987" s="6">
        <v>19</v>
      </c>
      <c r="F987" s="6">
        <v>0</v>
      </c>
      <c r="G987" s="6">
        <v>1</v>
      </c>
      <c r="H987" s="6" t="s">
        <v>9</v>
      </c>
      <c r="I987" s="6" t="s">
        <v>12</v>
      </c>
      <c r="J987" s="6">
        <v>14</v>
      </c>
      <c r="K987" s="6" t="s">
        <v>13</v>
      </c>
      <c r="L987" s="7">
        <v>835.50435749999997</v>
      </c>
    </row>
    <row r="988" spans="4:12" x14ac:dyDescent="0.35">
      <c r="D988" s="5">
        <v>137221</v>
      </c>
      <c r="E988" s="6">
        <v>63</v>
      </c>
      <c r="F988" s="6">
        <v>46</v>
      </c>
      <c r="G988" s="6">
        <v>1</v>
      </c>
      <c r="H988" s="6" t="s">
        <v>9</v>
      </c>
      <c r="I988" s="6" t="s">
        <v>5</v>
      </c>
      <c r="J988" s="6">
        <v>7</v>
      </c>
      <c r="K988" s="6" t="s">
        <v>10</v>
      </c>
      <c r="L988" s="7">
        <v>243.7608577</v>
      </c>
    </row>
    <row r="989" spans="4:12" x14ac:dyDescent="0.35">
      <c r="D989" s="5">
        <v>102201</v>
      </c>
      <c r="E989" s="6">
        <v>50</v>
      </c>
      <c r="F989" s="6">
        <v>29</v>
      </c>
      <c r="G989" s="6">
        <v>1</v>
      </c>
      <c r="H989" s="6" t="s">
        <v>11</v>
      </c>
      <c r="I989" s="6" t="s">
        <v>5</v>
      </c>
      <c r="J989" s="6">
        <v>4</v>
      </c>
      <c r="K989" s="6" t="s">
        <v>13</v>
      </c>
      <c r="L989" s="7">
        <v>587.89109559999997</v>
      </c>
    </row>
    <row r="990" spans="4:12" x14ac:dyDescent="0.35">
      <c r="D990" s="5">
        <v>196797</v>
      </c>
      <c r="E990" s="6">
        <v>16</v>
      </c>
      <c r="F990" s="6">
        <v>0</v>
      </c>
      <c r="G990" s="6">
        <v>1</v>
      </c>
      <c r="H990" s="6" t="s">
        <v>9</v>
      </c>
      <c r="I990" s="6" t="s">
        <v>5</v>
      </c>
      <c r="J990" s="6">
        <v>15</v>
      </c>
      <c r="K990" s="6" t="s">
        <v>10</v>
      </c>
      <c r="L990" s="7">
        <v>169.83625240000001</v>
      </c>
    </row>
    <row r="991" spans="4:12" x14ac:dyDescent="0.35">
      <c r="D991" s="5">
        <v>180874</v>
      </c>
      <c r="E991" s="6">
        <v>49</v>
      </c>
      <c r="F991" s="6">
        <v>31</v>
      </c>
      <c r="G991" s="6">
        <v>1</v>
      </c>
      <c r="H991" s="6" t="s">
        <v>9</v>
      </c>
      <c r="I991" s="6" t="s">
        <v>12</v>
      </c>
      <c r="J991" s="6">
        <v>12</v>
      </c>
      <c r="K991" s="6" t="s">
        <v>10</v>
      </c>
      <c r="L991" s="7">
        <v>165.6043454</v>
      </c>
    </row>
    <row r="992" spans="4:12" x14ac:dyDescent="0.35">
      <c r="D992" s="5">
        <v>184119</v>
      </c>
      <c r="E992" s="6">
        <v>57</v>
      </c>
      <c r="F992" s="6">
        <v>36</v>
      </c>
      <c r="G992" s="6">
        <v>1</v>
      </c>
      <c r="H992" s="6" t="s">
        <v>9</v>
      </c>
      <c r="I992" s="6" t="s">
        <v>5</v>
      </c>
      <c r="J992" s="6">
        <v>10</v>
      </c>
      <c r="K992" s="6" t="s">
        <v>10</v>
      </c>
      <c r="L992" s="7">
        <v>375.20392759999999</v>
      </c>
    </row>
    <row r="993" spans="4:12" x14ac:dyDescent="0.35">
      <c r="D993" s="5">
        <v>154426</v>
      </c>
      <c r="E993" s="6">
        <v>70</v>
      </c>
      <c r="F993" s="6">
        <v>53</v>
      </c>
      <c r="G993" s="6">
        <v>1</v>
      </c>
      <c r="H993" s="6" t="s">
        <v>9</v>
      </c>
      <c r="I993" s="6" t="s">
        <v>12</v>
      </c>
      <c r="J993" s="6">
        <v>11</v>
      </c>
      <c r="K993" s="6" t="s">
        <v>10</v>
      </c>
      <c r="L993" s="7">
        <v>99.296012739999995</v>
      </c>
    </row>
    <row r="994" spans="4:12" x14ac:dyDescent="0.35">
      <c r="D994" s="5">
        <v>155732</v>
      </c>
      <c r="E994" s="6">
        <v>30</v>
      </c>
      <c r="F994" s="6">
        <v>13</v>
      </c>
      <c r="G994" s="6">
        <v>1</v>
      </c>
      <c r="H994" s="6" t="s">
        <v>9</v>
      </c>
      <c r="I994" s="6" t="s">
        <v>5</v>
      </c>
      <c r="J994" s="6">
        <v>1</v>
      </c>
      <c r="K994" s="6" t="s">
        <v>10</v>
      </c>
      <c r="L994" s="7">
        <v>416.85682229999998</v>
      </c>
    </row>
    <row r="995" spans="4:12" x14ac:dyDescent="0.35">
      <c r="D995" s="5">
        <v>147903</v>
      </c>
      <c r="E995" s="6">
        <v>66</v>
      </c>
      <c r="F995" s="6">
        <v>46</v>
      </c>
      <c r="G995" s="6">
        <v>1</v>
      </c>
      <c r="H995" s="6" t="s">
        <v>9</v>
      </c>
      <c r="I995" s="6" t="s">
        <v>12</v>
      </c>
      <c r="J995" s="6">
        <v>13</v>
      </c>
      <c r="K995" s="6" t="s">
        <v>10</v>
      </c>
      <c r="L995" s="7">
        <v>169.07613509999999</v>
      </c>
    </row>
    <row r="996" spans="4:12" x14ac:dyDescent="0.35">
      <c r="D996" s="5">
        <v>166932</v>
      </c>
      <c r="E996" s="6">
        <v>30</v>
      </c>
      <c r="F996" s="6">
        <v>9</v>
      </c>
      <c r="G996" s="6">
        <v>1</v>
      </c>
      <c r="H996" s="6" t="s">
        <v>9</v>
      </c>
      <c r="I996" s="6" t="s">
        <v>5</v>
      </c>
      <c r="J996" s="6">
        <v>6</v>
      </c>
      <c r="K996" s="6" t="s">
        <v>10</v>
      </c>
      <c r="L996" s="7">
        <v>387.4435732</v>
      </c>
    </row>
    <row r="997" spans="4:12" x14ac:dyDescent="0.35">
      <c r="D997" s="5">
        <v>118090</v>
      </c>
      <c r="E997" s="6">
        <v>66</v>
      </c>
      <c r="F997" s="6">
        <v>49</v>
      </c>
      <c r="G997" s="6">
        <v>1</v>
      </c>
      <c r="H997" s="6" t="s">
        <v>9</v>
      </c>
      <c r="I997" s="6" t="s">
        <v>5</v>
      </c>
      <c r="J997" s="6">
        <v>9</v>
      </c>
      <c r="K997" s="6" t="s">
        <v>10</v>
      </c>
      <c r="L997" s="7">
        <v>152.18388250000001</v>
      </c>
    </row>
    <row r="998" spans="4:12" x14ac:dyDescent="0.35">
      <c r="D998" s="5">
        <v>167464</v>
      </c>
      <c r="E998" s="6">
        <v>56</v>
      </c>
      <c r="F998" s="6">
        <v>36</v>
      </c>
      <c r="G998" s="6">
        <v>1</v>
      </c>
      <c r="H998" s="6" t="s">
        <v>11</v>
      </c>
      <c r="I998" s="6" t="s">
        <v>5</v>
      </c>
      <c r="J998" s="6">
        <v>0</v>
      </c>
      <c r="K998" s="6" t="s">
        <v>10</v>
      </c>
      <c r="L998" s="7">
        <v>369.20669930000003</v>
      </c>
    </row>
    <row r="999" spans="4:12" x14ac:dyDescent="0.35">
      <c r="D999" s="5">
        <v>190059</v>
      </c>
      <c r="E999" s="6">
        <v>4</v>
      </c>
      <c r="F999" s="6">
        <v>47</v>
      </c>
      <c r="G999" s="6">
        <v>1</v>
      </c>
      <c r="H999" s="6" t="s">
        <v>11</v>
      </c>
      <c r="I999" s="6" t="s">
        <v>12</v>
      </c>
      <c r="J999" s="6">
        <v>15</v>
      </c>
      <c r="K999" s="6" t="s">
        <v>10</v>
      </c>
      <c r="L999" s="7">
        <v>101.120868</v>
      </c>
    </row>
    <row r="1000" spans="4:12" x14ac:dyDescent="0.35">
      <c r="D1000" s="5">
        <v>107952</v>
      </c>
      <c r="E1000" s="6">
        <v>67</v>
      </c>
      <c r="F1000" s="6">
        <v>47</v>
      </c>
      <c r="G1000" s="6">
        <v>1</v>
      </c>
      <c r="H1000" s="6" t="s">
        <v>9</v>
      </c>
      <c r="I1000" s="6" t="s">
        <v>12</v>
      </c>
      <c r="J1000" s="6">
        <v>10</v>
      </c>
      <c r="K1000" s="6" t="s">
        <v>10</v>
      </c>
      <c r="L1000" s="7">
        <v>98.116455720000005</v>
      </c>
    </row>
    <row r="1001" spans="4:12" x14ac:dyDescent="0.35">
      <c r="D1001" s="5">
        <v>111407</v>
      </c>
      <c r="E1001" s="6">
        <v>36</v>
      </c>
      <c r="F1001" s="6">
        <v>17</v>
      </c>
      <c r="G1001" s="6">
        <v>1</v>
      </c>
      <c r="H1001" s="6" t="s">
        <v>9</v>
      </c>
      <c r="I1001" s="6" t="s">
        <v>12</v>
      </c>
      <c r="J1001" s="6">
        <v>8</v>
      </c>
      <c r="K1001" s="6" t="s">
        <v>10</v>
      </c>
      <c r="L1001" s="7">
        <v>480.08139369999998</v>
      </c>
    </row>
    <row r="1002" spans="4:12" x14ac:dyDescent="0.35">
      <c r="D1002" s="5">
        <v>178800</v>
      </c>
      <c r="E1002" s="6">
        <v>70</v>
      </c>
      <c r="F1002" s="6">
        <v>51</v>
      </c>
      <c r="G1002" s="6">
        <v>1</v>
      </c>
      <c r="H1002" s="6" t="s">
        <v>9</v>
      </c>
      <c r="I1002" s="6" t="s">
        <v>12</v>
      </c>
      <c r="J1002" s="6">
        <v>6</v>
      </c>
      <c r="K1002" s="6" t="s">
        <v>13</v>
      </c>
      <c r="L1002" s="7">
        <v>523.55593529999999</v>
      </c>
    </row>
    <row r="1003" spans="4:12" x14ac:dyDescent="0.35">
      <c r="D1003" s="5">
        <v>170569</v>
      </c>
      <c r="E1003" s="6">
        <v>68</v>
      </c>
      <c r="F1003" s="6">
        <v>51</v>
      </c>
      <c r="G1003" s="6">
        <v>1</v>
      </c>
      <c r="H1003" s="6" t="s">
        <v>9</v>
      </c>
      <c r="I1003" s="6" t="s">
        <v>5</v>
      </c>
      <c r="J1003" s="6">
        <v>14</v>
      </c>
      <c r="K1003" s="6" t="s">
        <v>10</v>
      </c>
      <c r="L1003" s="7">
        <v>283.74701420000002</v>
      </c>
    </row>
    <row r="1004" spans="4:12" x14ac:dyDescent="0.35">
      <c r="D1004" s="5">
        <v>142228</v>
      </c>
      <c r="E1004" s="6">
        <v>16</v>
      </c>
      <c r="F1004" s="6">
        <v>0</v>
      </c>
      <c r="G1004" s="6">
        <v>1</v>
      </c>
      <c r="H1004" s="6" t="s">
        <v>11</v>
      </c>
      <c r="I1004" s="6" t="s">
        <v>5</v>
      </c>
      <c r="J1004" s="6">
        <v>14</v>
      </c>
      <c r="K1004" s="6" t="s">
        <v>10</v>
      </c>
      <c r="L1004" s="7">
        <v>236.56291189999999</v>
      </c>
    </row>
    <row r="1005" spans="4:12" x14ac:dyDescent="0.35">
      <c r="D1005" s="5">
        <v>172181</v>
      </c>
      <c r="E1005" s="6">
        <v>19</v>
      </c>
      <c r="F1005" s="6">
        <v>0</v>
      </c>
      <c r="G1005" s="6">
        <v>1</v>
      </c>
      <c r="H1005" s="6" t="s">
        <v>11</v>
      </c>
      <c r="I1005" s="6" t="s">
        <v>12</v>
      </c>
      <c r="J1005" s="6">
        <v>11</v>
      </c>
      <c r="K1005" s="6" t="s">
        <v>13</v>
      </c>
      <c r="L1005" s="7">
        <v>703.09824600000002</v>
      </c>
    </row>
    <row r="1006" spans="4:12" x14ac:dyDescent="0.35">
      <c r="D1006" s="5">
        <v>149102</v>
      </c>
      <c r="E1006" s="6">
        <v>19</v>
      </c>
      <c r="F1006" s="6">
        <v>0</v>
      </c>
      <c r="G1006" s="6">
        <v>1</v>
      </c>
      <c r="H1006" s="6" t="s">
        <v>11</v>
      </c>
      <c r="I1006" s="6" t="s">
        <v>12</v>
      </c>
      <c r="J1006" s="6">
        <v>15</v>
      </c>
      <c r="K1006" s="6" t="s">
        <v>13</v>
      </c>
      <c r="L1006" s="7">
        <v>514.34647429999995</v>
      </c>
    </row>
    <row r="1007" spans="4:12" x14ac:dyDescent="0.35">
      <c r="D1007" s="5">
        <v>114383</v>
      </c>
      <c r="E1007" s="6">
        <v>20</v>
      </c>
      <c r="F1007" s="6">
        <v>3</v>
      </c>
      <c r="G1007" s="6">
        <v>1</v>
      </c>
      <c r="H1007" s="6" t="s">
        <v>9</v>
      </c>
      <c r="I1007" s="6" t="s">
        <v>5</v>
      </c>
      <c r="J1007" s="6">
        <v>7</v>
      </c>
      <c r="K1007" s="6" t="s">
        <v>10</v>
      </c>
      <c r="L1007" s="7">
        <v>459.99116350000003</v>
      </c>
    </row>
    <row r="1008" spans="4:12" x14ac:dyDescent="0.35">
      <c r="D1008" s="5">
        <v>119492</v>
      </c>
      <c r="E1008" s="6">
        <v>16</v>
      </c>
      <c r="F1008" s="6">
        <v>0</v>
      </c>
      <c r="G1008" s="6">
        <v>1</v>
      </c>
      <c r="H1008" s="6" t="s">
        <v>11</v>
      </c>
      <c r="I1008" s="6" t="s">
        <v>5</v>
      </c>
      <c r="J1008" s="6">
        <v>12</v>
      </c>
      <c r="K1008" s="6" t="s">
        <v>10</v>
      </c>
      <c r="L1008" s="7">
        <v>258.33288420000002</v>
      </c>
    </row>
    <row r="1009" spans="4:12" x14ac:dyDescent="0.35">
      <c r="D1009" s="5">
        <v>138210</v>
      </c>
      <c r="E1009" s="6">
        <v>2</v>
      </c>
      <c r="F1009" s="6">
        <v>51</v>
      </c>
      <c r="G1009" s="6">
        <v>1</v>
      </c>
      <c r="H1009" s="6" t="s">
        <v>11</v>
      </c>
      <c r="I1009" s="6" t="s">
        <v>5</v>
      </c>
      <c r="J1009" s="6">
        <v>13</v>
      </c>
      <c r="K1009" s="6" t="s">
        <v>10</v>
      </c>
      <c r="L1009" s="7">
        <v>70.30320012</v>
      </c>
    </row>
    <row r="1010" spans="4:12" x14ac:dyDescent="0.35">
      <c r="D1010" s="5">
        <v>193059</v>
      </c>
      <c r="E1010" s="6">
        <v>16</v>
      </c>
      <c r="F1010" s="6">
        <v>0</v>
      </c>
      <c r="G1010" s="6">
        <v>1</v>
      </c>
      <c r="H1010" s="6" t="s">
        <v>9</v>
      </c>
      <c r="I1010" s="6" t="s">
        <v>5</v>
      </c>
      <c r="J1010" s="6">
        <v>14</v>
      </c>
      <c r="K1010" s="6" t="s">
        <v>10</v>
      </c>
      <c r="L1010" s="7">
        <v>194.9484606</v>
      </c>
    </row>
    <row r="1011" spans="4:12" x14ac:dyDescent="0.35">
      <c r="D1011" s="5">
        <v>139789</v>
      </c>
      <c r="E1011" s="6">
        <v>23</v>
      </c>
      <c r="F1011" s="6">
        <v>4</v>
      </c>
      <c r="G1011" s="6">
        <v>1</v>
      </c>
      <c r="H1011" s="6" t="s">
        <v>11</v>
      </c>
      <c r="I1011" s="6" t="s">
        <v>12</v>
      </c>
      <c r="J1011" s="6">
        <v>11</v>
      </c>
      <c r="K1011" s="6" t="s">
        <v>13</v>
      </c>
      <c r="L1011" s="7">
        <v>561.85993050000002</v>
      </c>
    </row>
    <row r="1012" spans="4:12" x14ac:dyDescent="0.35">
      <c r="D1012" s="5">
        <v>157767</v>
      </c>
      <c r="E1012" s="6">
        <v>1</v>
      </c>
      <c r="F1012" s="6">
        <v>15</v>
      </c>
      <c r="G1012" s="6">
        <v>1</v>
      </c>
      <c r="H1012" s="6" t="s">
        <v>9</v>
      </c>
      <c r="I1012" s="6" t="s">
        <v>5</v>
      </c>
      <c r="J1012" s="6">
        <v>8</v>
      </c>
      <c r="K1012" s="6" t="s">
        <v>10</v>
      </c>
      <c r="L1012" s="7">
        <v>346.95352880000002</v>
      </c>
    </row>
    <row r="1013" spans="4:12" x14ac:dyDescent="0.35">
      <c r="D1013" s="5">
        <v>161497</v>
      </c>
      <c r="E1013" s="6">
        <v>69</v>
      </c>
      <c r="F1013" s="6">
        <v>49</v>
      </c>
      <c r="G1013" s="6">
        <v>1</v>
      </c>
      <c r="H1013" s="6" t="s">
        <v>11</v>
      </c>
      <c r="I1013" s="6" t="s">
        <v>5</v>
      </c>
      <c r="J1013" s="6">
        <v>2</v>
      </c>
      <c r="K1013" s="6" t="s">
        <v>10</v>
      </c>
      <c r="L1013" s="7">
        <v>150.6347241</v>
      </c>
    </row>
    <row r="1014" spans="4:12" x14ac:dyDescent="0.35">
      <c r="D1014" s="5">
        <v>174691</v>
      </c>
      <c r="E1014" s="6">
        <v>52</v>
      </c>
      <c r="F1014" s="6">
        <v>31</v>
      </c>
      <c r="G1014" s="6">
        <v>1</v>
      </c>
      <c r="H1014" s="6" t="s">
        <v>9</v>
      </c>
      <c r="I1014" s="6" t="s">
        <v>5</v>
      </c>
      <c r="J1014" s="6">
        <v>10</v>
      </c>
      <c r="K1014" s="6" t="s">
        <v>10</v>
      </c>
      <c r="L1014" s="7">
        <v>353.63640249999997</v>
      </c>
    </row>
    <row r="1015" spans="4:12" x14ac:dyDescent="0.35">
      <c r="D1015" s="5">
        <v>117770</v>
      </c>
      <c r="E1015" s="6">
        <v>20</v>
      </c>
      <c r="F1015" s="6">
        <v>2</v>
      </c>
      <c r="G1015" s="6">
        <v>1</v>
      </c>
      <c r="H1015" s="6" t="s">
        <v>11</v>
      </c>
      <c r="I1015" s="6" t="s">
        <v>5</v>
      </c>
      <c r="J1015" s="6">
        <v>12</v>
      </c>
      <c r="K1015" s="6" t="s">
        <v>10</v>
      </c>
      <c r="L1015" s="7">
        <v>178.22530900000001</v>
      </c>
    </row>
    <row r="1016" spans="4:12" x14ac:dyDescent="0.35">
      <c r="D1016" s="5">
        <v>181759</v>
      </c>
      <c r="E1016" s="6">
        <v>27</v>
      </c>
      <c r="F1016" s="6">
        <v>6</v>
      </c>
      <c r="G1016" s="6">
        <v>1</v>
      </c>
      <c r="H1016" s="6" t="s">
        <v>9</v>
      </c>
      <c r="I1016" s="6" t="s">
        <v>12</v>
      </c>
      <c r="J1016" s="6">
        <v>9</v>
      </c>
      <c r="K1016" s="6" t="s">
        <v>10</v>
      </c>
      <c r="L1016" s="7">
        <v>466.05229630000002</v>
      </c>
    </row>
    <row r="1017" spans="4:12" x14ac:dyDescent="0.35">
      <c r="D1017" s="5">
        <v>115759</v>
      </c>
      <c r="E1017" s="6">
        <v>70</v>
      </c>
      <c r="F1017" s="6">
        <v>49</v>
      </c>
      <c r="G1017" s="6">
        <v>1</v>
      </c>
      <c r="H1017" s="6" t="s">
        <v>9</v>
      </c>
      <c r="I1017" s="6" t="s">
        <v>5</v>
      </c>
      <c r="J1017" s="6">
        <v>1</v>
      </c>
      <c r="K1017" s="6" t="s">
        <v>10</v>
      </c>
      <c r="L1017" s="7">
        <v>365.73646609999997</v>
      </c>
    </row>
    <row r="1018" spans="4:12" x14ac:dyDescent="0.35">
      <c r="D1018" s="5">
        <v>141628</v>
      </c>
      <c r="E1018" s="6">
        <v>94</v>
      </c>
      <c r="F1018" s="6">
        <v>4</v>
      </c>
      <c r="G1018" s="6">
        <v>1</v>
      </c>
      <c r="H1018" s="6" t="s">
        <v>11</v>
      </c>
      <c r="I1018" s="6" t="s">
        <v>5</v>
      </c>
      <c r="J1018" s="6">
        <v>8</v>
      </c>
      <c r="K1018" s="6" t="s">
        <v>10</v>
      </c>
      <c r="L1018" s="7">
        <v>318.71085629999999</v>
      </c>
    </row>
    <row r="1019" spans="4:12" x14ac:dyDescent="0.35">
      <c r="D1019" s="5">
        <v>144657</v>
      </c>
      <c r="E1019" s="6">
        <v>16</v>
      </c>
      <c r="F1019" s="6">
        <v>0</v>
      </c>
      <c r="G1019" s="6">
        <v>1</v>
      </c>
      <c r="H1019" s="6" t="s">
        <v>9</v>
      </c>
      <c r="I1019" s="6" t="s">
        <v>5</v>
      </c>
      <c r="J1019" s="6">
        <v>10</v>
      </c>
      <c r="K1019" s="6" t="s">
        <v>10</v>
      </c>
      <c r="L1019" s="7">
        <v>457.14413530000002</v>
      </c>
    </row>
    <row r="1020" spans="4:12" x14ac:dyDescent="0.35">
      <c r="D1020" s="5">
        <v>132983</v>
      </c>
      <c r="E1020" s="6">
        <v>106</v>
      </c>
      <c r="F1020" s="6">
        <v>5</v>
      </c>
      <c r="G1020" s="6">
        <v>1</v>
      </c>
      <c r="H1020" s="6" t="s">
        <v>11</v>
      </c>
      <c r="I1020" s="6" t="s">
        <v>12</v>
      </c>
      <c r="J1020" s="6">
        <v>1</v>
      </c>
      <c r="K1020" s="6" t="s">
        <v>13</v>
      </c>
      <c r="L1020" s="7">
        <v>1069.4702130000001</v>
      </c>
    </row>
    <row r="1021" spans="4:12" x14ac:dyDescent="0.35">
      <c r="D1021" s="5">
        <v>150218</v>
      </c>
      <c r="E1021" s="6">
        <v>69</v>
      </c>
      <c r="F1021" s="6">
        <v>51</v>
      </c>
      <c r="G1021" s="6">
        <v>1</v>
      </c>
      <c r="H1021" s="6" t="s">
        <v>11</v>
      </c>
      <c r="I1021" s="6" t="s">
        <v>12</v>
      </c>
      <c r="J1021" s="6">
        <v>8</v>
      </c>
      <c r="K1021" s="6" t="s">
        <v>10</v>
      </c>
      <c r="L1021" s="7">
        <v>220.8134293</v>
      </c>
    </row>
    <row r="1022" spans="4:12" x14ac:dyDescent="0.35">
      <c r="D1022" s="5">
        <v>169299</v>
      </c>
      <c r="E1022" s="6">
        <v>51</v>
      </c>
      <c r="F1022" s="6">
        <v>34</v>
      </c>
      <c r="G1022" s="6">
        <v>1</v>
      </c>
      <c r="H1022" s="6" t="s">
        <v>11</v>
      </c>
      <c r="I1022" s="6" t="s">
        <v>5</v>
      </c>
      <c r="J1022" s="6">
        <v>14</v>
      </c>
      <c r="K1022" s="6" t="s">
        <v>10</v>
      </c>
      <c r="L1022" s="7">
        <v>209.161744</v>
      </c>
    </row>
    <row r="1023" spans="4:12" x14ac:dyDescent="0.35">
      <c r="D1023" s="5">
        <v>112455</v>
      </c>
      <c r="E1023" s="6">
        <v>37</v>
      </c>
      <c r="F1023" s="6" t="s">
        <v>14</v>
      </c>
      <c r="G1023" s="6">
        <v>1</v>
      </c>
      <c r="H1023" s="6" t="s">
        <v>11</v>
      </c>
      <c r="I1023" s="6" t="s">
        <v>12</v>
      </c>
      <c r="J1023" s="6">
        <v>9</v>
      </c>
      <c r="K1023" s="6" t="s">
        <v>10</v>
      </c>
      <c r="L1023" s="7">
        <v>459.278839</v>
      </c>
    </row>
    <row r="1024" spans="4:12" x14ac:dyDescent="0.35">
      <c r="D1024" s="5">
        <v>129126</v>
      </c>
      <c r="E1024" s="6">
        <v>39</v>
      </c>
      <c r="F1024" s="6">
        <v>22</v>
      </c>
      <c r="G1024" s="6">
        <v>1</v>
      </c>
      <c r="H1024" s="6" t="s">
        <v>9</v>
      </c>
      <c r="I1024" s="6" t="s">
        <v>5</v>
      </c>
      <c r="J1024" s="6">
        <v>7</v>
      </c>
      <c r="K1024" s="6" t="s">
        <v>10</v>
      </c>
      <c r="L1024" s="7">
        <v>352.218165</v>
      </c>
    </row>
    <row r="1025" spans="4:12" x14ac:dyDescent="0.35">
      <c r="D1025" s="5">
        <v>199532</v>
      </c>
      <c r="E1025" s="6">
        <v>26</v>
      </c>
      <c r="F1025" s="6">
        <v>7</v>
      </c>
      <c r="G1025" s="6">
        <v>1</v>
      </c>
      <c r="H1025" s="6" t="s">
        <v>11</v>
      </c>
      <c r="I1025" s="6" t="s">
        <v>5</v>
      </c>
      <c r="J1025" s="6">
        <v>6</v>
      </c>
      <c r="K1025" s="6" t="s">
        <v>10</v>
      </c>
      <c r="L1025" s="7">
        <v>346.20110490000002</v>
      </c>
    </row>
    <row r="1026" spans="4:12" x14ac:dyDescent="0.35">
      <c r="D1026" s="5">
        <v>197834</v>
      </c>
      <c r="E1026" s="6">
        <v>36</v>
      </c>
      <c r="F1026" s="6">
        <v>19</v>
      </c>
      <c r="G1026" s="6">
        <v>1</v>
      </c>
      <c r="H1026" s="6" t="s">
        <v>9</v>
      </c>
      <c r="I1026" s="6" t="s">
        <v>12</v>
      </c>
      <c r="J1026" s="6">
        <v>7</v>
      </c>
      <c r="K1026" s="6" t="s">
        <v>10</v>
      </c>
      <c r="L1026" s="7">
        <v>444.09207709999998</v>
      </c>
    </row>
    <row r="1027" spans="4:12" x14ac:dyDescent="0.35">
      <c r="D1027" s="5">
        <v>199301</v>
      </c>
      <c r="E1027" s="6">
        <v>21</v>
      </c>
      <c r="F1027" s="6">
        <v>3</v>
      </c>
      <c r="G1027" s="6">
        <v>1</v>
      </c>
      <c r="H1027" s="6" t="s">
        <v>11</v>
      </c>
      <c r="I1027" s="6" t="s">
        <v>12</v>
      </c>
      <c r="J1027" s="6">
        <v>15</v>
      </c>
      <c r="K1027" s="6" t="s">
        <v>13</v>
      </c>
      <c r="L1027" s="7">
        <v>584.45847949999995</v>
      </c>
    </row>
    <row r="1028" spans="4:12" x14ac:dyDescent="0.35">
      <c r="D1028" s="5">
        <v>176055</v>
      </c>
      <c r="E1028" s="6">
        <v>39</v>
      </c>
      <c r="F1028" s="6">
        <v>19</v>
      </c>
      <c r="G1028" s="6">
        <v>1</v>
      </c>
      <c r="H1028" s="6" t="s">
        <v>11</v>
      </c>
      <c r="I1028" s="6" t="s">
        <v>5</v>
      </c>
      <c r="J1028" s="6">
        <v>10</v>
      </c>
      <c r="K1028" s="6" t="s">
        <v>10</v>
      </c>
      <c r="L1028" s="7">
        <v>339.60115910000002</v>
      </c>
    </row>
    <row r="1029" spans="4:12" x14ac:dyDescent="0.35">
      <c r="D1029" s="5">
        <v>110213</v>
      </c>
      <c r="E1029" s="6">
        <v>47</v>
      </c>
      <c r="F1029" s="6">
        <v>28</v>
      </c>
      <c r="G1029" s="6">
        <v>1</v>
      </c>
      <c r="H1029" s="6" t="s">
        <v>9</v>
      </c>
      <c r="I1029" s="6" t="s">
        <v>12</v>
      </c>
      <c r="J1029" s="6">
        <v>12</v>
      </c>
      <c r="K1029" s="6" t="s">
        <v>10</v>
      </c>
      <c r="L1029" s="7">
        <v>342.61431040000002</v>
      </c>
    </row>
    <row r="1030" spans="4:12" x14ac:dyDescent="0.35">
      <c r="D1030" s="5">
        <v>175460</v>
      </c>
      <c r="E1030" s="6">
        <v>66</v>
      </c>
      <c r="F1030" s="6">
        <v>49</v>
      </c>
      <c r="G1030" s="6">
        <v>1</v>
      </c>
      <c r="H1030" s="6" t="s">
        <v>11</v>
      </c>
      <c r="I1030" s="6" t="s">
        <v>5</v>
      </c>
      <c r="J1030" s="6">
        <v>11</v>
      </c>
      <c r="K1030" s="6" t="s">
        <v>10</v>
      </c>
      <c r="L1030" s="7">
        <v>34.996497789999999</v>
      </c>
    </row>
    <row r="1031" spans="4:12" x14ac:dyDescent="0.35">
      <c r="D1031" s="5">
        <v>196111</v>
      </c>
      <c r="E1031" s="6">
        <v>19</v>
      </c>
      <c r="F1031" s="6">
        <v>1</v>
      </c>
      <c r="G1031" s="6">
        <v>1</v>
      </c>
      <c r="H1031" s="6" t="s">
        <v>9</v>
      </c>
      <c r="I1031" s="6" t="s">
        <v>12</v>
      </c>
      <c r="J1031" s="6">
        <v>11</v>
      </c>
      <c r="K1031" s="6" t="s">
        <v>13</v>
      </c>
      <c r="L1031" s="7">
        <v>660.07927559999996</v>
      </c>
    </row>
    <row r="1032" spans="4:12" x14ac:dyDescent="0.35">
      <c r="D1032" s="5">
        <v>177948</v>
      </c>
      <c r="E1032" s="6">
        <v>44</v>
      </c>
      <c r="F1032" s="6">
        <v>27</v>
      </c>
      <c r="G1032" s="6">
        <v>1</v>
      </c>
      <c r="H1032" s="6" t="s">
        <v>11</v>
      </c>
      <c r="I1032" s="6" t="s">
        <v>12</v>
      </c>
      <c r="J1032" s="6">
        <v>4</v>
      </c>
      <c r="K1032" s="6" t="s">
        <v>13</v>
      </c>
      <c r="L1032" s="7">
        <v>688.17029639999998</v>
      </c>
    </row>
    <row r="1033" spans="4:12" x14ac:dyDescent="0.35">
      <c r="D1033" s="5">
        <v>123025</v>
      </c>
      <c r="E1033" s="6">
        <v>24</v>
      </c>
      <c r="F1033" s="6">
        <v>5</v>
      </c>
      <c r="G1033" s="6">
        <v>1</v>
      </c>
      <c r="H1033" s="6" t="s">
        <v>11</v>
      </c>
      <c r="I1033" s="6" t="s">
        <v>12</v>
      </c>
      <c r="J1033" s="6">
        <v>7</v>
      </c>
      <c r="K1033" s="6" t="s">
        <v>10</v>
      </c>
      <c r="L1033" s="7">
        <v>426.28936049999999</v>
      </c>
    </row>
    <row r="1034" spans="4:12" x14ac:dyDescent="0.35">
      <c r="D1034" s="5">
        <v>130340</v>
      </c>
      <c r="E1034" s="6">
        <v>51</v>
      </c>
      <c r="F1034" s="6">
        <v>31</v>
      </c>
      <c r="G1034" s="6">
        <v>1</v>
      </c>
      <c r="H1034" s="6" t="s">
        <v>9</v>
      </c>
      <c r="I1034" s="6" t="s">
        <v>12</v>
      </c>
      <c r="J1034" s="6">
        <v>4</v>
      </c>
      <c r="K1034" s="6" t="s">
        <v>13</v>
      </c>
      <c r="L1034" s="7">
        <v>600.43600700000002</v>
      </c>
    </row>
    <row r="1035" spans="4:12" x14ac:dyDescent="0.35">
      <c r="D1035" s="5">
        <v>199204</v>
      </c>
      <c r="E1035" s="6">
        <v>39</v>
      </c>
      <c r="F1035" s="6">
        <v>20</v>
      </c>
      <c r="G1035" s="6">
        <v>1</v>
      </c>
      <c r="H1035" s="6" t="s">
        <v>9</v>
      </c>
      <c r="I1035" s="6" t="s">
        <v>5</v>
      </c>
      <c r="J1035" s="6">
        <v>10</v>
      </c>
      <c r="K1035" s="6" t="s">
        <v>10</v>
      </c>
      <c r="L1035" s="7">
        <v>320.00886650000001</v>
      </c>
    </row>
    <row r="1036" spans="4:12" x14ac:dyDescent="0.35">
      <c r="D1036" s="5">
        <v>197568</v>
      </c>
      <c r="E1036" s="6">
        <v>38</v>
      </c>
      <c r="F1036" s="6">
        <v>17</v>
      </c>
      <c r="G1036" s="6">
        <v>1</v>
      </c>
      <c r="H1036" s="6" t="s">
        <v>11</v>
      </c>
      <c r="I1036" s="6" t="s">
        <v>5</v>
      </c>
      <c r="J1036" s="6">
        <v>12</v>
      </c>
      <c r="K1036" s="6" t="s">
        <v>10</v>
      </c>
      <c r="L1036" s="7">
        <v>150.128075</v>
      </c>
    </row>
    <row r="1037" spans="4:12" x14ac:dyDescent="0.35">
      <c r="D1037" s="5">
        <v>162636</v>
      </c>
      <c r="E1037" s="6">
        <v>44</v>
      </c>
      <c r="F1037" s="6">
        <v>26</v>
      </c>
      <c r="G1037" s="6">
        <v>1</v>
      </c>
      <c r="H1037" s="6" t="s">
        <v>9</v>
      </c>
      <c r="I1037" s="6" t="s">
        <v>12</v>
      </c>
      <c r="J1037" s="6">
        <v>7</v>
      </c>
      <c r="K1037" s="6" t="s">
        <v>10</v>
      </c>
      <c r="L1037" s="7">
        <v>426.84218149999998</v>
      </c>
    </row>
    <row r="1038" spans="4:12" x14ac:dyDescent="0.35">
      <c r="D1038" s="5">
        <v>151496</v>
      </c>
      <c r="E1038" s="6">
        <v>61</v>
      </c>
      <c r="F1038" s="6">
        <v>40</v>
      </c>
      <c r="G1038" s="6">
        <v>1</v>
      </c>
      <c r="H1038" s="6" t="s">
        <v>9</v>
      </c>
      <c r="I1038" s="6" t="s">
        <v>5</v>
      </c>
      <c r="J1038" s="6">
        <v>13</v>
      </c>
      <c r="K1038" s="6" t="s">
        <v>10</v>
      </c>
      <c r="L1038" s="7">
        <v>89.432645829999998</v>
      </c>
    </row>
    <row r="1039" spans="4:12" x14ac:dyDescent="0.35">
      <c r="D1039" s="5">
        <v>191771</v>
      </c>
      <c r="E1039" s="6">
        <v>41</v>
      </c>
      <c r="F1039" s="6">
        <v>23</v>
      </c>
      <c r="G1039" s="6">
        <v>1</v>
      </c>
      <c r="H1039" s="6" t="s">
        <v>11</v>
      </c>
      <c r="I1039" s="6" t="s">
        <v>5</v>
      </c>
      <c r="J1039" s="6">
        <v>8</v>
      </c>
      <c r="K1039" s="6" t="s">
        <v>10</v>
      </c>
      <c r="L1039" s="7">
        <v>285.0448892</v>
      </c>
    </row>
    <row r="1040" spans="4:12" x14ac:dyDescent="0.35">
      <c r="D1040" s="5">
        <v>195426</v>
      </c>
      <c r="E1040" s="6">
        <v>2</v>
      </c>
      <c r="F1040" s="6">
        <v>49</v>
      </c>
      <c r="G1040" s="6">
        <v>1</v>
      </c>
      <c r="H1040" s="6" t="s">
        <v>9</v>
      </c>
      <c r="I1040" s="6" t="s">
        <v>5</v>
      </c>
      <c r="J1040" s="6">
        <v>8</v>
      </c>
      <c r="K1040" s="6" t="s">
        <v>10</v>
      </c>
      <c r="L1040" s="7">
        <v>354.86195780000003</v>
      </c>
    </row>
    <row r="1041" spans="4:12" x14ac:dyDescent="0.35">
      <c r="D1041" s="5">
        <v>196322</v>
      </c>
      <c r="E1041" s="6">
        <v>20</v>
      </c>
      <c r="F1041" s="6">
        <v>3</v>
      </c>
      <c r="G1041" s="6">
        <v>1</v>
      </c>
      <c r="H1041" s="6" t="s">
        <v>11</v>
      </c>
      <c r="I1041" s="6" t="s">
        <v>5</v>
      </c>
      <c r="J1041" s="6">
        <v>14</v>
      </c>
      <c r="K1041" s="6" t="s">
        <v>10</v>
      </c>
      <c r="L1041" s="7">
        <v>295.87955770000002</v>
      </c>
    </row>
    <row r="1042" spans="4:12" x14ac:dyDescent="0.35">
      <c r="D1042" s="5">
        <v>156319</v>
      </c>
      <c r="E1042" s="6">
        <v>32</v>
      </c>
      <c r="F1042" s="6">
        <v>13</v>
      </c>
      <c r="G1042" s="6">
        <v>1</v>
      </c>
      <c r="H1042" s="6" t="s">
        <v>9</v>
      </c>
      <c r="I1042" s="6" t="s">
        <v>5</v>
      </c>
      <c r="J1042" s="6">
        <v>0</v>
      </c>
      <c r="K1042" s="6" t="s">
        <v>13</v>
      </c>
      <c r="L1042" s="7">
        <v>626.35976110000001</v>
      </c>
    </row>
    <row r="1043" spans="4:12" x14ac:dyDescent="0.35">
      <c r="D1043" s="5">
        <v>121043</v>
      </c>
      <c r="E1043" s="6">
        <v>20</v>
      </c>
      <c r="F1043" s="6">
        <v>3</v>
      </c>
      <c r="G1043" s="6">
        <v>1</v>
      </c>
      <c r="H1043" s="6" t="s">
        <v>11</v>
      </c>
      <c r="I1043" s="6" t="s">
        <v>12</v>
      </c>
      <c r="J1043" s="6">
        <v>11</v>
      </c>
      <c r="K1043" s="6" t="s">
        <v>10</v>
      </c>
      <c r="L1043" s="7">
        <v>413.59169680000002</v>
      </c>
    </row>
    <row r="1044" spans="4:12" x14ac:dyDescent="0.35">
      <c r="D1044" s="5">
        <v>178330</v>
      </c>
      <c r="E1044" s="6">
        <v>61</v>
      </c>
      <c r="F1044" s="6" t="s">
        <v>14</v>
      </c>
      <c r="G1044" s="6">
        <v>1</v>
      </c>
      <c r="H1044" s="6" t="s">
        <v>9</v>
      </c>
      <c r="I1044" s="6" t="s">
        <v>12</v>
      </c>
      <c r="J1044" s="6">
        <v>5</v>
      </c>
      <c r="K1044" s="6" t="s">
        <v>10</v>
      </c>
      <c r="L1044" s="7">
        <v>328.99800290000002</v>
      </c>
    </row>
    <row r="1045" spans="4:12" x14ac:dyDescent="0.35">
      <c r="D1045" s="5">
        <v>158855</v>
      </c>
      <c r="E1045" s="6">
        <v>19</v>
      </c>
      <c r="F1045" s="6">
        <v>1</v>
      </c>
      <c r="G1045" s="6">
        <v>1</v>
      </c>
      <c r="H1045" s="6" t="s">
        <v>11</v>
      </c>
      <c r="I1045" s="6" t="s">
        <v>5</v>
      </c>
      <c r="J1045" s="6">
        <v>2</v>
      </c>
      <c r="K1045" s="6" t="s">
        <v>10</v>
      </c>
      <c r="L1045" s="7">
        <v>488.28830740000001</v>
      </c>
    </row>
    <row r="1046" spans="4:12" x14ac:dyDescent="0.35">
      <c r="D1046" s="5">
        <v>180944</v>
      </c>
      <c r="E1046" s="6">
        <v>23</v>
      </c>
      <c r="F1046" s="6">
        <v>5</v>
      </c>
      <c r="G1046" s="6">
        <v>1</v>
      </c>
      <c r="H1046" s="6" t="s">
        <v>11</v>
      </c>
      <c r="I1046" s="6" t="s">
        <v>12</v>
      </c>
      <c r="J1046" s="6">
        <v>11</v>
      </c>
      <c r="K1046" s="6" t="s">
        <v>13</v>
      </c>
      <c r="L1046" s="7">
        <v>728.06429839999998</v>
      </c>
    </row>
    <row r="1047" spans="4:12" x14ac:dyDescent="0.35">
      <c r="D1047" s="5">
        <v>148240</v>
      </c>
      <c r="E1047" s="6">
        <v>58</v>
      </c>
      <c r="F1047" s="6">
        <v>39</v>
      </c>
      <c r="G1047" s="6">
        <v>1</v>
      </c>
      <c r="H1047" s="6" t="s">
        <v>9</v>
      </c>
      <c r="I1047" s="6" t="s">
        <v>12</v>
      </c>
      <c r="J1047" s="6">
        <v>8</v>
      </c>
      <c r="K1047" s="6" t="s">
        <v>10</v>
      </c>
      <c r="L1047" s="7">
        <v>416.37688839999998</v>
      </c>
    </row>
    <row r="1048" spans="4:12" x14ac:dyDescent="0.35">
      <c r="D1048" s="5">
        <v>144420</v>
      </c>
      <c r="E1048" s="6">
        <v>55</v>
      </c>
      <c r="F1048" s="6">
        <v>38</v>
      </c>
      <c r="G1048" s="6">
        <v>1</v>
      </c>
      <c r="H1048" s="6" t="s">
        <v>11</v>
      </c>
      <c r="I1048" s="6" t="s">
        <v>12</v>
      </c>
      <c r="J1048" s="6">
        <v>10</v>
      </c>
      <c r="K1048" s="6" t="s">
        <v>10</v>
      </c>
      <c r="L1048" s="7">
        <v>404.83882410000001</v>
      </c>
    </row>
    <row r="1049" spans="4:12" x14ac:dyDescent="0.35">
      <c r="D1049" s="5">
        <v>157213</v>
      </c>
      <c r="E1049" s="6">
        <v>62</v>
      </c>
      <c r="F1049" s="6">
        <v>42</v>
      </c>
      <c r="G1049" s="6">
        <v>1</v>
      </c>
      <c r="H1049" s="6" t="s">
        <v>11</v>
      </c>
      <c r="I1049" s="6" t="s">
        <v>12</v>
      </c>
      <c r="J1049" s="6">
        <v>9</v>
      </c>
      <c r="K1049" s="6" t="s">
        <v>10</v>
      </c>
      <c r="L1049" s="7">
        <v>186.6485083</v>
      </c>
    </row>
    <row r="1050" spans="4:12" x14ac:dyDescent="0.35">
      <c r="D1050" s="5">
        <v>164170</v>
      </c>
      <c r="E1050" s="6">
        <v>43</v>
      </c>
      <c r="F1050" s="6">
        <v>25</v>
      </c>
      <c r="G1050" s="6">
        <v>1</v>
      </c>
      <c r="H1050" s="6" t="s">
        <v>11</v>
      </c>
      <c r="I1050" s="6" t="s">
        <v>5</v>
      </c>
      <c r="J1050" s="6">
        <v>11</v>
      </c>
      <c r="K1050" s="6" t="s">
        <v>10</v>
      </c>
      <c r="L1050" s="7">
        <v>247.65181469999999</v>
      </c>
    </row>
    <row r="1051" spans="4:12" x14ac:dyDescent="0.35">
      <c r="D1051" s="5">
        <v>107331</v>
      </c>
      <c r="E1051" s="6">
        <v>17</v>
      </c>
      <c r="F1051" s="6">
        <v>0</v>
      </c>
      <c r="G1051" s="6">
        <v>1</v>
      </c>
      <c r="H1051" s="6" t="s">
        <v>11</v>
      </c>
      <c r="I1051" s="6" t="s">
        <v>12</v>
      </c>
      <c r="J1051" s="6">
        <v>10</v>
      </c>
      <c r="K1051" s="6" t="s">
        <v>13</v>
      </c>
      <c r="L1051" s="7">
        <v>847.52861389999998</v>
      </c>
    </row>
    <row r="1052" spans="4:12" x14ac:dyDescent="0.35">
      <c r="D1052" s="5">
        <v>108070</v>
      </c>
      <c r="E1052" s="6">
        <v>64</v>
      </c>
      <c r="F1052" s="6">
        <v>45</v>
      </c>
      <c r="G1052" s="6">
        <v>1</v>
      </c>
      <c r="H1052" s="6" t="s">
        <v>9</v>
      </c>
      <c r="I1052" s="6" t="s">
        <v>5</v>
      </c>
      <c r="J1052" s="6">
        <v>14</v>
      </c>
      <c r="K1052" s="6" t="s">
        <v>10</v>
      </c>
      <c r="L1052" s="7">
        <v>184.73515789999999</v>
      </c>
    </row>
    <row r="1053" spans="4:12" x14ac:dyDescent="0.35">
      <c r="D1053" s="5">
        <v>191798</v>
      </c>
      <c r="E1053" s="6">
        <v>90</v>
      </c>
      <c r="F1053" s="6">
        <v>50</v>
      </c>
      <c r="G1053" s="6">
        <v>1</v>
      </c>
      <c r="H1053" s="6" t="s">
        <v>11</v>
      </c>
      <c r="I1053" s="6" t="s">
        <v>12</v>
      </c>
      <c r="J1053" s="6">
        <v>6</v>
      </c>
      <c r="K1053" s="6" t="s">
        <v>10</v>
      </c>
      <c r="L1053" s="7">
        <v>408.45152250000001</v>
      </c>
    </row>
    <row r="1054" spans="4:12" x14ac:dyDescent="0.35">
      <c r="D1054" s="5">
        <v>106607</v>
      </c>
      <c r="E1054" s="6">
        <v>2</v>
      </c>
      <c r="F1054" s="6">
        <v>23</v>
      </c>
      <c r="G1054" s="6">
        <v>1</v>
      </c>
      <c r="H1054" s="6" t="s">
        <v>11</v>
      </c>
      <c r="I1054" s="6" t="s">
        <v>12</v>
      </c>
      <c r="J1054" s="6">
        <v>15</v>
      </c>
      <c r="K1054" s="6" t="s">
        <v>10</v>
      </c>
      <c r="L1054" s="7">
        <v>137.53789090000001</v>
      </c>
    </row>
    <row r="1055" spans="4:12" x14ac:dyDescent="0.35">
      <c r="D1055" s="5">
        <v>195955</v>
      </c>
      <c r="E1055" s="6">
        <v>53</v>
      </c>
      <c r="F1055" s="6">
        <v>36</v>
      </c>
      <c r="G1055" s="6">
        <v>1</v>
      </c>
      <c r="H1055" s="6" t="s">
        <v>9</v>
      </c>
      <c r="I1055" s="6" t="s">
        <v>12</v>
      </c>
      <c r="J1055" s="6">
        <v>14</v>
      </c>
      <c r="K1055" s="6" t="s">
        <v>10</v>
      </c>
      <c r="L1055" s="7">
        <v>259.89096940000002</v>
      </c>
    </row>
    <row r="1056" spans="4:12" x14ac:dyDescent="0.35">
      <c r="D1056" s="5">
        <v>163791</v>
      </c>
      <c r="E1056" s="6">
        <v>32</v>
      </c>
      <c r="F1056" s="6">
        <v>12</v>
      </c>
      <c r="G1056" s="6">
        <v>1</v>
      </c>
      <c r="H1056" s="6" t="s">
        <v>11</v>
      </c>
      <c r="I1056" s="6" t="s">
        <v>12</v>
      </c>
      <c r="J1056" s="6">
        <v>7</v>
      </c>
      <c r="K1056" s="6" t="s">
        <v>10</v>
      </c>
      <c r="L1056" s="7">
        <v>425.2124819</v>
      </c>
    </row>
    <row r="1057" spans="4:12" x14ac:dyDescent="0.35">
      <c r="D1057" s="5">
        <v>147385</v>
      </c>
      <c r="E1057" s="6">
        <v>30</v>
      </c>
      <c r="F1057" s="6">
        <v>9</v>
      </c>
      <c r="G1057" s="6">
        <v>1</v>
      </c>
      <c r="H1057" s="6" t="s">
        <v>9</v>
      </c>
      <c r="I1057" s="6" t="s">
        <v>12</v>
      </c>
      <c r="J1057" s="6">
        <v>9</v>
      </c>
      <c r="K1057" s="6" t="s">
        <v>10</v>
      </c>
      <c r="L1057" s="7">
        <v>401.34270190000001</v>
      </c>
    </row>
    <row r="1058" spans="4:12" x14ac:dyDescent="0.35">
      <c r="D1058" s="5">
        <v>178441</v>
      </c>
      <c r="E1058" s="6">
        <v>19</v>
      </c>
      <c r="F1058" s="6">
        <v>0</v>
      </c>
      <c r="G1058" s="6">
        <v>1</v>
      </c>
      <c r="H1058" s="6" t="s">
        <v>11</v>
      </c>
      <c r="I1058" s="6" t="s">
        <v>12</v>
      </c>
      <c r="J1058" s="6">
        <v>8</v>
      </c>
      <c r="K1058" s="6" t="s">
        <v>13</v>
      </c>
      <c r="L1058" s="7">
        <v>690.3083206</v>
      </c>
    </row>
    <row r="1059" spans="4:12" x14ac:dyDescent="0.35">
      <c r="D1059" s="5">
        <v>123977</v>
      </c>
      <c r="E1059" s="6">
        <v>42</v>
      </c>
      <c r="F1059" s="6">
        <v>21</v>
      </c>
      <c r="G1059" s="6">
        <v>1</v>
      </c>
      <c r="H1059" s="6" t="s">
        <v>11</v>
      </c>
      <c r="I1059" s="6" t="s">
        <v>12</v>
      </c>
      <c r="J1059" s="6">
        <v>10</v>
      </c>
      <c r="K1059" s="6" t="s">
        <v>10</v>
      </c>
      <c r="L1059" s="7">
        <v>380.81652409999998</v>
      </c>
    </row>
    <row r="1060" spans="4:12" x14ac:dyDescent="0.35">
      <c r="D1060" s="5">
        <v>186755</v>
      </c>
      <c r="E1060" s="6">
        <v>36</v>
      </c>
      <c r="F1060" s="6">
        <v>18</v>
      </c>
      <c r="G1060" s="6">
        <v>1</v>
      </c>
      <c r="H1060" s="6" t="s">
        <v>9</v>
      </c>
      <c r="I1060" s="6" t="s">
        <v>5</v>
      </c>
      <c r="J1060" s="6">
        <v>9</v>
      </c>
      <c r="K1060" s="6" t="s">
        <v>10</v>
      </c>
      <c r="L1060" s="7">
        <v>393.29555749999997</v>
      </c>
    </row>
    <row r="1061" spans="4:12" x14ac:dyDescent="0.35">
      <c r="D1061" s="5">
        <v>145204</v>
      </c>
      <c r="E1061" s="6">
        <v>62</v>
      </c>
      <c r="F1061" s="6">
        <v>41</v>
      </c>
      <c r="G1061" s="6">
        <v>1</v>
      </c>
      <c r="H1061" s="6" t="s">
        <v>11</v>
      </c>
      <c r="I1061" s="6" t="s">
        <v>12</v>
      </c>
      <c r="J1061" s="6">
        <v>11</v>
      </c>
      <c r="K1061" s="6" t="s">
        <v>10</v>
      </c>
      <c r="L1061" s="7">
        <v>369.88156720000001</v>
      </c>
    </row>
    <row r="1062" spans="4:12" x14ac:dyDescent="0.35">
      <c r="D1062" s="5">
        <v>193091</v>
      </c>
      <c r="E1062" s="6">
        <v>64</v>
      </c>
      <c r="F1062" s="6">
        <v>45</v>
      </c>
      <c r="G1062" s="6">
        <v>1</v>
      </c>
      <c r="H1062" s="6" t="s">
        <v>9</v>
      </c>
      <c r="I1062" s="6" t="s">
        <v>5</v>
      </c>
      <c r="J1062" s="6">
        <v>10</v>
      </c>
      <c r="K1062" s="6" t="s">
        <v>10</v>
      </c>
      <c r="L1062" s="7">
        <v>276.77483080000002</v>
      </c>
    </row>
    <row r="1063" spans="4:12" x14ac:dyDescent="0.35">
      <c r="D1063" s="5">
        <v>100865</v>
      </c>
      <c r="E1063" s="6">
        <v>25</v>
      </c>
      <c r="F1063" s="6">
        <v>8</v>
      </c>
      <c r="G1063" s="6">
        <v>1</v>
      </c>
      <c r="H1063" s="6" t="s">
        <v>11</v>
      </c>
      <c r="I1063" s="6" t="s">
        <v>12</v>
      </c>
      <c r="J1063" s="6">
        <v>12</v>
      </c>
      <c r="K1063" s="6" t="s">
        <v>10</v>
      </c>
      <c r="L1063" s="7">
        <v>342.66509910000002</v>
      </c>
    </row>
    <row r="1064" spans="4:12" x14ac:dyDescent="0.35">
      <c r="D1064" s="5">
        <v>169080</v>
      </c>
      <c r="E1064" s="6">
        <v>47</v>
      </c>
      <c r="F1064" s="6">
        <v>28</v>
      </c>
      <c r="G1064" s="6">
        <v>1</v>
      </c>
      <c r="H1064" s="6" t="s">
        <v>11</v>
      </c>
      <c r="I1064" s="6" t="s">
        <v>12</v>
      </c>
      <c r="J1064" s="6">
        <v>6</v>
      </c>
      <c r="K1064" s="6" t="s">
        <v>10</v>
      </c>
      <c r="L1064" s="7">
        <v>376.54971940000001</v>
      </c>
    </row>
    <row r="1065" spans="4:12" x14ac:dyDescent="0.35">
      <c r="D1065" s="5">
        <v>193669</v>
      </c>
      <c r="E1065" s="6">
        <v>67</v>
      </c>
      <c r="F1065" s="6">
        <v>47</v>
      </c>
      <c r="G1065" s="6">
        <v>1</v>
      </c>
      <c r="H1065" s="6" t="s">
        <v>9</v>
      </c>
      <c r="I1065" s="6" t="s">
        <v>12</v>
      </c>
      <c r="J1065" s="6">
        <v>13</v>
      </c>
      <c r="K1065" s="6" t="s">
        <v>10</v>
      </c>
      <c r="L1065" s="7">
        <v>306.28816970000003</v>
      </c>
    </row>
    <row r="1066" spans="4:12" x14ac:dyDescent="0.35">
      <c r="D1066" s="5">
        <v>122312</v>
      </c>
      <c r="E1066" s="6">
        <v>39</v>
      </c>
      <c r="F1066" s="6">
        <v>22</v>
      </c>
      <c r="G1066" s="6">
        <v>1</v>
      </c>
      <c r="H1066" s="6" t="s">
        <v>9</v>
      </c>
      <c r="I1066" s="6" t="s">
        <v>12</v>
      </c>
      <c r="J1066" s="6">
        <v>6</v>
      </c>
      <c r="K1066" s="6" t="s">
        <v>10</v>
      </c>
      <c r="L1066" s="7">
        <v>424.411475</v>
      </c>
    </row>
    <row r="1067" spans="4:12" x14ac:dyDescent="0.35">
      <c r="D1067" s="5">
        <v>101711</v>
      </c>
      <c r="E1067" s="6">
        <v>0</v>
      </c>
      <c r="F1067" s="6">
        <v>4</v>
      </c>
      <c r="G1067" s="6">
        <v>1</v>
      </c>
      <c r="H1067" s="6" t="s">
        <v>11</v>
      </c>
      <c r="I1067" s="6" t="s">
        <v>5</v>
      </c>
      <c r="J1067" s="6">
        <v>6</v>
      </c>
      <c r="K1067" s="6" t="s">
        <v>10</v>
      </c>
      <c r="L1067" s="7">
        <v>432.24917169999998</v>
      </c>
    </row>
    <row r="1068" spans="4:12" x14ac:dyDescent="0.35">
      <c r="D1068" s="5">
        <v>179457</v>
      </c>
      <c r="E1068" s="6">
        <v>27</v>
      </c>
      <c r="F1068" s="6">
        <v>10</v>
      </c>
      <c r="G1068" s="6">
        <v>1</v>
      </c>
      <c r="H1068" s="6" t="s">
        <v>11</v>
      </c>
      <c r="I1068" s="6" t="s">
        <v>5</v>
      </c>
      <c r="J1068" s="6">
        <v>13</v>
      </c>
      <c r="K1068" s="6" t="s">
        <v>10</v>
      </c>
      <c r="L1068" s="7">
        <v>221.13298750000001</v>
      </c>
    </row>
    <row r="1069" spans="4:12" x14ac:dyDescent="0.35">
      <c r="D1069" s="5">
        <v>129038</v>
      </c>
      <c r="E1069" s="6">
        <v>0</v>
      </c>
      <c r="F1069" s="6">
        <v>44</v>
      </c>
      <c r="G1069" s="6">
        <v>1</v>
      </c>
      <c r="H1069" s="6" t="s">
        <v>11</v>
      </c>
      <c r="I1069" s="6" t="s">
        <v>12</v>
      </c>
      <c r="J1069" s="6">
        <v>12</v>
      </c>
      <c r="K1069" s="6" t="s">
        <v>10</v>
      </c>
      <c r="L1069" s="7">
        <v>283.96874220000001</v>
      </c>
    </row>
    <row r="1070" spans="4:12" x14ac:dyDescent="0.35">
      <c r="D1070" s="5">
        <v>116970</v>
      </c>
      <c r="E1070" s="6">
        <v>25</v>
      </c>
      <c r="F1070" s="6">
        <v>8</v>
      </c>
      <c r="G1070" s="6">
        <v>1</v>
      </c>
      <c r="H1070" s="6" t="s">
        <v>9</v>
      </c>
      <c r="I1070" s="6" t="s">
        <v>5</v>
      </c>
      <c r="J1070" s="6">
        <v>12</v>
      </c>
      <c r="K1070" s="6" t="s">
        <v>10</v>
      </c>
      <c r="L1070" s="7">
        <v>279.65568080000003</v>
      </c>
    </row>
    <row r="1071" spans="4:12" x14ac:dyDescent="0.35">
      <c r="D1071" s="5">
        <v>112251</v>
      </c>
      <c r="E1071" s="6">
        <v>67</v>
      </c>
      <c r="F1071" s="6">
        <v>50</v>
      </c>
      <c r="G1071" s="6">
        <v>1</v>
      </c>
      <c r="H1071" s="6" t="s">
        <v>11</v>
      </c>
      <c r="I1071" s="6" t="s">
        <v>12</v>
      </c>
      <c r="J1071" s="6">
        <v>8</v>
      </c>
      <c r="K1071" s="6" t="s">
        <v>10</v>
      </c>
      <c r="L1071" s="7">
        <v>480.3987095</v>
      </c>
    </row>
    <row r="1072" spans="4:12" x14ac:dyDescent="0.35">
      <c r="D1072" s="5">
        <v>196688</v>
      </c>
      <c r="E1072" s="6">
        <v>25</v>
      </c>
      <c r="F1072" s="6">
        <v>7</v>
      </c>
      <c r="G1072" s="6">
        <v>1</v>
      </c>
      <c r="H1072" s="6" t="s">
        <v>9</v>
      </c>
      <c r="I1072" s="6" t="s">
        <v>12</v>
      </c>
      <c r="J1072" s="6">
        <v>2</v>
      </c>
      <c r="K1072" s="6" t="s">
        <v>13</v>
      </c>
      <c r="L1072" s="7">
        <v>1380.915346</v>
      </c>
    </row>
    <row r="1073" spans="4:12" x14ac:dyDescent="0.35">
      <c r="D1073" s="5">
        <v>113794</v>
      </c>
      <c r="E1073" s="6">
        <v>58</v>
      </c>
      <c r="F1073" s="6">
        <v>38</v>
      </c>
      <c r="G1073" s="6">
        <v>1</v>
      </c>
      <c r="H1073" s="6" t="s">
        <v>11</v>
      </c>
      <c r="I1073" s="6" t="s">
        <v>5</v>
      </c>
      <c r="J1073" s="6">
        <v>8</v>
      </c>
      <c r="K1073" s="6" t="s">
        <v>10</v>
      </c>
      <c r="L1073" s="7">
        <v>308.23324400000001</v>
      </c>
    </row>
    <row r="1074" spans="4:12" x14ac:dyDescent="0.35">
      <c r="D1074" s="5">
        <v>115383</v>
      </c>
      <c r="E1074" s="6">
        <v>55</v>
      </c>
      <c r="F1074" s="6" t="s">
        <v>14</v>
      </c>
      <c r="G1074" s="6">
        <v>1</v>
      </c>
      <c r="H1074" s="6" t="s">
        <v>11</v>
      </c>
      <c r="I1074" s="6" t="s">
        <v>5</v>
      </c>
      <c r="J1074" s="6">
        <v>10</v>
      </c>
      <c r="K1074" s="6" t="s">
        <v>10</v>
      </c>
      <c r="L1074" s="7">
        <v>333.63350400000002</v>
      </c>
    </row>
    <row r="1075" spans="4:12" x14ac:dyDescent="0.35">
      <c r="D1075" s="5">
        <v>147959</v>
      </c>
      <c r="E1075" s="6">
        <v>35</v>
      </c>
      <c r="F1075" s="6">
        <v>17</v>
      </c>
      <c r="G1075" s="6">
        <v>1</v>
      </c>
      <c r="H1075" s="6" t="s">
        <v>9</v>
      </c>
      <c r="I1075" s="6" t="s">
        <v>5</v>
      </c>
      <c r="J1075" s="6">
        <v>7</v>
      </c>
      <c r="K1075" s="6" t="s">
        <v>10</v>
      </c>
      <c r="L1075" s="7">
        <v>347.15223029999999</v>
      </c>
    </row>
    <row r="1076" spans="4:12" x14ac:dyDescent="0.35">
      <c r="D1076" s="5">
        <v>136616</v>
      </c>
      <c r="E1076" s="6">
        <v>17</v>
      </c>
      <c r="F1076" s="6">
        <v>0</v>
      </c>
      <c r="G1076" s="6">
        <v>1</v>
      </c>
      <c r="H1076" s="6" t="s">
        <v>11</v>
      </c>
      <c r="I1076" s="6" t="s">
        <v>5</v>
      </c>
      <c r="J1076" s="6">
        <v>13</v>
      </c>
      <c r="K1076" s="6" t="s">
        <v>10</v>
      </c>
      <c r="L1076" s="7">
        <v>266.00622240000001</v>
      </c>
    </row>
    <row r="1077" spans="4:12" x14ac:dyDescent="0.35">
      <c r="D1077" s="5">
        <v>167843</v>
      </c>
      <c r="E1077" s="6">
        <v>60</v>
      </c>
      <c r="F1077" s="6" t="s">
        <v>14</v>
      </c>
      <c r="G1077" s="6">
        <v>1</v>
      </c>
      <c r="H1077" s="6" t="s">
        <v>9</v>
      </c>
      <c r="I1077" s="6" t="s">
        <v>5</v>
      </c>
      <c r="J1077" s="6">
        <v>7</v>
      </c>
      <c r="K1077" s="6" t="s">
        <v>10</v>
      </c>
      <c r="L1077" s="7">
        <v>285.10386369999998</v>
      </c>
    </row>
    <row r="1078" spans="4:12" x14ac:dyDescent="0.35">
      <c r="D1078" s="5">
        <v>178817</v>
      </c>
      <c r="E1078" s="6">
        <v>20</v>
      </c>
      <c r="F1078" s="6">
        <v>1</v>
      </c>
      <c r="G1078" s="6">
        <v>1</v>
      </c>
      <c r="H1078" s="6" t="s">
        <v>9</v>
      </c>
      <c r="I1078" s="6" t="s">
        <v>12</v>
      </c>
      <c r="J1078" s="6">
        <v>8</v>
      </c>
      <c r="K1078" s="6" t="s">
        <v>13</v>
      </c>
      <c r="L1078" s="7">
        <v>895.88775750000002</v>
      </c>
    </row>
    <row r="1079" spans="4:12" x14ac:dyDescent="0.35">
      <c r="D1079" s="5">
        <v>123654</v>
      </c>
      <c r="E1079" s="6">
        <v>18</v>
      </c>
      <c r="F1079" s="6">
        <v>0</v>
      </c>
      <c r="G1079" s="6">
        <v>1</v>
      </c>
      <c r="H1079" s="6" t="s">
        <v>11</v>
      </c>
      <c r="I1079" s="6" t="s">
        <v>5</v>
      </c>
      <c r="J1079" s="6">
        <v>1</v>
      </c>
      <c r="K1079" s="6" t="s">
        <v>13</v>
      </c>
      <c r="L1079" s="7">
        <v>728.14879470000005</v>
      </c>
    </row>
    <row r="1080" spans="4:12" x14ac:dyDescent="0.35">
      <c r="D1080" s="5">
        <v>119260</v>
      </c>
      <c r="E1080" s="6">
        <v>61</v>
      </c>
      <c r="F1080" s="6">
        <v>44</v>
      </c>
      <c r="G1080" s="6">
        <v>1</v>
      </c>
      <c r="H1080" s="6" t="s">
        <v>9</v>
      </c>
      <c r="I1080" s="6" t="s">
        <v>5</v>
      </c>
      <c r="J1080" s="6">
        <v>10</v>
      </c>
      <c r="K1080" s="6" t="s">
        <v>10</v>
      </c>
      <c r="L1080" s="7">
        <v>90.014483139999996</v>
      </c>
    </row>
    <row r="1081" spans="4:12" x14ac:dyDescent="0.35">
      <c r="D1081" s="5">
        <v>156108</v>
      </c>
      <c r="E1081" s="6">
        <v>17</v>
      </c>
      <c r="F1081" s="6">
        <v>0</v>
      </c>
      <c r="G1081" s="6">
        <v>1</v>
      </c>
      <c r="H1081" s="6" t="s">
        <v>11</v>
      </c>
      <c r="I1081" s="6" t="s">
        <v>5</v>
      </c>
      <c r="J1081" s="6">
        <v>12</v>
      </c>
      <c r="K1081" s="6" t="s">
        <v>10</v>
      </c>
      <c r="L1081" s="7">
        <v>270.61467320000003</v>
      </c>
    </row>
    <row r="1082" spans="4:12" x14ac:dyDescent="0.35">
      <c r="D1082" s="5">
        <v>194350</v>
      </c>
      <c r="E1082" s="6">
        <v>39</v>
      </c>
      <c r="F1082" s="6">
        <v>21</v>
      </c>
      <c r="G1082" s="6">
        <v>1</v>
      </c>
      <c r="H1082" s="6" t="s">
        <v>11</v>
      </c>
      <c r="I1082" s="6" t="s">
        <v>5</v>
      </c>
      <c r="J1082" s="6">
        <v>13</v>
      </c>
      <c r="K1082" s="6" t="s">
        <v>10</v>
      </c>
      <c r="L1082" s="7">
        <v>156.52562789999999</v>
      </c>
    </row>
    <row r="1083" spans="4:12" x14ac:dyDescent="0.35">
      <c r="D1083" s="5">
        <v>177905</v>
      </c>
      <c r="E1083" s="6">
        <v>22</v>
      </c>
      <c r="F1083" s="6">
        <v>4</v>
      </c>
      <c r="G1083" s="6">
        <v>1</v>
      </c>
      <c r="H1083" s="6" t="s">
        <v>9</v>
      </c>
      <c r="I1083" s="6" t="s">
        <v>5</v>
      </c>
      <c r="J1083" s="6">
        <v>9</v>
      </c>
      <c r="K1083" s="6" t="s">
        <v>13</v>
      </c>
      <c r="L1083" s="7">
        <v>724.78114440000002</v>
      </c>
    </row>
    <row r="1084" spans="4:12" x14ac:dyDescent="0.35">
      <c r="D1084" s="5">
        <v>186695</v>
      </c>
      <c r="E1084" s="6">
        <v>64</v>
      </c>
      <c r="F1084" s="6">
        <v>47</v>
      </c>
      <c r="G1084" s="6">
        <v>1</v>
      </c>
      <c r="H1084" s="6" t="s">
        <v>11</v>
      </c>
      <c r="I1084" s="6" t="s">
        <v>5</v>
      </c>
      <c r="J1084" s="6">
        <v>2</v>
      </c>
      <c r="K1084" s="6" t="s">
        <v>10</v>
      </c>
      <c r="L1084" s="7">
        <v>245.60012420000001</v>
      </c>
    </row>
    <row r="1085" spans="4:12" x14ac:dyDescent="0.35">
      <c r="D1085" s="5">
        <v>140582</v>
      </c>
      <c r="E1085" s="6">
        <v>50</v>
      </c>
      <c r="F1085" s="6">
        <v>30</v>
      </c>
      <c r="G1085" s="6">
        <v>1</v>
      </c>
      <c r="H1085" s="6" t="s">
        <v>11</v>
      </c>
      <c r="I1085" s="6" t="s">
        <v>5</v>
      </c>
      <c r="J1085" s="6">
        <v>9</v>
      </c>
      <c r="K1085" s="6" t="s">
        <v>10</v>
      </c>
      <c r="L1085" s="7">
        <v>274.564189</v>
      </c>
    </row>
    <row r="1086" spans="4:12" x14ac:dyDescent="0.35">
      <c r="D1086" s="5">
        <v>149779</v>
      </c>
      <c r="E1086" s="6">
        <v>66</v>
      </c>
      <c r="F1086" s="6">
        <v>49</v>
      </c>
      <c r="G1086" s="6">
        <v>1</v>
      </c>
      <c r="H1086" s="6" t="s">
        <v>9</v>
      </c>
      <c r="I1086" s="6" t="s">
        <v>5</v>
      </c>
      <c r="J1086" s="6">
        <v>7</v>
      </c>
      <c r="K1086" s="6" t="s">
        <v>10</v>
      </c>
      <c r="L1086" s="7">
        <v>318.15323030000002</v>
      </c>
    </row>
    <row r="1087" spans="4:12" x14ac:dyDescent="0.35">
      <c r="D1087" s="5">
        <v>143893</v>
      </c>
      <c r="E1087" s="6">
        <v>47</v>
      </c>
      <c r="F1087" s="6">
        <v>26</v>
      </c>
      <c r="G1087" s="6">
        <v>1</v>
      </c>
      <c r="H1087" s="6" t="s">
        <v>11</v>
      </c>
      <c r="I1087" s="6" t="s">
        <v>5</v>
      </c>
      <c r="J1087" s="6">
        <v>7</v>
      </c>
      <c r="K1087" s="6" t="s">
        <v>10</v>
      </c>
      <c r="L1087" s="7">
        <v>321.51428620000002</v>
      </c>
    </row>
    <row r="1088" spans="4:12" x14ac:dyDescent="0.35">
      <c r="D1088" s="5">
        <v>133469</v>
      </c>
      <c r="E1088" s="6">
        <v>68</v>
      </c>
      <c r="F1088" s="6" t="s">
        <v>14</v>
      </c>
      <c r="G1088" s="6">
        <v>1</v>
      </c>
      <c r="H1088" s="6" t="s">
        <v>9</v>
      </c>
      <c r="I1088" s="6" t="s">
        <v>12</v>
      </c>
      <c r="J1088" s="6">
        <v>15</v>
      </c>
      <c r="K1088" s="6" t="s">
        <v>10</v>
      </c>
      <c r="L1088" s="7">
        <v>236.50136850000001</v>
      </c>
    </row>
    <row r="1089" spans="4:12" x14ac:dyDescent="0.35">
      <c r="D1089" s="5">
        <v>122220</v>
      </c>
      <c r="E1089" s="6">
        <v>17</v>
      </c>
      <c r="F1089" s="6">
        <v>0</v>
      </c>
      <c r="G1089" s="6">
        <v>1</v>
      </c>
      <c r="H1089" s="6" t="s">
        <v>11</v>
      </c>
      <c r="I1089" s="6" t="s">
        <v>12</v>
      </c>
      <c r="J1089" s="6">
        <v>12</v>
      </c>
      <c r="K1089" s="6" t="s">
        <v>10</v>
      </c>
      <c r="L1089" s="7">
        <v>424.7723034</v>
      </c>
    </row>
    <row r="1090" spans="4:12" x14ac:dyDescent="0.35">
      <c r="D1090" s="5">
        <v>153422</v>
      </c>
      <c r="E1090" s="6">
        <v>68</v>
      </c>
      <c r="F1090" s="6">
        <v>47</v>
      </c>
      <c r="G1090" s="6">
        <v>1</v>
      </c>
      <c r="H1090" s="6" t="s">
        <v>9</v>
      </c>
      <c r="I1090" s="6" t="s">
        <v>5</v>
      </c>
      <c r="J1090" s="6">
        <v>11</v>
      </c>
      <c r="K1090" s="6" t="s">
        <v>10</v>
      </c>
      <c r="L1090" s="7">
        <v>29.782161760000001</v>
      </c>
    </row>
    <row r="1091" spans="4:12" x14ac:dyDescent="0.35">
      <c r="D1091" s="5">
        <v>179705</v>
      </c>
      <c r="E1091" s="6">
        <v>39</v>
      </c>
      <c r="F1091" s="6">
        <v>18</v>
      </c>
      <c r="G1091" s="6">
        <v>1</v>
      </c>
      <c r="H1091" s="6" t="s">
        <v>9</v>
      </c>
      <c r="I1091" s="6" t="s">
        <v>5</v>
      </c>
      <c r="J1091" s="6">
        <v>2</v>
      </c>
      <c r="K1091" s="6" t="s">
        <v>13</v>
      </c>
      <c r="L1091" s="7">
        <v>600.78748959999996</v>
      </c>
    </row>
    <row r="1092" spans="4:12" x14ac:dyDescent="0.35">
      <c r="D1092" s="5">
        <v>127878</v>
      </c>
      <c r="E1092" s="6">
        <v>43</v>
      </c>
      <c r="F1092" s="6">
        <v>22</v>
      </c>
      <c r="G1092" s="6">
        <v>1</v>
      </c>
      <c r="H1092" s="6" t="s">
        <v>9</v>
      </c>
      <c r="I1092" s="6" t="s">
        <v>5</v>
      </c>
      <c r="J1092" s="6">
        <v>14</v>
      </c>
      <c r="K1092" s="6" t="s">
        <v>10</v>
      </c>
      <c r="L1092" s="7">
        <v>389.32555880000001</v>
      </c>
    </row>
    <row r="1093" spans="4:12" x14ac:dyDescent="0.35">
      <c r="D1093" s="5">
        <v>150485</v>
      </c>
      <c r="E1093" s="6">
        <v>62</v>
      </c>
      <c r="F1093" s="6">
        <v>44</v>
      </c>
      <c r="G1093" s="6">
        <v>1</v>
      </c>
      <c r="H1093" s="6" t="s">
        <v>9</v>
      </c>
      <c r="I1093" s="6" t="s">
        <v>5</v>
      </c>
      <c r="J1093" s="6">
        <v>15</v>
      </c>
      <c r="K1093" s="6" t="s">
        <v>10</v>
      </c>
      <c r="L1093" s="7">
        <v>57.34341336</v>
      </c>
    </row>
    <row r="1094" spans="4:12" x14ac:dyDescent="0.35">
      <c r="D1094" s="5">
        <v>150318</v>
      </c>
      <c r="E1094" s="6">
        <v>32</v>
      </c>
      <c r="F1094" s="6">
        <v>13</v>
      </c>
      <c r="G1094" s="6">
        <v>1</v>
      </c>
      <c r="H1094" s="6" t="s">
        <v>9</v>
      </c>
      <c r="I1094" s="6" t="s">
        <v>12</v>
      </c>
      <c r="J1094" s="6">
        <v>1</v>
      </c>
      <c r="K1094" s="6" t="s">
        <v>13</v>
      </c>
      <c r="L1094" s="7">
        <v>616.03455329999997</v>
      </c>
    </row>
    <row r="1095" spans="4:12" x14ac:dyDescent="0.35">
      <c r="D1095" s="5">
        <v>184859</v>
      </c>
      <c r="E1095" s="6">
        <v>0</v>
      </c>
      <c r="F1095" s="6">
        <v>46</v>
      </c>
      <c r="G1095" s="6">
        <v>1</v>
      </c>
      <c r="H1095" s="6" t="s">
        <v>11</v>
      </c>
      <c r="I1095" s="6" t="s">
        <v>5</v>
      </c>
      <c r="J1095" s="6">
        <v>11</v>
      </c>
      <c r="K1095" s="6" t="s">
        <v>10</v>
      </c>
      <c r="L1095" s="7">
        <v>128.39924070000001</v>
      </c>
    </row>
    <row r="1096" spans="4:12" x14ac:dyDescent="0.35">
      <c r="D1096" s="5">
        <v>131590</v>
      </c>
      <c r="E1096" s="6">
        <v>31</v>
      </c>
      <c r="F1096" s="6">
        <v>12</v>
      </c>
      <c r="G1096" s="6">
        <v>1</v>
      </c>
      <c r="H1096" s="6" t="s">
        <v>9</v>
      </c>
      <c r="I1096" s="6" t="s">
        <v>12</v>
      </c>
      <c r="J1096" s="6">
        <v>4</v>
      </c>
      <c r="K1096" s="6" t="s">
        <v>13</v>
      </c>
      <c r="L1096" s="7">
        <v>820.92887210000004</v>
      </c>
    </row>
    <row r="1097" spans="4:12" x14ac:dyDescent="0.35">
      <c r="D1097" s="5">
        <v>126364</v>
      </c>
      <c r="E1097" s="6">
        <v>70</v>
      </c>
      <c r="F1097" s="6">
        <v>50</v>
      </c>
      <c r="G1097" s="6">
        <v>1</v>
      </c>
      <c r="H1097" s="6" t="s">
        <v>9</v>
      </c>
      <c r="I1097" s="6" t="s">
        <v>12</v>
      </c>
      <c r="J1097" s="6">
        <v>1</v>
      </c>
      <c r="K1097" s="6" t="s">
        <v>10</v>
      </c>
      <c r="L1097" s="7">
        <v>97.887224500000002</v>
      </c>
    </row>
    <row r="1098" spans="4:12" x14ac:dyDescent="0.35">
      <c r="D1098" s="5">
        <v>174263</v>
      </c>
      <c r="E1098" s="6">
        <v>47</v>
      </c>
      <c r="F1098" s="6">
        <v>29</v>
      </c>
      <c r="G1098" s="6">
        <v>1</v>
      </c>
      <c r="H1098" s="6" t="s">
        <v>9</v>
      </c>
      <c r="I1098" s="6" t="s">
        <v>5</v>
      </c>
      <c r="J1098" s="6">
        <v>1</v>
      </c>
      <c r="K1098" s="6" t="s">
        <v>10</v>
      </c>
      <c r="L1098" s="7">
        <v>422.16390469999999</v>
      </c>
    </row>
    <row r="1099" spans="4:12" x14ac:dyDescent="0.35">
      <c r="D1099" s="5">
        <v>101997</v>
      </c>
      <c r="E1099" s="6">
        <v>46</v>
      </c>
      <c r="F1099" s="6">
        <v>29</v>
      </c>
      <c r="G1099" s="6">
        <v>1</v>
      </c>
      <c r="H1099" s="6" t="s">
        <v>9</v>
      </c>
      <c r="I1099" s="6" t="s">
        <v>5</v>
      </c>
      <c r="J1099" s="6">
        <v>12</v>
      </c>
      <c r="K1099" s="6" t="s">
        <v>10</v>
      </c>
      <c r="L1099" s="7">
        <v>201.6782523</v>
      </c>
    </row>
    <row r="1100" spans="4:12" x14ac:dyDescent="0.35">
      <c r="D1100" s="5">
        <v>145644</v>
      </c>
      <c r="E1100" s="6">
        <v>28</v>
      </c>
      <c r="F1100" s="6">
        <v>8</v>
      </c>
      <c r="G1100" s="6">
        <v>1</v>
      </c>
      <c r="H1100" s="6" t="s">
        <v>9</v>
      </c>
      <c r="I1100" s="6" t="s">
        <v>12</v>
      </c>
      <c r="J1100" s="6">
        <v>5</v>
      </c>
      <c r="K1100" s="6" t="s">
        <v>13</v>
      </c>
      <c r="L1100" s="7">
        <v>747.81354429999999</v>
      </c>
    </row>
    <row r="1101" spans="4:12" x14ac:dyDescent="0.35">
      <c r="D1101" s="5">
        <v>156502</v>
      </c>
      <c r="E1101" s="6">
        <v>101</v>
      </c>
      <c r="F1101" s="6">
        <v>23</v>
      </c>
      <c r="G1101" s="6">
        <v>1</v>
      </c>
      <c r="H1101" s="6" t="s">
        <v>11</v>
      </c>
      <c r="I1101" s="6" t="s">
        <v>5</v>
      </c>
      <c r="J1101" s="6">
        <v>11</v>
      </c>
      <c r="K1101" s="6" t="s">
        <v>10</v>
      </c>
      <c r="L1101" s="7">
        <v>289.31599299999999</v>
      </c>
    </row>
    <row r="1102" spans="4:12" x14ac:dyDescent="0.35">
      <c r="D1102" s="5">
        <v>112132</v>
      </c>
      <c r="E1102" s="6">
        <v>65</v>
      </c>
      <c r="F1102" s="6">
        <v>44</v>
      </c>
      <c r="G1102" s="6">
        <v>1</v>
      </c>
      <c r="H1102" s="6" t="s">
        <v>9</v>
      </c>
      <c r="I1102" s="6" t="s">
        <v>5</v>
      </c>
      <c r="J1102" s="6">
        <v>0</v>
      </c>
      <c r="K1102" s="6" t="s">
        <v>10</v>
      </c>
      <c r="L1102" s="7">
        <v>201.5901302</v>
      </c>
    </row>
    <row r="1103" spans="4:12" x14ac:dyDescent="0.35">
      <c r="D1103" s="5">
        <v>195610</v>
      </c>
      <c r="E1103" s="6">
        <v>40</v>
      </c>
      <c r="F1103" s="6">
        <v>23</v>
      </c>
      <c r="G1103" s="6">
        <v>1</v>
      </c>
      <c r="H1103" s="6" t="s">
        <v>11</v>
      </c>
      <c r="I1103" s="6" t="s">
        <v>5</v>
      </c>
      <c r="J1103" s="6">
        <v>11</v>
      </c>
      <c r="K1103" s="6" t="s">
        <v>10</v>
      </c>
      <c r="L1103" s="7">
        <v>197.70986540000001</v>
      </c>
    </row>
    <row r="1104" spans="4:12" x14ac:dyDescent="0.35">
      <c r="D1104" s="5">
        <v>134149</v>
      </c>
      <c r="E1104" s="6">
        <v>63</v>
      </c>
      <c r="F1104" s="6">
        <v>43</v>
      </c>
      <c r="G1104" s="6">
        <v>1</v>
      </c>
      <c r="H1104" s="6" t="s">
        <v>11</v>
      </c>
      <c r="I1104" s="6" t="s">
        <v>5</v>
      </c>
      <c r="J1104" s="6">
        <v>7</v>
      </c>
      <c r="K1104" s="6" t="s">
        <v>10</v>
      </c>
      <c r="L1104" s="7">
        <v>115.7704846</v>
      </c>
    </row>
    <row r="1105" spans="4:12" x14ac:dyDescent="0.35">
      <c r="D1105" s="5">
        <v>133468</v>
      </c>
      <c r="E1105" s="6">
        <v>28</v>
      </c>
      <c r="F1105" s="6">
        <v>10</v>
      </c>
      <c r="G1105" s="6">
        <v>1</v>
      </c>
      <c r="H1105" s="6" t="s">
        <v>11</v>
      </c>
      <c r="I1105" s="6" t="s">
        <v>5</v>
      </c>
      <c r="J1105" s="6">
        <v>15</v>
      </c>
      <c r="K1105" s="6" t="s">
        <v>10</v>
      </c>
      <c r="L1105" s="7">
        <v>179.05369859999999</v>
      </c>
    </row>
    <row r="1106" spans="4:12" x14ac:dyDescent="0.35">
      <c r="D1106" s="5">
        <v>134101</v>
      </c>
      <c r="E1106" s="6">
        <v>91</v>
      </c>
      <c r="F1106" s="6">
        <v>43</v>
      </c>
      <c r="G1106" s="6">
        <v>1</v>
      </c>
      <c r="H1106" s="6" t="s">
        <v>9</v>
      </c>
      <c r="I1106" s="6" t="s">
        <v>12</v>
      </c>
      <c r="J1106" s="6">
        <v>15</v>
      </c>
      <c r="K1106" s="6" t="s">
        <v>10</v>
      </c>
      <c r="L1106" s="7">
        <v>68.224732200000005</v>
      </c>
    </row>
    <row r="1107" spans="4:12" x14ac:dyDescent="0.35">
      <c r="D1107" s="5">
        <v>155082</v>
      </c>
      <c r="E1107" s="6">
        <v>122</v>
      </c>
      <c r="F1107" s="6">
        <v>51</v>
      </c>
      <c r="G1107" s="6">
        <v>1</v>
      </c>
      <c r="H1107" s="6" t="s">
        <v>11</v>
      </c>
      <c r="I1107" s="6" t="s">
        <v>5</v>
      </c>
      <c r="J1107" s="6">
        <v>13</v>
      </c>
      <c r="K1107" s="6" t="s">
        <v>10</v>
      </c>
      <c r="L1107" s="7">
        <v>116.48333820000001</v>
      </c>
    </row>
    <row r="1108" spans="4:12" x14ac:dyDescent="0.35">
      <c r="D1108" s="5">
        <v>115142</v>
      </c>
      <c r="E1108" s="6">
        <v>25</v>
      </c>
      <c r="F1108" s="6">
        <v>6</v>
      </c>
      <c r="G1108" s="6">
        <v>1</v>
      </c>
      <c r="H1108" s="6" t="s">
        <v>9</v>
      </c>
      <c r="I1108" s="6" t="s">
        <v>12</v>
      </c>
      <c r="J1108" s="6">
        <v>14</v>
      </c>
      <c r="K1108" s="6" t="s">
        <v>13</v>
      </c>
      <c r="L1108" s="7">
        <v>512.90498009999999</v>
      </c>
    </row>
    <row r="1109" spans="4:12" x14ac:dyDescent="0.35">
      <c r="D1109" s="5">
        <v>103670</v>
      </c>
      <c r="E1109" s="6">
        <v>64</v>
      </c>
      <c r="F1109" s="6">
        <v>44</v>
      </c>
      <c r="G1109" s="6">
        <v>1</v>
      </c>
      <c r="H1109" s="6" t="s">
        <v>11</v>
      </c>
      <c r="I1109" s="6" t="s">
        <v>5</v>
      </c>
      <c r="J1109" s="6">
        <v>2</v>
      </c>
      <c r="K1109" s="6" t="s">
        <v>10</v>
      </c>
      <c r="L1109" s="7">
        <v>235.6730053</v>
      </c>
    </row>
    <row r="1110" spans="4:12" x14ac:dyDescent="0.35">
      <c r="D1110" s="5">
        <v>154343</v>
      </c>
      <c r="E1110" s="6">
        <v>32</v>
      </c>
      <c r="F1110" s="6">
        <v>13</v>
      </c>
      <c r="G1110" s="6">
        <v>1</v>
      </c>
      <c r="H1110" s="6" t="s">
        <v>11</v>
      </c>
      <c r="I1110" s="6" t="s">
        <v>12</v>
      </c>
      <c r="J1110" s="6">
        <v>6</v>
      </c>
      <c r="K1110" s="6" t="s">
        <v>10</v>
      </c>
      <c r="L1110" s="7">
        <v>447.2109481</v>
      </c>
    </row>
    <row r="1111" spans="4:12" x14ac:dyDescent="0.35">
      <c r="D1111" s="5">
        <v>128942</v>
      </c>
      <c r="E1111" s="6">
        <v>19</v>
      </c>
      <c r="F1111" s="6">
        <v>1</v>
      </c>
      <c r="G1111" s="6">
        <v>1</v>
      </c>
      <c r="H1111" s="6" t="s">
        <v>9</v>
      </c>
      <c r="I1111" s="6" t="s">
        <v>5</v>
      </c>
      <c r="J1111" s="6">
        <v>12</v>
      </c>
      <c r="K1111" s="6" t="s">
        <v>10</v>
      </c>
      <c r="L1111" s="7">
        <v>238.34622529999999</v>
      </c>
    </row>
    <row r="1112" spans="4:12" x14ac:dyDescent="0.35">
      <c r="D1112" s="5">
        <v>109093</v>
      </c>
      <c r="E1112" s="6">
        <v>39</v>
      </c>
      <c r="F1112" s="6">
        <v>21</v>
      </c>
      <c r="G1112" s="6">
        <v>1</v>
      </c>
      <c r="H1112" s="6" t="s">
        <v>11</v>
      </c>
      <c r="I1112" s="6" t="s">
        <v>12</v>
      </c>
      <c r="J1112" s="6">
        <v>4</v>
      </c>
      <c r="K1112" s="6" t="s">
        <v>13</v>
      </c>
      <c r="L1112" s="7">
        <v>739.02654659999996</v>
      </c>
    </row>
    <row r="1113" spans="4:12" x14ac:dyDescent="0.35">
      <c r="D1113" s="5">
        <v>146649</v>
      </c>
      <c r="E1113" s="6">
        <v>20</v>
      </c>
      <c r="F1113" s="6">
        <v>2</v>
      </c>
      <c r="G1113" s="6">
        <v>1</v>
      </c>
      <c r="H1113" s="6" t="s">
        <v>9</v>
      </c>
      <c r="I1113" s="6" t="s">
        <v>12</v>
      </c>
      <c r="J1113" s="6">
        <v>12</v>
      </c>
      <c r="K1113" s="6" t="s">
        <v>10</v>
      </c>
      <c r="L1113" s="7">
        <v>351.7077018</v>
      </c>
    </row>
    <row r="1114" spans="4:12" x14ac:dyDescent="0.35">
      <c r="D1114" s="5">
        <v>162980</v>
      </c>
      <c r="E1114" s="6">
        <v>70</v>
      </c>
      <c r="F1114" s="6">
        <v>53</v>
      </c>
      <c r="G1114" s="6">
        <v>1</v>
      </c>
      <c r="H1114" s="6" t="s">
        <v>9</v>
      </c>
      <c r="I1114" s="6" t="s">
        <v>12</v>
      </c>
      <c r="J1114" s="6">
        <v>15</v>
      </c>
      <c r="K1114" s="6" t="s">
        <v>10</v>
      </c>
      <c r="L1114" s="7">
        <v>251.1951899</v>
      </c>
    </row>
    <row r="1115" spans="4:12" x14ac:dyDescent="0.35">
      <c r="D1115" s="5">
        <v>131374</v>
      </c>
      <c r="E1115" s="6">
        <v>25</v>
      </c>
      <c r="F1115" s="6">
        <v>7</v>
      </c>
      <c r="G1115" s="6">
        <v>1</v>
      </c>
      <c r="H1115" s="6" t="s">
        <v>9</v>
      </c>
      <c r="I1115" s="6" t="s">
        <v>5</v>
      </c>
      <c r="J1115" s="6">
        <v>3</v>
      </c>
      <c r="K1115" s="6" t="s">
        <v>13</v>
      </c>
      <c r="L1115" s="7">
        <v>1208.6664169999999</v>
      </c>
    </row>
    <row r="1116" spans="4:12" x14ac:dyDescent="0.35">
      <c r="D1116" s="5">
        <v>100285</v>
      </c>
      <c r="E1116" s="6">
        <v>66</v>
      </c>
      <c r="F1116" s="6">
        <v>47</v>
      </c>
      <c r="G1116" s="6">
        <v>1</v>
      </c>
      <c r="H1116" s="6" t="s">
        <v>9</v>
      </c>
      <c r="I1116" s="6" t="s">
        <v>5</v>
      </c>
      <c r="J1116" s="6">
        <v>9</v>
      </c>
      <c r="K1116" s="6" t="s">
        <v>10</v>
      </c>
      <c r="L1116" s="7">
        <v>35.420127739999998</v>
      </c>
    </row>
    <row r="1117" spans="4:12" x14ac:dyDescent="0.35">
      <c r="D1117" s="5">
        <v>147736</v>
      </c>
      <c r="E1117" s="6">
        <v>47</v>
      </c>
      <c r="F1117" s="6">
        <v>27</v>
      </c>
      <c r="G1117" s="6">
        <v>1</v>
      </c>
      <c r="H1117" s="6" t="s">
        <v>11</v>
      </c>
      <c r="I1117" s="6" t="s">
        <v>5</v>
      </c>
      <c r="J1117" s="6">
        <v>10</v>
      </c>
      <c r="K1117" s="6" t="s">
        <v>10</v>
      </c>
      <c r="L1117" s="7">
        <v>329.28097700000001</v>
      </c>
    </row>
    <row r="1118" spans="4:12" x14ac:dyDescent="0.35">
      <c r="D1118" s="5">
        <v>104527</v>
      </c>
      <c r="E1118" s="6">
        <v>36</v>
      </c>
      <c r="F1118" s="6">
        <v>18</v>
      </c>
      <c r="G1118" s="6">
        <v>1</v>
      </c>
      <c r="H1118" s="6" t="s">
        <v>9</v>
      </c>
      <c r="I1118" s="6" t="s">
        <v>12</v>
      </c>
      <c r="J1118" s="6">
        <v>6</v>
      </c>
      <c r="K1118" s="6" t="s">
        <v>10</v>
      </c>
      <c r="L1118" s="7">
        <v>459.98611879999999</v>
      </c>
    </row>
    <row r="1119" spans="4:12" x14ac:dyDescent="0.35">
      <c r="D1119" s="5">
        <v>193241</v>
      </c>
      <c r="E1119" s="6">
        <v>60</v>
      </c>
      <c r="F1119" s="6">
        <v>41</v>
      </c>
      <c r="G1119" s="6">
        <v>1</v>
      </c>
      <c r="H1119" s="6" t="s">
        <v>9</v>
      </c>
      <c r="I1119" s="6" t="s">
        <v>5</v>
      </c>
      <c r="J1119" s="6">
        <v>12</v>
      </c>
      <c r="K1119" s="6" t="s">
        <v>10</v>
      </c>
      <c r="L1119" s="7">
        <v>46.421280420000002</v>
      </c>
    </row>
    <row r="1120" spans="4:12" x14ac:dyDescent="0.35">
      <c r="D1120" s="5">
        <v>156296</v>
      </c>
      <c r="E1120" s="6">
        <v>27</v>
      </c>
      <c r="F1120" s="6">
        <v>10</v>
      </c>
      <c r="G1120" s="6">
        <v>1</v>
      </c>
      <c r="H1120" s="6" t="s">
        <v>11</v>
      </c>
      <c r="I1120" s="6" t="s">
        <v>12</v>
      </c>
      <c r="J1120" s="6">
        <v>13</v>
      </c>
      <c r="K1120" s="6" t="s">
        <v>10</v>
      </c>
      <c r="L1120" s="7">
        <v>242.27636229999999</v>
      </c>
    </row>
    <row r="1121" spans="4:12" x14ac:dyDescent="0.35">
      <c r="D1121" s="5">
        <v>134318</v>
      </c>
      <c r="E1121" s="6">
        <v>60</v>
      </c>
      <c r="F1121" s="6" t="s">
        <v>14</v>
      </c>
      <c r="G1121" s="6">
        <v>1</v>
      </c>
      <c r="H1121" s="6" t="s">
        <v>9</v>
      </c>
      <c r="I1121" s="6" t="s">
        <v>5</v>
      </c>
      <c r="J1121" s="6">
        <v>14</v>
      </c>
      <c r="K1121" s="6" t="s">
        <v>10</v>
      </c>
      <c r="L1121" s="7">
        <v>117.47430230000001</v>
      </c>
    </row>
    <row r="1122" spans="4:12" x14ac:dyDescent="0.35">
      <c r="D1122" s="5">
        <v>176052</v>
      </c>
      <c r="E1122" s="6">
        <v>68</v>
      </c>
      <c r="F1122" s="6">
        <v>51</v>
      </c>
      <c r="G1122" s="6">
        <v>1</v>
      </c>
      <c r="H1122" s="6" t="s">
        <v>9</v>
      </c>
      <c r="I1122" s="6" t="s">
        <v>5</v>
      </c>
      <c r="J1122" s="6">
        <v>2</v>
      </c>
      <c r="K1122" s="6" t="s">
        <v>10</v>
      </c>
      <c r="L1122" s="7">
        <v>152.83767270000001</v>
      </c>
    </row>
    <row r="1123" spans="4:12" x14ac:dyDescent="0.35">
      <c r="D1123" s="5">
        <v>142880</v>
      </c>
      <c r="E1123" s="6">
        <v>43</v>
      </c>
      <c r="F1123" s="6">
        <v>24</v>
      </c>
      <c r="G1123" s="6">
        <v>1</v>
      </c>
      <c r="H1123" s="6" t="s">
        <v>11</v>
      </c>
      <c r="I1123" s="6" t="s">
        <v>5</v>
      </c>
      <c r="J1123" s="6">
        <v>1</v>
      </c>
      <c r="K1123" s="6" t="s">
        <v>10</v>
      </c>
      <c r="L1123" s="7">
        <v>436.60284949999999</v>
      </c>
    </row>
    <row r="1124" spans="4:12" x14ac:dyDescent="0.35">
      <c r="D1124" s="5">
        <v>164802</v>
      </c>
      <c r="E1124" s="6">
        <v>31</v>
      </c>
      <c r="F1124" s="6">
        <v>10</v>
      </c>
      <c r="G1124" s="6">
        <v>1</v>
      </c>
      <c r="H1124" s="6" t="s">
        <v>9</v>
      </c>
      <c r="I1124" s="6" t="s">
        <v>12</v>
      </c>
      <c r="J1124" s="6">
        <v>12</v>
      </c>
      <c r="K1124" s="6" t="s">
        <v>10</v>
      </c>
      <c r="L1124" s="7">
        <v>246.61932970000001</v>
      </c>
    </row>
    <row r="1125" spans="4:12" x14ac:dyDescent="0.35">
      <c r="D1125" s="5">
        <v>184416</v>
      </c>
      <c r="E1125" s="6">
        <v>56</v>
      </c>
      <c r="F1125" s="6">
        <v>38</v>
      </c>
      <c r="G1125" s="6">
        <v>1</v>
      </c>
      <c r="H1125" s="6" t="s">
        <v>11</v>
      </c>
      <c r="I1125" s="6" t="s">
        <v>5</v>
      </c>
      <c r="J1125" s="6">
        <v>15</v>
      </c>
      <c r="K1125" s="6" t="s">
        <v>10</v>
      </c>
      <c r="L1125" s="7">
        <v>322.40448279999998</v>
      </c>
    </row>
    <row r="1126" spans="4:12" x14ac:dyDescent="0.35">
      <c r="D1126" s="5">
        <v>188884</v>
      </c>
      <c r="E1126" s="6">
        <v>17</v>
      </c>
      <c r="F1126" s="6" t="s">
        <v>14</v>
      </c>
      <c r="G1126" s="6">
        <v>1</v>
      </c>
      <c r="H1126" s="6" t="s">
        <v>11</v>
      </c>
      <c r="I1126" s="6" t="s">
        <v>12</v>
      </c>
      <c r="J1126" s="6">
        <v>12</v>
      </c>
      <c r="K1126" s="6" t="s">
        <v>10</v>
      </c>
      <c r="L1126" s="7">
        <v>350.36140440000003</v>
      </c>
    </row>
    <row r="1127" spans="4:12" x14ac:dyDescent="0.35">
      <c r="D1127" s="5">
        <v>176278</v>
      </c>
      <c r="E1127" s="6">
        <v>65</v>
      </c>
      <c r="F1127" s="6">
        <v>46</v>
      </c>
      <c r="G1127" s="6">
        <v>1</v>
      </c>
      <c r="H1127" s="6" t="s">
        <v>11</v>
      </c>
      <c r="I1127" s="6" t="s">
        <v>12</v>
      </c>
      <c r="J1127" s="6">
        <v>5</v>
      </c>
      <c r="K1127" s="6" t="s">
        <v>10</v>
      </c>
      <c r="L1127" s="7">
        <v>147.1745904</v>
      </c>
    </row>
    <row r="1128" spans="4:12" x14ac:dyDescent="0.35">
      <c r="D1128" s="5">
        <v>177905</v>
      </c>
      <c r="E1128" s="6">
        <v>32</v>
      </c>
      <c r="F1128" s="6">
        <v>14</v>
      </c>
      <c r="G1128" s="6">
        <v>1</v>
      </c>
      <c r="H1128" s="6" t="s">
        <v>11</v>
      </c>
      <c r="I1128" s="6" t="s">
        <v>12</v>
      </c>
      <c r="J1128" s="6">
        <v>9</v>
      </c>
      <c r="K1128" s="6" t="s">
        <v>10</v>
      </c>
      <c r="L1128" s="7">
        <v>372.88086679999998</v>
      </c>
    </row>
    <row r="1129" spans="4:12" x14ac:dyDescent="0.35">
      <c r="D1129" s="5">
        <v>176016</v>
      </c>
      <c r="E1129" s="6">
        <v>22</v>
      </c>
      <c r="F1129" s="6" t="s">
        <v>14</v>
      </c>
      <c r="G1129" s="6">
        <v>1</v>
      </c>
      <c r="H1129" s="6" t="s">
        <v>11</v>
      </c>
      <c r="I1129" s="6" t="s">
        <v>5</v>
      </c>
      <c r="J1129" s="6">
        <v>14</v>
      </c>
      <c r="K1129" s="6" t="s">
        <v>10</v>
      </c>
      <c r="L1129" s="7">
        <v>329.14573860000002</v>
      </c>
    </row>
    <row r="1130" spans="4:12" x14ac:dyDescent="0.35">
      <c r="D1130" s="5">
        <v>158925</v>
      </c>
      <c r="E1130" s="6">
        <v>52</v>
      </c>
      <c r="F1130" s="6">
        <v>35</v>
      </c>
      <c r="G1130" s="6">
        <v>1</v>
      </c>
      <c r="H1130" s="6" t="s">
        <v>11</v>
      </c>
      <c r="I1130" s="6" t="s">
        <v>5</v>
      </c>
      <c r="J1130" s="6">
        <v>2</v>
      </c>
      <c r="K1130" s="6" t="s">
        <v>10</v>
      </c>
      <c r="L1130" s="7">
        <v>329.64735899999999</v>
      </c>
    </row>
    <row r="1131" spans="4:12" x14ac:dyDescent="0.35">
      <c r="D1131" s="5">
        <v>131450</v>
      </c>
      <c r="E1131" s="6">
        <v>67</v>
      </c>
      <c r="F1131" s="6">
        <v>50</v>
      </c>
      <c r="G1131" s="6">
        <v>1</v>
      </c>
      <c r="H1131" s="6" t="s">
        <v>9</v>
      </c>
      <c r="I1131" s="6" t="s">
        <v>5</v>
      </c>
      <c r="J1131" s="6">
        <v>14</v>
      </c>
      <c r="K1131" s="6" t="s">
        <v>10</v>
      </c>
      <c r="L1131" s="7">
        <v>221.5471761</v>
      </c>
    </row>
    <row r="1132" spans="4:12" x14ac:dyDescent="0.35">
      <c r="D1132" s="5">
        <v>144515</v>
      </c>
      <c r="E1132" s="6">
        <v>28</v>
      </c>
      <c r="F1132" s="6">
        <v>11</v>
      </c>
      <c r="G1132" s="6">
        <v>1</v>
      </c>
      <c r="H1132" s="6" t="s">
        <v>9</v>
      </c>
      <c r="I1132" s="6" t="s">
        <v>5</v>
      </c>
      <c r="J1132" s="6">
        <v>2</v>
      </c>
      <c r="K1132" s="6" t="s">
        <v>13</v>
      </c>
      <c r="L1132" s="7">
        <v>537.30452309999998</v>
      </c>
    </row>
    <row r="1133" spans="4:12" x14ac:dyDescent="0.35">
      <c r="D1133" s="5">
        <v>106507</v>
      </c>
      <c r="E1133" s="6">
        <v>47</v>
      </c>
      <c r="F1133" s="6">
        <v>27</v>
      </c>
      <c r="G1133" s="6">
        <v>1</v>
      </c>
      <c r="H1133" s="6" t="s">
        <v>9</v>
      </c>
      <c r="I1133" s="6" t="s">
        <v>12</v>
      </c>
      <c r="J1133" s="6">
        <v>6</v>
      </c>
      <c r="K1133" s="6" t="s">
        <v>10</v>
      </c>
      <c r="L1133" s="7">
        <v>402.29157120000002</v>
      </c>
    </row>
    <row r="1134" spans="4:12" x14ac:dyDescent="0.35">
      <c r="D1134" s="5">
        <v>132202</v>
      </c>
      <c r="E1134" s="6">
        <v>48</v>
      </c>
      <c r="F1134" s="6">
        <v>30</v>
      </c>
      <c r="G1134" s="6">
        <v>1</v>
      </c>
      <c r="H1134" s="6" t="s">
        <v>11</v>
      </c>
      <c r="I1134" s="6" t="s">
        <v>12</v>
      </c>
      <c r="J1134" s="6">
        <v>8</v>
      </c>
      <c r="K1134" s="6" t="s">
        <v>10</v>
      </c>
      <c r="L1134" s="7">
        <v>340.80825959999999</v>
      </c>
    </row>
    <row r="1135" spans="4:12" x14ac:dyDescent="0.35">
      <c r="D1135" s="5">
        <v>131607</v>
      </c>
      <c r="E1135" s="6">
        <v>43</v>
      </c>
      <c r="F1135" s="6">
        <v>26</v>
      </c>
      <c r="G1135" s="6">
        <v>1</v>
      </c>
      <c r="H1135" s="6" t="s">
        <v>11</v>
      </c>
      <c r="I1135" s="6" t="s">
        <v>5</v>
      </c>
      <c r="J1135" s="6">
        <v>9</v>
      </c>
      <c r="K1135" s="6" t="s">
        <v>10</v>
      </c>
      <c r="L1135" s="7">
        <v>334.63581249999999</v>
      </c>
    </row>
    <row r="1136" spans="4:12" x14ac:dyDescent="0.35">
      <c r="D1136" s="5">
        <v>152294</v>
      </c>
      <c r="E1136" s="6">
        <v>57</v>
      </c>
      <c r="F1136" s="6" t="s">
        <v>14</v>
      </c>
      <c r="G1136" s="6">
        <v>1</v>
      </c>
      <c r="H1136" s="6" t="s">
        <v>9</v>
      </c>
      <c r="I1136" s="6" t="s">
        <v>5</v>
      </c>
      <c r="J1136" s="6">
        <v>14</v>
      </c>
      <c r="K1136" s="6" t="s">
        <v>10</v>
      </c>
      <c r="L1136" s="7">
        <v>148.2439976</v>
      </c>
    </row>
    <row r="1137" spans="4:12" x14ac:dyDescent="0.35">
      <c r="D1137" s="5">
        <v>190404</v>
      </c>
      <c r="E1137" s="6">
        <v>25</v>
      </c>
      <c r="F1137" s="6">
        <v>6</v>
      </c>
      <c r="G1137" s="6">
        <v>1</v>
      </c>
      <c r="H1137" s="6" t="s">
        <v>11</v>
      </c>
      <c r="I1137" s="6" t="s">
        <v>12</v>
      </c>
      <c r="J1137" s="6">
        <v>10</v>
      </c>
      <c r="K1137" s="6" t="s">
        <v>13</v>
      </c>
      <c r="L1137" s="7">
        <v>757.87090120000005</v>
      </c>
    </row>
    <row r="1138" spans="4:12" x14ac:dyDescent="0.35">
      <c r="D1138" s="5">
        <v>132962</v>
      </c>
      <c r="E1138" s="6">
        <v>43</v>
      </c>
      <c r="F1138" s="6">
        <v>26</v>
      </c>
      <c r="G1138" s="6">
        <v>1</v>
      </c>
      <c r="H1138" s="6" t="s">
        <v>11</v>
      </c>
      <c r="I1138" s="6" t="s">
        <v>5</v>
      </c>
      <c r="J1138" s="6">
        <v>3</v>
      </c>
      <c r="K1138" s="6" t="s">
        <v>10</v>
      </c>
      <c r="L1138" s="7">
        <v>410.26606570000001</v>
      </c>
    </row>
    <row r="1139" spans="4:12" x14ac:dyDescent="0.35">
      <c r="D1139" s="5">
        <v>149721</v>
      </c>
      <c r="E1139" s="6">
        <v>70</v>
      </c>
      <c r="F1139" s="6">
        <v>53</v>
      </c>
      <c r="G1139" s="6">
        <v>1</v>
      </c>
      <c r="H1139" s="6" t="s">
        <v>11</v>
      </c>
      <c r="I1139" s="6" t="s">
        <v>5</v>
      </c>
      <c r="J1139" s="6">
        <v>13</v>
      </c>
      <c r="K1139" s="6" t="s">
        <v>10</v>
      </c>
      <c r="L1139" s="7">
        <v>98.224132890000007</v>
      </c>
    </row>
    <row r="1140" spans="4:12" x14ac:dyDescent="0.35">
      <c r="D1140" s="5">
        <v>111512</v>
      </c>
      <c r="E1140" s="6">
        <v>69</v>
      </c>
      <c r="F1140" s="6">
        <v>52</v>
      </c>
      <c r="G1140" s="6">
        <v>1</v>
      </c>
      <c r="H1140" s="6" t="s">
        <v>11</v>
      </c>
      <c r="I1140" s="6" t="s">
        <v>12</v>
      </c>
      <c r="J1140" s="6">
        <v>10</v>
      </c>
      <c r="K1140" s="6" t="s">
        <v>10</v>
      </c>
      <c r="L1140" s="7">
        <v>407.76751080000003</v>
      </c>
    </row>
    <row r="1141" spans="4:12" x14ac:dyDescent="0.35">
      <c r="D1141" s="5">
        <v>149939</v>
      </c>
      <c r="E1141" s="6">
        <v>70</v>
      </c>
      <c r="F1141" s="6">
        <v>53</v>
      </c>
      <c r="G1141" s="6">
        <v>1</v>
      </c>
      <c r="H1141" s="6" t="s">
        <v>11</v>
      </c>
      <c r="I1141" s="6" t="s">
        <v>5</v>
      </c>
      <c r="J1141" s="6">
        <v>8</v>
      </c>
      <c r="K1141" s="6" t="s">
        <v>10</v>
      </c>
      <c r="L1141" s="7">
        <v>63.341734150000001</v>
      </c>
    </row>
    <row r="1142" spans="4:12" x14ac:dyDescent="0.35">
      <c r="D1142" s="5">
        <v>116276</v>
      </c>
      <c r="E1142" s="6">
        <v>25</v>
      </c>
      <c r="F1142" s="6">
        <v>8</v>
      </c>
      <c r="G1142" s="6">
        <v>1</v>
      </c>
      <c r="H1142" s="6" t="s">
        <v>9</v>
      </c>
      <c r="I1142" s="6" t="s">
        <v>12</v>
      </c>
      <c r="J1142" s="6">
        <v>11</v>
      </c>
      <c r="K1142" s="6" t="s">
        <v>10</v>
      </c>
      <c r="L1142" s="7">
        <v>394.2728194</v>
      </c>
    </row>
    <row r="1143" spans="4:12" x14ac:dyDescent="0.35">
      <c r="D1143" s="5">
        <v>130583</v>
      </c>
      <c r="E1143" s="6">
        <v>109</v>
      </c>
      <c r="F1143" s="6">
        <v>24</v>
      </c>
      <c r="G1143" s="6">
        <v>1</v>
      </c>
      <c r="H1143" s="6" t="s">
        <v>11</v>
      </c>
      <c r="I1143" s="6" t="s">
        <v>12</v>
      </c>
      <c r="J1143" s="6">
        <v>1</v>
      </c>
      <c r="K1143" s="6" t="s">
        <v>10</v>
      </c>
      <c r="L1143" s="7">
        <v>480.67846209999999</v>
      </c>
    </row>
    <row r="1144" spans="4:12" x14ac:dyDescent="0.35">
      <c r="D1144" s="5">
        <v>119016</v>
      </c>
      <c r="E1144" s="6">
        <v>70</v>
      </c>
      <c r="F1144" s="6">
        <v>49</v>
      </c>
      <c r="G1144" s="6">
        <v>1</v>
      </c>
      <c r="H1144" s="6" t="s">
        <v>9</v>
      </c>
      <c r="I1144" s="6" t="s">
        <v>12</v>
      </c>
      <c r="J1144" s="6">
        <v>3</v>
      </c>
      <c r="K1144" s="6" t="s">
        <v>10</v>
      </c>
      <c r="L1144" s="7">
        <v>179.8226162</v>
      </c>
    </row>
    <row r="1145" spans="4:12" x14ac:dyDescent="0.35">
      <c r="D1145" s="5">
        <v>189771</v>
      </c>
      <c r="E1145" s="6">
        <v>23</v>
      </c>
      <c r="F1145" s="6">
        <v>5</v>
      </c>
      <c r="G1145" s="6">
        <v>1</v>
      </c>
      <c r="H1145" s="6" t="s">
        <v>9</v>
      </c>
      <c r="I1145" s="6" t="s">
        <v>12</v>
      </c>
      <c r="J1145" s="6">
        <v>12</v>
      </c>
      <c r="K1145" s="6" t="s">
        <v>10</v>
      </c>
      <c r="L1145" s="7">
        <v>225.41075380000001</v>
      </c>
    </row>
    <row r="1146" spans="4:12" x14ac:dyDescent="0.35">
      <c r="D1146" s="5">
        <v>190812</v>
      </c>
      <c r="E1146" s="6">
        <v>100</v>
      </c>
      <c r="F1146" s="6">
        <v>9</v>
      </c>
      <c r="G1146" s="6">
        <v>1</v>
      </c>
      <c r="H1146" s="6" t="s">
        <v>9</v>
      </c>
      <c r="I1146" s="6" t="s">
        <v>12</v>
      </c>
      <c r="J1146" s="6">
        <v>14</v>
      </c>
      <c r="K1146" s="6" t="s">
        <v>10</v>
      </c>
      <c r="L1146" s="7">
        <v>456.81062229999998</v>
      </c>
    </row>
    <row r="1147" spans="4:12" x14ac:dyDescent="0.35">
      <c r="D1147" s="5">
        <v>197495</v>
      </c>
      <c r="E1147" s="6">
        <v>64</v>
      </c>
      <c r="F1147" s="6">
        <v>44</v>
      </c>
      <c r="G1147" s="6">
        <v>1</v>
      </c>
      <c r="H1147" s="6" t="s">
        <v>9</v>
      </c>
      <c r="I1147" s="6" t="s">
        <v>5</v>
      </c>
      <c r="J1147" s="6">
        <v>0</v>
      </c>
      <c r="K1147" s="6" t="s">
        <v>10</v>
      </c>
      <c r="L1147" s="7">
        <v>79.027640070000004</v>
      </c>
    </row>
    <row r="1148" spans="4:12" x14ac:dyDescent="0.35">
      <c r="D1148" s="5">
        <v>185418</v>
      </c>
      <c r="E1148" s="6">
        <v>38</v>
      </c>
      <c r="F1148" s="6">
        <v>20</v>
      </c>
      <c r="G1148" s="6">
        <v>1</v>
      </c>
      <c r="H1148" s="6" t="s">
        <v>9</v>
      </c>
      <c r="I1148" s="6" t="s">
        <v>5</v>
      </c>
      <c r="J1148" s="6">
        <v>3</v>
      </c>
      <c r="K1148" s="6" t="s">
        <v>13</v>
      </c>
      <c r="L1148" s="7">
        <v>625.91922099999999</v>
      </c>
    </row>
    <row r="1149" spans="4:12" x14ac:dyDescent="0.35">
      <c r="D1149" s="5">
        <v>130769</v>
      </c>
      <c r="E1149" s="6">
        <v>25</v>
      </c>
      <c r="F1149" s="6">
        <v>6</v>
      </c>
      <c r="G1149" s="6">
        <v>1</v>
      </c>
      <c r="H1149" s="6" t="s">
        <v>9</v>
      </c>
      <c r="I1149" s="6" t="s">
        <v>12</v>
      </c>
      <c r="J1149" s="6">
        <v>11</v>
      </c>
      <c r="K1149" s="6" t="s">
        <v>13</v>
      </c>
      <c r="L1149" s="7">
        <v>950.4048689</v>
      </c>
    </row>
    <row r="1150" spans="4:12" x14ac:dyDescent="0.35">
      <c r="D1150" s="5">
        <v>162881</v>
      </c>
      <c r="E1150" s="6">
        <v>60</v>
      </c>
      <c r="F1150" s="6" t="s">
        <v>14</v>
      </c>
      <c r="G1150" s="6">
        <v>1</v>
      </c>
      <c r="H1150" s="6" t="s">
        <v>9</v>
      </c>
      <c r="I1150" s="6" t="s">
        <v>12</v>
      </c>
      <c r="J1150" s="6">
        <v>6</v>
      </c>
      <c r="K1150" s="6" t="s">
        <v>10</v>
      </c>
      <c r="L1150" s="7">
        <v>148.50379720000001</v>
      </c>
    </row>
    <row r="1151" spans="4:12" x14ac:dyDescent="0.35">
      <c r="D1151" s="5">
        <v>182077</v>
      </c>
      <c r="E1151" s="6">
        <v>42</v>
      </c>
      <c r="F1151" s="6">
        <v>25</v>
      </c>
      <c r="G1151" s="6">
        <v>1</v>
      </c>
      <c r="H1151" s="6" t="s">
        <v>9</v>
      </c>
      <c r="I1151" s="6" t="s">
        <v>12</v>
      </c>
      <c r="J1151" s="6">
        <v>9</v>
      </c>
      <c r="K1151" s="6" t="s">
        <v>10</v>
      </c>
      <c r="L1151" s="7">
        <v>431.58980489999999</v>
      </c>
    </row>
    <row r="1152" spans="4:12" x14ac:dyDescent="0.35">
      <c r="D1152" s="5">
        <v>115585</v>
      </c>
      <c r="E1152" s="6">
        <v>70</v>
      </c>
      <c r="F1152" s="6">
        <v>51</v>
      </c>
      <c r="G1152" s="6">
        <v>1</v>
      </c>
      <c r="H1152" s="6" t="s">
        <v>9</v>
      </c>
      <c r="I1152" s="6" t="s">
        <v>12</v>
      </c>
      <c r="J1152" s="6">
        <v>15</v>
      </c>
      <c r="K1152" s="6" t="s">
        <v>10</v>
      </c>
      <c r="L1152" s="7">
        <v>302.02601609999999</v>
      </c>
    </row>
    <row r="1153" spans="4:12" x14ac:dyDescent="0.35">
      <c r="D1153" s="5">
        <v>104074</v>
      </c>
      <c r="E1153" s="6">
        <v>70</v>
      </c>
      <c r="F1153" s="6" t="s">
        <v>14</v>
      </c>
      <c r="G1153" s="6">
        <v>1</v>
      </c>
      <c r="H1153" s="6" t="s">
        <v>9</v>
      </c>
      <c r="I1153" s="6" t="s">
        <v>5</v>
      </c>
      <c r="J1153" s="6">
        <v>7</v>
      </c>
      <c r="K1153" s="6" t="s">
        <v>10</v>
      </c>
      <c r="L1153" s="7">
        <v>184.31708499999999</v>
      </c>
    </row>
    <row r="1154" spans="4:12" x14ac:dyDescent="0.35">
      <c r="D1154" s="5">
        <v>157822</v>
      </c>
      <c r="E1154" s="6">
        <v>59</v>
      </c>
      <c r="F1154" s="6">
        <v>41</v>
      </c>
      <c r="G1154" s="6">
        <v>1</v>
      </c>
      <c r="H1154" s="6" t="s">
        <v>9</v>
      </c>
      <c r="I1154" s="6" t="s">
        <v>12</v>
      </c>
      <c r="J1154" s="6">
        <v>8</v>
      </c>
      <c r="K1154" s="6" t="s">
        <v>10</v>
      </c>
      <c r="L1154" s="7">
        <v>426.00736289999998</v>
      </c>
    </row>
    <row r="1155" spans="4:12" x14ac:dyDescent="0.35">
      <c r="D1155" s="5">
        <v>154695</v>
      </c>
      <c r="E1155" s="6">
        <v>58</v>
      </c>
      <c r="F1155" s="6">
        <v>39</v>
      </c>
      <c r="G1155" s="6">
        <v>1</v>
      </c>
      <c r="H1155" s="6" t="s">
        <v>9</v>
      </c>
      <c r="I1155" s="6" t="s">
        <v>5</v>
      </c>
      <c r="J1155" s="6">
        <v>8</v>
      </c>
      <c r="K1155" s="6" t="s">
        <v>10</v>
      </c>
      <c r="L1155" s="7">
        <v>379.59523030000003</v>
      </c>
    </row>
    <row r="1156" spans="4:12" x14ac:dyDescent="0.35">
      <c r="D1156" s="5">
        <v>185050</v>
      </c>
      <c r="E1156" s="6">
        <v>52</v>
      </c>
      <c r="F1156" s="6">
        <v>32</v>
      </c>
      <c r="G1156" s="6">
        <v>1</v>
      </c>
      <c r="H1156" s="6" t="s">
        <v>11</v>
      </c>
      <c r="I1156" s="6" t="s">
        <v>5</v>
      </c>
      <c r="J1156" s="6">
        <v>3</v>
      </c>
      <c r="K1156" s="6" t="s">
        <v>10</v>
      </c>
      <c r="L1156" s="7">
        <v>439.5392875</v>
      </c>
    </row>
    <row r="1157" spans="4:12" x14ac:dyDescent="0.35">
      <c r="D1157" s="5">
        <v>183979</v>
      </c>
      <c r="E1157" s="6">
        <v>61</v>
      </c>
      <c r="F1157" s="6">
        <v>43</v>
      </c>
      <c r="G1157" s="6">
        <v>1</v>
      </c>
      <c r="H1157" s="6" t="s">
        <v>11</v>
      </c>
      <c r="I1157" s="6" t="s">
        <v>5</v>
      </c>
      <c r="J1157" s="6">
        <v>10</v>
      </c>
      <c r="K1157" s="6" t="s">
        <v>10</v>
      </c>
      <c r="L1157" s="7">
        <v>239.76262869999999</v>
      </c>
    </row>
    <row r="1158" spans="4:12" x14ac:dyDescent="0.35">
      <c r="D1158" s="5">
        <v>188331</v>
      </c>
      <c r="E1158" s="6">
        <v>68</v>
      </c>
      <c r="F1158" s="6">
        <v>48</v>
      </c>
      <c r="G1158" s="6">
        <v>1</v>
      </c>
      <c r="H1158" s="6" t="s">
        <v>9</v>
      </c>
      <c r="I1158" s="6" t="s">
        <v>12</v>
      </c>
      <c r="J1158" s="6">
        <v>10</v>
      </c>
      <c r="K1158" s="6" t="s">
        <v>10</v>
      </c>
      <c r="L1158" s="7">
        <v>159.1670464</v>
      </c>
    </row>
    <row r="1159" spans="4:12" x14ac:dyDescent="0.35">
      <c r="D1159" s="5">
        <v>143484</v>
      </c>
      <c r="E1159" s="6">
        <v>40</v>
      </c>
      <c r="F1159" s="6">
        <v>22</v>
      </c>
      <c r="G1159" s="6">
        <v>1</v>
      </c>
      <c r="H1159" s="6" t="s">
        <v>9</v>
      </c>
      <c r="I1159" s="6" t="s">
        <v>5</v>
      </c>
      <c r="J1159" s="6">
        <v>13</v>
      </c>
      <c r="K1159" s="6" t="s">
        <v>10</v>
      </c>
      <c r="L1159" s="7">
        <v>159.4855752</v>
      </c>
    </row>
    <row r="1160" spans="4:12" x14ac:dyDescent="0.35">
      <c r="D1160" s="5">
        <v>191389</v>
      </c>
      <c r="E1160" s="6">
        <v>68</v>
      </c>
      <c r="F1160" s="6">
        <v>49</v>
      </c>
      <c r="G1160" s="6">
        <v>1</v>
      </c>
      <c r="H1160" s="6" t="s">
        <v>11</v>
      </c>
      <c r="I1160" s="6" t="s">
        <v>12</v>
      </c>
      <c r="J1160" s="6">
        <v>13</v>
      </c>
      <c r="K1160" s="6" t="s">
        <v>10</v>
      </c>
      <c r="L1160" s="7">
        <v>82.417698209999998</v>
      </c>
    </row>
    <row r="1161" spans="4:12" x14ac:dyDescent="0.35">
      <c r="D1161" s="5">
        <v>196611</v>
      </c>
      <c r="E1161" s="6">
        <v>18</v>
      </c>
      <c r="F1161" s="6">
        <v>0</v>
      </c>
      <c r="G1161" s="6">
        <v>1</v>
      </c>
      <c r="H1161" s="6" t="s">
        <v>11</v>
      </c>
      <c r="I1161" s="6" t="s">
        <v>5</v>
      </c>
      <c r="J1161" s="6">
        <v>11</v>
      </c>
      <c r="K1161" s="6" t="s">
        <v>13</v>
      </c>
      <c r="L1161" s="7">
        <v>520.62050180000006</v>
      </c>
    </row>
    <row r="1162" spans="4:12" x14ac:dyDescent="0.35">
      <c r="D1162" s="5">
        <v>132478</v>
      </c>
      <c r="E1162" s="6">
        <v>2</v>
      </c>
      <c r="F1162" s="6">
        <v>34</v>
      </c>
      <c r="G1162" s="6">
        <v>1</v>
      </c>
      <c r="H1162" s="6" t="s">
        <v>9</v>
      </c>
      <c r="I1162" s="6" t="s">
        <v>5</v>
      </c>
      <c r="J1162" s="6">
        <v>3</v>
      </c>
      <c r="K1162" s="6" t="s">
        <v>13</v>
      </c>
      <c r="L1162" s="7">
        <v>536.25692140000001</v>
      </c>
    </row>
    <row r="1163" spans="4:12" x14ac:dyDescent="0.35">
      <c r="D1163" s="5">
        <v>162503</v>
      </c>
      <c r="E1163" s="6">
        <v>49</v>
      </c>
      <c r="F1163" s="6" t="s">
        <v>14</v>
      </c>
      <c r="G1163" s="6">
        <v>1</v>
      </c>
      <c r="H1163" s="6" t="s">
        <v>11</v>
      </c>
      <c r="I1163" s="6" t="s">
        <v>5</v>
      </c>
      <c r="J1163" s="6">
        <v>6</v>
      </c>
      <c r="K1163" s="6" t="s">
        <v>10</v>
      </c>
      <c r="L1163" s="7">
        <v>336.55274309999999</v>
      </c>
    </row>
    <row r="1164" spans="4:12" x14ac:dyDescent="0.35">
      <c r="D1164" s="5">
        <v>188139</v>
      </c>
      <c r="E1164" s="6">
        <v>43</v>
      </c>
      <c r="F1164" s="6">
        <v>26</v>
      </c>
      <c r="G1164" s="6">
        <v>1</v>
      </c>
      <c r="H1164" s="6" t="s">
        <v>11</v>
      </c>
      <c r="I1164" s="6" t="s">
        <v>12</v>
      </c>
      <c r="J1164" s="6">
        <v>10</v>
      </c>
      <c r="K1164" s="6" t="s">
        <v>10</v>
      </c>
      <c r="L1164" s="7">
        <v>472.46000299999997</v>
      </c>
    </row>
    <row r="1165" spans="4:12" x14ac:dyDescent="0.35">
      <c r="D1165" s="5">
        <v>114054</v>
      </c>
      <c r="E1165" s="6">
        <v>22</v>
      </c>
      <c r="F1165" s="6">
        <v>4</v>
      </c>
      <c r="G1165" s="6">
        <v>1</v>
      </c>
      <c r="H1165" s="6" t="s">
        <v>9</v>
      </c>
      <c r="I1165" s="6" t="s">
        <v>12</v>
      </c>
      <c r="J1165" s="6">
        <v>12</v>
      </c>
      <c r="K1165" s="6" t="s">
        <v>10</v>
      </c>
      <c r="L1165" s="7">
        <v>481.23083480000003</v>
      </c>
    </row>
    <row r="1166" spans="4:12" x14ac:dyDescent="0.35">
      <c r="D1166" s="5">
        <v>184811</v>
      </c>
      <c r="E1166" s="6">
        <v>35</v>
      </c>
      <c r="F1166" s="6">
        <v>17</v>
      </c>
      <c r="G1166" s="6">
        <v>1</v>
      </c>
      <c r="H1166" s="6" t="s">
        <v>11</v>
      </c>
      <c r="I1166" s="6" t="s">
        <v>5</v>
      </c>
      <c r="J1166" s="6">
        <v>6</v>
      </c>
      <c r="K1166" s="6" t="s">
        <v>10</v>
      </c>
      <c r="L1166" s="7">
        <v>284.42741530000001</v>
      </c>
    </row>
    <row r="1167" spans="4:12" x14ac:dyDescent="0.35">
      <c r="D1167" s="5">
        <v>114357</v>
      </c>
      <c r="E1167" s="6">
        <v>21</v>
      </c>
      <c r="F1167" s="6">
        <v>4</v>
      </c>
      <c r="G1167" s="6">
        <v>1</v>
      </c>
      <c r="H1167" s="6" t="s">
        <v>11</v>
      </c>
      <c r="I1167" s="6" t="s">
        <v>12</v>
      </c>
      <c r="J1167" s="6">
        <v>7</v>
      </c>
      <c r="K1167" s="6" t="s">
        <v>13</v>
      </c>
      <c r="L1167" s="7">
        <v>808.76107890000003</v>
      </c>
    </row>
    <row r="1168" spans="4:12" x14ac:dyDescent="0.35">
      <c r="D1168" s="5">
        <v>173922</v>
      </c>
      <c r="E1168" s="6">
        <v>22</v>
      </c>
      <c r="F1168" s="6">
        <v>5</v>
      </c>
      <c r="G1168" s="6">
        <v>1</v>
      </c>
      <c r="H1168" s="6" t="s">
        <v>11</v>
      </c>
      <c r="I1168" s="6" t="s">
        <v>12</v>
      </c>
      <c r="J1168" s="6">
        <v>8</v>
      </c>
      <c r="K1168" s="6" t="s">
        <v>10</v>
      </c>
      <c r="L1168" s="7">
        <v>406.83056010000001</v>
      </c>
    </row>
    <row r="1169" spans="4:12" x14ac:dyDescent="0.35">
      <c r="D1169" s="5">
        <v>181090</v>
      </c>
      <c r="E1169" s="6">
        <v>55</v>
      </c>
      <c r="F1169" s="6">
        <v>37</v>
      </c>
      <c r="G1169" s="6">
        <v>1</v>
      </c>
      <c r="H1169" s="6" t="s">
        <v>9</v>
      </c>
      <c r="I1169" s="6" t="s">
        <v>12</v>
      </c>
      <c r="J1169" s="6">
        <v>6</v>
      </c>
      <c r="K1169" s="6" t="s">
        <v>10</v>
      </c>
      <c r="L1169" s="7">
        <v>394.23432400000002</v>
      </c>
    </row>
    <row r="1170" spans="4:12" x14ac:dyDescent="0.35">
      <c r="D1170" s="5">
        <v>171007</v>
      </c>
      <c r="E1170" s="6">
        <v>27</v>
      </c>
      <c r="F1170" s="6">
        <v>6</v>
      </c>
      <c r="G1170" s="6">
        <v>1</v>
      </c>
      <c r="H1170" s="6" t="s">
        <v>11</v>
      </c>
      <c r="I1170" s="6" t="s">
        <v>12</v>
      </c>
      <c r="J1170" s="6">
        <v>10</v>
      </c>
      <c r="K1170" s="6" t="s">
        <v>10</v>
      </c>
      <c r="L1170" s="7">
        <v>392.20914440000001</v>
      </c>
    </row>
    <row r="1171" spans="4:12" x14ac:dyDescent="0.35">
      <c r="D1171" s="5">
        <v>185576</v>
      </c>
      <c r="E1171" s="6">
        <v>55</v>
      </c>
      <c r="F1171" s="6">
        <v>38</v>
      </c>
      <c r="G1171" s="6">
        <v>1</v>
      </c>
      <c r="H1171" s="6" t="s">
        <v>9</v>
      </c>
      <c r="I1171" s="6" t="s">
        <v>5</v>
      </c>
      <c r="J1171" s="6">
        <v>0</v>
      </c>
      <c r="K1171" s="6" t="s">
        <v>10</v>
      </c>
      <c r="L1171" s="7">
        <v>488.35719760000001</v>
      </c>
    </row>
    <row r="1172" spans="4:12" x14ac:dyDescent="0.35">
      <c r="D1172" s="5">
        <v>109483</v>
      </c>
      <c r="E1172" s="6">
        <v>63</v>
      </c>
      <c r="F1172" s="6">
        <v>46</v>
      </c>
      <c r="G1172" s="6">
        <v>1</v>
      </c>
      <c r="H1172" s="6" t="s">
        <v>9</v>
      </c>
      <c r="I1172" s="6" t="s">
        <v>5</v>
      </c>
      <c r="J1172" s="6">
        <v>10</v>
      </c>
      <c r="K1172" s="6" t="s">
        <v>10</v>
      </c>
      <c r="L1172" s="7">
        <v>99.598665429999997</v>
      </c>
    </row>
    <row r="1173" spans="4:12" x14ac:dyDescent="0.35">
      <c r="D1173" s="5">
        <v>162559</v>
      </c>
      <c r="E1173" s="6">
        <v>22</v>
      </c>
      <c r="F1173" s="6">
        <v>3</v>
      </c>
      <c r="G1173" s="6">
        <v>1</v>
      </c>
      <c r="H1173" s="6" t="s">
        <v>11</v>
      </c>
      <c r="I1173" s="6" t="s">
        <v>5</v>
      </c>
      <c r="J1173" s="6">
        <v>14</v>
      </c>
      <c r="K1173" s="6" t="s">
        <v>10</v>
      </c>
      <c r="L1173" s="7">
        <v>283.02363070000001</v>
      </c>
    </row>
    <row r="1174" spans="4:12" x14ac:dyDescent="0.35">
      <c r="D1174" s="5">
        <v>121784</v>
      </c>
      <c r="E1174" s="6">
        <v>20</v>
      </c>
      <c r="F1174" s="6">
        <v>2</v>
      </c>
      <c r="G1174" s="6">
        <v>1</v>
      </c>
      <c r="H1174" s="6" t="s">
        <v>11</v>
      </c>
      <c r="I1174" s="6" t="s">
        <v>12</v>
      </c>
      <c r="J1174" s="6">
        <v>6</v>
      </c>
      <c r="K1174" s="6" t="s">
        <v>13</v>
      </c>
      <c r="L1174" s="7">
        <v>576.72168869999996</v>
      </c>
    </row>
    <row r="1175" spans="4:12" x14ac:dyDescent="0.35">
      <c r="D1175" s="5">
        <v>181434</v>
      </c>
      <c r="E1175" s="6">
        <v>69</v>
      </c>
      <c r="F1175" s="6">
        <v>51</v>
      </c>
      <c r="G1175" s="6">
        <v>1</v>
      </c>
      <c r="H1175" s="6" t="s">
        <v>9</v>
      </c>
      <c r="I1175" s="6" t="s">
        <v>5</v>
      </c>
      <c r="J1175" s="6">
        <v>8</v>
      </c>
      <c r="K1175" s="6" t="s">
        <v>10</v>
      </c>
      <c r="L1175" s="7">
        <v>204.80137329999999</v>
      </c>
    </row>
    <row r="1176" spans="4:12" x14ac:dyDescent="0.35">
      <c r="D1176" s="5">
        <v>163322</v>
      </c>
      <c r="E1176" s="6">
        <v>22</v>
      </c>
      <c r="F1176" s="6">
        <v>5</v>
      </c>
      <c r="G1176" s="6">
        <v>1</v>
      </c>
      <c r="H1176" s="6" t="s">
        <v>11</v>
      </c>
      <c r="I1176" s="6" t="s">
        <v>12</v>
      </c>
      <c r="J1176" s="6">
        <v>9</v>
      </c>
      <c r="K1176" s="6" t="s">
        <v>13</v>
      </c>
      <c r="L1176" s="7">
        <v>518.37569050000002</v>
      </c>
    </row>
    <row r="1177" spans="4:12" x14ac:dyDescent="0.35">
      <c r="D1177" s="5">
        <v>192393</v>
      </c>
      <c r="E1177" s="6">
        <v>45</v>
      </c>
      <c r="F1177" s="6">
        <v>25</v>
      </c>
      <c r="G1177" s="6">
        <v>1</v>
      </c>
      <c r="H1177" s="6" t="s">
        <v>11</v>
      </c>
      <c r="I1177" s="6" t="s">
        <v>5</v>
      </c>
      <c r="J1177" s="6">
        <v>10</v>
      </c>
      <c r="K1177" s="6" t="s">
        <v>10</v>
      </c>
      <c r="L1177" s="7">
        <v>307.8064177</v>
      </c>
    </row>
    <row r="1178" spans="4:12" x14ac:dyDescent="0.35">
      <c r="D1178" s="5">
        <v>173162</v>
      </c>
      <c r="E1178" s="6">
        <v>31</v>
      </c>
      <c r="F1178" s="6" t="s">
        <v>14</v>
      </c>
      <c r="G1178" s="6">
        <v>1</v>
      </c>
      <c r="H1178" s="6" t="s">
        <v>9</v>
      </c>
      <c r="I1178" s="6" t="s">
        <v>12</v>
      </c>
      <c r="J1178" s="6">
        <v>5</v>
      </c>
      <c r="K1178" s="6" t="s">
        <v>13</v>
      </c>
      <c r="L1178" s="7">
        <v>600.28508320000003</v>
      </c>
    </row>
    <row r="1179" spans="4:12" x14ac:dyDescent="0.35">
      <c r="D1179" s="5">
        <v>151843</v>
      </c>
      <c r="E1179" s="6">
        <v>3</v>
      </c>
      <c r="F1179" s="6">
        <v>24</v>
      </c>
      <c r="G1179" s="6">
        <v>1</v>
      </c>
      <c r="H1179" s="6" t="s">
        <v>9</v>
      </c>
      <c r="I1179" s="6" t="s">
        <v>5</v>
      </c>
      <c r="J1179" s="6">
        <v>10</v>
      </c>
      <c r="K1179" s="6" t="s">
        <v>10</v>
      </c>
      <c r="L1179" s="7">
        <v>359.07473850000002</v>
      </c>
    </row>
    <row r="1180" spans="4:12" x14ac:dyDescent="0.35">
      <c r="D1180" s="5">
        <v>160115</v>
      </c>
      <c r="E1180" s="6">
        <v>51</v>
      </c>
      <c r="F1180" s="6">
        <v>33</v>
      </c>
      <c r="G1180" s="6">
        <v>1</v>
      </c>
      <c r="H1180" s="6" t="s">
        <v>11</v>
      </c>
      <c r="I1180" s="6" t="s">
        <v>12</v>
      </c>
      <c r="J1180" s="6">
        <v>12</v>
      </c>
      <c r="K1180" s="6" t="s">
        <v>10</v>
      </c>
      <c r="L1180" s="7">
        <v>294.02593350000001</v>
      </c>
    </row>
    <row r="1181" spans="4:12" x14ac:dyDescent="0.35">
      <c r="D1181" s="5">
        <v>140578</v>
      </c>
      <c r="E1181" s="6">
        <v>32</v>
      </c>
      <c r="F1181" s="6">
        <v>14</v>
      </c>
      <c r="G1181" s="6">
        <v>1</v>
      </c>
      <c r="H1181" s="6" t="s">
        <v>9</v>
      </c>
      <c r="I1181" s="6" t="s">
        <v>5</v>
      </c>
      <c r="J1181" s="6">
        <v>11</v>
      </c>
      <c r="K1181" s="6" t="s">
        <v>10</v>
      </c>
      <c r="L1181" s="7">
        <v>407.4961917</v>
      </c>
    </row>
    <row r="1182" spans="4:12" x14ac:dyDescent="0.35">
      <c r="D1182" s="5">
        <v>139539</v>
      </c>
      <c r="E1182" s="6">
        <v>50</v>
      </c>
      <c r="F1182" s="6">
        <v>33</v>
      </c>
      <c r="G1182" s="6">
        <v>1</v>
      </c>
      <c r="H1182" s="6" t="s">
        <v>11</v>
      </c>
      <c r="I1182" s="6" t="s">
        <v>12</v>
      </c>
      <c r="J1182" s="6">
        <v>8</v>
      </c>
      <c r="K1182" s="6" t="s">
        <v>10</v>
      </c>
      <c r="L1182" s="7">
        <v>367.54266840000003</v>
      </c>
    </row>
    <row r="1183" spans="4:12" x14ac:dyDescent="0.35">
      <c r="D1183" s="5">
        <v>128135</v>
      </c>
      <c r="E1183" s="6">
        <v>33</v>
      </c>
      <c r="F1183" s="6">
        <v>14</v>
      </c>
      <c r="G1183" s="6">
        <v>1</v>
      </c>
      <c r="H1183" s="6" t="s">
        <v>11</v>
      </c>
      <c r="I1183" s="6" t="s">
        <v>12</v>
      </c>
      <c r="J1183" s="6">
        <v>6</v>
      </c>
      <c r="K1183" s="6" t="s">
        <v>10</v>
      </c>
      <c r="L1183" s="7">
        <v>463.0778287</v>
      </c>
    </row>
    <row r="1184" spans="4:12" x14ac:dyDescent="0.35">
      <c r="D1184" s="5">
        <v>136631</v>
      </c>
      <c r="E1184" s="6">
        <v>20</v>
      </c>
      <c r="F1184" s="6">
        <v>2</v>
      </c>
      <c r="G1184" s="6">
        <v>1</v>
      </c>
      <c r="H1184" s="6" t="s">
        <v>11</v>
      </c>
      <c r="I1184" s="6" t="s">
        <v>5</v>
      </c>
      <c r="J1184" s="6">
        <v>12</v>
      </c>
      <c r="K1184" s="6" t="s">
        <v>10</v>
      </c>
      <c r="L1184" s="7">
        <v>191.8077892</v>
      </c>
    </row>
    <row r="1185" spans="4:12" x14ac:dyDescent="0.35">
      <c r="D1185" s="5">
        <v>159342</v>
      </c>
      <c r="E1185" s="6">
        <v>34</v>
      </c>
      <c r="F1185" s="6">
        <v>13</v>
      </c>
      <c r="G1185" s="6">
        <v>1</v>
      </c>
      <c r="H1185" s="6" t="s">
        <v>9</v>
      </c>
      <c r="I1185" s="6" t="s">
        <v>5</v>
      </c>
      <c r="J1185" s="6">
        <v>10</v>
      </c>
      <c r="K1185" s="6" t="s">
        <v>10</v>
      </c>
      <c r="L1185" s="7">
        <v>358.98930589999998</v>
      </c>
    </row>
    <row r="1186" spans="4:12" x14ac:dyDescent="0.35">
      <c r="D1186" s="5">
        <v>187431</v>
      </c>
      <c r="E1186" s="6">
        <v>18</v>
      </c>
      <c r="F1186" s="6">
        <v>0</v>
      </c>
      <c r="G1186" s="6">
        <v>1</v>
      </c>
      <c r="H1186" s="6" t="s">
        <v>11</v>
      </c>
      <c r="I1186" s="6" t="s">
        <v>5</v>
      </c>
      <c r="J1186" s="6">
        <v>11</v>
      </c>
      <c r="K1186" s="6" t="s">
        <v>10</v>
      </c>
      <c r="L1186" s="7">
        <v>222.1065657</v>
      </c>
    </row>
    <row r="1187" spans="4:12" x14ac:dyDescent="0.35">
      <c r="D1187" s="5">
        <v>113780</v>
      </c>
      <c r="E1187" s="6">
        <v>64</v>
      </c>
      <c r="F1187" s="6">
        <v>43</v>
      </c>
      <c r="G1187" s="6">
        <v>1</v>
      </c>
      <c r="H1187" s="6" t="s">
        <v>11</v>
      </c>
      <c r="I1187" s="6" t="s">
        <v>5</v>
      </c>
      <c r="J1187" s="6">
        <v>0</v>
      </c>
      <c r="K1187" s="6" t="s">
        <v>10</v>
      </c>
      <c r="L1187" s="7">
        <v>446.8073503</v>
      </c>
    </row>
    <row r="1188" spans="4:12" x14ac:dyDescent="0.35">
      <c r="D1188" s="5">
        <v>108052</v>
      </c>
      <c r="E1188" s="6">
        <v>20</v>
      </c>
      <c r="F1188" s="6">
        <v>1</v>
      </c>
      <c r="G1188" s="6">
        <v>1</v>
      </c>
      <c r="H1188" s="6" t="s">
        <v>9</v>
      </c>
      <c r="I1188" s="6" t="s">
        <v>12</v>
      </c>
      <c r="J1188" s="6">
        <v>12</v>
      </c>
      <c r="K1188" s="6" t="s">
        <v>13</v>
      </c>
      <c r="L1188" s="7">
        <v>939.17882159999999</v>
      </c>
    </row>
    <row r="1189" spans="4:12" x14ac:dyDescent="0.35">
      <c r="D1189" s="5">
        <v>120707</v>
      </c>
      <c r="E1189" s="6">
        <v>22</v>
      </c>
      <c r="F1189" s="6">
        <v>4</v>
      </c>
      <c r="G1189" s="6">
        <v>1</v>
      </c>
      <c r="H1189" s="6" t="s">
        <v>11</v>
      </c>
      <c r="I1189" s="6" t="s">
        <v>12</v>
      </c>
      <c r="J1189" s="6">
        <v>15</v>
      </c>
      <c r="K1189" s="6" t="s">
        <v>13</v>
      </c>
      <c r="L1189" s="7">
        <v>572.81656320000002</v>
      </c>
    </row>
    <row r="1190" spans="4:12" x14ac:dyDescent="0.35">
      <c r="D1190" s="5">
        <v>120777</v>
      </c>
      <c r="E1190" s="6">
        <v>68</v>
      </c>
      <c r="F1190" s="6">
        <v>50</v>
      </c>
      <c r="G1190" s="6">
        <v>1</v>
      </c>
      <c r="H1190" s="6" t="s">
        <v>9</v>
      </c>
      <c r="I1190" s="6" t="s">
        <v>5</v>
      </c>
      <c r="J1190" s="6">
        <v>2</v>
      </c>
      <c r="K1190" s="6" t="s">
        <v>10</v>
      </c>
      <c r="L1190" s="7">
        <v>449.42694160000002</v>
      </c>
    </row>
    <row r="1191" spans="4:12" x14ac:dyDescent="0.35">
      <c r="D1191" s="5">
        <v>199074</v>
      </c>
      <c r="E1191" s="6">
        <v>70</v>
      </c>
      <c r="F1191" s="6">
        <v>50</v>
      </c>
      <c r="G1191" s="6">
        <v>1</v>
      </c>
      <c r="H1191" s="6" t="s">
        <v>9</v>
      </c>
      <c r="I1191" s="6" t="s">
        <v>12</v>
      </c>
      <c r="J1191" s="6">
        <v>13</v>
      </c>
      <c r="K1191" s="6" t="s">
        <v>10</v>
      </c>
      <c r="L1191" s="7">
        <v>256.42909730000002</v>
      </c>
    </row>
    <row r="1192" spans="4:12" x14ac:dyDescent="0.35">
      <c r="D1192" s="5">
        <v>102319</v>
      </c>
      <c r="E1192" s="6">
        <v>22</v>
      </c>
      <c r="F1192" s="6" t="s">
        <v>14</v>
      </c>
      <c r="G1192" s="6">
        <v>1</v>
      </c>
      <c r="H1192" s="6" t="s">
        <v>9</v>
      </c>
      <c r="I1192" s="6" t="s">
        <v>12</v>
      </c>
      <c r="J1192" s="6">
        <v>11</v>
      </c>
      <c r="K1192" s="6" t="s">
        <v>13</v>
      </c>
      <c r="L1192" s="7">
        <v>853.17800399999999</v>
      </c>
    </row>
    <row r="1193" spans="4:12" x14ac:dyDescent="0.35">
      <c r="D1193" s="5">
        <v>104980</v>
      </c>
      <c r="E1193" s="6">
        <v>17</v>
      </c>
      <c r="F1193" s="6">
        <v>0</v>
      </c>
      <c r="G1193" s="6">
        <v>1</v>
      </c>
      <c r="H1193" s="6" t="s">
        <v>9</v>
      </c>
      <c r="I1193" s="6" t="s">
        <v>5</v>
      </c>
      <c r="J1193" s="6">
        <v>8</v>
      </c>
      <c r="K1193" s="6" t="s">
        <v>10</v>
      </c>
      <c r="L1193" s="7">
        <v>476.87592799999999</v>
      </c>
    </row>
    <row r="1194" spans="4:12" x14ac:dyDescent="0.35">
      <c r="D1194" s="5">
        <v>181837</v>
      </c>
      <c r="E1194" s="6">
        <v>21</v>
      </c>
      <c r="F1194" s="6">
        <v>4</v>
      </c>
      <c r="G1194" s="6">
        <v>1</v>
      </c>
      <c r="H1194" s="6" t="s">
        <v>11</v>
      </c>
      <c r="I1194" s="6" t="s">
        <v>12</v>
      </c>
      <c r="J1194" s="6">
        <v>11</v>
      </c>
      <c r="K1194" s="6" t="s">
        <v>10</v>
      </c>
      <c r="L1194" s="7">
        <v>272.49241910000001</v>
      </c>
    </row>
    <row r="1195" spans="4:12" x14ac:dyDescent="0.35">
      <c r="D1195" s="5">
        <v>196356</v>
      </c>
      <c r="E1195" s="6">
        <v>16</v>
      </c>
      <c r="F1195" s="6">
        <v>0</v>
      </c>
      <c r="G1195" s="6">
        <v>1</v>
      </c>
      <c r="H1195" s="6" t="s">
        <v>9</v>
      </c>
      <c r="I1195" s="6" t="s">
        <v>5</v>
      </c>
      <c r="J1195" s="6">
        <v>13</v>
      </c>
      <c r="K1195" s="6" t="s">
        <v>10</v>
      </c>
      <c r="L1195" s="7">
        <v>238.350289</v>
      </c>
    </row>
    <row r="1196" spans="4:12" x14ac:dyDescent="0.35">
      <c r="D1196" s="5">
        <v>164360</v>
      </c>
      <c r="E1196" s="6">
        <v>19</v>
      </c>
      <c r="F1196" s="6" t="s">
        <v>14</v>
      </c>
      <c r="G1196" s="6">
        <v>1</v>
      </c>
      <c r="H1196" s="6" t="s">
        <v>11</v>
      </c>
      <c r="I1196" s="6" t="s">
        <v>5</v>
      </c>
      <c r="J1196" s="6">
        <v>12</v>
      </c>
      <c r="K1196" s="6" t="s">
        <v>10</v>
      </c>
      <c r="L1196" s="7">
        <v>395.54309929999999</v>
      </c>
    </row>
    <row r="1197" spans="4:12" x14ac:dyDescent="0.35">
      <c r="D1197" s="5">
        <v>136359</v>
      </c>
      <c r="E1197" s="6">
        <v>20</v>
      </c>
      <c r="F1197" s="6">
        <v>3</v>
      </c>
      <c r="G1197" s="6">
        <v>1</v>
      </c>
      <c r="H1197" s="6" t="s">
        <v>11</v>
      </c>
      <c r="I1197" s="6" t="s">
        <v>5</v>
      </c>
      <c r="J1197" s="6">
        <v>3</v>
      </c>
      <c r="K1197" s="6" t="s">
        <v>13</v>
      </c>
      <c r="L1197" s="7">
        <v>503.0228692</v>
      </c>
    </row>
    <row r="1198" spans="4:12" x14ac:dyDescent="0.35">
      <c r="D1198" s="5">
        <v>113819</v>
      </c>
      <c r="E1198" s="6">
        <v>53</v>
      </c>
      <c r="F1198" s="6">
        <v>32</v>
      </c>
      <c r="G1198" s="6">
        <v>1</v>
      </c>
      <c r="H1198" s="6" t="s">
        <v>11</v>
      </c>
      <c r="I1198" s="6" t="s">
        <v>5</v>
      </c>
      <c r="J1198" s="6">
        <v>9</v>
      </c>
      <c r="K1198" s="6" t="s">
        <v>10</v>
      </c>
      <c r="L1198" s="7">
        <v>359.48089540000001</v>
      </c>
    </row>
    <row r="1199" spans="4:12" x14ac:dyDescent="0.35">
      <c r="D1199" s="5">
        <v>150686</v>
      </c>
      <c r="E1199" s="6">
        <v>44</v>
      </c>
      <c r="F1199" s="6">
        <v>23</v>
      </c>
      <c r="G1199" s="6">
        <v>1</v>
      </c>
      <c r="H1199" s="6" t="s">
        <v>11</v>
      </c>
      <c r="I1199" s="6" t="s">
        <v>12</v>
      </c>
      <c r="J1199" s="6">
        <v>8</v>
      </c>
      <c r="K1199" s="6" t="s">
        <v>10</v>
      </c>
      <c r="L1199" s="7">
        <v>370.08117820000001</v>
      </c>
    </row>
    <row r="1200" spans="4:12" x14ac:dyDescent="0.35">
      <c r="D1200" s="5">
        <v>113036</v>
      </c>
      <c r="E1200" s="6">
        <v>32</v>
      </c>
      <c r="F1200" s="6">
        <v>11</v>
      </c>
      <c r="G1200" s="6">
        <v>1</v>
      </c>
      <c r="H1200" s="6" t="s">
        <v>9</v>
      </c>
      <c r="I1200" s="6" t="s">
        <v>5</v>
      </c>
      <c r="J1200" s="6">
        <v>14</v>
      </c>
      <c r="K1200" s="6" t="s">
        <v>10</v>
      </c>
      <c r="L1200" s="7">
        <v>259.61952489999999</v>
      </c>
    </row>
    <row r="1201" spans="4:12" x14ac:dyDescent="0.35">
      <c r="D1201" s="5">
        <v>108161</v>
      </c>
      <c r="E1201" s="6">
        <v>43</v>
      </c>
      <c r="F1201" s="6">
        <v>25</v>
      </c>
      <c r="G1201" s="6">
        <v>1</v>
      </c>
      <c r="H1201" s="6" t="s">
        <v>11</v>
      </c>
      <c r="I1201" s="6" t="s">
        <v>5</v>
      </c>
      <c r="J1201" s="6">
        <v>7</v>
      </c>
      <c r="K1201" s="6" t="s">
        <v>10</v>
      </c>
      <c r="L1201" s="7">
        <v>329.08932620000002</v>
      </c>
    </row>
    <row r="1202" spans="4:12" x14ac:dyDescent="0.35">
      <c r="D1202" s="5">
        <v>131341</v>
      </c>
      <c r="E1202" s="6">
        <v>26</v>
      </c>
      <c r="F1202" s="6">
        <v>8</v>
      </c>
      <c r="G1202" s="6">
        <v>1</v>
      </c>
      <c r="H1202" s="6" t="s">
        <v>11</v>
      </c>
      <c r="I1202" s="6" t="s">
        <v>5</v>
      </c>
      <c r="J1202" s="6">
        <v>12</v>
      </c>
      <c r="K1202" s="6" t="s">
        <v>10</v>
      </c>
      <c r="L1202" s="7">
        <v>125.8771424</v>
      </c>
    </row>
    <row r="1203" spans="4:12" x14ac:dyDescent="0.35">
      <c r="D1203" s="5">
        <v>183715</v>
      </c>
      <c r="E1203" s="6">
        <v>61</v>
      </c>
      <c r="F1203" s="6">
        <v>44</v>
      </c>
      <c r="G1203" s="6">
        <v>1</v>
      </c>
      <c r="H1203" s="6" t="s">
        <v>9</v>
      </c>
      <c r="I1203" s="6" t="s">
        <v>12</v>
      </c>
      <c r="J1203" s="6">
        <v>0</v>
      </c>
      <c r="K1203" s="6" t="s">
        <v>13</v>
      </c>
      <c r="L1203" s="7">
        <v>577.19043239999996</v>
      </c>
    </row>
    <row r="1204" spans="4:12" x14ac:dyDescent="0.35">
      <c r="D1204" s="5">
        <v>194376</v>
      </c>
      <c r="E1204" s="6">
        <v>69</v>
      </c>
      <c r="F1204" s="6">
        <v>52</v>
      </c>
      <c r="G1204" s="6">
        <v>1</v>
      </c>
      <c r="H1204" s="6" t="s">
        <v>9</v>
      </c>
      <c r="I1204" s="6" t="s">
        <v>12</v>
      </c>
      <c r="J1204" s="6">
        <v>8</v>
      </c>
      <c r="K1204" s="6" t="s">
        <v>10</v>
      </c>
      <c r="L1204" s="7">
        <v>152.60243589999999</v>
      </c>
    </row>
    <row r="1205" spans="4:12" x14ac:dyDescent="0.35">
      <c r="D1205" s="5">
        <v>179585</v>
      </c>
      <c r="E1205" s="6">
        <v>55</v>
      </c>
      <c r="F1205" s="6">
        <v>37</v>
      </c>
      <c r="G1205" s="6">
        <v>1</v>
      </c>
      <c r="H1205" s="6" t="s">
        <v>11</v>
      </c>
      <c r="I1205" s="6" t="s">
        <v>5</v>
      </c>
      <c r="J1205" s="6">
        <v>11</v>
      </c>
      <c r="K1205" s="6" t="s">
        <v>10</v>
      </c>
      <c r="L1205" s="7">
        <v>342.90862559999999</v>
      </c>
    </row>
    <row r="1206" spans="4:12" x14ac:dyDescent="0.35">
      <c r="D1206" s="5">
        <v>178821</v>
      </c>
      <c r="E1206" s="6">
        <v>59</v>
      </c>
      <c r="F1206" s="6">
        <v>38</v>
      </c>
      <c r="G1206" s="6">
        <v>1</v>
      </c>
      <c r="H1206" s="6" t="s">
        <v>11</v>
      </c>
      <c r="I1206" s="6" t="s">
        <v>12</v>
      </c>
      <c r="J1206" s="6">
        <v>15</v>
      </c>
      <c r="K1206" s="6" t="s">
        <v>10</v>
      </c>
      <c r="L1206" s="7">
        <v>490.02526210000002</v>
      </c>
    </row>
    <row r="1207" spans="4:12" x14ac:dyDescent="0.35">
      <c r="D1207" s="5">
        <v>152551</v>
      </c>
      <c r="E1207" s="6">
        <v>5</v>
      </c>
      <c r="F1207" s="6">
        <v>0</v>
      </c>
      <c r="G1207" s="6">
        <v>1</v>
      </c>
      <c r="H1207" s="6" t="s">
        <v>9</v>
      </c>
      <c r="I1207" s="6" t="s">
        <v>5</v>
      </c>
      <c r="J1207" s="6">
        <v>11</v>
      </c>
      <c r="K1207" s="6" t="s">
        <v>10</v>
      </c>
      <c r="L1207" s="7">
        <v>282.39931589999998</v>
      </c>
    </row>
    <row r="1208" spans="4:12" x14ac:dyDescent="0.35">
      <c r="D1208" s="5">
        <v>120184</v>
      </c>
      <c r="E1208" s="6">
        <v>53</v>
      </c>
      <c r="F1208" s="6">
        <v>33</v>
      </c>
      <c r="G1208" s="6">
        <v>1</v>
      </c>
      <c r="H1208" s="6" t="s">
        <v>11</v>
      </c>
      <c r="I1208" s="6" t="s">
        <v>5</v>
      </c>
      <c r="J1208" s="6">
        <v>9</v>
      </c>
      <c r="K1208" s="6" t="s">
        <v>10</v>
      </c>
      <c r="L1208" s="7">
        <v>330.74387239999999</v>
      </c>
    </row>
    <row r="1209" spans="4:12" x14ac:dyDescent="0.35">
      <c r="D1209" s="5">
        <v>127064</v>
      </c>
      <c r="E1209" s="6">
        <v>27</v>
      </c>
      <c r="F1209" s="6">
        <v>8</v>
      </c>
      <c r="G1209" s="6">
        <v>1</v>
      </c>
      <c r="H1209" s="6" t="s">
        <v>9</v>
      </c>
      <c r="I1209" s="6" t="s">
        <v>12</v>
      </c>
      <c r="J1209" s="6">
        <v>9</v>
      </c>
      <c r="K1209" s="6" t="s">
        <v>10</v>
      </c>
      <c r="L1209" s="7">
        <v>484.51447080000003</v>
      </c>
    </row>
    <row r="1210" spans="4:12" x14ac:dyDescent="0.35">
      <c r="D1210" s="5">
        <v>101209</v>
      </c>
      <c r="E1210" s="6">
        <v>61</v>
      </c>
      <c r="F1210" s="6">
        <v>43</v>
      </c>
      <c r="G1210" s="6">
        <v>1</v>
      </c>
      <c r="H1210" s="6" t="s">
        <v>9</v>
      </c>
      <c r="I1210" s="6" t="s">
        <v>12</v>
      </c>
      <c r="J1210" s="6">
        <v>4</v>
      </c>
      <c r="K1210" s="6" t="s">
        <v>10</v>
      </c>
      <c r="L1210" s="7">
        <v>261.6904151</v>
      </c>
    </row>
    <row r="1211" spans="4:12" x14ac:dyDescent="0.35">
      <c r="D1211" s="5">
        <v>132131</v>
      </c>
      <c r="E1211" s="6">
        <v>37</v>
      </c>
      <c r="F1211" s="6">
        <v>19</v>
      </c>
      <c r="G1211" s="6">
        <v>1</v>
      </c>
      <c r="H1211" s="6" t="s">
        <v>9</v>
      </c>
      <c r="I1211" s="6" t="s">
        <v>5</v>
      </c>
      <c r="J1211" s="6">
        <v>9</v>
      </c>
      <c r="K1211" s="6" t="s">
        <v>10</v>
      </c>
      <c r="L1211" s="7">
        <v>377.01433889999998</v>
      </c>
    </row>
    <row r="1212" spans="4:12" x14ac:dyDescent="0.35">
      <c r="D1212" s="5">
        <v>112370</v>
      </c>
      <c r="E1212" s="6">
        <v>66</v>
      </c>
      <c r="F1212" s="6">
        <v>47</v>
      </c>
      <c r="G1212" s="6">
        <v>1</v>
      </c>
      <c r="H1212" s="6" t="s">
        <v>9</v>
      </c>
      <c r="I1212" s="6" t="s">
        <v>5</v>
      </c>
      <c r="J1212" s="6">
        <v>10</v>
      </c>
      <c r="K1212" s="6" t="s">
        <v>10</v>
      </c>
      <c r="L1212" s="7">
        <v>72.312030680000007</v>
      </c>
    </row>
    <row r="1213" spans="4:12" x14ac:dyDescent="0.35">
      <c r="D1213" s="5">
        <v>101733</v>
      </c>
      <c r="E1213" s="6">
        <v>52</v>
      </c>
      <c r="F1213" s="6">
        <v>31</v>
      </c>
      <c r="G1213" s="6">
        <v>1</v>
      </c>
      <c r="H1213" s="6" t="s">
        <v>11</v>
      </c>
      <c r="I1213" s="6" t="s">
        <v>5</v>
      </c>
      <c r="J1213" s="6">
        <v>2</v>
      </c>
      <c r="K1213" s="6" t="s">
        <v>13</v>
      </c>
      <c r="L1213" s="7">
        <v>645.02604810000003</v>
      </c>
    </row>
    <row r="1214" spans="4:12" x14ac:dyDescent="0.35">
      <c r="D1214" s="5">
        <v>152774</v>
      </c>
      <c r="E1214" s="6">
        <v>4</v>
      </c>
      <c r="F1214" s="6">
        <v>18</v>
      </c>
      <c r="G1214" s="6">
        <v>1</v>
      </c>
      <c r="H1214" s="6" t="s">
        <v>11</v>
      </c>
      <c r="I1214" s="6" t="s">
        <v>12</v>
      </c>
      <c r="J1214" s="6">
        <v>7</v>
      </c>
      <c r="K1214" s="6" t="s">
        <v>10</v>
      </c>
      <c r="L1214" s="7">
        <v>484.58832919999998</v>
      </c>
    </row>
    <row r="1215" spans="4:12" x14ac:dyDescent="0.35">
      <c r="D1215" s="5">
        <v>157408</v>
      </c>
      <c r="E1215" s="6">
        <v>16</v>
      </c>
      <c r="F1215" s="6">
        <v>0</v>
      </c>
      <c r="G1215" s="6">
        <v>1</v>
      </c>
      <c r="H1215" s="6" t="s">
        <v>11</v>
      </c>
      <c r="I1215" s="6" t="s">
        <v>12</v>
      </c>
      <c r="J1215" s="6">
        <v>13</v>
      </c>
      <c r="K1215" s="6" t="s">
        <v>10</v>
      </c>
      <c r="L1215" s="7">
        <v>419.09316619999998</v>
      </c>
    </row>
    <row r="1216" spans="4:12" x14ac:dyDescent="0.35">
      <c r="D1216" s="5">
        <v>182149</v>
      </c>
      <c r="E1216" s="6">
        <v>18</v>
      </c>
      <c r="F1216" s="6">
        <v>0</v>
      </c>
      <c r="G1216" s="6">
        <v>1</v>
      </c>
      <c r="H1216" s="6" t="s">
        <v>9</v>
      </c>
      <c r="I1216" s="6" t="s">
        <v>12</v>
      </c>
      <c r="J1216" s="6">
        <v>13</v>
      </c>
      <c r="K1216" s="6" t="s">
        <v>13</v>
      </c>
      <c r="L1216" s="7">
        <v>563.80583739999997</v>
      </c>
    </row>
    <row r="1217" spans="4:12" x14ac:dyDescent="0.35">
      <c r="D1217" s="5">
        <v>188268</v>
      </c>
      <c r="E1217" s="6">
        <v>63</v>
      </c>
      <c r="F1217" s="6">
        <v>44</v>
      </c>
      <c r="G1217" s="6">
        <v>1</v>
      </c>
      <c r="H1217" s="6" t="s">
        <v>9</v>
      </c>
      <c r="I1217" s="6" t="s">
        <v>12</v>
      </c>
      <c r="J1217" s="6">
        <v>13</v>
      </c>
      <c r="K1217" s="6" t="s">
        <v>10</v>
      </c>
      <c r="L1217" s="7">
        <v>264.47939179999997</v>
      </c>
    </row>
    <row r="1218" spans="4:12" x14ac:dyDescent="0.35">
      <c r="D1218" s="5">
        <v>128649</v>
      </c>
      <c r="E1218" s="6">
        <v>26</v>
      </c>
      <c r="F1218" s="6">
        <v>6</v>
      </c>
      <c r="G1218" s="6">
        <v>1</v>
      </c>
      <c r="H1218" s="6" t="s">
        <v>9</v>
      </c>
      <c r="I1218" s="6" t="s">
        <v>12</v>
      </c>
      <c r="J1218" s="6">
        <v>4</v>
      </c>
      <c r="K1218" s="6" t="s">
        <v>13</v>
      </c>
      <c r="L1218" s="7">
        <v>636.90607039999998</v>
      </c>
    </row>
    <row r="1219" spans="4:12" x14ac:dyDescent="0.35">
      <c r="D1219" s="5">
        <v>152732</v>
      </c>
      <c r="E1219" s="6">
        <v>69</v>
      </c>
      <c r="F1219" s="6">
        <v>51</v>
      </c>
      <c r="G1219" s="6">
        <v>1</v>
      </c>
      <c r="H1219" s="6" t="s">
        <v>11</v>
      </c>
      <c r="I1219" s="6" t="s">
        <v>12</v>
      </c>
      <c r="J1219" s="6">
        <v>12</v>
      </c>
      <c r="K1219" s="6" t="s">
        <v>10</v>
      </c>
      <c r="L1219" s="7">
        <v>102.5836151</v>
      </c>
    </row>
    <row r="1220" spans="4:12" x14ac:dyDescent="0.35">
      <c r="D1220" s="5">
        <v>121023</v>
      </c>
      <c r="E1220" s="6">
        <v>21</v>
      </c>
      <c r="F1220" s="6">
        <v>4</v>
      </c>
      <c r="G1220" s="6">
        <v>1</v>
      </c>
      <c r="H1220" s="6" t="s">
        <v>11</v>
      </c>
      <c r="I1220" s="6" t="s">
        <v>5</v>
      </c>
      <c r="J1220" s="6">
        <v>9</v>
      </c>
      <c r="K1220" s="6" t="s">
        <v>10</v>
      </c>
      <c r="L1220" s="7">
        <v>302.7542004</v>
      </c>
    </row>
    <row r="1221" spans="4:12" x14ac:dyDescent="0.35">
      <c r="D1221" s="5">
        <v>123822</v>
      </c>
      <c r="E1221" s="6">
        <v>19</v>
      </c>
      <c r="F1221" s="6" t="s">
        <v>14</v>
      </c>
      <c r="G1221" s="6">
        <v>1</v>
      </c>
      <c r="H1221" s="6" t="s">
        <v>11</v>
      </c>
      <c r="I1221" s="6" t="s">
        <v>12</v>
      </c>
      <c r="J1221" s="6">
        <v>10</v>
      </c>
      <c r="K1221" s="6" t="s">
        <v>10</v>
      </c>
      <c r="L1221" s="7">
        <v>433.2087995</v>
      </c>
    </row>
    <row r="1222" spans="4:12" x14ac:dyDescent="0.35">
      <c r="D1222" s="5">
        <v>155758</v>
      </c>
      <c r="E1222" s="6">
        <v>121</v>
      </c>
      <c r="F1222" s="6">
        <v>52</v>
      </c>
      <c r="G1222" s="6">
        <v>1</v>
      </c>
      <c r="H1222" s="6" t="s">
        <v>9</v>
      </c>
      <c r="I1222" s="6" t="s">
        <v>5</v>
      </c>
      <c r="J1222" s="6">
        <v>3</v>
      </c>
      <c r="K1222" s="6" t="s">
        <v>10</v>
      </c>
      <c r="L1222" s="7">
        <v>116.6878815</v>
      </c>
    </row>
    <row r="1223" spans="4:12" x14ac:dyDescent="0.35">
      <c r="D1223" s="5">
        <v>140201</v>
      </c>
      <c r="E1223" s="6">
        <v>23</v>
      </c>
      <c r="F1223" s="6">
        <v>5</v>
      </c>
      <c r="G1223" s="6">
        <v>1</v>
      </c>
      <c r="H1223" s="6" t="s">
        <v>11</v>
      </c>
      <c r="I1223" s="6" t="s">
        <v>12</v>
      </c>
      <c r="J1223" s="6">
        <v>15</v>
      </c>
      <c r="K1223" s="6" t="s">
        <v>13</v>
      </c>
      <c r="L1223" s="7">
        <v>697.63826770000003</v>
      </c>
    </row>
    <row r="1224" spans="4:12" x14ac:dyDescent="0.35">
      <c r="D1224" s="5">
        <v>133123</v>
      </c>
      <c r="E1224" s="6">
        <v>19</v>
      </c>
      <c r="F1224" s="6">
        <v>0</v>
      </c>
      <c r="G1224" s="6">
        <v>1</v>
      </c>
      <c r="H1224" s="6" t="s">
        <v>11</v>
      </c>
      <c r="I1224" s="6" t="s">
        <v>5</v>
      </c>
      <c r="J1224" s="6">
        <v>13</v>
      </c>
      <c r="K1224" s="6" t="s">
        <v>10</v>
      </c>
      <c r="L1224" s="7">
        <v>319.52644320000002</v>
      </c>
    </row>
    <row r="1225" spans="4:12" x14ac:dyDescent="0.35">
      <c r="D1225" s="5">
        <v>192355</v>
      </c>
      <c r="E1225" s="6">
        <v>63</v>
      </c>
      <c r="F1225" s="6">
        <v>42</v>
      </c>
      <c r="G1225" s="6">
        <v>1</v>
      </c>
      <c r="H1225" s="6" t="s">
        <v>11</v>
      </c>
      <c r="I1225" s="6" t="s">
        <v>5</v>
      </c>
      <c r="J1225" s="6">
        <v>7</v>
      </c>
      <c r="K1225" s="6" t="s">
        <v>10</v>
      </c>
      <c r="L1225" s="7">
        <v>160.26829839999999</v>
      </c>
    </row>
    <row r="1226" spans="4:12" x14ac:dyDescent="0.35">
      <c r="D1226" s="5">
        <v>104292</v>
      </c>
      <c r="E1226" s="6">
        <v>62</v>
      </c>
      <c r="F1226" s="6">
        <v>41</v>
      </c>
      <c r="G1226" s="6">
        <v>1</v>
      </c>
      <c r="H1226" s="6" t="s">
        <v>9</v>
      </c>
      <c r="I1226" s="6" t="s">
        <v>12</v>
      </c>
      <c r="J1226" s="6">
        <v>11</v>
      </c>
      <c r="K1226" s="6" t="s">
        <v>10</v>
      </c>
      <c r="L1226" s="7">
        <v>299.52544540000002</v>
      </c>
    </row>
    <row r="1227" spans="4:12" x14ac:dyDescent="0.35">
      <c r="D1227" s="5">
        <v>145276</v>
      </c>
      <c r="E1227" s="6">
        <v>23</v>
      </c>
      <c r="F1227" s="6">
        <v>5</v>
      </c>
      <c r="G1227" s="6">
        <v>1</v>
      </c>
      <c r="H1227" s="6" t="s">
        <v>11</v>
      </c>
      <c r="I1227" s="6" t="s">
        <v>5</v>
      </c>
      <c r="J1227" s="6">
        <v>15</v>
      </c>
      <c r="K1227" s="6" t="s">
        <v>10</v>
      </c>
      <c r="L1227" s="7">
        <v>251.97345809999999</v>
      </c>
    </row>
    <row r="1228" spans="4:12" x14ac:dyDescent="0.35">
      <c r="D1228" s="5">
        <v>106458</v>
      </c>
      <c r="E1228" s="6">
        <v>22</v>
      </c>
      <c r="F1228" s="6">
        <v>4</v>
      </c>
      <c r="G1228" s="6">
        <v>1</v>
      </c>
      <c r="H1228" s="6" t="s">
        <v>11</v>
      </c>
      <c r="I1228" s="6" t="s">
        <v>5</v>
      </c>
      <c r="J1228" s="6">
        <v>6</v>
      </c>
      <c r="K1228" s="6" t="s">
        <v>10</v>
      </c>
      <c r="L1228" s="7">
        <v>489.859737</v>
      </c>
    </row>
    <row r="1229" spans="4:12" x14ac:dyDescent="0.35">
      <c r="D1229" s="5">
        <v>171066</v>
      </c>
      <c r="E1229" s="6">
        <v>0</v>
      </c>
      <c r="F1229" s="6">
        <v>46</v>
      </c>
      <c r="G1229" s="6">
        <v>1</v>
      </c>
      <c r="H1229" s="6" t="s">
        <v>9</v>
      </c>
      <c r="I1229" s="6" t="s">
        <v>5</v>
      </c>
      <c r="J1229" s="6">
        <v>0</v>
      </c>
      <c r="K1229" s="6" t="s">
        <v>10</v>
      </c>
      <c r="L1229" s="7">
        <v>377.22002739999999</v>
      </c>
    </row>
    <row r="1230" spans="4:12" x14ac:dyDescent="0.35">
      <c r="D1230" s="5">
        <v>153763</v>
      </c>
      <c r="E1230" s="6">
        <v>16</v>
      </c>
      <c r="F1230" s="6">
        <v>0</v>
      </c>
      <c r="G1230" s="6">
        <v>1</v>
      </c>
      <c r="H1230" s="6" t="s">
        <v>9</v>
      </c>
      <c r="I1230" s="6" t="s">
        <v>12</v>
      </c>
      <c r="J1230" s="6">
        <v>13</v>
      </c>
      <c r="K1230" s="6" t="s">
        <v>13</v>
      </c>
      <c r="L1230" s="7">
        <v>580.11435759999995</v>
      </c>
    </row>
    <row r="1231" spans="4:12" x14ac:dyDescent="0.35">
      <c r="D1231" s="5">
        <v>113131</v>
      </c>
      <c r="E1231" s="6">
        <v>16</v>
      </c>
      <c r="F1231" s="6">
        <v>0</v>
      </c>
      <c r="G1231" s="6">
        <v>1</v>
      </c>
      <c r="H1231" s="6" t="s">
        <v>11</v>
      </c>
      <c r="I1231" s="6" t="s">
        <v>12</v>
      </c>
      <c r="J1231" s="6">
        <v>11</v>
      </c>
      <c r="K1231" s="6" t="s">
        <v>10</v>
      </c>
      <c r="L1231" s="7">
        <v>432.12058910000002</v>
      </c>
    </row>
    <row r="1232" spans="4:12" x14ac:dyDescent="0.35">
      <c r="D1232" s="5">
        <v>153668</v>
      </c>
      <c r="E1232" s="6">
        <v>66</v>
      </c>
      <c r="F1232" s="6">
        <v>47</v>
      </c>
      <c r="G1232" s="6">
        <v>1</v>
      </c>
      <c r="H1232" s="6" t="s">
        <v>9</v>
      </c>
      <c r="I1232" s="6" t="s">
        <v>5</v>
      </c>
      <c r="J1232" s="6">
        <v>6</v>
      </c>
      <c r="K1232" s="6" t="s">
        <v>10</v>
      </c>
      <c r="L1232" s="7">
        <v>324.96504900000002</v>
      </c>
    </row>
    <row r="1233" spans="4:12" x14ac:dyDescent="0.35">
      <c r="D1233" s="5">
        <v>152669</v>
      </c>
      <c r="E1233" s="6">
        <v>34</v>
      </c>
      <c r="F1233" s="6">
        <v>14</v>
      </c>
      <c r="G1233" s="6">
        <v>1</v>
      </c>
      <c r="H1233" s="6" t="s">
        <v>11</v>
      </c>
      <c r="I1233" s="6" t="s">
        <v>12</v>
      </c>
      <c r="J1233" s="6">
        <v>3</v>
      </c>
      <c r="K1233" s="6" t="s">
        <v>10</v>
      </c>
      <c r="L1233" s="7">
        <v>405.17652980000003</v>
      </c>
    </row>
    <row r="1234" spans="4:12" x14ac:dyDescent="0.35">
      <c r="D1234" s="5">
        <v>181057</v>
      </c>
      <c r="E1234" s="6">
        <v>59</v>
      </c>
      <c r="F1234" s="6">
        <v>38</v>
      </c>
      <c r="G1234" s="6">
        <v>1</v>
      </c>
      <c r="H1234" s="6" t="s">
        <v>9</v>
      </c>
      <c r="I1234" s="6" t="s">
        <v>12</v>
      </c>
      <c r="J1234" s="6">
        <v>15</v>
      </c>
      <c r="K1234" s="6" t="s">
        <v>10</v>
      </c>
      <c r="L1234" s="7">
        <v>175.7300736</v>
      </c>
    </row>
    <row r="1235" spans="4:12" x14ac:dyDescent="0.35">
      <c r="D1235" s="5">
        <v>106693</v>
      </c>
      <c r="E1235" s="6">
        <v>54</v>
      </c>
      <c r="F1235" s="6">
        <v>35</v>
      </c>
      <c r="G1235" s="6">
        <v>1</v>
      </c>
      <c r="H1235" s="6" t="s">
        <v>9</v>
      </c>
      <c r="I1235" s="6" t="s">
        <v>5</v>
      </c>
      <c r="J1235" s="6">
        <v>0</v>
      </c>
      <c r="K1235" s="6" t="s">
        <v>13</v>
      </c>
      <c r="L1235" s="7">
        <v>720.56364699999995</v>
      </c>
    </row>
    <row r="1236" spans="4:12" x14ac:dyDescent="0.35">
      <c r="D1236" s="5">
        <v>129418</v>
      </c>
      <c r="E1236" s="6">
        <v>67</v>
      </c>
      <c r="F1236" s="6">
        <v>46</v>
      </c>
      <c r="G1236" s="6">
        <v>1</v>
      </c>
      <c r="H1236" s="6" t="s">
        <v>11</v>
      </c>
      <c r="I1236" s="6" t="s">
        <v>12</v>
      </c>
      <c r="J1236" s="6">
        <v>4</v>
      </c>
      <c r="K1236" s="6" t="s">
        <v>10</v>
      </c>
      <c r="L1236" s="7">
        <v>423.83496109999999</v>
      </c>
    </row>
    <row r="1237" spans="4:12" x14ac:dyDescent="0.35">
      <c r="D1237" s="5">
        <v>160916</v>
      </c>
      <c r="E1237" s="6">
        <v>19</v>
      </c>
      <c r="F1237" s="6">
        <v>1</v>
      </c>
      <c r="G1237" s="6">
        <v>1</v>
      </c>
      <c r="H1237" s="6" t="s">
        <v>11</v>
      </c>
      <c r="I1237" s="6" t="s">
        <v>12</v>
      </c>
      <c r="J1237" s="6">
        <v>0</v>
      </c>
      <c r="K1237" s="6" t="s">
        <v>13</v>
      </c>
      <c r="L1237" s="7">
        <v>1131.743655</v>
      </c>
    </row>
    <row r="1238" spans="4:12" x14ac:dyDescent="0.35">
      <c r="D1238" s="5">
        <v>125172</v>
      </c>
      <c r="E1238" s="6">
        <v>41</v>
      </c>
      <c r="F1238" s="6">
        <v>21</v>
      </c>
      <c r="G1238" s="6">
        <v>1</v>
      </c>
      <c r="H1238" s="6" t="s">
        <v>9</v>
      </c>
      <c r="I1238" s="6" t="s">
        <v>12</v>
      </c>
      <c r="J1238" s="6">
        <v>15</v>
      </c>
      <c r="K1238" s="6" t="s">
        <v>10</v>
      </c>
      <c r="L1238" s="7">
        <v>277.45461010000002</v>
      </c>
    </row>
    <row r="1239" spans="4:12" x14ac:dyDescent="0.35">
      <c r="D1239" s="5">
        <v>108517</v>
      </c>
      <c r="E1239" s="6">
        <v>45</v>
      </c>
      <c r="F1239" s="6">
        <v>27</v>
      </c>
      <c r="G1239" s="6">
        <v>1</v>
      </c>
      <c r="H1239" s="6" t="s">
        <v>9</v>
      </c>
      <c r="I1239" s="6" t="s">
        <v>5</v>
      </c>
      <c r="J1239" s="6">
        <v>14</v>
      </c>
      <c r="K1239" s="6" t="s">
        <v>10</v>
      </c>
      <c r="L1239" s="7">
        <v>269.78605099999999</v>
      </c>
    </row>
    <row r="1240" spans="4:12" x14ac:dyDescent="0.35">
      <c r="D1240" s="5">
        <v>137465</v>
      </c>
      <c r="E1240" s="6">
        <v>25</v>
      </c>
      <c r="F1240" s="6">
        <v>6</v>
      </c>
      <c r="G1240" s="6">
        <v>1</v>
      </c>
      <c r="H1240" s="6" t="s">
        <v>11</v>
      </c>
      <c r="I1240" s="6" t="s">
        <v>12</v>
      </c>
      <c r="J1240" s="6">
        <v>14</v>
      </c>
      <c r="K1240" s="6" t="s">
        <v>10</v>
      </c>
      <c r="L1240" s="7">
        <v>282.91264050000001</v>
      </c>
    </row>
    <row r="1241" spans="4:12" x14ac:dyDescent="0.35">
      <c r="D1241" s="5">
        <v>134189</v>
      </c>
      <c r="E1241" s="6">
        <v>24</v>
      </c>
      <c r="F1241" s="6">
        <v>7</v>
      </c>
      <c r="G1241" s="6">
        <v>1</v>
      </c>
      <c r="H1241" s="6" t="s">
        <v>11</v>
      </c>
      <c r="I1241" s="6" t="s">
        <v>5</v>
      </c>
      <c r="J1241" s="6">
        <v>12</v>
      </c>
      <c r="K1241" s="6" t="s">
        <v>10</v>
      </c>
      <c r="L1241" s="7">
        <v>166.8433273</v>
      </c>
    </row>
    <row r="1242" spans="4:12" x14ac:dyDescent="0.35">
      <c r="D1242" s="5">
        <v>141943</v>
      </c>
      <c r="E1242" s="6">
        <v>50</v>
      </c>
      <c r="F1242" s="6">
        <v>33</v>
      </c>
      <c r="G1242" s="6">
        <v>1</v>
      </c>
      <c r="H1242" s="6" t="s">
        <v>11</v>
      </c>
      <c r="I1242" s="6" t="s">
        <v>5</v>
      </c>
      <c r="J1242" s="6">
        <v>10</v>
      </c>
      <c r="K1242" s="6" t="s">
        <v>10</v>
      </c>
      <c r="L1242" s="7">
        <v>300.33999139999997</v>
      </c>
    </row>
    <row r="1243" spans="4:12" x14ac:dyDescent="0.35">
      <c r="D1243" s="5">
        <v>102157</v>
      </c>
      <c r="E1243" s="6">
        <v>21</v>
      </c>
      <c r="F1243" s="6">
        <v>3</v>
      </c>
      <c r="G1243" s="6">
        <v>1</v>
      </c>
      <c r="H1243" s="6" t="s">
        <v>11</v>
      </c>
      <c r="I1243" s="6" t="s">
        <v>5</v>
      </c>
      <c r="J1243" s="6">
        <v>9</v>
      </c>
      <c r="K1243" s="6" t="s">
        <v>10</v>
      </c>
      <c r="L1243" s="7">
        <v>326.0461919</v>
      </c>
    </row>
    <row r="1244" spans="4:12" x14ac:dyDescent="0.35">
      <c r="D1244" s="5">
        <v>139778</v>
      </c>
      <c r="E1244" s="6">
        <v>66</v>
      </c>
      <c r="F1244" s="6">
        <v>49</v>
      </c>
      <c r="G1244" s="6">
        <v>1</v>
      </c>
      <c r="H1244" s="6" t="s">
        <v>9</v>
      </c>
      <c r="I1244" s="6" t="s">
        <v>12</v>
      </c>
      <c r="J1244" s="6">
        <v>12</v>
      </c>
      <c r="K1244" s="6" t="s">
        <v>10</v>
      </c>
      <c r="L1244" s="7">
        <v>296.80017779999997</v>
      </c>
    </row>
    <row r="1245" spans="4:12" x14ac:dyDescent="0.35">
      <c r="D1245" s="5">
        <v>187135</v>
      </c>
      <c r="E1245" s="6">
        <v>69</v>
      </c>
      <c r="F1245" s="6">
        <v>52</v>
      </c>
      <c r="G1245" s="6">
        <v>1</v>
      </c>
      <c r="H1245" s="6" t="s">
        <v>9</v>
      </c>
      <c r="I1245" s="6" t="s">
        <v>12</v>
      </c>
      <c r="J1245" s="6">
        <v>10</v>
      </c>
      <c r="K1245" s="6" t="s">
        <v>10</v>
      </c>
      <c r="L1245" s="7">
        <v>188.31798040000001</v>
      </c>
    </row>
    <row r="1246" spans="4:12" x14ac:dyDescent="0.35">
      <c r="D1246" s="5">
        <v>155755</v>
      </c>
      <c r="E1246" s="6">
        <v>25</v>
      </c>
      <c r="F1246" s="6">
        <v>8</v>
      </c>
      <c r="G1246" s="6">
        <v>1</v>
      </c>
      <c r="H1246" s="6" t="s">
        <v>11</v>
      </c>
      <c r="I1246" s="6" t="s">
        <v>12</v>
      </c>
      <c r="J1246" s="6">
        <v>10</v>
      </c>
      <c r="K1246" s="6" t="s">
        <v>13</v>
      </c>
      <c r="L1246" s="7">
        <v>607.64228790000004</v>
      </c>
    </row>
    <row r="1247" spans="4:12" x14ac:dyDescent="0.35">
      <c r="D1247" s="5">
        <v>110474</v>
      </c>
      <c r="E1247" s="6">
        <v>19</v>
      </c>
      <c r="F1247" s="6">
        <v>1</v>
      </c>
      <c r="G1247" s="6">
        <v>1</v>
      </c>
      <c r="H1247" s="6" t="s">
        <v>11</v>
      </c>
      <c r="I1247" s="6" t="s">
        <v>12</v>
      </c>
      <c r="J1247" s="6">
        <v>5</v>
      </c>
      <c r="K1247" s="6" t="s">
        <v>13</v>
      </c>
      <c r="L1247" s="7">
        <v>842.36169900000004</v>
      </c>
    </row>
    <row r="1248" spans="4:12" x14ac:dyDescent="0.35">
      <c r="D1248" s="5">
        <v>196644</v>
      </c>
      <c r="E1248" s="6">
        <v>53</v>
      </c>
      <c r="F1248" s="6">
        <v>33</v>
      </c>
      <c r="G1248" s="6">
        <v>1</v>
      </c>
      <c r="H1248" s="6" t="s">
        <v>9</v>
      </c>
      <c r="I1248" s="6" t="s">
        <v>12</v>
      </c>
      <c r="J1248" s="6">
        <v>10</v>
      </c>
      <c r="K1248" s="6" t="s">
        <v>10</v>
      </c>
      <c r="L1248" s="7">
        <v>390.60329189999999</v>
      </c>
    </row>
    <row r="1249" spans="4:12" x14ac:dyDescent="0.35">
      <c r="D1249" s="5">
        <v>177381</v>
      </c>
      <c r="E1249" s="6">
        <v>70</v>
      </c>
      <c r="F1249" s="6">
        <v>50</v>
      </c>
      <c r="G1249" s="6">
        <v>1</v>
      </c>
      <c r="H1249" s="6" t="s">
        <v>11</v>
      </c>
      <c r="I1249" s="6" t="s">
        <v>5</v>
      </c>
      <c r="J1249" s="6">
        <v>12</v>
      </c>
      <c r="K1249" s="6" t="s">
        <v>10</v>
      </c>
      <c r="L1249" s="7">
        <v>84.886514180000006</v>
      </c>
    </row>
    <row r="1250" spans="4:12" x14ac:dyDescent="0.35">
      <c r="D1250" s="5">
        <v>175368</v>
      </c>
      <c r="E1250" s="6">
        <v>127</v>
      </c>
      <c r="F1250" s="6">
        <v>20</v>
      </c>
      <c r="G1250" s="6">
        <v>1</v>
      </c>
      <c r="H1250" s="6" t="s">
        <v>11</v>
      </c>
      <c r="I1250" s="6" t="s">
        <v>12</v>
      </c>
      <c r="J1250" s="6">
        <v>0</v>
      </c>
      <c r="K1250" s="6" t="s">
        <v>13</v>
      </c>
      <c r="L1250" s="7">
        <v>597.7945105</v>
      </c>
    </row>
    <row r="1251" spans="4:12" x14ac:dyDescent="0.35">
      <c r="D1251" s="5">
        <v>126150</v>
      </c>
      <c r="E1251" s="6">
        <v>69</v>
      </c>
      <c r="F1251" s="6">
        <v>49</v>
      </c>
      <c r="G1251" s="6">
        <v>1</v>
      </c>
      <c r="H1251" s="6" t="s">
        <v>9</v>
      </c>
      <c r="I1251" s="6" t="s">
        <v>5</v>
      </c>
      <c r="J1251" s="6">
        <v>9</v>
      </c>
      <c r="K1251" s="6" t="s">
        <v>10</v>
      </c>
      <c r="L1251" s="7">
        <v>83.361798219999997</v>
      </c>
    </row>
    <row r="1252" spans="4:12" x14ac:dyDescent="0.35">
      <c r="D1252" s="5">
        <v>191603</v>
      </c>
      <c r="E1252" s="6">
        <v>65</v>
      </c>
      <c r="F1252" s="6">
        <v>48</v>
      </c>
      <c r="G1252" s="6">
        <v>1</v>
      </c>
      <c r="H1252" s="6" t="s">
        <v>9</v>
      </c>
      <c r="I1252" s="6" t="s">
        <v>5</v>
      </c>
      <c r="J1252" s="6">
        <v>10</v>
      </c>
      <c r="K1252" s="6" t="s">
        <v>10</v>
      </c>
      <c r="L1252" s="7">
        <v>34.051299579999998</v>
      </c>
    </row>
    <row r="1253" spans="4:12" x14ac:dyDescent="0.35">
      <c r="D1253" s="5">
        <v>113027</v>
      </c>
      <c r="E1253" s="6">
        <v>35</v>
      </c>
      <c r="F1253" s="6">
        <v>14</v>
      </c>
      <c r="G1253" s="6">
        <v>1</v>
      </c>
      <c r="H1253" s="6" t="s">
        <v>11</v>
      </c>
      <c r="I1253" s="6" t="s">
        <v>5</v>
      </c>
      <c r="J1253" s="6">
        <v>8</v>
      </c>
      <c r="K1253" s="6" t="s">
        <v>10</v>
      </c>
      <c r="L1253" s="7">
        <v>317.9431993</v>
      </c>
    </row>
    <row r="1254" spans="4:12" x14ac:dyDescent="0.35">
      <c r="D1254" s="5">
        <v>131459</v>
      </c>
      <c r="E1254" s="6">
        <v>28</v>
      </c>
      <c r="F1254" s="6">
        <v>11</v>
      </c>
      <c r="G1254" s="6">
        <v>1</v>
      </c>
      <c r="H1254" s="6" t="s">
        <v>9</v>
      </c>
      <c r="I1254" s="6" t="s">
        <v>12</v>
      </c>
      <c r="J1254" s="6">
        <v>5</v>
      </c>
      <c r="K1254" s="6" t="s">
        <v>13</v>
      </c>
      <c r="L1254" s="7">
        <v>810.80598729999997</v>
      </c>
    </row>
    <row r="1255" spans="4:12" x14ac:dyDescent="0.35">
      <c r="D1255" s="5">
        <v>107265</v>
      </c>
      <c r="E1255" s="6">
        <v>22</v>
      </c>
      <c r="F1255" s="6">
        <v>3</v>
      </c>
      <c r="G1255" s="6">
        <v>1</v>
      </c>
      <c r="H1255" s="6" t="s">
        <v>9</v>
      </c>
      <c r="I1255" s="6" t="s">
        <v>5</v>
      </c>
      <c r="J1255" s="6">
        <v>12</v>
      </c>
      <c r="K1255" s="6" t="s">
        <v>10</v>
      </c>
      <c r="L1255" s="7">
        <v>302.94120149999998</v>
      </c>
    </row>
    <row r="1256" spans="4:12" x14ac:dyDescent="0.35">
      <c r="D1256" s="5">
        <v>186064</v>
      </c>
      <c r="E1256" s="6">
        <v>20</v>
      </c>
      <c r="F1256" s="6">
        <v>1</v>
      </c>
      <c r="G1256" s="6">
        <v>1</v>
      </c>
      <c r="H1256" s="6" t="s">
        <v>11</v>
      </c>
      <c r="I1256" s="6" t="s">
        <v>12</v>
      </c>
      <c r="J1256" s="6">
        <v>12</v>
      </c>
      <c r="K1256" s="6" t="s">
        <v>13</v>
      </c>
      <c r="L1256" s="7">
        <v>625.54057039999998</v>
      </c>
    </row>
    <row r="1257" spans="4:12" x14ac:dyDescent="0.35">
      <c r="D1257" s="5">
        <v>118262</v>
      </c>
      <c r="E1257" s="6">
        <v>21</v>
      </c>
      <c r="F1257" s="6" t="s">
        <v>14</v>
      </c>
      <c r="G1257" s="6">
        <v>1</v>
      </c>
      <c r="H1257" s="6" t="s">
        <v>9</v>
      </c>
      <c r="I1257" s="6" t="s">
        <v>12</v>
      </c>
      <c r="J1257" s="6">
        <v>10</v>
      </c>
      <c r="K1257" s="6" t="s">
        <v>13</v>
      </c>
      <c r="L1257" s="7">
        <v>953.02637770000001</v>
      </c>
    </row>
    <row r="1258" spans="4:12" x14ac:dyDescent="0.35">
      <c r="D1258" s="5">
        <v>175141</v>
      </c>
      <c r="E1258" s="6">
        <v>65</v>
      </c>
      <c r="F1258" s="6">
        <v>47</v>
      </c>
      <c r="G1258" s="6">
        <v>1</v>
      </c>
      <c r="H1258" s="6" t="s">
        <v>11</v>
      </c>
      <c r="I1258" s="6" t="s">
        <v>5</v>
      </c>
      <c r="J1258" s="6">
        <v>15</v>
      </c>
      <c r="K1258" s="6" t="s">
        <v>10</v>
      </c>
      <c r="L1258" s="7">
        <v>20.18344798</v>
      </c>
    </row>
    <row r="1259" spans="4:12" x14ac:dyDescent="0.35">
      <c r="D1259" s="5">
        <v>135261</v>
      </c>
      <c r="E1259" s="6">
        <v>17</v>
      </c>
      <c r="F1259" s="6">
        <v>0</v>
      </c>
      <c r="G1259" s="6">
        <v>1</v>
      </c>
      <c r="H1259" s="6" t="s">
        <v>11</v>
      </c>
      <c r="I1259" s="6" t="s">
        <v>5</v>
      </c>
      <c r="J1259" s="6">
        <v>10</v>
      </c>
      <c r="K1259" s="6" t="s">
        <v>10</v>
      </c>
      <c r="L1259" s="7">
        <v>282.2230386</v>
      </c>
    </row>
    <row r="1260" spans="4:12" x14ac:dyDescent="0.35">
      <c r="D1260" s="5">
        <v>112865</v>
      </c>
      <c r="E1260" s="6">
        <v>60</v>
      </c>
      <c r="F1260" s="6" t="s">
        <v>14</v>
      </c>
      <c r="G1260" s="6">
        <v>1</v>
      </c>
      <c r="H1260" s="6" t="s">
        <v>11</v>
      </c>
      <c r="I1260" s="6" t="s">
        <v>5</v>
      </c>
      <c r="J1260" s="6">
        <v>8</v>
      </c>
      <c r="K1260" s="6" t="s">
        <v>10</v>
      </c>
      <c r="L1260" s="7">
        <v>31.269278509999999</v>
      </c>
    </row>
    <row r="1261" spans="4:12" x14ac:dyDescent="0.35">
      <c r="D1261" s="5">
        <v>175324</v>
      </c>
      <c r="E1261" s="6">
        <v>64</v>
      </c>
      <c r="F1261" s="6">
        <v>47</v>
      </c>
      <c r="G1261" s="6">
        <v>1</v>
      </c>
      <c r="H1261" s="6" t="s">
        <v>9</v>
      </c>
      <c r="I1261" s="6" t="s">
        <v>5</v>
      </c>
      <c r="J1261" s="6">
        <v>11</v>
      </c>
      <c r="K1261" s="6" t="s">
        <v>10</v>
      </c>
      <c r="L1261" s="7">
        <v>213.27905060000001</v>
      </c>
    </row>
    <row r="1262" spans="4:12" x14ac:dyDescent="0.35">
      <c r="D1262" s="5">
        <v>154115</v>
      </c>
      <c r="E1262" s="6">
        <v>25</v>
      </c>
      <c r="F1262" s="6">
        <v>6</v>
      </c>
      <c r="G1262" s="6">
        <v>1</v>
      </c>
      <c r="H1262" s="6" t="s">
        <v>9</v>
      </c>
      <c r="I1262" s="6" t="s">
        <v>12</v>
      </c>
      <c r="J1262" s="6">
        <v>15</v>
      </c>
      <c r="K1262" s="6" t="s">
        <v>13</v>
      </c>
      <c r="L1262" s="7">
        <v>610.16993630000002</v>
      </c>
    </row>
    <row r="1263" spans="4:12" x14ac:dyDescent="0.35">
      <c r="D1263" s="5">
        <v>136045</v>
      </c>
      <c r="E1263" s="6">
        <v>28</v>
      </c>
      <c r="F1263" s="6">
        <v>11</v>
      </c>
      <c r="G1263" s="6">
        <v>1</v>
      </c>
      <c r="H1263" s="6" t="s">
        <v>11</v>
      </c>
      <c r="I1263" s="6" t="s">
        <v>5</v>
      </c>
      <c r="J1263" s="6">
        <v>8</v>
      </c>
      <c r="K1263" s="6" t="s">
        <v>10</v>
      </c>
      <c r="L1263" s="7">
        <v>285.34174050000001</v>
      </c>
    </row>
    <row r="1264" spans="4:12" x14ac:dyDescent="0.35">
      <c r="D1264" s="5">
        <v>156028</v>
      </c>
      <c r="E1264" s="6">
        <v>65</v>
      </c>
      <c r="F1264" s="6">
        <v>44</v>
      </c>
      <c r="G1264" s="6">
        <v>1</v>
      </c>
      <c r="H1264" s="6" t="s">
        <v>9</v>
      </c>
      <c r="I1264" s="6" t="s">
        <v>12</v>
      </c>
      <c r="J1264" s="6">
        <v>5</v>
      </c>
      <c r="K1264" s="6" t="s">
        <v>10</v>
      </c>
      <c r="L1264" s="7">
        <v>273.52371699999998</v>
      </c>
    </row>
    <row r="1265" spans="4:12" x14ac:dyDescent="0.35">
      <c r="D1265" s="5">
        <v>163731</v>
      </c>
      <c r="E1265" s="6">
        <v>16</v>
      </c>
      <c r="F1265" s="6">
        <v>0</v>
      </c>
      <c r="G1265" s="6">
        <v>1</v>
      </c>
      <c r="H1265" s="6" t="s">
        <v>9</v>
      </c>
      <c r="I1265" s="6" t="s">
        <v>5</v>
      </c>
      <c r="J1265" s="6">
        <v>15</v>
      </c>
      <c r="K1265" s="6" t="s">
        <v>10</v>
      </c>
      <c r="L1265" s="7">
        <v>444.70729510000001</v>
      </c>
    </row>
    <row r="1266" spans="4:12" x14ac:dyDescent="0.35">
      <c r="D1266" s="5">
        <v>194671</v>
      </c>
      <c r="E1266" s="6">
        <v>60</v>
      </c>
      <c r="F1266" s="6">
        <v>39</v>
      </c>
      <c r="G1266" s="6">
        <v>1</v>
      </c>
      <c r="H1266" s="6" t="s">
        <v>9</v>
      </c>
      <c r="I1266" s="6" t="s">
        <v>12</v>
      </c>
      <c r="J1266" s="6">
        <v>7</v>
      </c>
      <c r="K1266" s="6" t="s">
        <v>10</v>
      </c>
      <c r="L1266" s="7">
        <v>127.57679450000001</v>
      </c>
    </row>
    <row r="1267" spans="4:12" x14ac:dyDescent="0.35">
      <c r="D1267" s="5">
        <v>127563</v>
      </c>
      <c r="E1267" s="6">
        <v>122</v>
      </c>
      <c r="F1267" s="6">
        <v>51</v>
      </c>
      <c r="G1267" s="6">
        <v>1</v>
      </c>
      <c r="H1267" s="6" t="s">
        <v>11</v>
      </c>
      <c r="I1267" s="6" t="s">
        <v>5</v>
      </c>
      <c r="J1267" s="6">
        <v>2</v>
      </c>
      <c r="K1267" s="6" t="s">
        <v>10</v>
      </c>
      <c r="L1267" s="7">
        <v>350.33381259999999</v>
      </c>
    </row>
    <row r="1268" spans="4:12" x14ac:dyDescent="0.35">
      <c r="D1268" s="5">
        <v>154480</v>
      </c>
      <c r="E1268" s="6">
        <v>44</v>
      </c>
      <c r="F1268" s="6">
        <v>26</v>
      </c>
      <c r="G1268" s="6">
        <v>1</v>
      </c>
      <c r="H1268" s="6" t="s">
        <v>9</v>
      </c>
      <c r="I1268" s="6" t="s">
        <v>12</v>
      </c>
      <c r="J1268" s="6">
        <v>2</v>
      </c>
      <c r="K1268" s="6" t="s">
        <v>13</v>
      </c>
      <c r="L1268" s="7">
        <v>516.64732289999995</v>
      </c>
    </row>
    <row r="1269" spans="4:12" x14ac:dyDescent="0.35">
      <c r="D1269" s="5">
        <v>188834</v>
      </c>
      <c r="E1269" s="6">
        <v>21</v>
      </c>
      <c r="F1269" s="6">
        <v>4</v>
      </c>
      <c r="G1269" s="6">
        <v>1</v>
      </c>
      <c r="H1269" s="6" t="s">
        <v>11</v>
      </c>
      <c r="I1269" s="6" t="s">
        <v>12</v>
      </c>
      <c r="J1269" s="6">
        <v>14</v>
      </c>
      <c r="K1269" s="6" t="s">
        <v>13</v>
      </c>
      <c r="L1269" s="7">
        <v>772.92560979999996</v>
      </c>
    </row>
    <row r="1270" spans="4:12" x14ac:dyDescent="0.35">
      <c r="D1270" s="5">
        <v>144689</v>
      </c>
      <c r="E1270" s="6">
        <v>63</v>
      </c>
      <c r="F1270" s="6">
        <v>44</v>
      </c>
      <c r="G1270" s="6">
        <v>1</v>
      </c>
      <c r="H1270" s="6" t="s">
        <v>11</v>
      </c>
      <c r="I1270" s="6" t="s">
        <v>5</v>
      </c>
      <c r="J1270" s="6">
        <v>6</v>
      </c>
      <c r="K1270" s="6" t="s">
        <v>10</v>
      </c>
      <c r="L1270" s="7">
        <v>229.5443975</v>
      </c>
    </row>
    <row r="1271" spans="4:12" x14ac:dyDescent="0.35">
      <c r="D1271" s="5">
        <v>160702</v>
      </c>
      <c r="E1271" s="6">
        <v>70</v>
      </c>
      <c r="F1271" s="6">
        <v>50</v>
      </c>
      <c r="G1271" s="6">
        <v>1</v>
      </c>
      <c r="H1271" s="6" t="s">
        <v>11</v>
      </c>
      <c r="I1271" s="6" t="s">
        <v>12</v>
      </c>
      <c r="J1271" s="6">
        <v>11</v>
      </c>
      <c r="K1271" s="6" t="s">
        <v>10</v>
      </c>
      <c r="L1271" s="7">
        <v>216.17258820000001</v>
      </c>
    </row>
    <row r="1272" spans="4:12" x14ac:dyDescent="0.35">
      <c r="D1272" s="5">
        <v>145914</v>
      </c>
      <c r="E1272" s="6">
        <v>70</v>
      </c>
      <c r="F1272" s="6">
        <v>50</v>
      </c>
      <c r="G1272" s="6">
        <v>1</v>
      </c>
      <c r="H1272" s="6" t="s">
        <v>9</v>
      </c>
      <c r="I1272" s="6" t="s">
        <v>12</v>
      </c>
      <c r="J1272" s="6">
        <v>9</v>
      </c>
      <c r="K1272" s="6" t="s">
        <v>10</v>
      </c>
      <c r="L1272" s="7">
        <v>284.56987040000001</v>
      </c>
    </row>
    <row r="1273" spans="4:12" x14ac:dyDescent="0.35">
      <c r="D1273" s="5">
        <v>127510</v>
      </c>
      <c r="E1273" s="6">
        <v>23</v>
      </c>
      <c r="F1273" s="6">
        <v>5</v>
      </c>
      <c r="G1273" s="6">
        <v>1</v>
      </c>
      <c r="H1273" s="6" t="s">
        <v>11</v>
      </c>
      <c r="I1273" s="6" t="s">
        <v>5</v>
      </c>
      <c r="J1273" s="6">
        <v>14</v>
      </c>
      <c r="K1273" s="6" t="s">
        <v>10</v>
      </c>
      <c r="L1273" s="7">
        <v>211.21605790000001</v>
      </c>
    </row>
    <row r="1274" spans="4:12" x14ac:dyDescent="0.35">
      <c r="D1274" s="5">
        <v>174515</v>
      </c>
      <c r="E1274" s="6">
        <v>64</v>
      </c>
      <c r="F1274" s="6">
        <v>44</v>
      </c>
      <c r="G1274" s="6">
        <v>1</v>
      </c>
      <c r="H1274" s="6" t="s">
        <v>9</v>
      </c>
      <c r="I1274" s="6" t="s">
        <v>12</v>
      </c>
      <c r="J1274" s="6">
        <v>1</v>
      </c>
      <c r="K1274" s="6" t="s">
        <v>13</v>
      </c>
      <c r="L1274" s="7">
        <v>530.65008069999999</v>
      </c>
    </row>
    <row r="1275" spans="4:12" x14ac:dyDescent="0.35">
      <c r="D1275" s="5">
        <v>129161</v>
      </c>
      <c r="E1275" s="6">
        <v>45</v>
      </c>
      <c r="F1275" s="6">
        <v>25</v>
      </c>
      <c r="G1275" s="6">
        <v>1</v>
      </c>
      <c r="H1275" s="6" t="s">
        <v>11</v>
      </c>
      <c r="I1275" s="6" t="s">
        <v>12</v>
      </c>
      <c r="J1275" s="6">
        <v>12</v>
      </c>
      <c r="K1275" s="6" t="s">
        <v>10</v>
      </c>
      <c r="L1275" s="7">
        <v>325.72025500000001</v>
      </c>
    </row>
    <row r="1276" spans="4:12" x14ac:dyDescent="0.35">
      <c r="D1276" s="5">
        <v>186293</v>
      </c>
      <c r="E1276" s="6">
        <v>26</v>
      </c>
      <c r="F1276" s="6">
        <v>9</v>
      </c>
      <c r="G1276" s="6">
        <v>1</v>
      </c>
      <c r="H1276" s="6" t="s">
        <v>11</v>
      </c>
      <c r="I1276" s="6" t="s">
        <v>5</v>
      </c>
      <c r="J1276" s="6">
        <v>4</v>
      </c>
      <c r="K1276" s="6" t="s">
        <v>13</v>
      </c>
      <c r="L1276" s="7">
        <v>590.936418</v>
      </c>
    </row>
    <row r="1277" spans="4:12" x14ac:dyDescent="0.35">
      <c r="D1277" s="5">
        <v>131849</v>
      </c>
      <c r="E1277" s="6">
        <v>46</v>
      </c>
      <c r="F1277" s="6">
        <v>26</v>
      </c>
      <c r="G1277" s="6">
        <v>1</v>
      </c>
      <c r="H1277" s="6" t="s">
        <v>9</v>
      </c>
      <c r="I1277" s="6" t="s">
        <v>12</v>
      </c>
      <c r="J1277" s="6">
        <v>12</v>
      </c>
      <c r="K1277" s="6" t="s">
        <v>10</v>
      </c>
      <c r="L1277" s="7">
        <v>364.04104130000002</v>
      </c>
    </row>
    <row r="1278" spans="4:12" x14ac:dyDescent="0.35">
      <c r="D1278" s="5">
        <v>130405</v>
      </c>
      <c r="E1278" s="6">
        <v>21</v>
      </c>
      <c r="F1278" s="6">
        <v>3</v>
      </c>
      <c r="G1278" s="6">
        <v>1</v>
      </c>
      <c r="H1278" s="6" t="s">
        <v>11</v>
      </c>
      <c r="I1278" s="6" t="s">
        <v>5</v>
      </c>
      <c r="J1278" s="6">
        <v>13</v>
      </c>
      <c r="K1278" s="6" t="s">
        <v>10</v>
      </c>
      <c r="L1278" s="7">
        <v>427.71387379999999</v>
      </c>
    </row>
    <row r="1279" spans="4:12" x14ac:dyDescent="0.35">
      <c r="D1279" s="5">
        <v>190620</v>
      </c>
      <c r="E1279" s="6">
        <v>16</v>
      </c>
      <c r="F1279" s="6">
        <v>0</v>
      </c>
      <c r="G1279" s="6">
        <v>1</v>
      </c>
      <c r="H1279" s="6" t="s">
        <v>9</v>
      </c>
      <c r="I1279" s="6" t="s">
        <v>12</v>
      </c>
      <c r="J1279" s="6">
        <v>15</v>
      </c>
      <c r="K1279" s="6" t="s">
        <v>10</v>
      </c>
      <c r="L1279" s="7">
        <v>450.86083409999998</v>
      </c>
    </row>
    <row r="1280" spans="4:12" x14ac:dyDescent="0.35">
      <c r="D1280" s="5">
        <v>160732</v>
      </c>
      <c r="E1280" s="6">
        <v>23</v>
      </c>
      <c r="F1280" s="6">
        <v>4</v>
      </c>
      <c r="G1280" s="6">
        <v>1</v>
      </c>
      <c r="H1280" s="6" t="s">
        <v>9</v>
      </c>
      <c r="I1280" s="6" t="s">
        <v>5</v>
      </c>
      <c r="J1280" s="6">
        <v>12</v>
      </c>
      <c r="K1280" s="6" t="s">
        <v>10</v>
      </c>
      <c r="L1280" s="7">
        <v>365.58497779999999</v>
      </c>
    </row>
    <row r="1281" spans="4:12" x14ac:dyDescent="0.35">
      <c r="D1281" s="5">
        <v>178493</v>
      </c>
      <c r="E1281" s="6">
        <v>25</v>
      </c>
      <c r="F1281" s="6">
        <v>7</v>
      </c>
      <c r="G1281" s="6">
        <v>1</v>
      </c>
      <c r="H1281" s="6" t="s">
        <v>11</v>
      </c>
      <c r="I1281" s="6" t="s">
        <v>5</v>
      </c>
      <c r="J1281" s="6">
        <v>15</v>
      </c>
      <c r="K1281" s="6" t="s">
        <v>13</v>
      </c>
      <c r="L1281" s="7">
        <v>523.07812460000002</v>
      </c>
    </row>
    <row r="1282" spans="4:12" x14ac:dyDescent="0.35">
      <c r="D1282" s="5">
        <v>151124</v>
      </c>
      <c r="E1282" s="6">
        <v>19</v>
      </c>
      <c r="F1282" s="6">
        <v>1</v>
      </c>
      <c r="G1282" s="6">
        <v>1</v>
      </c>
      <c r="H1282" s="6" t="s">
        <v>11</v>
      </c>
      <c r="I1282" s="6" t="s">
        <v>5</v>
      </c>
      <c r="J1282" s="6">
        <v>14</v>
      </c>
      <c r="K1282" s="6" t="s">
        <v>10</v>
      </c>
      <c r="L1282" s="7">
        <v>408.07468929999999</v>
      </c>
    </row>
    <row r="1283" spans="4:12" x14ac:dyDescent="0.35">
      <c r="D1283" s="5">
        <v>168263</v>
      </c>
      <c r="E1283" s="6">
        <v>66</v>
      </c>
      <c r="F1283" s="6">
        <v>46</v>
      </c>
      <c r="G1283" s="6">
        <v>1</v>
      </c>
      <c r="H1283" s="6" t="s">
        <v>9</v>
      </c>
      <c r="I1283" s="6" t="s">
        <v>5</v>
      </c>
      <c r="J1283" s="6">
        <v>0</v>
      </c>
      <c r="K1283" s="6" t="s">
        <v>13</v>
      </c>
      <c r="L1283" s="7">
        <v>550.89999390000003</v>
      </c>
    </row>
    <row r="1284" spans="4:12" x14ac:dyDescent="0.35">
      <c r="D1284" s="5">
        <v>173044</v>
      </c>
      <c r="E1284" s="6">
        <v>47</v>
      </c>
      <c r="F1284" s="6">
        <v>30</v>
      </c>
      <c r="G1284" s="6">
        <v>1</v>
      </c>
      <c r="H1284" s="6" t="s">
        <v>11</v>
      </c>
      <c r="I1284" s="6" t="s">
        <v>5</v>
      </c>
      <c r="J1284" s="6">
        <v>8</v>
      </c>
      <c r="K1284" s="6" t="s">
        <v>10</v>
      </c>
      <c r="L1284" s="7">
        <v>301.67100470000003</v>
      </c>
    </row>
    <row r="1285" spans="4:12" x14ac:dyDescent="0.35">
      <c r="D1285" s="5">
        <v>181070</v>
      </c>
      <c r="E1285" s="6">
        <v>63</v>
      </c>
      <c r="F1285" s="6" t="s">
        <v>14</v>
      </c>
      <c r="G1285" s="6">
        <v>1</v>
      </c>
      <c r="H1285" s="6" t="s">
        <v>11</v>
      </c>
      <c r="I1285" s="6" t="s">
        <v>5</v>
      </c>
      <c r="J1285" s="6">
        <v>3</v>
      </c>
      <c r="K1285" s="6" t="s">
        <v>10</v>
      </c>
      <c r="L1285" s="7">
        <v>205.36756349999999</v>
      </c>
    </row>
    <row r="1286" spans="4:12" x14ac:dyDescent="0.35">
      <c r="D1286" s="5">
        <v>149419</v>
      </c>
      <c r="E1286" s="6">
        <v>30</v>
      </c>
      <c r="F1286" s="6">
        <v>9</v>
      </c>
      <c r="G1286" s="6">
        <v>1</v>
      </c>
      <c r="H1286" s="6" t="s">
        <v>11</v>
      </c>
      <c r="I1286" s="6" t="s">
        <v>12</v>
      </c>
      <c r="J1286" s="6">
        <v>10</v>
      </c>
      <c r="K1286" s="6" t="s">
        <v>10</v>
      </c>
      <c r="L1286" s="7">
        <v>396.45665129999998</v>
      </c>
    </row>
    <row r="1287" spans="4:12" x14ac:dyDescent="0.35">
      <c r="D1287" s="5">
        <v>162111</v>
      </c>
      <c r="E1287" s="6">
        <v>46</v>
      </c>
      <c r="F1287" s="6">
        <v>29</v>
      </c>
      <c r="G1287" s="6">
        <v>1</v>
      </c>
      <c r="H1287" s="6" t="s">
        <v>9</v>
      </c>
      <c r="I1287" s="6" t="s">
        <v>5</v>
      </c>
      <c r="J1287" s="6">
        <v>7</v>
      </c>
      <c r="K1287" s="6" t="s">
        <v>10</v>
      </c>
      <c r="L1287" s="7">
        <v>382.80060630000003</v>
      </c>
    </row>
    <row r="1288" spans="4:12" x14ac:dyDescent="0.35">
      <c r="D1288" s="5">
        <v>185377</v>
      </c>
      <c r="E1288" s="6">
        <v>18</v>
      </c>
      <c r="F1288" s="6">
        <v>0</v>
      </c>
      <c r="G1288" s="6">
        <v>1</v>
      </c>
      <c r="H1288" s="6" t="s">
        <v>11</v>
      </c>
      <c r="I1288" s="6" t="s">
        <v>12</v>
      </c>
      <c r="J1288" s="6">
        <v>8</v>
      </c>
      <c r="K1288" s="6" t="s">
        <v>13</v>
      </c>
      <c r="L1288" s="7">
        <v>500.22381159999998</v>
      </c>
    </row>
    <row r="1289" spans="4:12" x14ac:dyDescent="0.35">
      <c r="D1289" s="5">
        <v>182724</v>
      </c>
      <c r="E1289" s="6">
        <v>61</v>
      </c>
      <c r="F1289" s="6" t="s">
        <v>14</v>
      </c>
      <c r="G1289" s="6">
        <v>1</v>
      </c>
      <c r="H1289" s="6" t="s">
        <v>11</v>
      </c>
      <c r="I1289" s="6" t="s">
        <v>5</v>
      </c>
      <c r="J1289" s="6">
        <v>14</v>
      </c>
      <c r="K1289" s="6" t="s">
        <v>10</v>
      </c>
      <c r="L1289" s="7">
        <v>16.739062440000001</v>
      </c>
    </row>
    <row r="1290" spans="4:12" x14ac:dyDescent="0.35">
      <c r="D1290" s="5">
        <v>127716</v>
      </c>
      <c r="E1290" s="6">
        <v>31</v>
      </c>
      <c r="F1290" s="6">
        <v>13</v>
      </c>
      <c r="G1290" s="6">
        <v>1</v>
      </c>
      <c r="H1290" s="6" t="s">
        <v>11</v>
      </c>
      <c r="I1290" s="6" t="s">
        <v>12</v>
      </c>
      <c r="J1290" s="6">
        <v>2</v>
      </c>
      <c r="K1290" s="6" t="s">
        <v>13</v>
      </c>
      <c r="L1290" s="7">
        <v>708.37752239999998</v>
      </c>
    </row>
    <row r="1291" spans="4:12" x14ac:dyDescent="0.35">
      <c r="D1291" s="5">
        <v>180478</v>
      </c>
      <c r="E1291" s="6">
        <v>24</v>
      </c>
      <c r="F1291" s="6">
        <v>6</v>
      </c>
      <c r="G1291" s="6">
        <v>1</v>
      </c>
      <c r="H1291" s="6" t="s">
        <v>11</v>
      </c>
      <c r="I1291" s="6" t="s">
        <v>5</v>
      </c>
      <c r="J1291" s="6">
        <v>12</v>
      </c>
      <c r="K1291" s="6" t="s">
        <v>10</v>
      </c>
      <c r="L1291" s="7">
        <v>246.77826659999999</v>
      </c>
    </row>
    <row r="1292" spans="4:12" x14ac:dyDescent="0.35">
      <c r="D1292" s="5">
        <v>165149</v>
      </c>
      <c r="E1292" s="6">
        <v>40</v>
      </c>
      <c r="F1292" s="6">
        <v>21</v>
      </c>
      <c r="G1292" s="6">
        <v>1</v>
      </c>
      <c r="H1292" s="6" t="s">
        <v>11</v>
      </c>
      <c r="I1292" s="6" t="s">
        <v>12</v>
      </c>
      <c r="J1292" s="6">
        <v>2</v>
      </c>
      <c r="K1292" s="6" t="s">
        <v>13</v>
      </c>
      <c r="L1292" s="7">
        <v>602.05056920000004</v>
      </c>
    </row>
    <row r="1293" spans="4:12" x14ac:dyDescent="0.35">
      <c r="D1293" s="5">
        <v>191464</v>
      </c>
      <c r="E1293" s="6">
        <v>63</v>
      </c>
      <c r="F1293" s="6">
        <v>46</v>
      </c>
      <c r="G1293" s="6">
        <v>1</v>
      </c>
      <c r="H1293" s="6" t="s">
        <v>11</v>
      </c>
      <c r="I1293" s="6" t="s">
        <v>12</v>
      </c>
      <c r="J1293" s="6">
        <v>1</v>
      </c>
      <c r="K1293" s="6" t="s">
        <v>10</v>
      </c>
      <c r="L1293" s="7">
        <v>142.49873160000001</v>
      </c>
    </row>
    <row r="1294" spans="4:12" x14ac:dyDescent="0.35">
      <c r="D1294" s="5">
        <v>172571</v>
      </c>
      <c r="E1294" s="6">
        <v>2</v>
      </c>
      <c r="F1294" s="6">
        <v>27</v>
      </c>
      <c r="G1294" s="6">
        <v>1</v>
      </c>
      <c r="H1294" s="6" t="s">
        <v>11</v>
      </c>
      <c r="I1294" s="6" t="s">
        <v>12</v>
      </c>
      <c r="J1294" s="6">
        <v>8</v>
      </c>
      <c r="K1294" s="6" t="s">
        <v>10</v>
      </c>
      <c r="L1294" s="7">
        <v>426.06375850000001</v>
      </c>
    </row>
    <row r="1295" spans="4:12" x14ac:dyDescent="0.35">
      <c r="D1295" s="5">
        <v>143774</v>
      </c>
      <c r="E1295" s="6">
        <v>1</v>
      </c>
      <c r="F1295" s="6">
        <v>0</v>
      </c>
      <c r="G1295" s="6">
        <v>1</v>
      </c>
      <c r="H1295" s="6" t="s">
        <v>11</v>
      </c>
      <c r="I1295" s="6" t="s">
        <v>5</v>
      </c>
      <c r="J1295" s="6">
        <v>13</v>
      </c>
      <c r="K1295" s="6" t="s">
        <v>10</v>
      </c>
      <c r="L1295" s="7">
        <v>408.25720790000003</v>
      </c>
    </row>
    <row r="1296" spans="4:12" x14ac:dyDescent="0.35">
      <c r="D1296" s="5">
        <v>152479</v>
      </c>
      <c r="E1296" s="6">
        <v>33</v>
      </c>
      <c r="F1296" s="6">
        <v>16</v>
      </c>
      <c r="G1296" s="6">
        <v>1</v>
      </c>
      <c r="H1296" s="6" t="s">
        <v>9</v>
      </c>
      <c r="I1296" s="6" t="s">
        <v>5</v>
      </c>
      <c r="J1296" s="6">
        <v>9</v>
      </c>
      <c r="K1296" s="6" t="s">
        <v>10</v>
      </c>
      <c r="L1296" s="7">
        <v>312.94286460000001</v>
      </c>
    </row>
    <row r="1297" spans="4:12" x14ac:dyDescent="0.35">
      <c r="D1297" s="5">
        <v>111131</v>
      </c>
      <c r="E1297" s="6">
        <v>49</v>
      </c>
      <c r="F1297" s="6">
        <v>28</v>
      </c>
      <c r="G1297" s="6">
        <v>1</v>
      </c>
      <c r="H1297" s="6" t="s">
        <v>9</v>
      </c>
      <c r="I1297" s="6" t="s">
        <v>12</v>
      </c>
      <c r="J1297" s="6">
        <v>11</v>
      </c>
      <c r="K1297" s="6" t="s">
        <v>10</v>
      </c>
      <c r="L1297" s="7">
        <v>349.93703950000003</v>
      </c>
    </row>
    <row r="1298" spans="4:12" x14ac:dyDescent="0.35">
      <c r="D1298" s="5">
        <v>115591</v>
      </c>
      <c r="E1298" s="6">
        <v>30</v>
      </c>
      <c r="F1298" s="6">
        <v>10</v>
      </c>
      <c r="G1298" s="6">
        <v>1</v>
      </c>
      <c r="H1298" s="6" t="s">
        <v>9</v>
      </c>
      <c r="I1298" s="6" t="s">
        <v>12</v>
      </c>
      <c r="J1298" s="6">
        <v>9</v>
      </c>
      <c r="K1298" s="6" t="s">
        <v>10</v>
      </c>
      <c r="L1298" s="7">
        <v>421.47944330000001</v>
      </c>
    </row>
    <row r="1299" spans="4:12" x14ac:dyDescent="0.35">
      <c r="D1299" s="5">
        <v>169182</v>
      </c>
      <c r="E1299" s="6">
        <v>65</v>
      </c>
      <c r="F1299" s="6">
        <v>44</v>
      </c>
      <c r="G1299" s="6">
        <v>1</v>
      </c>
      <c r="H1299" s="6" t="s">
        <v>11</v>
      </c>
      <c r="I1299" s="6" t="s">
        <v>5</v>
      </c>
      <c r="J1299" s="6">
        <v>0</v>
      </c>
      <c r="K1299" s="6" t="s">
        <v>10</v>
      </c>
      <c r="L1299" s="7">
        <v>171.96130679999999</v>
      </c>
    </row>
    <row r="1300" spans="4:12" x14ac:dyDescent="0.35">
      <c r="D1300" s="5">
        <v>190402</v>
      </c>
      <c r="E1300" s="6">
        <v>63</v>
      </c>
      <c r="F1300" s="6">
        <v>42</v>
      </c>
      <c r="G1300" s="6">
        <v>1</v>
      </c>
      <c r="H1300" s="6" t="s">
        <v>11</v>
      </c>
      <c r="I1300" s="6" t="s">
        <v>12</v>
      </c>
      <c r="J1300" s="6">
        <v>13</v>
      </c>
      <c r="K1300" s="6" t="s">
        <v>10</v>
      </c>
      <c r="L1300" s="7">
        <v>192.5154704</v>
      </c>
    </row>
    <row r="1301" spans="4:12" x14ac:dyDescent="0.35">
      <c r="D1301" s="5">
        <v>129879</v>
      </c>
      <c r="E1301" s="6">
        <v>65</v>
      </c>
      <c r="F1301" s="6">
        <v>47</v>
      </c>
      <c r="G1301" s="6">
        <v>1</v>
      </c>
      <c r="H1301" s="6" t="s">
        <v>11</v>
      </c>
      <c r="I1301" s="6" t="s">
        <v>5</v>
      </c>
      <c r="J1301" s="6">
        <v>2</v>
      </c>
      <c r="K1301" s="6" t="s">
        <v>10</v>
      </c>
      <c r="L1301" s="7">
        <v>222.29342130000001</v>
      </c>
    </row>
    <row r="1302" spans="4:12" x14ac:dyDescent="0.35">
      <c r="D1302" s="5">
        <v>194685</v>
      </c>
      <c r="E1302" s="6">
        <v>0</v>
      </c>
      <c r="F1302" s="6">
        <v>4</v>
      </c>
      <c r="G1302" s="6">
        <v>1</v>
      </c>
      <c r="H1302" s="6" t="s">
        <v>9</v>
      </c>
      <c r="I1302" s="6" t="s">
        <v>5</v>
      </c>
      <c r="J1302" s="6">
        <v>9</v>
      </c>
      <c r="K1302" s="6" t="s">
        <v>13</v>
      </c>
      <c r="L1302" s="7">
        <v>708.10117290000005</v>
      </c>
    </row>
    <row r="1303" spans="4:12" x14ac:dyDescent="0.35">
      <c r="D1303" s="5">
        <v>100599</v>
      </c>
      <c r="E1303" s="6">
        <v>44</v>
      </c>
      <c r="F1303" s="6">
        <v>27</v>
      </c>
      <c r="G1303" s="6">
        <v>1</v>
      </c>
      <c r="H1303" s="6" t="s">
        <v>9</v>
      </c>
      <c r="I1303" s="6" t="s">
        <v>5</v>
      </c>
      <c r="J1303" s="6">
        <v>7</v>
      </c>
      <c r="K1303" s="6" t="s">
        <v>10</v>
      </c>
      <c r="L1303" s="7">
        <v>394.67134759999999</v>
      </c>
    </row>
    <row r="1304" spans="4:12" x14ac:dyDescent="0.35">
      <c r="D1304" s="5">
        <v>123039</v>
      </c>
      <c r="E1304" s="6">
        <v>25</v>
      </c>
      <c r="F1304" s="6" t="s">
        <v>14</v>
      </c>
      <c r="G1304" s="6">
        <v>1</v>
      </c>
      <c r="H1304" s="6" t="s">
        <v>11</v>
      </c>
      <c r="I1304" s="6" t="s">
        <v>12</v>
      </c>
      <c r="J1304" s="6">
        <v>12</v>
      </c>
      <c r="K1304" s="6" t="s">
        <v>10</v>
      </c>
      <c r="L1304" s="7">
        <v>328.20828039999998</v>
      </c>
    </row>
    <row r="1305" spans="4:12" x14ac:dyDescent="0.35">
      <c r="D1305" s="5">
        <v>166267</v>
      </c>
      <c r="E1305" s="6">
        <v>21</v>
      </c>
      <c r="F1305" s="6">
        <v>3</v>
      </c>
      <c r="G1305" s="6">
        <v>1</v>
      </c>
      <c r="H1305" s="6" t="s">
        <v>11</v>
      </c>
      <c r="I1305" s="6" t="s">
        <v>12</v>
      </c>
      <c r="J1305" s="6">
        <v>9</v>
      </c>
      <c r="K1305" s="6" t="s">
        <v>13</v>
      </c>
      <c r="L1305" s="7">
        <v>534.37000650000004</v>
      </c>
    </row>
    <row r="1306" spans="4:12" x14ac:dyDescent="0.35">
      <c r="D1306" s="5">
        <v>170631</v>
      </c>
      <c r="E1306" s="6">
        <v>45</v>
      </c>
      <c r="F1306" s="6">
        <v>24</v>
      </c>
      <c r="G1306" s="6">
        <v>1</v>
      </c>
      <c r="H1306" s="6" t="s">
        <v>11</v>
      </c>
      <c r="I1306" s="6" t="s">
        <v>5</v>
      </c>
      <c r="J1306" s="6">
        <v>12</v>
      </c>
      <c r="K1306" s="6" t="s">
        <v>10</v>
      </c>
      <c r="L1306" s="7">
        <v>233.2052224</v>
      </c>
    </row>
    <row r="1307" spans="4:12" x14ac:dyDescent="0.35">
      <c r="D1307" s="5">
        <v>117296</v>
      </c>
      <c r="E1307" s="6">
        <v>40</v>
      </c>
      <c r="F1307" s="6">
        <v>22</v>
      </c>
      <c r="G1307" s="6">
        <v>1</v>
      </c>
      <c r="H1307" s="6" t="s">
        <v>9</v>
      </c>
      <c r="I1307" s="6" t="s">
        <v>5</v>
      </c>
      <c r="J1307" s="6">
        <v>7</v>
      </c>
      <c r="K1307" s="6" t="s">
        <v>10</v>
      </c>
      <c r="L1307" s="7">
        <v>337.62456129999998</v>
      </c>
    </row>
    <row r="1308" spans="4:12" x14ac:dyDescent="0.35">
      <c r="D1308" s="5">
        <v>176266</v>
      </c>
      <c r="E1308" s="6">
        <v>18</v>
      </c>
      <c r="F1308" s="6">
        <v>0</v>
      </c>
      <c r="G1308" s="6">
        <v>1</v>
      </c>
      <c r="H1308" s="6" t="s">
        <v>11</v>
      </c>
      <c r="I1308" s="6" t="s">
        <v>12</v>
      </c>
      <c r="J1308" s="6">
        <v>9</v>
      </c>
      <c r="K1308" s="6" t="s">
        <v>13</v>
      </c>
      <c r="L1308" s="7">
        <v>501.35372230000002</v>
      </c>
    </row>
    <row r="1309" spans="4:12" x14ac:dyDescent="0.35">
      <c r="D1309" s="5">
        <v>166099</v>
      </c>
      <c r="E1309" s="6">
        <v>2</v>
      </c>
      <c r="F1309" s="6">
        <v>51</v>
      </c>
      <c r="G1309" s="6">
        <v>1</v>
      </c>
      <c r="H1309" s="6" t="s">
        <v>9</v>
      </c>
      <c r="I1309" s="6" t="s">
        <v>5</v>
      </c>
      <c r="J1309" s="6">
        <v>2</v>
      </c>
      <c r="K1309" s="6" t="s">
        <v>13</v>
      </c>
      <c r="L1309" s="7">
        <v>588.32417829999997</v>
      </c>
    </row>
    <row r="1310" spans="4:12" x14ac:dyDescent="0.35">
      <c r="D1310" s="5">
        <v>110149</v>
      </c>
      <c r="E1310" s="6">
        <v>59</v>
      </c>
      <c r="F1310" s="6">
        <v>38</v>
      </c>
      <c r="G1310" s="6">
        <v>1</v>
      </c>
      <c r="H1310" s="6" t="s">
        <v>11</v>
      </c>
      <c r="I1310" s="6" t="s">
        <v>12</v>
      </c>
      <c r="J1310" s="6">
        <v>12</v>
      </c>
      <c r="K1310" s="6" t="s">
        <v>10</v>
      </c>
      <c r="L1310" s="7">
        <v>277.01282609999998</v>
      </c>
    </row>
    <row r="1311" spans="4:12" x14ac:dyDescent="0.35">
      <c r="D1311" s="5">
        <v>195044</v>
      </c>
      <c r="E1311" s="6">
        <v>29</v>
      </c>
      <c r="F1311" s="6">
        <v>8</v>
      </c>
      <c r="G1311" s="6">
        <v>1</v>
      </c>
      <c r="H1311" s="6" t="s">
        <v>11</v>
      </c>
      <c r="I1311" s="6" t="s">
        <v>12</v>
      </c>
      <c r="J1311" s="6">
        <v>10</v>
      </c>
      <c r="K1311" s="6" t="s">
        <v>10</v>
      </c>
      <c r="L1311" s="7">
        <v>439.85345059999997</v>
      </c>
    </row>
    <row r="1312" spans="4:12" x14ac:dyDescent="0.35">
      <c r="D1312" s="5">
        <v>141276</v>
      </c>
      <c r="E1312" s="6">
        <v>64</v>
      </c>
      <c r="F1312" s="6">
        <v>45</v>
      </c>
      <c r="G1312" s="6">
        <v>1</v>
      </c>
      <c r="H1312" s="6" t="s">
        <v>9</v>
      </c>
      <c r="I1312" s="6" t="s">
        <v>12</v>
      </c>
      <c r="J1312" s="6">
        <v>14</v>
      </c>
      <c r="K1312" s="6" t="s">
        <v>10</v>
      </c>
      <c r="L1312" s="7">
        <v>350.62810309999998</v>
      </c>
    </row>
    <row r="1313" spans="4:12" x14ac:dyDescent="0.35">
      <c r="D1313" s="5">
        <v>130880</v>
      </c>
      <c r="E1313" s="6">
        <v>52</v>
      </c>
      <c r="F1313" s="6">
        <v>31</v>
      </c>
      <c r="G1313" s="6">
        <v>1</v>
      </c>
      <c r="H1313" s="6" t="s">
        <v>9</v>
      </c>
      <c r="I1313" s="6" t="s">
        <v>5</v>
      </c>
      <c r="J1313" s="6">
        <v>3</v>
      </c>
      <c r="K1313" s="6" t="s">
        <v>13</v>
      </c>
      <c r="L1313" s="7">
        <v>736.05510289999995</v>
      </c>
    </row>
    <row r="1314" spans="4:12" x14ac:dyDescent="0.35">
      <c r="D1314" s="5">
        <v>102965</v>
      </c>
      <c r="E1314" s="6">
        <v>66</v>
      </c>
      <c r="F1314" s="6">
        <v>46</v>
      </c>
      <c r="G1314" s="6">
        <v>1</v>
      </c>
      <c r="H1314" s="6" t="s">
        <v>9</v>
      </c>
      <c r="I1314" s="6" t="s">
        <v>5</v>
      </c>
      <c r="J1314" s="6">
        <v>8</v>
      </c>
      <c r="K1314" s="6" t="s">
        <v>10</v>
      </c>
      <c r="L1314" s="7">
        <v>223.55640349999999</v>
      </c>
    </row>
    <row r="1315" spans="4:12" x14ac:dyDescent="0.35">
      <c r="D1315" s="5">
        <v>170061</v>
      </c>
      <c r="E1315" s="6">
        <v>16</v>
      </c>
      <c r="F1315" s="6">
        <v>0</v>
      </c>
      <c r="G1315" s="6">
        <v>1</v>
      </c>
      <c r="H1315" s="6" t="s">
        <v>11</v>
      </c>
      <c r="I1315" s="6" t="s">
        <v>5</v>
      </c>
      <c r="J1315" s="6">
        <v>9</v>
      </c>
      <c r="K1315" s="6" t="s">
        <v>10</v>
      </c>
      <c r="L1315" s="7">
        <v>296.8130956</v>
      </c>
    </row>
    <row r="1316" spans="4:12" x14ac:dyDescent="0.35">
      <c r="D1316" s="5">
        <v>116113</v>
      </c>
      <c r="E1316" s="6">
        <v>45</v>
      </c>
      <c r="F1316" s="6">
        <v>28</v>
      </c>
      <c r="G1316" s="6">
        <v>1</v>
      </c>
      <c r="H1316" s="6" t="s">
        <v>11</v>
      </c>
      <c r="I1316" s="6" t="s">
        <v>5</v>
      </c>
      <c r="J1316" s="6">
        <v>15</v>
      </c>
      <c r="K1316" s="6" t="s">
        <v>10</v>
      </c>
      <c r="L1316" s="7">
        <v>199.01595259999999</v>
      </c>
    </row>
    <row r="1317" spans="4:12" x14ac:dyDescent="0.35">
      <c r="D1317" s="5">
        <v>127645</v>
      </c>
      <c r="E1317" s="6">
        <v>68</v>
      </c>
      <c r="F1317" s="6">
        <v>51</v>
      </c>
      <c r="G1317" s="6">
        <v>1</v>
      </c>
      <c r="H1317" s="6" t="s">
        <v>11</v>
      </c>
      <c r="I1317" s="6" t="s">
        <v>5</v>
      </c>
      <c r="J1317" s="6">
        <v>0</v>
      </c>
      <c r="K1317" s="6" t="s">
        <v>10</v>
      </c>
      <c r="L1317" s="7">
        <v>269.4692369</v>
      </c>
    </row>
    <row r="1318" spans="4:12" x14ac:dyDescent="0.35">
      <c r="D1318" s="5">
        <v>198391</v>
      </c>
      <c r="E1318" s="6">
        <v>31</v>
      </c>
      <c r="F1318" s="6">
        <v>10</v>
      </c>
      <c r="G1318" s="6">
        <v>1</v>
      </c>
      <c r="H1318" s="6" t="s">
        <v>11</v>
      </c>
      <c r="I1318" s="6" t="s">
        <v>12</v>
      </c>
      <c r="J1318" s="6">
        <v>15</v>
      </c>
      <c r="K1318" s="6" t="s">
        <v>10</v>
      </c>
      <c r="L1318" s="7">
        <v>283.36772389999999</v>
      </c>
    </row>
    <row r="1319" spans="4:12" x14ac:dyDescent="0.35">
      <c r="D1319" s="5">
        <v>105405</v>
      </c>
      <c r="E1319" s="6">
        <v>16</v>
      </c>
      <c r="F1319" s="6">
        <v>0</v>
      </c>
      <c r="G1319" s="6">
        <v>1</v>
      </c>
      <c r="H1319" s="6" t="s">
        <v>9</v>
      </c>
      <c r="I1319" s="6" t="s">
        <v>12</v>
      </c>
      <c r="J1319" s="6">
        <v>8</v>
      </c>
      <c r="K1319" s="6" t="s">
        <v>13</v>
      </c>
      <c r="L1319" s="7">
        <v>855.27441039999997</v>
      </c>
    </row>
    <row r="1320" spans="4:12" x14ac:dyDescent="0.35">
      <c r="D1320" s="5">
        <v>116177</v>
      </c>
      <c r="E1320" s="6">
        <v>62</v>
      </c>
      <c r="F1320" s="6">
        <v>41</v>
      </c>
      <c r="G1320" s="6">
        <v>1</v>
      </c>
      <c r="H1320" s="6" t="s">
        <v>11</v>
      </c>
      <c r="I1320" s="6" t="s">
        <v>5</v>
      </c>
      <c r="J1320" s="6">
        <v>6</v>
      </c>
      <c r="K1320" s="6" t="s">
        <v>10</v>
      </c>
      <c r="L1320" s="7">
        <v>38.638128190000003</v>
      </c>
    </row>
    <row r="1321" spans="4:12" x14ac:dyDescent="0.35">
      <c r="D1321" s="5">
        <v>113068</v>
      </c>
      <c r="E1321" s="6">
        <v>22</v>
      </c>
      <c r="F1321" s="6">
        <v>5</v>
      </c>
      <c r="G1321" s="6">
        <v>1</v>
      </c>
      <c r="H1321" s="6" t="s">
        <v>9</v>
      </c>
      <c r="I1321" s="6" t="s">
        <v>5</v>
      </c>
      <c r="J1321" s="6">
        <v>9</v>
      </c>
      <c r="K1321" s="6" t="s">
        <v>13</v>
      </c>
      <c r="L1321" s="7">
        <v>534.95387559999995</v>
      </c>
    </row>
    <row r="1322" spans="4:12" x14ac:dyDescent="0.35">
      <c r="D1322" s="5">
        <v>184120</v>
      </c>
      <c r="E1322" s="6">
        <v>51</v>
      </c>
      <c r="F1322" s="6" t="s">
        <v>14</v>
      </c>
      <c r="G1322" s="6">
        <v>1</v>
      </c>
      <c r="H1322" s="6" t="s">
        <v>9</v>
      </c>
      <c r="I1322" s="6" t="s">
        <v>5</v>
      </c>
      <c r="J1322" s="6">
        <v>7</v>
      </c>
      <c r="K1322" s="6" t="s">
        <v>10</v>
      </c>
      <c r="L1322" s="7">
        <v>345.01234670000002</v>
      </c>
    </row>
    <row r="1323" spans="4:12" x14ac:dyDescent="0.35">
      <c r="D1323" s="5">
        <v>148268</v>
      </c>
      <c r="E1323" s="6">
        <v>30</v>
      </c>
      <c r="F1323" s="6">
        <v>11</v>
      </c>
      <c r="G1323" s="6">
        <v>1</v>
      </c>
      <c r="H1323" s="6" t="s">
        <v>11</v>
      </c>
      <c r="I1323" s="6" t="s">
        <v>12</v>
      </c>
      <c r="J1323" s="6">
        <v>2</v>
      </c>
      <c r="K1323" s="6" t="s">
        <v>10</v>
      </c>
      <c r="L1323" s="7">
        <v>425.62300149999999</v>
      </c>
    </row>
    <row r="1324" spans="4:12" x14ac:dyDescent="0.35">
      <c r="D1324" s="5">
        <v>113794</v>
      </c>
      <c r="E1324" s="6">
        <v>44</v>
      </c>
      <c r="F1324" s="6">
        <v>24</v>
      </c>
      <c r="G1324" s="6">
        <v>1</v>
      </c>
      <c r="H1324" s="6" t="s">
        <v>9</v>
      </c>
      <c r="I1324" s="6" t="s">
        <v>12</v>
      </c>
      <c r="J1324" s="6">
        <v>7</v>
      </c>
      <c r="K1324" s="6" t="s">
        <v>10</v>
      </c>
      <c r="L1324" s="7">
        <v>431.0471708</v>
      </c>
    </row>
    <row r="1325" spans="4:12" x14ac:dyDescent="0.35">
      <c r="D1325" s="5">
        <v>162128</v>
      </c>
      <c r="E1325" s="6">
        <v>52</v>
      </c>
      <c r="F1325" s="6">
        <v>33</v>
      </c>
      <c r="G1325" s="6">
        <v>1</v>
      </c>
      <c r="H1325" s="6" t="s">
        <v>9</v>
      </c>
      <c r="I1325" s="6" t="s">
        <v>12</v>
      </c>
      <c r="J1325" s="6">
        <v>7</v>
      </c>
      <c r="K1325" s="6" t="s">
        <v>13</v>
      </c>
      <c r="L1325" s="7">
        <v>505.41610960000003</v>
      </c>
    </row>
    <row r="1326" spans="4:12" x14ac:dyDescent="0.35">
      <c r="D1326" s="5">
        <v>128988</v>
      </c>
      <c r="E1326" s="6">
        <v>29</v>
      </c>
      <c r="F1326" s="6">
        <v>12</v>
      </c>
      <c r="G1326" s="6">
        <v>1</v>
      </c>
      <c r="H1326" s="6" t="s">
        <v>9</v>
      </c>
      <c r="I1326" s="6" t="s">
        <v>12</v>
      </c>
      <c r="J1326" s="6">
        <v>8</v>
      </c>
      <c r="K1326" s="6" t="s">
        <v>13</v>
      </c>
      <c r="L1326" s="7">
        <v>578.25111800000002</v>
      </c>
    </row>
    <row r="1327" spans="4:12" x14ac:dyDescent="0.35">
      <c r="D1327" s="5">
        <v>107925</v>
      </c>
      <c r="E1327" s="6">
        <v>43</v>
      </c>
      <c r="F1327" s="6">
        <v>23</v>
      </c>
      <c r="G1327" s="6">
        <v>1</v>
      </c>
      <c r="H1327" s="6" t="s">
        <v>9</v>
      </c>
      <c r="I1327" s="6" t="s">
        <v>12</v>
      </c>
      <c r="J1327" s="6">
        <v>4</v>
      </c>
      <c r="K1327" s="6" t="s">
        <v>13</v>
      </c>
      <c r="L1327" s="7">
        <v>673.35415269999999</v>
      </c>
    </row>
    <row r="1328" spans="4:12" x14ac:dyDescent="0.35">
      <c r="D1328" s="5">
        <v>176097</v>
      </c>
      <c r="E1328" s="6">
        <v>42</v>
      </c>
      <c r="F1328" s="6">
        <v>25</v>
      </c>
      <c r="G1328" s="6">
        <v>1</v>
      </c>
      <c r="H1328" s="6" t="s">
        <v>11</v>
      </c>
      <c r="I1328" s="6" t="s">
        <v>12</v>
      </c>
      <c r="J1328" s="6">
        <v>0</v>
      </c>
      <c r="K1328" s="6" t="s">
        <v>10</v>
      </c>
      <c r="L1328" s="7">
        <v>409.52832919999997</v>
      </c>
    </row>
    <row r="1329" spans="4:12" x14ac:dyDescent="0.35">
      <c r="D1329" s="5">
        <v>126368</v>
      </c>
      <c r="E1329" s="6">
        <v>50</v>
      </c>
      <c r="F1329" s="6">
        <v>32</v>
      </c>
      <c r="G1329" s="6">
        <v>1</v>
      </c>
      <c r="H1329" s="6" t="s">
        <v>11</v>
      </c>
      <c r="I1329" s="6" t="s">
        <v>5</v>
      </c>
      <c r="J1329" s="6">
        <v>3</v>
      </c>
      <c r="K1329" s="6" t="s">
        <v>10</v>
      </c>
      <c r="L1329" s="7">
        <v>378.31837660000002</v>
      </c>
    </row>
    <row r="1330" spans="4:12" x14ac:dyDescent="0.35">
      <c r="D1330" s="5">
        <v>139959</v>
      </c>
      <c r="E1330" s="6">
        <v>45</v>
      </c>
      <c r="F1330" s="6" t="s">
        <v>14</v>
      </c>
      <c r="G1330" s="6">
        <v>1</v>
      </c>
      <c r="H1330" s="6" t="s">
        <v>11</v>
      </c>
      <c r="I1330" s="6" t="s">
        <v>12</v>
      </c>
      <c r="J1330" s="6">
        <v>6</v>
      </c>
      <c r="K1330" s="6" t="s">
        <v>10</v>
      </c>
      <c r="L1330" s="7">
        <v>397.64758640000002</v>
      </c>
    </row>
    <row r="1331" spans="4:12" x14ac:dyDescent="0.35">
      <c r="D1331" s="5">
        <v>180914</v>
      </c>
      <c r="E1331" s="6">
        <v>53</v>
      </c>
      <c r="F1331" s="6">
        <v>32</v>
      </c>
      <c r="G1331" s="6">
        <v>1</v>
      </c>
      <c r="H1331" s="6" t="s">
        <v>11</v>
      </c>
      <c r="I1331" s="6" t="s">
        <v>12</v>
      </c>
      <c r="J1331" s="6">
        <v>13</v>
      </c>
      <c r="K1331" s="6" t="s">
        <v>10</v>
      </c>
      <c r="L1331" s="7">
        <v>369.37484169999999</v>
      </c>
    </row>
    <row r="1332" spans="4:12" x14ac:dyDescent="0.35">
      <c r="D1332" s="5">
        <v>128087</v>
      </c>
      <c r="E1332" s="6">
        <v>23</v>
      </c>
      <c r="F1332" s="6">
        <v>4</v>
      </c>
      <c r="G1332" s="6">
        <v>1</v>
      </c>
      <c r="H1332" s="6" t="s">
        <v>11</v>
      </c>
      <c r="I1332" s="6" t="s">
        <v>12</v>
      </c>
      <c r="J1332" s="6">
        <v>14</v>
      </c>
      <c r="K1332" s="6" t="s">
        <v>10</v>
      </c>
      <c r="L1332" s="7">
        <v>342.9983742</v>
      </c>
    </row>
    <row r="1333" spans="4:12" x14ac:dyDescent="0.35">
      <c r="D1333" s="5">
        <v>114224</v>
      </c>
      <c r="E1333" s="6">
        <v>66</v>
      </c>
      <c r="F1333" s="6">
        <v>48</v>
      </c>
      <c r="G1333" s="6">
        <v>1</v>
      </c>
      <c r="H1333" s="6" t="s">
        <v>9</v>
      </c>
      <c r="I1333" s="6" t="s">
        <v>5</v>
      </c>
      <c r="J1333" s="6">
        <v>6</v>
      </c>
      <c r="K1333" s="6" t="s">
        <v>10</v>
      </c>
      <c r="L1333" s="7">
        <v>52.945526139999998</v>
      </c>
    </row>
    <row r="1334" spans="4:12" x14ac:dyDescent="0.35">
      <c r="D1334" s="5">
        <v>154742</v>
      </c>
      <c r="E1334" s="6">
        <v>36</v>
      </c>
      <c r="F1334" s="6">
        <v>18</v>
      </c>
      <c r="G1334" s="6">
        <v>1</v>
      </c>
      <c r="H1334" s="6" t="s">
        <v>9</v>
      </c>
      <c r="I1334" s="6" t="s">
        <v>5</v>
      </c>
      <c r="J1334" s="6">
        <v>8</v>
      </c>
      <c r="K1334" s="6" t="s">
        <v>10</v>
      </c>
      <c r="L1334" s="7">
        <v>376.51265810000001</v>
      </c>
    </row>
    <row r="1335" spans="4:12" x14ac:dyDescent="0.35">
      <c r="D1335" s="5">
        <v>158125</v>
      </c>
      <c r="E1335" s="6">
        <v>23</v>
      </c>
      <c r="F1335" s="6">
        <v>4</v>
      </c>
      <c r="G1335" s="6">
        <v>1</v>
      </c>
      <c r="H1335" s="6" t="s">
        <v>9</v>
      </c>
      <c r="I1335" s="6" t="s">
        <v>12</v>
      </c>
      <c r="J1335" s="6">
        <v>0</v>
      </c>
      <c r="K1335" s="6" t="s">
        <v>13</v>
      </c>
      <c r="L1335" s="7">
        <v>1340.946549</v>
      </c>
    </row>
    <row r="1336" spans="4:12" x14ac:dyDescent="0.35">
      <c r="D1336" s="5">
        <v>131509</v>
      </c>
      <c r="E1336" s="6">
        <v>22</v>
      </c>
      <c r="F1336" s="6">
        <v>4</v>
      </c>
      <c r="G1336" s="6">
        <v>1</v>
      </c>
      <c r="H1336" s="6" t="s">
        <v>9</v>
      </c>
      <c r="I1336" s="6" t="s">
        <v>12</v>
      </c>
      <c r="J1336" s="6">
        <v>5</v>
      </c>
      <c r="K1336" s="6" t="s">
        <v>13</v>
      </c>
      <c r="L1336" s="7">
        <v>1620.536634</v>
      </c>
    </row>
    <row r="1337" spans="4:12" x14ac:dyDescent="0.35">
      <c r="D1337" s="5">
        <v>181260</v>
      </c>
      <c r="E1337" s="6">
        <v>17</v>
      </c>
      <c r="F1337" s="6">
        <v>0</v>
      </c>
      <c r="G1337" s="6">
        <v>1</v>
      </c>
      <c r="H1337" s="6" t="s">
        <v>9</v>
      </c>
      <c r="I1337" s="6" t="s">
        <v>12</v>
      </c>
      <c r="J1337" s="6">
        <v>12</v>
      </c>
      <c r="K1337" s="6" t="s">
        <v>10</v>
      </c>
      <c r="L1337" s="7">
        <v>381.82623640000003</v>
      </c>
    </row>
    <row r="1338" spans="4:12" x14ac:dyDescent="0.35">
      <c r="D1338" s="5">
        <v>124724</v>
      </c>
      <c r="E1338" s="6">
        <v>21</v>
      </c>
      <c r="F1338" s="6">
        <v>4</v>
      </c>
      <c r="G1338" s="6">
        <v>1</v>
      </c>
      <c r="H1338" s="6" t="s">
        <v>9</v>
      </c>
      <c r="I1338" s="6" t="s">
        <v>12</v>
      </c>
      <c r="J1338" s="6">
        <v>13</v>
      </c>
      <c r="K1338" s="6" t="s">
        <v>13</v>
      </c>
      <c r="L1338" s="7">
        <v>1239.7954099999999</v>
      </c>
    </row>
    <row r="1339" spans="4:12" x14ac:dyDescent="0.35">
      <c r="D1339" s="5">
        <v>161929</v>
      </c>
      <c r="E1339" s="6">
        <v>125</v>
      </c>
      <c r="F1339" s="6">
        <v>28</v>
      </c>
      <c r="G1339" s="6">
        <v>1</v>
      </c>
      <c r="H1339" s="6" t="s">
        <v>9</v>
      </c>
      <c r="I1339" s="6" t="s">
        <v>5</v>
      </c>
      <c r="J1339" s="6">
        <v>15</v>
      </c>
      <c r="K1339" s="6" t="s">
        <v>10</v>
      </c>
      <c r="L1339" s="7">
        <v>157.06414699999999</v>
      </c>
    </row>
    <row r="1340" spans="4:12" x14ac:dyDescent="0.35">
      <c r="D1340" s="5">
        <v>178289</v>
      </c>
      <c r="E1340" s="6">
        <v>17</v>
      </c>
      <c r="F1340" s="6">
        <v>0</v>
      </c>
      <c r="G1340" s="6">
        <v>1</v>
      </c>
      <c r="H1340" s="6" t="s">
        <v>11</v>
      </c>
      <c r="I1340" s="6" t="s">
        <v>12</v>
      </c>
      <c r="J1340" s="6">
        <v>5</v>
      </c>
      <c r="K1340" s="6" t="s">
        <v>13</v>
      </c>
      <c r="L1340" s="7">
        <v>935.85038559999998</v>
      </c>
    </row>
    <row r="1341" spans="4:12" x14ac:dyDescent="0.35">
      <c r="D1341" s="5">
        <v>133381</v>
      </c>
      <c r="E1341" s="6">
        <v>25</v>
      </c>
      <c r="F1341" s="6">
        <v>7</v>
      </c>
      <c r="G1341" s="6">
        <v>1</v>
      </c>
      <c r="H1341" s="6" t="s">
        <v>9</v>
      </c>
      <c r="I1341" s="6" t="s">
        <v>12</v>
      </c>
      <c r="J1341" s="6">
        <v>4</v>
      </c>
      <c r="K1341" s="6" t="s">
        <v>13</v>
      </c>
      <c r="L1341" s="7">
        <v>1098.237869</v>
      </c>
    </row>
    <row r="1342" spans="4:12" x14ac:dyDescent="0.35">
      <c r="D1342" s="5">
        <v>159302</v>
      </c>
      <c r="E1342" s="6">
        <v>34</v>
      </c>
      <c r="F1342" s="6">
        <v>13</v>
      </c>
      <c r="G1342" s="6">
        <v>1</v>
      </c>
      <c r="H1342" s="6" t="s">
        <v>9</v>
      </c>
      <c r="I1342" s="6" t="s">
        <v>12</v>
      </c>
      <c r="J1342" s="6">
        <v>7</v>
      </c>
      <c r="K1342" s="6" t="s">
        <v>10</v>
      </c>
      <c r="L1342" s="7">
        <v>435.98318819999997</v>
      </c>
    </row>
    <row r="1343" spans="4:12" x14ac:dyDescent="0.35">
      <c r="D1343" s="5">
        <v>163061</v>
      </c>
      <c r="E1343" s="6">
        <v>34</v>
      </c>
      <c r="F1343" s="6">
        <v>15</v>
      </c>
      <c r="G1343" s="6">
        <v>1</v>
      </c>
      <c r="H1343" s="6" t="s">
        <v>11</v>
      </c>
      <c r="I1343" s="6" t="s">
        <v>12</v>
      </c>
      <c r="J1343" s="6">
        <v>4</v>
      </c>
      <c r="K1343" s="6" t="s">
        <v>10</v>
      </c>
      <c r="L1343" s="7">
        <v>370.30793799999998</v>
      </c>
    </row>
    <row r="1344" spans="4:12" x14ac:dyDescent="0.35">
      <c r="D1344" s="5">
        <v>182950</v>
      </c>
      <c r="E1344" s="6">
        <v>18</v>
      </c>
      <c r="F1344" s="6">
        <v>1</v>
      </c>
      <c r="G1344" s="6">
        <v>1</v>
      </c>
      <c r="H1344" s="6" t="s">
        <v>11</v>
      </c>
      <c r="I1344" s="6" t="s">
        <v>12</v>
      </c>
      <c r="J1344" s="6">
        <v>5</v>
      </c>
      <c r="K1344" s="6" t="s">
        <v>13</v>
      </c>
      <c r="L1344" s="7">
        <v>838.45355789999996</v>
      </c>
    </row>
    <row r="1345" spans="4:12" x14ac:dyDescent="0.35">
      <c r="D1345" s="5">
        <v>141876</v>
      </c>
      <c r="E1345" s="6">
        <v>60</v>
      </c>
      <c r="F1345" s="6">
        <v>40</v>
      </c>
      <c r="G1345" s="6">
        <v>1</v>
      </c>
      <c r="H1345" s="6" t="s">
        <v>11</v>
      </c>
      <c r="I1345" s="6" t="s">
        <v>12</v>
      </c>
      <c r="J1345" s="6">
        <v>1</v>
      </c>
      <c r="K1345" s="6" t="s">
        <v>10</v>
      </c>
      <c r="L1345" s="7">
        <v>399.50538890000001</v>
      </c>
    </row>
    <row r="1346" spans="4:12" x14ac:dyDescent="0.35">
      <c r="D1346" s="5">
        <v>188354</v>
      </c>
      <c r="E1346" s="6">
        <v>35</v>
      </c>
      <c r="F1346" s="6">
        <v>17</v>
      </c>
      <c r="G1346" s="6">
        <v>1</v>
      </c>
      <c r="H1346" s="6" t="s">
        <v>9</v>
      </c>
      <c r="I1346" s="6" t="s">
        <v>5</v>
      </c>
      <c r="J1346" s="6">
        <v>10</v>
      </c>
      <c r="K1346" s="6" t="s">
        <v>10</v>
      </c>
      <c r="L1346" s="7">
        <v>349.1377167</v>
      </c>
    </row>
    <row r="1347" spans="4:12" x14ac:dyDescent="0.35">
      <c r="D1347" s="5">
        <v>153109</v>
      </c>
      <c r="E1347" s="6">
        <v>22</v>
      </c>
      <c r="F1347" s="6">
        <v>3</v>
      </c>
      <c r="G1347" s="6">
        <v>1</v>
      </c>
      <c r="H1347" s="6" t="s">
        <v>9</v>
      </c>
      <c r="I1347" s="6" t="s">
        <v>5</v>
      </c>
      <c r="J1347" s="6">
        <v>12</v>
      </c>
      <c r="K1347" s="6" t="s">
        <v>10</v>
      </c>
      <c r="L1347" s="7">
        <v>249.3555374</v>
      </c>
    </row>
    <row r="1348" spans="4:12" x14ac:dyDescent="0.35">
      <c r="D1348" s="5">
        <v>183778</v>
      </c>
      <c r="E1348" s="6">
        <v>57</v>
      </c>
      <c r="F1348" s="6" t="s">
        <v>14</v>
      </c>
      <c r="G1348" s="6">
        <v>1</v>
      </c>
      <c r="H1348" s="6" t="s">
        <v>9</v>
      </c>
      <c r="I1348" s="6" t="s">
        <v>5</v>
      </c>
      <c r="J1348" s="6">
        <v>2</v>
      </c>
      <c r="K1348" s="6" t="s">
        <v>13</v>
      </c>
      <c r="L1348" s="7">
        <v>746.52663289999998</v>
      </c>
    </row>
    <row r="1349" spans="4:12" x14ac:dyDescent="0.35">
      <c r="D1349" s="5">
        <v>150525</v>
      </c>
      <c r="E1349" s="6">
        <v>22</v>
      </c>
      <c r="F1349" s="6">
        <v>5</v>
      </c>
      <c r="G1349" s="6">
        <v>1</v>
      </c>
      <c r="H1349" s="6" t="s">
        <v>11</v>
      </c>
      <c r="I1349" s="6" t="s">
        <v>5</v>
      </c>
      <c r="J1349" s="6">
        <v>14</v>
      </c>
      <c r="K1349" s="6" t="s">
        <v>10</v>
      </c>
      <c r="L1349" s="7">
        <v>497.23780440000002</v>
      </c>
    </row>
    <row r="1350" spans="4:12" x14ac:dyDescent="0.35">
      <c r="D1350" s="5">
        <v>144991</v>
      </c>
      <c r="E1350" s="6">
        <v>25</v>
      </c>
      <c r="F1350" s="6">
        <v>7</v>
      </c>
      <c r="G1350" s="6">
        <v>1</v>
      </c>
      <c r="H1350" s="6" t="s">
        <v>9</v>
      </c>
      <c r="I1350" s="6" t="s">
        <v>5</v>
      </c>
      <c r="J1350" s="6">
        <v>10</v>
      </c>
      <c r="K1350" s="6" t="s">
        <v>13</v>
      </c>
      <c r="L1350" s="7">
        <v>710.14508499999999</v>
      </c>
    </row>
    <row r="1351" spans="4:12" x14ac:dyDescent="0.35">
      <c r="D1351" s="5">
        <v>166068</v>
      </c>
      <c r="E1351" s="6">
        <v>46</v>
      </c>
      <c r="F1351" s="6">
        <v>27</v>
      </c>
      <c r="G1351" s="6">
        <v>1</v>
      </c>
      <c r="H1351" s="6" t="s">
        <v>11</v>
      </c>
      <c r="I1351" s="6" t="s">
        <v>5</v>
      </c>
      <c r="J1351" s="6">
        <v>12</v>
      </c>
      <c r="K1351" s="6" t="s">
        <v>10</v>
      </c>
      <c r="L1351" s="7">
        <v>205.9106439</v>
      </c>
    </row>
    <row r="1352" spans="4:12" x14ac:dyDescent="0.35">
      <c r="D1352" s="5">
        <v>167739</v>
      </c>
      <c r="E1352" s="6">
        <v>22</v>
      </c>
      <c r="F1352" s="6">
        <v>4</v>
      </c>
      <c r="G1352" s="6">
        <v>1</v>
      </c>
      <c r="H1352" s="6" t="s">
        <v>9</v>
      </c>
      <c r="I1352" s="6" t="s">
        <v>5</v>
      </c>
      <c r="J1352" s="6">
        <v>13</v>
      </c>
      <c r="K1352" s="6" t="s">
        <v>10</v>
      </c>
      <c r="L1352" s="7">
        <v>259.40138080000003</v>
      </c>
    </row>
    <row r="1353" spans="4:12" x14ac:dyDescent="0.35">
      <c r="D1353" s="5">
        <v>100774</v>
      </c>
      <c r="E1353" s="6">
        <v>49</v>
      </c>
      <c r="F1353" s="6">
        <v>29</v>
      </c>
      <c r="G1353" s="6">
        <v>1</v>
      </c>
      <c r="H1353" s="6" t="s">
        <v>11</v>
      </c>
      <c r="I1353" s="6" t="s">
        <v>5</v>
      </c>
      <c r="J1353" s="6">
        <v>0</v>
      </c>
      <c r="K1353" s="6" t="s">
        <v>13</v>
      </c>
      <c r="L1353" s="7">
        <v>670.46845989999997</v>
      </c>
    </row>
    <row r="1354" spans="4:12" x14ac:dyDescent="0.35">
      <c r="D1354" s="5">
        <v>154532</v>
      </c>
      <c r="E1354" s="6">
        <v>48</v>
      </c>
      <c r="F1354" s="6">
        <v>30</v>
      </c>
      <c r="G1354" s="6">
        <v>1</v>
      </c>
      <c r="H1354" s="6" t="s">
        <v>9</v>
      </c>
      <c r="I1354" s="6" t="s">
        <v>12</v>
      </c>
      <c r="J1354" s="6">
        <v>5</v>
      </c>
      <c r="K1354" s="6" t="s">
        <v>13</v>
      </c>
      <c r="L1354" s="7">
        <v>576.40288190000001</v>
      </c>
    </row>
    <row r="1355" spans="4:12" x14ac:dyDescent="0.35">
      <c r="D1355" s="5">
        <v>126765</v>
      </c>
      <c r="E1355" s="6">
        <v>41</v>
      </c>
      <c r="F1355" s="6">
        <v>22</v>
      </c>
      <c r="G1355" s="6">
        <v>1</v>
      </c>
      <c r="H1355" s="6" t="s">
        <v>9</v>
      </c>
      <c r="I1355" s="6" t="s">
        <v>5</v>
      </c>
      <c r="J1355" s="6">
        <v>5</v>
      </c>
      <c r="K1355" s="6" t="s">
        <v>10</v>
      </c>
      <c r="L1355" s="7">
        <v>431.41805499999998</v>
      </c>
    </row>
    <row r="1356" spans="4:12" x14ac:dyDescent="0.35">
      <c r="D1356" s="5">
        <v>122083</v>
      </c>
      <c r="E1356" s="6">
        <v>23</v>
      </c>
      <c r="F1356" s="6">
        <v>6</v>
      </c>
      <c r="G1356" s="6">
        <v>1</v>
      </c>
      <c r="H1356" s="6" t="s">
        <v>9</v>
      </c>
      <c r="I1356" s="6" t="s">
        <v>5</v>
      </c>
      <c r="J1356" s="6">
        <v>15</v>
      </c>
      <c r="K1356" s="6" t="s">
        <v>13</v>
      </c>
      <c r="L1356" s="7">
        <v>616.38230650000003</v>
      </c>
    </row>
    <row r="1357" spans="4:12" x14ac:dyDescent="0.35">
      <c r="D1357" s="5">
        <v>160884</v>
      </c>
      <c r="E1357" s="6">
        <v>63</v>
      </c>
      <c r="F1357" s="6" t="s">
        <v>14</v>
      </c>
      <c r="G1357" s="6">
        <v>1</v>
      </c>
      <c r="H1357" s="6" t="s">
        <v>9</v>
      </c>
      <c r="I1357" s="6" t="s">
        <v>5</v>
      </c>
      <c r="J1357" s="6">
        <v>14</v>
      </c>
      <c r="K1357" s="6" t="s">
        <v>10</v>
      </c>
      <c r="L1357" s="7">
        <v>56.572462000000002</v>
      </c>
    </row>
    <row r="1358" spans="4:12" x14ac:dyDescent="0.35">
      <c r="D1358" s="5">
        <v>105433</v>
      </c>
      <c r="E1358" s="6">
        <v>25</v>
      </c>
      <c r="F1358" s="6">
        <v>6</v>
      </c>
      <c r="G1358" s="6">
        <v>1</v>
      </c>
      <c r="H1358" s="6" t="s">
        <v>11</v>
      </c>
      <c r="I1358" s="6" t="s">
        <v>12</v>
      </c>
      <c r="J1358" s="6">
        <v>1</v>
      </c>
      <c r="K1358" s="6" t="s">
        <v>13</v>
      </c>
      <c r="L1358" s="7">
        <v>879.82186119999994</v>
      </c>
    </row>
    <row r="1359" spans="4:12" x14ac:dyDescent="0.35">
      <c r="D1359" s="5">
        <v>107635</v>
      </c>
      <c r="E1359" s="6">
        <v>39</v>
      </c>
      <c r="F1359" s="6">
        <v>22</v>
      </c>
      <c r="G1359" s="6">
        <v>1</v>
      </c>
      <c r="H1359" s="6" t="s">
        <v>11</v>
      </c>
      <c r="I1359" s="6" t="s">
        <v>12</v>
      </c>
      <c r="J1359" s="6">
        <v>6</v>
      </c>
      <c r="K1359" s="6" t="s">
        <v>10</v>
      </c>
      <c r="L1359" s="7">
        <v>334.73913019999998</v>
      </c>
    </row>
    <row r="1360" spans="4:12" x14ac:dyDescent="0.35">
      <c r="D1360" s="5">
        <v>149376</v>
      </c>
      <c r="E1360" s="6">
        <v>42</v>
      </c>
      <c r="F1360" s="6">
        <v>24</v>
      </c>
      <c r="G1360" s="6">
        <v>1</v>
      </c>
      <c r="H1360" s="6" t="s">
        <v>11</v>
      </c>
      <c r="I1360" s="6" t="s">
        <v>5</v>
      </c>
      <c r="J1360" s="6">
        <v>4</v>
      </c>
      <c r="K1360" s="6" t="s">
        <v>10</v>
      </c>
      <c r="L1360" s="7">
        <v>339.39148369999998</v>
      </c>
    </row>
    <row r="1361" spans="4:12" x14ac:dyDescent="0.35">
      <c r="D1361" s="5">
        <v>102304</v>
      </c>
      <c r="E1361" s="6">
        <v>4</v>
      </c>
      <c r="F1361" s="6">
        <v>34</v>
      </c>
      <c r="G1361" s="6">
        <v>1</v>
      </c>
      <c r="H1361" s="6" t="s">
        <v>9</v>
      </c>
      <c r="I1361" s="6" t="s">
        <v>12</v>
      </c>
      <c r="J1361" s="6">
        <v>8</v>
      </c>
      <c r="K1361" s="6" t="s">
        <v>10</v>
      </c>
      <c r="L1361" s="7">
        <v>469.97688479999999</v>
      </c>
    </row>
    <row r="1362" spans="4:12" x14ac:dyDescent="0.35">
      <c r="D1362" s="5">
        <v>152480</v>
      </c>
      <c r="E1362" s="6">
        <v>65</v>
      </c>
      <c r="F1362" s="6">
        <v>44</v>
      </c>
      <c r="G1362" s="6">
        <v>1</v>
      </c>
      <c r="H1362" s="6" t="s">
        <v>11</v>
      </c>
      <c r="I1362" s="6" t="s">
        <v>5</v>
      </c>
      <c r="J1362" s="6">
        <v>7</v>
      </c>
      <c r="K1362" s="6" t="s">
        <v>10</v>
      </c>
      <c r="L1362" s="7">
        <v>261.08028339999998</v>
      </c>
    </row>
    <row r="1363" spans="4:12" x14ac:dyDescent="0.35">
      <c r="D1363" s="5">
        <v>181019</v>
      </c>
      <c r="E1363" s="6">
        <v>16</v>
      </c>
      <c r="F1363" s="6">
        <v>0</v>
      </c>
      <c r="G1363" s="6">
        <v>1</v>
      </c>
      <c r="H1363" s="6" t="s">
        <v>9</v>
      </c>
      <c r="I1363" s="6" t="s">
        <v>12</v>
      </c>
      <c r="J1363" s="6">
        <v>13</v>
      </c>
      <c r="K1363" s="6" t="s">
        <v>10</v>
      </c>
      <c r="L1363" s="7">
        <v>335.60976470000003</v>
      </c>
    </row>
    <row r="1364" spans="4:12" x14ac:dyDescent="0.35">
      <c r="D1364" s="5">
        <v>126645</v>
      </c>
      <c r="E1364" s="6">
        <v>38</v>
      </c>
      <c r="F1364" s="6">
        <v>17</v>
      </c>
      <c r="G1364" s="6">
        <v>1</v>
      </c>
      <c r="H1364" s="6" t="s">
        <v>9</v>
      </c>
      <c r="I1364" s="6" t="s">
        <v>12</v>
      </c>
      <c r="J1364" s="6">
        <v>6</v>
      </c>
      <c r="K1364" s="6" t="s">
        <v>10</v>
      </c>
      <c r="L1364" s="7">
        <v>432.00211200000001</v>
      </c>
    </row>
    <row r="1365" spans="4:12" x14ac:dyDescent="0.35">
      <c r="D1365" s="5">
        <v>151038</v>
      </c>
      <c r="E1365" s="6">
        <v>60</v>
      </c>
      <c r="F1365" s="6">
        <v>41</v>
      </c>
      <c r="G1365" s="6">
        <v>1</v>
      </c>
      <c r="H1365" s="6" t="s">
        <v>9</v>
      </c>
      <c r="I1365" s="6" t="s">
        <v>5</v>
      </c>
      <c r="J1365" s="6">
        <v>14</v>
      </c>
      <c r="K1365" s="6" t="s">
        <v>10</v>
      </c>
      <c r="L1365" s="7">
        <v>33.450937629999999</v>
      </c>
    </row>
    <row r="1366" spans="4:12" x14ac:dyDescent="0.35">
      <c r="D1366" s="5">
        <v>148820</v>
      </c>
      <c r="E1366" s="6">
        <v>67</v>
      </c>
      <c r="F1366" s="6">
        <v>46</v>
      </c>
      <c r="G1366" s="6">
        <v>1</v>
      </c>
      <c r="H1366" s="6" t="s">
        <v>11</v>
      </c>
      <c r="I1366" s="6" t="s">
        <v>5</v>
      </c>
      <c r="J1366" s="6">
        <v>5</v>
      </c>
      <c r="K1366" s="6" t="s">
        <v>10</v>
      </c>
      <c r="L1366" s="7">
        <v>162.09482320000001</v>
      </c>
    </row>
    <row r="1367" spans="4:12" x14ac:dyDescent="0.35">
      <c r="D1367" s="5">
        <v>125398</v>
      </c>
      <c r="E1367" s="6">
        <v>25</v>
      </c>
      <c r="F1367" s="6">
        <v>7</v>
      </c>
      <c r="G1367" s="6">
        <v>1</v>
      </c>
      <c r="H1367" s="6" t="s">
        <v>9</v>
      </c>
      <c r="I1367" s="6" t="s">
        <v>12</v>
      </c>
      <c r="J1367" s="6">
        <v>13</v>
      </c>
      <c r="K1367" s="6" t="s">
        <v>13</v>
      </c>
      <c r="L1367" s="7">
        <v>832.92953060000002</v>
      </c>
    </row>
    <row r="1368" spans="4:12" x14ac:dyDescent="0.35">
      <c r="D1368" s="5">
        <v>146706</v>
      </c>
      <c r="E1368" s="6">
        <v>46</v>
      </c>
      <c r="F1368" s="6">
        <v>26</v>
      </c>
      <c r="G1368" s="6">
        <v>1</v>
      </c>
      <c r="H1368" s="6" t="s">
        <v>11</v>
      </c>
      <c r="I1368" s="6" t="s">
        <v>12</v>
      </c>
      <c r="J1368" s="6">
        <v>9</v>
      </c>
      <c r="K1368" s="6" t="s">
        <v>10</v>
      </c>
      <c r="L1368" s="7">
        <v>393.33842049999998</v>
      </c>
    </row>
    <row r="1369" spans="4:12" x14ac:dyDescent="0.35">
      <c r="D1369" s="5">
        <v>168111</v>
      </c>
      <c r="E1369" s="6">
        <v>109</v>
      </c>
      <c r="F1369" s="6">
        <v>12</v>
      </c>
      <c r="G1369" s="6">
        <v>1</v>
      </c>
      <c r="H1369" s="6" t="s">
        <v>9</v>
      </c>
      <c r="I1369" s="6" t="s">
        <v>5</v>
      </c>
      <c r="J1369" s="6">
        <v>0</v>
      </c>
      <c r="K1369" s="6" t="s">
        <v>13</v>
      </c>
      <c r="L1369" s="7">
        <v>661.17921369999999</v>
      </c>
    </row>
    <row r="1370" spans="4:12" x14ac:dyDescent="0.35">
      <c r="D1370" s="5">
        <v>153613</v>
      </c>
      <c r="E1370" s="6">
        <v>28</v>
      </c>
      <c r="F1370" s="6">
        <v>11</v>
      </c>
      <c r="G1370" s="6">
        <v>1</v>
      </c>
      <c r="H1370" s="6" t="s">
        <v>9</v>
      </c>
      <c r="I1370" s="6" t="s">
        <v>12</v>
      </c>
      <c r="J1370" s="6">
        <v>11</v>
      </c>
      <c r="K1370" s="6" t="s">
        <v>10</v>
      </c>
      <c r="L1370" s="7">
        <v>450.97639930000003</v>
      </c>
    </row>
    <row r="1371" spans="4:12" x14ac:dyDescent="0.35">
      <c r="D1371" s="5">
        <v>127331</v>
      </c>
      <c r="E1371" s="6">
        <v>24</v>
      </c>
      <c r="F1371" s="6">
        <v>7</v>
      </c>
      <c r="G1371" s="6">
        <v>1</v>
      </c>
      <c r="H1371" s="6" t="s">
        <v>11</v>
      </c>
      <c r="I1371" s="6" t="s">
        <v>12</v>
      </c>
      <c r="J1371" s="6">
        <v>15</v>
      </c>
      <c r="K1371" s="6" t="s">
        <v>13</v>
      </c>
      <c r="L1371" s="7">
        <v>511.193896</v>
      </c>
    </row>
    <row r="1372" spans="4:12" x14ac:dyDescent="0.35">
      <c r="D1372" s="5">
        <v>197182</v>
      </c>
      <c r="E1372" s="6">
        <v>68</v>
      </c>
      <c r="F1372" s="6">
        <v>48</v>
      </c>
      <c r="G1372" s="6">
        <v>1</v>
      </c>
      <c r="H1372" s="6" t="s">
        <v>11</v>
      </c>
      <c r="I1372" s="6" t="s">
        <v>12</v>
      </c>
      <c r="J1372" s="6">
        <v>5</v>
      </c>
      <c r="K1372" s="6" t="s">
        <v>10</v>
      </c>
      <c r="L1372" s="7">
        <v>54.777940950000001</v>
      </c>
    </row>
    <row r="1373" spans="4:12" x14ac:dyDescent="0.35">
      <c r="D1373" s="5">
        <v>195601</v>
      </c>
      <c r="E1373" s="6">
        <v>18</v>
      </c>
      <c r="F1373" s="6">
        <v>1</v>
      </c>
      <c r="G1373" s="6">
        <v>1</v>
      </c>
      <c r="H1373" s="6" t="s">
        <v>11</v>
      </c>
      <c r="I1373" s="6" t="s">
        <v>12</v>
      </c>
      <c r="J1373" s="6">
        <v>12</v>
      </c>
      <c r="K1373" s="6" t="s">
        <v>13</v>
      </c>
      <c r="L1373" s="7">
        <v>546.59430510000004</v>
      </c>
    </row>
    <row r="1374" spans="4:12" x14ac:dyDescent="0.35">
      <c r="D1374" s="5">
        <v>150562</v>
      </c>
      <c r="E1374" s="6">
        <v>0</v>
      </c>
      <c r="F1374" s="6">
        <v>48</v>
      </c>
      <c r="G1374" s="6">
        <v>1</v>
      </c>
      <c r="H1374" s="6" t="s">
        <v>11</v>
      </c>
      <c r="I1374" s="6" t="s">
        <v>5</v>
      </c>
      <c r="J1374" s="6">
        <v>1</v>
      </c>
      <c r="K1374" s="6" t="s">
        <v>10</v>
      </c>
      <c r="L1374" s="7">
        <v>167.1251828</v>
      </c>
    </row>
    <row r="1375" spans="4:12" x14ac:dyDescent="0.35">
      <c r="D1375" s="5">
        <v>135632</v>
      </c>
      <c r="E1375" s="6">
        <v>50</v>
      </c>
      <c r="F1375" s="6">
        <v>30</v>
      </c>
      <c r="G1375" s="6">
        <v>1</v>
      </c>
      <c r="H1375" s="6" t="s">
        <v>11</v>
      </c>
      <c r="I1375" s="6" t="s">
        <v>12</v>
      </c>
      <c r="J1375" s="6">
        <v>7</v>
      </c>
      <c r="K1375" s="6" t="s">
        <v>10</v>
      </c>
      <c r="L1375" s="7">
        <v>358.05211389999999</v>
      </c>
    </row>
    <row r="1376" spans="4:12" x14ac:dyDescent="0.35">
      <c r="D1376" s="5">
        <v>168453</v>
      </c>
      <c r="E1376" s="6">
        <v>26</v>
      </c>
      <c r="F1376" s="6">
        <v>6</v>
      </c>
      <c r="G1376" s="6">
        <v>1</v>
      </c>
      <c r="H1376" s="6" t="s">
        <v>9</v>
      </c>
      <c r="I1376" s="6" t="s">
        <v>12</v>
      </c>
      <c r="J1376" s="6">
        <v>10</v>
      </c>
      <c r="K1376" s="6" t="s">
        <v>10</v>
      </c>
      <c r="L1376" s="7">
        <v>434.57933589999999</v>
      </c>
    </row>
    <row r="1377" spans="4:12" x14ac:dyDescent="0.35">
      <c r="D1377" s="5">
        <v>184932</v>
      </c>
      <c r="E1377" s="6">
        <v>52</v>
      </c>
      <c r="F1377" s="6" t="s">
        <v>14</v>
      </c>
      <c r="G1377" s="6">
        <v>1</v>
      </c>
      <c r="H1377" s="6" t="s">
        <v>11</v>
      </c>
      <c r="I1377" s="6" t="s">
        <v>5</v>
      </c>
      <c r="J1377" s="6">
        <v>0</v>
      </c>
      <c r="K1377" s="6" t="s">
        <v>13</v>
      </c>
      <c r="L1377" s="7">
        <v>619.79399090000004</v>
      </c>
    </row>
    <row r="1378" spans="4:12" x14ac:dyDescent="0.35">
      <c r="D1378" s="5">
        <v>175027</v>
      </c>
      <c r="E1378" s="6">
        <v>67</v>
      </c>
      <c r="F1378" s="6">
        <v>50</v>
      </c>
      <c r="G1378" s="6">
        <v>1</v>
      </c>
      <c r="H1378" s="6" t="s">
        <v>9</v>
      </c>
      <c r="I1378" s="6" t="s">
        <v>12</v>
      </c>
      <c r="J1378" s="6">
        <v>12</v>
      </c>
      <c r="K1378" s="6" t="s">
        <v>10</v>
      </c>
      <c r="L1378" s="7">
        <v>406.93668709999997</v>
      </c>
    </row>
    <row r="1379" spans="4:12" x14ac:dyDescent="0.35">
      <c r="D1379" s="5">
        <v>143057</v>
      </c>
      <c r="E1379" s="6">
        <v>69</v>
      </c>
      <c r="F1379" s="6">
        <v>50</v>
      </c>
      <c r="G1379" s="6">
        <v>1</v>
      </c>
      <c r="H1379" s="6" t="s">
        <v>11</v>
      </c>
      <c r="I1379" s="6" t="s">
        <v>12</v>
      </c>
      <c r="J1379" s="6">
        <v>9</v>
      </c>
      <c r="K1379" s="6" t="s">
        <v>10</v>
      </c>
      <c r="L1379" s="7">
        <v>391.98190160000001</v>
      </c>
    </row>
    <row r="1380" spans="4:12" x14ac:dyDescent="0.35">
      <c r="D1380" s="5">
        <v>146321</v>
      </c>
      <c r="E1380" s="6">
        <v>68</v>
      </c>
      <c r="F1380" s="6">
        <v>50</v>
      </c>
      <c r="G1380" s="6">
        <v>1</v>
      </c>
      <c r="H1380" s="6" t="s">
        <v>11</v>
      </c>
      <c r="I1380" s="6" t="s">
        <v>5</v>
      </c>
      <c r="J1380" s="6">
        <v>0</v>
      </c>
      <c r="K1380" s="6" t="s">
        <v>10</v>
      </c>
      <c r="L1380" s="7">
        <v>112.2473507</v>
      </c>
    </row>
    <row r="1381" spans="4:12" x14ac:dyDescent="0.35">
      <c r="D1381" s="5">
        <v>120742</v>
      </c>
      <c r="E1381" s="6">
        <v>22</v>
      </c>
      <c r="F1381" s="6">
        <v>5</v>
      </c>
      <c r="G1381" s="6">
        <v>1</v>
      </c>
      <c r="H1381" s="6" t="s">
        <v>9</v>
      </c>
      <c r="I1381" s="6" t="s">
        <v>12</v>
      </c>
      <c r="J1381" s="6">
        <v>12</v>
      </c>
      <c r="K1381" s="6" t="s">
        <v>10</v>
      </c>
      <c r="L1381" s="7">
        <v>341.75695109999998</v>
      </c>
    </row>
    <row r="1382" spans="4:12" x14ac:dyDescent="0.35">
      <c r="D1382" s="5">
        <v>108621</v>
      </c>
      <c r="E1382" s="6">
        <v>34</v>
      </c>
      <c r="F1382" s="6">
        <v>13</v>
      </c>
      <c r="G1382" s="6">
        <v>1</v>
      </c>
      <c r="H1382" s="6" t="s">
        <v>11</v>
      </c>
      <c r="I1382" s="6" t="s">
        <v>5</v>
      </c>
      <c r="J1382" s="6">
        <v>7</v>
      </c>
      <c r="K1382" s="6" t="s">
        <v>10</v>
      </c>
      <c r="L1382" s="7">
        <v>373.13162410000001</v>
      </c>
    </row>
    <row r="1383" spans="4:12" x14ac:dyDescent="0.35">
      <c r="D1383" s="5">
        <v>126104</v>
      </c>
      <c r="E1383" s="6">
        <v>70</v>
      </c>
      <c r="F1383" s="6">
        <v>51</v>
      </c>
      <c r="G1383" s="6">
        <v>1</v>
      </c>
      <c r="H1383" s="6" t="s">
        <v>11</v>
      </c>
      <c r="I1383" s="6" t="s">
        <v>5</v>
      </c>
      <c r="J1383" s="6">
        <v>10</v>
      </c>
      <c r="K1383" s="6" t="s">
        <v>10</v>
      </c>
      <c r="L1383" s="7">
        <v>34.336250649999997</v>
      </c>
    </row>
    <row r="1384" spans="4:12" x14ac:dyDescent="0.35">
      <c r="D1384" s="5">
        <v>176273</v>
      </c>
      <c r="E1384" s="6">
        <v>2</v>
      </c>
      <c r="F1384" s="6">
        <v>2</v>
      </c>
      <c r="G1384" s="6">
        <v>1</v>
      </c>
      <c r="H1384" s="6" t="s">
        <v>11</v>
      </c>
      <c r="I1384" s="6" t="s">
        <v>12</v>
      </c>
      <c r="J1384" s="6">
        <v>8</v>
      </c>
      <c r="K1384" s="6" t="s">
        <v>13</v>
      </c>
      <c r="L1384" s="7">
        <v>717.81441180000002</v>
      </c>
    </row>
    <row r="1385" spans="4:12" x14ac:dyDescent="0.35">
      <c r="D1385" s="5">
        <v>176827</v>
      </c>
      <c r="E1385" s="6">
        <v>29</v>
      </c>
      <c r="F1385" s="6">
        <v>12</v>
      </c>
      <c r="G1385" s="6">
        <v>1</v>
      </c>
      <c r="H1385" s="6" t="s">
        <v>11</v>
      </c>
      <c r="I1385" s="6" t="s">
        <v>5</v>
      </c>
      <c r="J1385" s="6">
        <v>14</v>
      </c>
      <c r="K1385" s="6" t="s">
        <v>10</v>
      </c>
      <c r="L1385" s="7">
        <v>250.15952200000001</v>
      </c>
    </row>
    <row r="1386" spans="4:12" x14ac:dyDescent="0.35">
      <c r="D1386" s="5">
        <v>160708</v>
      </c>
      <c r="E1386" s="6">
        <v>36</v>
      </c>
      <c r="F1386" s="6" t="s">
        <v>14</v>
      </c>
      <c r="G1386" s="6">
        <v>1</v>
      </c>
      <c r="H1386" s="6" t="s">
        <v>9</v>
      </c>
      <c r="I1386" s="6" t="s">
        <v>12</v>
      </c>
      <c r="J1386" s="6">
        <v>8</v>
      </c>
      <c r="K1386" s="6" t="s">
        <v>10</v>
      </c>
      <c r="L1386" s="7">
        <v>419.41221760000002</v>
      </c>
    </row>
    <row r="1387" spans="4:12" x14ac:dyDescent="0.35">
      <c r="D1387" s="5">
        <v>194543</v>
      </c>
      <c r="E1387" s="6">
        <v>69</v>
      </c>
      <c r="F1387" s="6">
        <v>52</v>
      </c>
      <c r="G1387" s="6">
        <v>1</v>
      </c>
      <c r="H1387" s="6" t="s">
        <v>11</v>
      </c>
      <c r="I1387" s="6" t="s">
        <v>12</v>
      </c>
      <c r="J1387" s="6">
        <v>0</v>
      </c>
      <c r="K1387" s="6" t="s">
        <v>10</v>
      </c>
      <c r="L1387" s="7">
        <v>228.83311979999999</v>
      </c>
    </row>
    <row r="1388" spans="4:12" x14ac:dyDescent="0.35">
      <c r="D1388" s="5">
        <v>173970</v>
      </c>
      <c r="E1388" s="6">
        <v>33</v>
      </c>
      <c r="F1388" s="6">
        <v>12</v>
      </c>
      <c r="G1388" s="6">
        <v>1</v>
      </c>
      <c r="H1388" s="6" t="s">
        <v>11</v>
      </c>
      <c r="I1388" s="6" t="s">
        <v>5</v>
      </c>
      <c r="J1388" s="6">
        <v>4</v>
      </c>
      <c r="K1388" s="6" t="s">
        <v>10</v>
      </c>
      <c r="L1388" s="7">
        <v>427.39271609999997</v>
      </c>
    </row>
    <row r="1389" spans="4:12" x14ac:dyDescent="0.35">
      <c r="D1389" s="5">
        <v>172897</v>
      </c>
      <c r="E1389" s="6">
        <v>21</v>
      </c>
      <c r="F1389" s="6">
        <v>4</v>
      </c>
      <c r="G1389" s="6">
        <v>1</v>
      </c>
      <c r="H1389" s="6" t="s">
        <v>9</v>
      </c>
      <c r="I1389" s="6" t="s">
        <v>12</v>
      </c>
      <c r="J1389" s="6">
        <v>12</v>
      </c>
      <c r="K1389" s="6" t="s">
        <v>13</v>
      </c>
      <c r="L1389" s="7">
        <v>928.89110630000005</v>
      </c>
    </row>
    <row r="1390" spans="4:12" x14ac:dyDescent="0.35">
      <c r="D1390" s="5">
        <v>172979</v>
      </c>
      <c r="E1390" s="6">
        <v>23</v>
      </c>
      <c r="F1390" s="6">
        <v>4</v>
      </c>
      <c r="G1390" s="6">
        <v>1</v>
      </c>
      <c r="H1390" s="6" t="s">
        <v>11</v>
      </c>
      <c r="I1390" s="6" t="s">
        <v>5</v>
      </c>
      <c r="J1390" s="6">
        <v>13</v>
      </c>
      <c r="K1390" s="6" t="s">
        <v>10</v>
      </c>
      <c r="L1390" s="7">
        <v>278.07110260000002</v>
      </c>
    </row>
    <row r="1391" spans="4:12" x14ac:dyDescent="0.35">
      <c r="D1391" s="5">
        <v>148421</v>
      </c>
      <c r="E1391" s="6">
        <v>27</v>
      </c>
      <c r="F1391" s="6">
        <v>7</v>
      </c>
      <c r="G1391" s="6">
        <v>1</v>
      </c>
      <c r="H1391" s="6" t="s">
        <v>11</v>
      </c>
      <c r="I1391" s="6" t="s">
        <v>12</v>
      </c>
      <c r="J1391" s="6">
        <v>8</v>
      </c>
      <c r="K1391" s="6" t="s">
        <v>10</v>
      </c>
      <c r="L1391" s="7">
        <v>319.41470249999998</v>
      </c>
    </row>
    <row r="1392" spans="4:12" x14ac:dyDescent="0.35">
      <c r="D1392" s="5">
        <v>196991</v>
      </c>
      <c r="E1392" s="6">
        <v>50</v>
      </c>
      <c r="F1392" s="6">
        <v>30</v>
      </c>
      <c r="G1392" s="6">
        <v>1</v>
      </c>
      <c r="H1392" s="6" t="s">
        <v>11</v>
      </c>
      <c r="I1392" s="6" t="s">
        <v>12</v>
      </c>
      <c r="J1392" s="6">
        <v>0</v>
      </c>
      <c r="K1392" s="6" t="s">
        <v>10</v>
      </c>
      <c r="L1392" s="7">
        <v>396.64726289999999</v>
      </c>
    </row>
    <row r="1393" spans="4:12" x14ac:dyDescent="0.35">
      <c r="D1393" s="5">
        <v>171806</v>
      </c>
      <c r="E1393" s="6">
        <v>35</v>
      </c>
      <c r="F1393" s="6" t="s">
        <v>14</v>
      </c>
      <c r="G1393" s="6">
        <v>1</v>
      </c>
      <c r="H1393" s="6" t="s">
        <v>11</v>
      </c>
      <c r="I1393" s="6" t="s">
        <v>5</v>
      </c>
      <c r="J1393" s="6">
        <v>15</v>
      </c>
      <c r="K1393" s="6" t="s">
        <v>10</v>
      </c>
      <c r="L1393" s="7">
        <v>142.25924560000001</v>
      </c>
    </row>
    <row r="1394" spans="4:12" x14ac:dyDescent="0.35">
      <c r="D1394" s="5">
        <v>161900</v>
      </c>
      <c r="E1394" s="6">
        <v>50</v>
      </c>
      <c r="F1394" s="6">
        <v>31</v>
      </c>
      <c r="G1394" s="6">
        <v>1</v>
      </c>
      <c r="H1394" s="6" t="s">
        <v>11</v>
      </c>
      <c r="I1394" s="6" t="s">
        <v>5</v>
      </c>
      <c r="J1394" s="6">
        <v>10</v>
      </c>
      <c r="K1394" s="6" t="s">
        <v>10</v>
      </c>
      <c r="L1394" s="7">
        <v>338.24846179999997</v>
      </c>
    </row>
    <row r="1395" spans="4:12" x14ac:dyDescent="0.35">
      <c r="D1395" s="5">
        <v>119017</v>
      </c>
      <c r="E1395" s="6">
        <v>34</v>
      </c>
      <c r="F1395" s="6" t="s">
        <v>14</v>
      </c>
      <c r="G1395" s="6">
        <v>1</v>
      </c>
      <c r="H1395" s="6" t="s">
        <v>11</v>
      </c>
      <c r="I1395" s="6" t="s">
        <v>5</v>
      </c>
      <c r="J1395" s="6">
        <v>12</v>
      </c>
      <c r="K1395" s="6" t="s">
        <v>10</v>
      </c>
      <c r="L1395" s="7">
        <v>267.04816890000001</v>
      </c>
    </row>
    <row r="1396" spans="4:12" x14ac:dyDescent="0.35">
      <c r="D1396" s="5">
        <v>189205</v>
      </c>
      <c r="E1396" s="6">
        <v>19</v>
      </c>
      <c r="F1396" s="6">
        <v>2</v>
      </c>
      <c r="G1396" s="6">
        <v>1</v>
      </c>
      <c r="H1396" s="6" t="s">
        <v>11</v>
      </c>
      <c r="I1396" s="6" t="s">
        <v>12</v>
      </c>
      <c r="J1396" s="6">
        <v>10</v>
      </c>
      <c r="K1396" s="6" t="s">
        <v>13</v>
      </c>
      <c r="L1396" s="7">
        <v>742.63318849999996</v>
      </c>
    </row>
    <row r="1397" spans="4:12" x14ac:dyDescent="0.35">
      <c r="D1397" s="5">
        <v>140645</v>
      </c>
      <c r="E1397" s="6">
        <v>47</v>
      </c>
      <c r="F1397" s="6">
        <v>28</v>
      </c>
      <c r="G1397" s="6">
        <v>1</v>
      </c>
      <c r="H1397" s="6" t="s">
        <v>11</v>
      </c>
      <c r="I1397" s="6" t="s">
        <v>5</v>
      </c>
      <c r="J1397" s="6">
        <v>5</v>
      </c>
      <c r="K1397" s="6" t="s">
        <v>10</v>
      </c>
      <c r="L1397" s="7">
        <v>478.65875640000002</v>
      </c>
    </row>
    <row r="1398" spans="4:12" x14ac:dyDescent="0.35">
      <c r="D1398" s="5">
        <v>189565</v>
      </c>
      <c r="E1398" s="6">
        <v>40</v>
      </c>
      <c r="F1398" s="6" t="s">
        <v>14</v>
      </c>
      <c r="G1398" s="6">
        <v>1</v>
      </c>
      <c r="H1398" s="6" t="s">
        <v>11</v>
      </c>
      <c r="I1398" s="6" t="s">
        <v>12</v>
      </c>
      <c r="J1398" s="6">
        <v>10</v>
      </c>
      <c r="K1398" s="6" t="s">
        <v>10</v>
      </c>
      <c r="L1398" s="7">
        <v>364.1423345</v>
      </c>
    </row>
    <row r="1399" spans="4:12" x14ac:dyDescent="0.35">
      <c r="D1399" s="5">
        <v>199813</v>
      </c>
      <c r="E1399" s="6">
        <v>43</v>
      </c>
      <c r="F1399" s="6">
        <v>23</v>
      </c>
      <c r="G1399" s="6">
        <v>1</v>
      </c>
      <c r="H1399" s="6" t="s">
        <v>11</v>
      </c>
      <c r="I1399" s="6" t="s">
        <v>5</v>
      </c>
      <c r="J1399" s="6">
        <v>7</v>
      </c>
      <c r="K1399" s="6" t="s">
        <v>10</v>
      </c>
      <c r="L1399" s="7">
        <v>357.41660680000001</v>
      </c>
    </row>
    <row r="1400" spans="4:12" x14ac:dyDescent="0.35">
      <c r="D1400" s="5">
        <v>199511</v>
      </c>
      <c r="E1400" s="6">
        <v>21</v>
      </c>
      <c r="F1400" s="6">
        <v>4</v>
      </c>
      <c r="G1400" s="6">
        <v>1</v>
      </c>
      <c r="H1400" s="6" t="s">
        <v>9</v>
      </c>
      <c r="I1400" s="6" t="s">
        <v>5</v>
      </c>
      <c r="J1400" s="6">
        <v>15</v>
      </c>
      <c r="K1400" s="6" t="s">
        <v>13</v>
      </c>
      <c r="L1400" s="7">
        <v>584.20949499999995</v>
      </c>
    </row>
    <row r="1401" spans="4:12" x14ac:dyDescent="0.35">
      <c r="D1401" s="5">
        <v>108917</v>
      </c>
      <c r="E1401" s="6">
        <v>61</v>
      </c>
      <c r="F1401" s="6">
        <v>42</v>
      </c>
      <c r="G1401" s="6">
        <v>1</v>
      </c>
      <c r="H1401" s="6" t="s">
        <v>9</v>
      </c>
      <c r="I1401" s="6" t="s">
        <v>12</v>
      </c>
      <c r="J1401" s="6">
        <v>2</v>
      </c>
      <c r="K1401" s="6" t="s">
        <v>10</v>
      </c>
      <c r="L1401" s="7">
        <v>368.72343139999998</v>
      </c>
    </row>
    <row r="1402" spans="4:12" x14ac:dyDescent="0.35">
      <c r="D1402" s="5">
        <v>167934</v>
      </c>
      <c r="E1402" s="6">
        <v>31</v>
      </c>
      <c r="F1402" s="6">
        <v>14</v>
      </c>
      <c r="G1402" s="6">
        <v>1</v>
      </c>
      <c r="H1402" s="6" t="s">
        <v>11</v>
      </c>
      <c r="I1402" s="6" t="s">
        <v>5</v>
      </c>
      <c r="J1402" s="6">
        <v>8</v>
      </c>
      <c r="K1402" s="6" t="s">
        <v>10</v>
      </c>
      <c r="L1402" s="7">
        <v>320.22316339999998</v>
      </c>
    </row>
    <row r="1403" spans="4:12" x14ac:dyDescent="0.35">
      <c r="D1403" s="5">
        <v>182178</v>
      </c>
      <c r="E1403" s="6">
        <v>23</v>
      </c>
      <c r="F1403" s="6">
        <v>5</v>
      </c>
      <c r="G1403" s="6">
        <v>1</v>
      </c>
      <c r="H1403" s="6" t="s">
        <v>9</v>
      </c>
      <c r="I1403" s="6" t="s">
        <v>12</v>
      </c>
      <c r="J1403" s="6">
        <v>6</v>
      </c>
      <c r="K1403" s="6" t="s">
        <v>13</v>
      </c>
      <c r="L1403" s="7">
        <v>1070.210869</v>
      </c>
    </row>
    <row r="1404" spans="4:12" x14ac:dyDescent="0.35">
      <c r="D1404" s="5">
        <v>136178</v>
      </c>
      <c r="E1404" s="6">
        <v>65</v>
      </c>
      <c r="F1404" s="6">
        <v>47</v>
      </c>
      <c r="G1404" s="6">
        <v>1</v>
      </c>
      <c r="H1404" s="6" t="s">
        <v>9</v>
      </c>
      <c r="I1404" s="6" t="s">
        <v>12</v>
      </c>
      <c r="J1404" s="6">
        <v>7</v>
      </c>
      <c r="K1404" s="6" t="s">
        <v>10</v>
      </c>
      <c r="L1404" s="7">
        <v>236.2200847</v>
      </c>
    </row>
    <row r="1405" spans="4:12" x14ac:dyDescent="0.35">
      <c r="D1405" s="5">
        <v>179182</v>
      </c>
      <c r="E1405" s="6">
        <v>44</v>
      </c>
      <c r="F1405" s="6">
        <v>25</v>
      </c>
      <c r="G1405" s="6">
        <v>1</v>
      </c>
      <c r="H1405" s="6" t="s">
        <v>9</v>
      </c>
      <c r="I1405" s="6" t="s">
        <v>5</v>
      </c>
      <c r="J1405" s="6">
        <v>14</v>
      </c>
      <c r="K1405" s="6" t="s">
        <v>10</v>
      </c>
      <c r="L1405" s="7">
        <v>246.61224910000001</v>
      </c>
    </row>
    <row r="1406" spans="4:12" x14ac:dyDescent="0.35">
      <c r="D1406" s="5">
        <v>152589</v>
      </c>
      <c r="E1406" s="6">
        <v>69</v>
      </c>
      <c r="F1406" s="6">
        <v>48</v>
      </c>
      <c r="G1406" s="6">
        <v>1</v>
      </c>
      <c r="H1406" s="6" t="s">
        <v>9</v>
      </c>
      <c r="I1406" s="6" t="s">
        <v>5</v>
      </c>
      <c r="J1406" s="6">
        <v>12</v>
      </c>
      <c r="K1406" s="6" t="s">
        <v>10</v>
      </c>
      <c r="L1406" s="7">
        <v>230.58595940000001</v>
      </c>
    </row>
    <row r="1407" spans="4:12" x14ac:dyDescent="0.35">
      <c r="D1407" s="5">
        <v>122888</v>
      </c>
      <c r="E1407" s="6">
        <v>23</v>
      </c>
      <c r="F1407" s="6">
        <v>6</v>
      </c>
      <c r="G1407" s="6">
        <v>1</v>
      </c>
      <c r="H1407" s="6" t="s">
        <v>11</v>
      </c>
      <c r="I1407" s="6" t="s">
        <v>5</v>
      </c>
      <c r="J1407" s="6">
        <v>6</v>
      </c>
      <c r="K1407" s="6" t="s">
        <v>10</v>
      </c>
      <c r="L1407" s="7">
        <v>420.7564271</v>
      </c>
    </row>
    <row r="1408" spans="4:12" x14ac:dyDescent="0.35">
      <c r="D1408" s="5">
        <v>167399</v>
      </c>
      <c r="E1408" s="6">
        <v>37</v>
      </c>
      <c r="F1408" s="6">
        <v>17</v>
      </c>
      <c r="G1408" s="6">
        <v>1</v>
      </c>
      <c r="H1408" s="6" t="s">
        <v>11</v>
      </c>
      <c r="I1408" s="6" t="s">
        <v>5</v>
      </c>
      <c r="J1408" s="6">
        <v>10</v>
      </c>
      <c r="K1408" s="6" t="s">
        <v>10</v>
      </c>
      <c r="L1408" s="7">
        <v>363.09109599999999</v>
      </c>
    </row>
    <row r="1409" spans="4:12" x14ac:dyDescent="0.35">
      <c r="D1409" s="5">
        <v>162438</v>
      </c>
      <c r="E1409" s="6">
        <v>65</v>
      </c>
      <c r="F1409" s="6">
        <v>44</v>
      </c>
      <c r="G1409" s="6">
        <v>1</v>
      </c>
      <c r="H1409" s="6" t="s">
        <v>11</v>
      </c>
      <c r="I1409" s="6" t="s">
        <v>12</v>
      </c>
      <c r="J1409" s="6">
        <v>11</v>
      </c>
      <c r="K1409" s="6" t="s">
        <v>10</v>
      </c>
      <c r="L1409" s="7">
        <v>72.715662230000007</v>
      </c>
    </row>
    <row r="1410" spans="4:12" x14ac:dyDescent="0.35">
      <c r="D1410" s="5">
        <v>183711</v>
      </c>
      <c r="E1410" s="6">
        <v>47</v>
      </c>
      <c r="F1410" s="6">
        <v>27</v>
      </c>
      <c r="G1410" s="6">
        <v>1</v>
      </c>
      <c r="H1410" s="6" t="s">
        <v>9</v>
      </c>
      <c r="I1410" s="6" t="s">
        <v>5</v>
      </c>
      <c r="J1410" s="6">
        <v>15</v>
      </c>
      <c r="K1410" s="6" t="s">
        <v>10</v>
      </c>
      <c r="L1410" s="7">
        <v>359.6943071</v>
      </c>
    </row>
    <row r="1411" spans="4:12" x14ac:dyDescent="0.35">
      <c r="D1411" s="5">
        <v>119248</v>
      </c>
      <c r="E1411" s="6">
        <v>22</v>
      </c>
      <c r="F1411" s="6">
        <v>3</v>
      </c>
      <c r="G1411" s="6">
        <v>1</v>
      </c>
      <c r="H1411" s="6" t="s">
        <v>11</v>
      </c>
      <c r="I1411" s="6" t="s">
        <v>5</v>
      </c>
      <c r="J1411" s="6">
        <v>15</v>
      </c>
      <c r="K1411" s="6" t="s">
        <v>10</v>
      </c>
      <c r="L1411" s="7">
        <v>177.3409102</v>
      </c>
    </row>
    <row r="1412" spans="4:12" x14ac:dyDescent="0.35">
      <c r="D1412" s="5">
        <v>145024</v>
      </c>
      <c r="E1412" s="6">
        <v>22</v>
      </c>
      <c r="F1412" s="6" t="s">
        <v>14</v>
      </c>
      <c r="G1412" s="6">
        <v>1</v>
      </c>
      <c r="H1412" s="6" t="s">
        <v>11</v>
      </c>
      <c r="I1412" s="6" t="s">
        <v>5</v>
      </c>
      <c r="J1412" s="6">
        <v>7</v>
      </c>
      <c r="K1412" s="6" t="s">
        <v>10</v>
      </c>
      <c r="L1412" s="7">
        <v>257.46225270000002</v>
      </c>
    </row>
    <row r="1413" spans="4:12" x14ac:dyDescent="0.35">
      <c r="D1413" s="5">
        <v>129544</v>
      </c>
      <c r="E1413" s="6">
        <v>67</v>
      </c>
      <c r="F1413" s="6">
        <v>47</v>
      </c>
      <c r="G1413" s="6">
        <v>1</v>
      </c>
      <c r="H1413" s="6" t="s">
        <v>11</v>
      </c>
      <c r="I1413" s="6" t="s">
        <v>5</v>
      </c>
      <c r="J1413" s="6">
        <v>2</v>
      </c>
      <c r="K1413" s="6" t="s">
        <v>10</v>
      </c>
      <c r="L1413" s="7">
        <v>186.51163919999999</v>
      </c>
    </row>
    <row r="1414" spans="4:12" x14ac:dyDescent="0.35">
      <c r="D1414" s="5">
        <v>141310</v>
      </c>
      <c r="E1414" s="6">
        <v>48</v>
      </c>
      <c r="F1414" s="6" t="s">
        <v>14</v>
      </c>
      <c r="G1414" s="6">
        <v>1</v>
      </c>
      <c r="H1414" s="6" t="s">
        <v>11</v>
      </c>
      <c r="I1414" s="6" t="s">
        <v>5</v>
      </c>
      <c r="J1414" s="6">
        <v>0</v>
      </c>
      <c r="K1414" s="6" t="s">
        <v>13</v>
      </c>
      <c r="L1414" s="7">
        <v>601.82552750000002</v>
      </c>
    </row>
    <row r="1415" spans="4:12" x14ac:dyDescent="0.35">
      <c r="D1415" s="5">
        <v>164792</v>
      </c>
      <c r="E1415" s="6">
        <v>32</v>
      </c>
      <c r="F1415" s="6" t="s">
        <v>14</v>
      </c>
      <c r="G1415" s="6">
        <v>1</v>
      </c>
      <c r="H1415" s="6" t="s">
        <v>9</v>
      </c>
      <c r="I1415" s="6" t="s">
        <v>5</v>
      </c>
      <c r="J1415" s="6">
        <v>9</v>
      </c>
      <c r="K1415" s="6" t="s">
        <v>10</v>
      </c>
      <c r="L1415" s="7">
        <v>402.57375939999997</v>
      </c>
    </row>
    <row r="1416" spans="4:12" x14ac:dyDescent="0.35">
      <c r="D1416" s="5">
        <v>161198</v>
      </c>
      <c r="E1416" s="6">
        <v>67</v>
      </c>
      <c r="F1416" s="6">
        <v>47</v>
      </c>
      <c r="G1416" s="6">
        <v>1</v>
      </c>
      <c r="H1416" s="6" t="s">
        <v>9</v>
      </c>
      <c r="I1416" s="6" t="s">
        <v>12</v>
      </c>
      <c r="J1416" s="6">
        <v>11</v>
      </c>
      <c r="K1416" s="6" t="s">
        <v>10</v>
      </c>
      <c r="L1416" s="7">
        <v>218.00020079999999</v>
      </c>
    </row>
    <row r="1417" spans="4:12" x14ac:dyDescent="0.35">
      <c r="D1417" s="5">
        <v>191739</v>
      </c>
      <c r="E1417" s="6">
        <v>21</v>
      </c>
      <c r="F1417" s="6">
        <v>2</v>
      </c>
      <c r="G1417" s="6">
        <v>1</v>
      </c>
      <c r="H1417" s="6" t="s">
        <v>9</v>
      </c>
      <c r="I1417" s="6" t="s">
        <v>5</v>
      </c>
      <c r="J1417" s="6">
        <v>11</v>
      </c>
      <c r="K1417" s="6" t="s">
        <v>13</v>
      </c>
      <c r="L1417" s="7">
        <v>567.53275199999996</v>
      </c>
    </row>
    <row r="1418" spans="4:12" x14ac:dyDescent="0.35">
      <c r="D1418" s="5">
        <v>105845</v>
      </c>
      <c r="E1418" s="6">
        <v>67</v>
      </c>
      <c r="F1418" s="6">
        <v>50</v>
      </c>
      <c r="G1418" s="6">
        <v>1</v>
      </c>
      <c r="H1418" s="6" t="s">
        <v>9</v>
      </c>
      <c r="I1418" s="6" t="s">
        <v>5</v>
      </c>
      <c r="J1418" s="6">
        <v>5</v>
      </c>
      <c r="K1418" s="6" t="s">
        <v>10</v>
      </c>
      <c r="L1418" s="7">
        <v>299.59602749999999</v>
      </c>
    </row>
    <row r="1419" spans="4:12" x14ac:dyDescent="0.35">
      <c r="D1419" s="5">
        <v>192416</v>
      </c>
      <c r="E1419" s="6">
        <v>45</v>
      </c>
      <c r="F1419" s="6">
        <v>28</v>
      </c>
      <c r="G1419" s="6">
        <v>1</v>
      </c>
      <c r="H1419" s="6" t="s">
        <v>11</v>
      </c>
      <c r="I1419" s="6" t="s">
        <v>12</v>
      </c>
      <c r="J1419" s="6">
        <v>1</v>
      </c>
      <c r="K1419" s="6" t="s">
        <v>13</v>
      </c>
      <c r="L1419" s="7">
        <v>576.54388400000005</v>
      </c>
    </row>
    <row r="1420" spans="4:12" x14ac:dyDescent="0.35">
      <c r="D1420" s="5">
        <v>137315</v>
      </c>
      <c r="E1420" s="6">
        <v>64</v>
      </c>
      <c r="F1420" s="6">
        <v>45</v>
      </c>
      <c r="G1420" s="6">
        <v>1</v>
      </c>
      <c r="H1420" s="6" t="s">
        <v>11</v>
      </c>
      <c r="I1420" s="6" t="s">
        <v>5</v>
      </c>
      <c r="J1420" s="6">
        <v>8</v>
      </c>
      <c r="K1420" s="6" t="s">
        <v>10</v>
      </c>
      <c r="L1420" s="7">
        <v>117.1345839</v>
      </c>
    </row>
    <row r="1421" spans="4:12" x14ac:dyDescent="0.35">
      <c r="D1421" s="5">
        <v>145997</v>
      </c>
      <c r="E1421" s="6">
        <v>60</v>
      </c>
      <c r="F1421" s="6">
        <v>41</v>
      </c>
      <c r="G1421" s="6">
        <v>1</v>
      </c>
      <c r="H1421" s="6" t="s">
        <v>9</v>
      </c>
      <c r="I1421" s="6" t="s">
        <v>5</v>
      </c>
      <c r="J1421" s="6">
        <v>15</v>
      </c>
      <c r="K1421" s="6" t="s">
        <v>10</v>
      </c>
      <c r="L1421" s="7">
        <v>103.2561255</v>
      </c>
    </row>
    <row r="1422" spans="4:12" x14ac:dyDescent="0.35">
      <c r="D1422" s="5">
        <v>168877</v>
      </c>
      <c r="E1422" s="6">
        <v>64</v>
      </c>
      <c r="F1422" s="6">
        <v>44</v>
      </c>
      <c r="G1422" s="6">
        <v>1</v>
      </c>
      <c r="H1422" s="6" t="s">
        <v>11</v>
      </c>
      <c r="I1422" s="6" t="s">
        <v>5</v>
      </c>
      <c r="J1422" s="6">
        <v>14</v>
      </c>
      <c r="K1422" s="6" t="s">
        <v>10</v>
      </c>
      <c r="L1422" s="7">
        <v>65.10147637</v>
      </c>
    </row>
    <row r="1423" spans="4:12" x14ac:dyDescent="0.35">
      <c r="D1423" s="5">
        <v>120992</v>
      </c>
      <c r="E1423" s="6">
        <v>34</v>
      </c>
      <c r="F1423" s="6">
        <v>17</v>
      </c>
      <c r="G1423" s="6">
        <v>1</v>
      </c>
      <c r="H1423" s="6" t="s">
        <v>9</v>
      </c>
      <c r="I1423" s="6" t="s">
        <v>12</v>
      </c>
      <c r="J1423" s="6">
        <v>9</v>
      </c>
      <c r="K1423" s="6" t="s">
        <v>10</v>
      </c>
      <c r="L1423" s="7">
        <v>438.85402770000002</v>
      </c>
    </row>
    <row r="1424" spans="4:12" x14ac:dyDescent="0.35">
      <c r="D1424" s="5">
        <v>157672</v>
      </c>
      <c r="E1424" s="6">
        <v>62</v>
      </c>
      <c r="F1424" s="6">
        <v>45</v>
      </c>
      <c r="G1424" s="6">
        <v>1</v>
      </c>
      <c r="H1424" s="6" t="s">
        <v>9</v>
      </c>
      <c r="I1424" s="6" t="s">
        <v>12</v>
      </c>
      <c r="J1424" s="6">
        <v>10</v>
      </c>
      <c r="K1424" s="6" t="s">
        <v>10</v>
      </c>
      <c r="L1424" s="7">
        <v>39.370007559999998</v>
      </c>
    </row>
    <row r="1425" spans="4:12" x14ac:dyDescent="0.35">
      <c r="D1425" s="5">
        <v>103481</v>
      </c>
      <c r="E1425" s="6">
        <v>18</v>
      </c>
      <c r="F1425" s="6">
        <v>0</v>
      </c>
      <c r="G1425" s="6">
        <v>1</v>
      </c>
      <c r="H1425" s="6" t="s">
        <v>11</v>
      </c>
      <c r="I1425" s="6" t="s">
        <v>5</v>
      </c>
      <c r="J1425" s="6">
        <v>14</v>
      </c>
      <c r="K1425" s="6" t="s">
        <v>10</v>
      </c>
      <c r="L1425" s="7">
        <v>291.06969450000003</v>
      </c>
    </row>
    <row r="1426" spans="4:12" x14ac:dyDescent="0.35">
      <c r="D1426" s="5">
        <v>191466</v>
      </c>
      <c r="E1426" s="6">
        <v>27</v>
      </c>
      <c r="F1426" s="6">
        <v>9</v>
      </c>
      <c r="G1426" s="6">
        <v>1</v>
      </c>
      <c r="H1426" s="6" t="s">
        <v>11</v>
      </c>
      <c r="I1426" s="6" t="s">
        <v>12</v>
      </c>
      <c r="J1426" s="6">
        <v>4</v>
      </c>
      <c r="K1426" s="6" t="s">
        <v>13</v>
      </c>
      <c r="L1426" s="7">
        <v>551.50289290000001</v>
      </c>
    </row>
    <row r="1427" spans="4:12" x14ac:dyDescent="0.35">
      <c r="D1427" s="5">
        <v>192899</v>
      </c>
      <c r="E1427" s="6">
        <v>70</v>
      </c>
      <c r="F1427" s="6">
        <v>53</v>
      </c>
      <c r="G1427" s="6">
        <v>1</v>
      </c>
      <c r="H1427" s="6" t="s">
        <v>11</v>
      </c>
      <c r="I1427" s="6" t="s">
        <v>5</v>
      </c>
      <c r="J1427" s="6">
        <v>11</v>
      </c>
      <c r="K1427" s="6" t="s">
        <v>10</v>
      </c>
      <c r="L1427" s="7">
        <v>180.39307640000001</v>
      </c>
    </row>
    <row r="1428" spans="4:12" x14ac:dyDescent="0.35">
      <c r="D1428" s="5">
        <v>169329</v>
      </c>
      <c r="E1428" s="6">
        <v>67</v>
      </c>
      <c r="F1428" s="6">
        <v>50</v>
      </c>
      <c r="G1428" s="6">
        <v>1</v>
      </c>
      <c r="H1428" s="6" t="s">
        <v>9</v>
      </c>
      <c r="I1428" s="6" t="s">
        <v>12</v>
      </c>
      <c r="J1428" s="6">
        <v>10</v>
      </c>
      <c r="K1428" s="6" t="s">
        <v>10</v>
      </c>
      <c r="L1428" s="7">
        <v>111.8604052</v>
      </c>
    </row>
    <row r="1429" spans="4:12" x14ac:dyDescent="0.35">
      <c r="D1429" s="5">
        <v>109526</v>
      </c>
      <c r="E1429" s="6">
        <v>70</v>
      </c>
      <c r="F1429" s="6">
        <v>50</v>
      </c>
      <c r="G1429" s="6">
        <v>1</v>
      </c>
      <c r="H1429" s="6" t="s">
        <v>9</v>
      </c>
      <c r="I1429" s="6" t="s">
        <v>12</v>
      </c>
      <c r="J1429" s="6">
        <v>9</v>
      </c>
      <c r="K1429" s="6" t="s">
        <v>10</v>
      </c>
      <c r="L1429" s="7">
        <v>195.18927980000001</v>
      </c>
    </row>
    <row r="1430" spans="4:12" x14ac:dyDescent="0.35">
      <c r="D1430" s="5">
        <v>199860</v>
      </c>
      <c r="E1430" s="6">
        <v>0</v>
      </c>
      <c r="F1430" s="6">
        <v>17</v>
      </c>
      <c r="G1430" s="6">
        <v>1</v>
      </c>
      <c r="H1430" s="6" t="s">
        <v>11</v>
      </c>
      <c r="I1430" s="6" t="s">
        <v>5</v>
      </c>
      <c r="J1430" s="6">
        <v>8</v>
      </c>
      <c r="K1430" s="6" t="s">
        <v>10</v>
      </c>
      <c r="L1430" s="7">
        <v>310.21847170000001</v>
      </c>
    </row>
    <row r="1431" spans="4:12" x14ac:dyDescent="0.35">
      <c r="D1431" s="5">
        <v>103072</v>
      </c>
      <c r="E1431" s="6">
        <v>18</v>
      </c>
      <c r="F1431" s="6">
        <v>1</v>
      </c>
      <c r="G1431" s="6">
        <v>1</v>
      </c>
      <c r="H1431" s="6" t="s">
        <v>11</v>
      </c>
      <c r="I1431" s="6" t="s">
        <v>5</v>
      </c>
      <c r="J1431" s="6">
        <v>4</v>
      </c>
      <c r="K1431" s="6" t="s">
        <v>13</v>
      </c>
      <c r="L1431" s="7">
        <v>839.69524509999997</v>
      </c>
    </row>
    <row r="1432" spans="4:12" x14ac:dyDescent="0.35">
      <c r="D1432" s="5">
        <v>137678</v>
      </c>
      <c r="E1432" s="6">
        <v>17</v>
      </c>
      <c r="F1432" s="6">
        <v>0</v>
      </c>
      <c r="G1432" s="6">
        <v>1</v>
      </c>
      <c r="H1432" s="6" t="s">
        <v>9</v>
      </c>
      <c r="I1432" s="6" t="s">
        <v>12</v>
      </c>
      <c r="J1432" s="6">
        <v>12</v>
      </c>
      <c r="K1432" s="6" t="s">
        <v>13</v>
      </c>
      <c r="L1432" s="7">
        <v>567.21035119999999</v>
      </c>
    </row>
    <row r="1433" spans="4:12" x14ac:dyDescent="0.35">
      <c r="D1433" s="5">
        <v>174446</v>
      </c>
      <c r="E1433" s="6">
        <v>23</v>
      </c>
      <c r="F1433" s="6">
        <v>5</v>
      </c>
      <c r="G1433" s="6">
        <v>1</v>
      </c>
      <c r="H1433" s="6" t="s">
        <v>9</v>
      </c>
      <c r="I1433" s="6" t="s">
        <v>12</v>
      </c>
      <c r="J1433" s="6">
        <v>6</v>
      </c>
      <c r="K1433" s="6" t="s">
        <v>13</v>
      </c>
      <c r="L1433" s="7">
        <v>944.46452439999996</v>
      </c>
    </row>
    <row r="1434" spans="4:12" x14ac:dyDescent="0.35">
      <c r="D1434" s="5">
        <v>151393</v>
      </c>
      <c r="E1434" s="6">
        <v>21</v>
      </c>
      <c r="F1434" s="6" t="s">
        <v>14</v>
      </c>
      <c r="G1434" s="6">
        <v>1</v>
      </c>
      <c r="H1434" s="6" t="s">
        <v>11</v>
      </c>
      <c r="I1434" s="6" t="s">
        <v>12</v>
      </c>
      <c r="J1434" s="6">
        <v>12</v>
      </c>
      <c r="K1434" s="6" t="s">
        <v>13</v>
      </c>
      <c r="L1434" s="7">
        <v>568.06519609999998</v>
      </c>
    </row>
    <row r="1435" spans="4:12" x14ac:dyDescent="0.35">
      <c r="D1435" s="5">
        <v>149842</v>
      </c>
      <c r="E1435" s="6">
        <v>17</v>
      </c>
      <c r="F1435" s="6">
        <v>0</v>
      </c>
      <c r="G1435" s="6">
        <v>1</v>
      </c>
      <c r="H1435" s="6" t="s">
        <v>9</v>
      </c>
      <c r="I1435" s="6" t="s">
        <v>5</v>
      </c>
      <c r="J1435" s="6">
        <v>11</v>
      </c>
      <c r="K1435" s="6" t="s">
        <v>10</v>
      </c>
      <c r="L1435" s="7">
        <v>275.0695642</v>
      </c>
    </row>
    <row r="1436" spans="4:12" x14ac:dyDescent="0.35">
      <c r="D1436" s="5">
        <v>156856</v>
      </c>
      <c r="E1436" s="6">
        <v>36</v>
      </c>
      <c r="F1436" s="6">
        <v>15</v>
      </c>
      <c r="G1436" s="6">
        <v>1</v>
      </c>
      <c r="H1436" s="6" t="s">
        <v>11</v>
      </c>
      <c r="I1436" s="6" t="s">
        <v>5</v>
      </c>
      <c r="J1436" s="6">
        <v>1</v>
      </c>
      <c r="K1436" s="6" t="s">
        <v>10</v>
      </c>
      <c r="L1436" s="7">
        <v>380.8848309</v>
      </c>
    </row>
    <row r="1437" spans="4:12" x14ac:dyDescent="0.35">
      <c r="D1437" s="5">
        <v>101967</v>
      </c>
      <c r="E1437" s="6">
        <v>54</v>
      </c>
      <c r="F1437" s="6">
        <v>37</v>
      </c>
      <c r="G1437" s="6">
        <v>1</v>
      </c>
      <c r="H1437" s="6" t="s">
        <v>11</v>
      </c>
      <c r="I1437" s="6" t="s">
        <v>5</v>
      </c>
      <c r="J1437" s="6">
        <v>6</v>
      </c>
      <c r="K1437" s="6" t="s">
        <v>10</v>
      </c>
      <c r="L1437" s="7">
        <v>320.885311</v>
      </c>
    </row>
    <row r="1438" spans="4:12" x14ac:dyDescent="0.35">
      <c r="D1438" s="5">
        <v>156850</v>
      </c>
      <c r="E1438" s="6">
        <v>22</v>
      </c>
      <c r="F1438" s="6">
        <v>3</v>
      </c>
      <c r="G1438" s="6">
        <v>1</v>
      </c>
      <c r="H1438" s="6" t="s">
        <v>11</v>
      </c>
      <c r="I1438" s="6" t="s">
        <v>5</v>
      </c>
      <c r="J1438" s="6">
        <v>7</v>
      </c>
      <c r="K1438" s="6" t="s">
        <v>10</v>
      </c>
      <c r="L1438" s="7">
        <v>355.09161440000003</v>
      </c>
    </row>
    <row r="1439" spans="4:12" x14ac:dyDescent="0.35">
      <c r="D1439" s="5">
        <v>114328</v>
      </c>
      <c r="E1439" s="6">
        <v>52</v>
      </c>
      <c r="F1439" s="6">
        <v>32</v>
      </c>
      <c r="G1439" s="6">
        <v>1</v>
      </c>
      <c r="H1439" s="6" t="s">
        <v>9</v>
      </c>
      <c r="I1439" s="6" t="s">
        <v>5</v>
      </c>
      <c r="J1439" s="6">
        <v>11</v>
      </c>
      <c r="K1439" s="6" t="s">
        <v>10</v>
      </c>
      <c r="L1439" s="7">
        <v>147.3761696</v>
      </c>
    </row>
    <row r="1440" spans="4:12" x14ac:dyDescent="0.35">
      <c r="D1440" s="5">
        <v>185959</v>
      </c>
      <c r="E1440" s="6">
        <v>25</v>
      </c>
      <c r="F1440" s="6">
        <v>7</v>
      </c>
      <c r="G1440" s="6">
        <v>1</v>
      </c>
      <c r="H1440" s="6" t="s">
        <v>9</v>
      </c>
      <c r="I1440" s="6" t="s">
        <v>5</v>
      </c>
      <c r="J1440" s="6">
        <v>15</v>
      </c>
      <c r="K1440" s="6" t="s">
        <v>10</v>
      </c>
      <c r="L1440" s="7">
        <v>227.95452850000001</v>
      </c>
    </row>
    <row r="1441" spans="4:12" x14ac:dyDescent="0.35">
      <c r="D1441" s="5">
        <v>155386</v>
      </c>
      <c r="E1441" s="6">
        <v>57</v>
      </c>
      <c r="F1441" s="6">
        <v>40</v>
      </c>
      <c r="G1441" s="6">
        <v>1</v>
      </c>
      <c r="H1441" s="6" t="s">
        <v>9</v>
      </c>
      <c r="I1441" s="6" t="s">
        <v>5</v>
      </c>
      <c r="J1441" s="6">
        <v>5</v>
      </c>
      <c r="K1441" s="6" t="s">
        <v>10</v>
      </c>
      <c r="L1441" s="7">
        <v>447.72103550000003</v>
      </c>
    </row>
    <row r="1442" spans="4:12" x14ac:dyDescent="0.35">
      <c r="D1442" s="5">
        <v>197307</v>
      </c>
      <c r="E1442" s="6">
        <v>17</v>
      </c>
      <c r="F1442" s="6">
        <v>0</v>
      </c>
      <c r="G1442" s="6">
        <v>1</v>
      </c>
      <c r="H1442" s="6" t="s">
        <v>9</v>
      </c>
      <c r="I1442" s="6" t="s">
        <v>5</v>
      </c>
      <c r="J1442" s="6">
        <v>10</v>
      </c>
      <c r="K1442" s="6" t="s">
        <v>13</v>
      </c>
      <c r="L1442" s="7">
        <v>570.60751470000002</v>
      </c>
    </row>
    <row r="1443" spans="4:12" x14ac:dyDescent="0.35">
      <c r="D1443" s="5">
        <v>161949</v>
      </c>
      <c r="E1443" s="6">
        <v>22</v>
      </c>
      <c r="F1443" s="6">
        <v>3</v>
      </c>
      <c r="G1443" s="6">
        <v>1</v>
      </c>
      <c r="H1443" s="6" t="s">
        <v>11</v>
      </c>
      <c r="I1443" s="6" t="s">
        <v>5</v>
      </c>
      <c r="J1443" s="6">
        <v>0</v>
      </c>
      <c r="K1443" s="6" t="s">
        <v>10</v>
      </c>
      <c r="L1443" s="7">
        <v>399.16585099999998</v>
      </c>
    </row>
    <row r="1444" spans="4:12" x14ac:dyDescent="0.35">
      <c r="D1444" s="5">
        <v>185442</v>
      </c>
      <c r="E1444" s="6">
        <v>46</v>
      </c>
      <c r="F1444" s="6">
        <v>25</v>
      </c>
      <c r="G1444" s="6">
        <v>1</v>
      </c>
      <c r="H1444" s="6" t="s">
        <v>9</v>
      </c>
      <c r="I1444" s="6" t="s">
        <v>12</v>
      </c>
      <c r="J1444" s="6">
        <v>14</v>
      </c>
      <c r="K1444" s="6" t="s">
        <v>10</v>
      </c>
      <c r="L1444" s="7">
        <v>245.79790460000001</v>
      </c>
    </row>
    <row r="1445" spans="4:12" x14ac:dyDescent="0.35">
      <c r="D1445" s="5">
        <v>161656</v>
      </c>
      <c r="E1445" s="6">
        <v>55</v>
      </c>
      <c r="F1445" s="6">
        <v>37</v>
      </c>
      <c r="G1445" s="6">
        <v>1</v>
      </c>
      <c r="H1445" s="6" t="s">
        <v>11</v>
      </c>
      <c r="I1445" s="6" t="s">
        <v>12</v>
      </c>
      <c r="J1445" s="6">
        <v>5</v>
      </c>
      <c r="K1445" s="6" t="s">
        <v>10</v>
      </c>
      <c r="L1445" s="7">
        <v>496.93547819999998</v>
      </c>
    </row>
    <row r="1446" spans="4:12" x14ac:dyDescent="0.35">
      <c r="D1446" s="5">
        <v>120916</v>
      </c>
      <c r="E1446" s="6">
        <v>57</v>
      </c>
      <c r="F1446" s="6" t="s">
        <v>14</v>
      </c>
      <c r="G1446" s="6">
        <v>1</v>
      </c>
      <c r="H1446" s="6" t="s">
        <v>9</v>
      </c>
      <c r="I1446" s="6" t="s">
        <v>12</v>
      </c>
      <c r="J1446" s="6">
        <v>8</v>
      </c>
      <c r="K1446" s="6" t="s">
        <v>10</v>
      </c>
      <c r="L1446" s="7">
        <v>464.18269600000002</v>
      </c>
    </row>
    <row r="1447" spans="4:12" x14ac:dyDescent="0.35">
      <c r="D1447" s="5">
        <v>187071</v>
      </c>
      <c r="E1447" s="6">
        <v>22</v>
      </c>
      <c r="F1447" s="6">
        <v>4</v>
      </c>
      <c r="G1447" s="6">
        <v>1</v>
      </c>
      <c r="H1447" s="6" t="s">
        <v>11</v>
      </c>
      <c r="I1447" s="6" t="s">
        <v>5</v>
      </c>
      <c r="J1447" s="6">
        <v>11</v>
      </c>
      <c r="K1447" s="6" t="s">
        <v>10</v>
      </c>
      <c r="L1447" s="7">
        <v>220.44251589999999</v>
      </c>
    </row>
    <row r="1448" spans="4:12" x14ac:dyDescent="0.35">
      <c r="D1448" s="5">
        <v>131351</v>
      </c>
      <c r="E1448" s="6">
        <v>20</v>
      </c>
      <c r="F1448" s="6">
        <v>1</v>
      </c>
      <c r="G1448" s="6">
        <v>1</v>
      </c>
      <c r="H1448" s="6" t="s">
        <v>9</v>
      </c>
      <c r="I1448" s="6" t="s">
        <v>5</v>
      </c>
      <c r="J1448" s="6">
        <v>11</v>
      </c>
      <c r="K1448" s="6" t="s">
        <v>10</v>
      </c>
      <c r="L1448" s="7">
        <v>357.07359330000003</v>
      </c>
    </row>
    <row r="1449" spans="4:12" x14ac:dyDescent="0.35">
      <c r="D1449" s="5">
        <v>158387</v>
      </c>
      <c r="E1449" s="6">
        <v>24</v>
      </c>
      <c r="F1449" s="6">
        <v>6</v>
      </c>
      <c r="G1449" s="6">
        <v>1</v>
      </c>
      <c r="H1449" s="6" t="s">
        <v>11</v>
      </c>
      <c r="I1449" s="6" t="s">
        <v>5</v>
      </c>
      <c r="J1449" s="6">
        <v>8</v>
      </c>
      <c r="K1449" s="6" t="s">
        <v>10</v>
      </c>
      <c r="L1449" s="7">
        <v>370.66448960000002</v>
      </c>
    </row>
    <row r="1450" spans="4:12" x14ac:dyDescent="0.35">
      <c r="D1450" s="5">
        <v>117473</v>
      </c>
      <c r="E1450" s="6">
        <v>17</v>
      </c>
      <c r="F1450" s="6">
        <v>0</v>
      </c>
      <c r="G1450" s="6">
        <v>1</v>
      </c>
      <c r="H1450" s="6" t="s">
        <v>11</v>
      </c>
      <c r="I1450" s="6" t="s">
        <v>5</v>
      </c>
      <c r="J1450" s="6">
        <v>14</v>
      </c>
      <c r="K1450" s="6" t="s">
        <v>10</v>
      </c>
      <c r="L1450" s="7">
        <v>277.29521799999998</v>
      </c>
    </row>
    <row r="1451" spans="4:12" x14ac:dyDescent="0.35">
      <c r="D1451" s="5">
        <v>173074</v>
      </c>
      <c r="E1451" s="6">
        <v>35</v>
      </c>
      <c r="F1451" s="6">
        <v>18</v>
      </c>
      <c r="G1451" s="6">
        <v>1</v>
      </c>
      <c r="H1451" s="6" t="s">
        <v>9</v>
      </c>
      <c r="I1451" s="6" t="s">
        <v>12</v>
      </c>
      <c r="J1451" s="6">
        <v>10</v>
      </c>
      <c r="K1451" s="6" t="s">
        <v>10</v>
      </c>
      <c r="L1451" s="7">
        <v>441.15431189999998</v>
      </c>
    </row>
    <row r="1452" spans="4:12" x14ac:dyDescent="0.35">
      <c r="D1452" s="5">
        <v>182624</v>
      </c>
      <c r="E1452" s="6">
        <v>20</v>
      </c>
      <c r="F1452" s="6">
        <v>1</v>
      </c>
      <c r="G1452" s="6">
        <v>1</v>
      </c>
      <c r="H1452" s="6" t="s">
        <v>9</v>
      </c>
      <c r="I1452" s="6" t="s">
        <v>12</v>
      </c>
      <c r="J1452" s="6">
        <v>15</v>
      </c>
      <c r="K1452" s="6" t="s">
        <v>10</v>
      </c>
      <c r="L1452" s="7">
        <v>466.7879145</v>
      </c>
    </row>
    <row r="1453" spans="4:12" x14ac:dyDescent="0.35">
      <c r="D1453" s="5">
        <v>159758</v>
      </c>
      <c r="E1453" s="6">
        <v>119</v>
      </c>
      <c r="F1453" s="6">
        <v>36</v>
      </c>
      <c r="G1453" s="6">
        <v>1</v>
      </c>
      <c r="H1453" s="6" t="s">
        <v>9</v>
      </c>
      <c r="I1453" s="6" t="s">
        <v>5</v>
      </c>
      <c r="J1453" s="6">
        <v>7</v>
      </c>
      <c r="K1453" s="6" t="s">
        <v>10</v>
      </c>
      <c r="L1453" s="7">
        <v>333.59165519999999</v>
      </c>
    </row>
    <row r="1454" spans="4:12" x14ac:dyDescent="0.35">
      <c r="D1454" s="5">
        <v>116338</v>
      </c>
      <c r="E1454" s="6">
        <v>27</v>
      </c>
      <c r="F1454" s="6">
        <v>9</v>
      </c>
      <c r="G1454" s="6">
        <v>1</v>
      </c>
      <c r="H1454" s="6" t="s">
        <v>11</v>
      </c>
      <c r="I1454" s="6" t="s">
        <v>5</v>
      </c>
      <c r="J1454" s="6">
        <v>9</v>
      </c>
      <c r="K1454" s="6" t="s">
        <v>10</v>
      </c>
      <c r="L1454" s="7">
        <v>346.27783829999998</v>
      </c>
    </row>
    <row r="1455" spans="4:12" x14ac:dyDescent="0.35">
      <c r="D1455" s="5">
        <v>107134</v>
      </c>
      <c r="E1455" s="6">
        <v>3</v>
      </c>
      <c r="F1455" s="6">
        <v>32</v>
      </c>
      <c r="G1455" s="6">
        <v>1</v>
      </c>
      <c r="H1455" s="6" t="s">
        <v>11</v>
      </c>
      <c r="I1455" s="6" t="s">
        <v>5</v>
      </c>
      <c r="J1455" s="6">
        <v>3</v>
      </c>
      <c r="K1455" s="6" t="s">
        <v>10</v>
      </c>
      <c r="L1455" s="7">
        <v>350.56121480000002</v>
      </c>
    </row>
    <row r="1456" spans="4:12" x14ac:dyDescent="0.35">
      <c r="D1456" s="5">
        <v>148453</v>
      </c>
      <c r="E1456" s="6">
        <v>40</v>
      </c>
      <c r="F1456" s="6">
        <v>19</v>
      </c>
      <c r="G1456" s="6">
        <v>1</v>
      </c>
      <c r="H1456" s="6" t="s">
        <v>11</v>
      </c>
      <c r="I1456" s="6" t="s">
        <v>5</v>
      </c>
      <c r="J1456" s="6">
        <v>11</v>
      </c>
      <c r="K1456" s="6" t="s">
        <v>10</v>
      </c>
      <c r="L1456" s="7">
        <v>325.41880509999999</v>
      </c>
    </row>
    <row r="1457" spans="4:12" x14ac:dyDescent="0.35">
      <c r="D1457" s="5">
        <v>118755</v>
      </c>
      <c r="E1457" s="6">
        <v>45</v>
      </c>
      <c r="F1457" s="6">
        <v>27</v>
      </c>
      <c r="G1457" s="6">
        <v>1</v>
      </c>
      <c r="H1457" s="6" t="s">
        <v>11</v>
      </c>
      <c r="I1457" s="6" t="s">
        <v>12</v>
      </c>
      <c r="J1457" s="6">
        <v>8</v>
      </c>
      <c r="K1457" s="6" t="s">
        <v>10</v>
      </c>
      <c r="L1457" s="7">
        <v>432.08373949999998</v>
      </c>
    </row>
    <row r="1458" spans="4:12" x14ac:dyDescent="0.35">
      <c r="D1458" s="5">
        <v>101320</v>
      </c>
      <c r="E1458" s="6">
        <v>54</v>
      </c>
      <c r="F1458" s="6">
        <v>34</v>
      </c>
      <c r="G1458" s="6">
        <v>1</v>
      </c>
      <c r="H1458" s="6" t="s">
        <v>11</v>
      </c>
      <c r="I1458" s="6" t="s">
        <v>12</v>
      </c>
      <c r="J1458" s="6">
        <v>8</v>
      </c>
      <c r="K1458" s="6" t="s">
        <v>10</v>
      </c>
      <c r="L1458" s="7">
        <v>465.80290020000001</v>
      </c>
    </row>
    <row r="1459" spans="4:12" x14ac:dyDescent="0.35">
      <c r="D1459" s="5">
        <v>128544</v>
      </c>
      <c r="E1459" s="6">
        <v>44</v>
      </c>
      <c r="F1459" s="6">
        <v>24</v>
      </c>
      <c r="G1459" s="6">
        <v>1</v>
      </c>
      <c r="H1459" s="6" t="s">
        <v>9</v>
      </c>
      <c r="I1459" s="6" t="s">
        <v>12</v>
      </c>
      <c r="J1459" s="6">
        <v>9</v>
      </c>
      <c r="K1459" s="6" t="s">
        <v>10</v>
      </c>
      <c r="L1459" s="7">
        <v>476.64614030000001</v>
      </c>
    </row>
    <row r="1460" spans="4:12" x14ac:dyDescent="0.35">
      <c r="D1460" s="5">
        <v>131971</v>
      </c>
      <c r="E1460" s="6">
        <v>58</v>
      </c>
      <c r="F1460" s="6">
        <v>37</v>
      </c>
      <c r="G1460" s="6">
        <v>1</v>
      </c>
      <c r="H1460" s="6" t="s">
        <v>9</v>
      </c>
      <c r="I1460" s="6" t="s">
        <v>5</v>
      </c>
      <c r="J1460" s="6">
        <v>1</v>
      </c>
      <c r="K1460" s="6" t="s">
        <v>13</v>
      </c>
      <c r="L1460" s="7">
        <v>668.94683599999996</v>
      </c>
    </row>
    <row r="1461" spans="4:12" x14ac:dyDescent="0.35">
      <c r="D1461" s="5">
        <v>125625</v>
      </c>
      <c r="E1461" s="6">
        <v>24</v>
      </c>
      <c r="F1461" s="6">
        <v>7</v>
      </c>
      <c r="G1461" s="6">
        <v>1</v>
      </c>
      <c r="H1461" s="6" t="s">
        <v>9</v>
      </c>
      <c r="I1461" s="6" t="s">
        <v>5</v>
      </c>
      <c r="J1461" s="6">
        <v>11</v>
      </c>
      <c r="K1461" s="6" t="s">
        <v>10</v>
      </c>
      <c r="L1461" s="7">
        <v>285.93327149999999</v>
      </c>
    </row>
    <row r="1462" spans="4:12" x14ac:dyDescent="0.35">
      <c r="D1462" s="5">
        <v>160246</v>
      </c>
      <c r="E1462" s="6">
        <v>22</v>
      </c>
      <c r="F1462" s="6">
        <v>3</v>
      </c>
      <c r="G1462" s="6">
        <v>1</v>
      </c>
      <c r="H1462" s="6" t="s">
        <v>9</v>
      </c>
      <c r="I1462" s="6" t="s">
        <v>12</v>
      </c>
      <c r="J1462" s="6">
        <v>9</v>
      </c>
      <c r="K1462" s="6" t="s">
        <v>13</v>
      </c>
      <c r="L1462" s="7">
        <v>1128.246122</v>
      </c>
    </row>
    <row r="1463" spans="4:12" x14ac:dyDescent="0.35">
      <c r="D1463" s="5">
        <v>118829</v>
      </c>
      <c r="E1463" s="6">
        <v>26</v>
      </c>
      <c r="F1463" s="6">
        <v>5</v>
      </c>
      <c r="G1463" s="6">
        <v>1</v>
      </c>
      <c r="H1463" s="6" t="s">
        <v>11</v>
      </c>
      <c r="I1463" s="6" t="s">
        <v>5</v>
      </c>
      <c r="J1463" s="6">
        <v>13</v>
      </c>
      <c r="K1463" s="6" t="s">
        <v>10</v>
      </c>
      <c r="L1463" s="7">
        <v>144.68563209999999</v>
      </c>
    </row>
    <row r="1464" spans="4:12" x14ac:dyDescent="0.35">
      <c r="D1464" s="5">
        <v>188150</v>
      </c>
      <c r="E1464" s="6">
        <v>24</v>
      </c>
      <c r="F1464" s="6">
        <v>7</v>
      </c>
      <c r="G1464" s="6">
        <v>1</v>
      </c>
      <c r="H1464" s="6" t="s">
        <v>11</v>
      </c>
      <c r="I1464" s="6" t="s">
        <v>5</v>
      </c>
      <c r="J1464" s="6">
        <v>13</v>
      </c>
      <c r="K1464" s="6" t="s">
        <v>10</v>
      </c>
      <c r="L1464" s="7">
        <v>312.49455460000001</v>
      </c>
    </row>
    <row r="1465" spans="4:12" x14ac:dyDescent="0.35">
      <c r="D1465" s="5">
        <v>189615</v>
      </c>
      <c r="E1465" s="6">
        <v>22</v>
      </c>
      <c r="F1465" s="6">
        <v>5</v>
      </c>
      <c r="G1465" s="6">
        <v>1</v>
      </c>
      <c r="H1465" s="6" t="s">
        <v>11</v>
      </c>
      <c r="I1465" s="6" t="s">
        <v>12</v>
      </c>
      <c r="J1465" s="6">
        <v>7</v>
      </c>
      <c r="K1465" s="6" t="s">
        <v>10</v>
      </c>
      <c r="L1465" s="7">
        <v>407.32890040000001</v>
      </c>
    </row>
    <row r="1466" spans="4:12" x14ac:dyDescent="0.35">
      <c r="D1466" s="5">
        <v>183501</v>
      </c>
      <c r="E1466" s="6">
        <v>47</v>
      </c>
      <c r="F1466" s="6">
        <v>27</v>
      </c>
      <c r="G1466" s="6">
        <v>1</v>
      </c>
      <c r="H1466" s="6" t="s">
        <v>11</v>
      </c>
      <c r="I1466" s="6" t="s">
        <v>5</v>
      </c>
      <c r="J1466" s="6">
        <v>13</v>
      </c>
      <c r="K1466" s="6" t="s">
        <v>10</v>
      </c>
      <c r="L1466" s="7">
        <v>185.1463607</v>
      </c>
    </row>
    <row r="1467" spans="4:12" x14ac:dyDescent="0.35">
      <c r="D1467" s="5">
        <v>165237</v>
      </c>
      <c r="E1467" s="6">
        <v>65</v>
      </c>
      <c r="F1467" s="6">
        <v>47</v>
      </c>
      <c r="G1467" s="6">
        <v>1</v>
      </c>
      <c r="H1467" s="6" t="s">
        <v>11</v>
      </c>
      <c r="I1467" s="6" t="s">
        <v>5</v>
      </c>
      <c r="J1467" s="6">
        <v>1</v>
      </c>
      <c r="K1467" s="6" t="s">
        <v>10</v>
      </c>
      <c r="L1467" s="7">
        <v>49.575820159999999</v>
      </c>
    </row>
    <row r="1468" spans="4:12" x14ac:dyDescent="0.35">
      <c r="D1468" s="5">
        <v>199314</v>
      </c>
      <c r="E1468" s="6">
        <v>51</v>
      </c>
      <c r="F1468" s="6">
        <v>34</v>
      </c>
      <c r="G1468" s="6">
        <v>1</v>
      </c>
      <c r="H1468" s="6" t="s">
        <v>9</v>
      </c>
      <c r="I1468" s="6" t="s">
        <v>12</v>
      </c>
      <c r="J1468" s="6">
        <v>9</v>
      </c>
      <c r="K1468" s="6" t="s">
        <v>10</v>
      </c>
      <c r="L1468" s="7">
        <v>441.26676759999998</v>
      </c>
    </row>
    <row r="1469" spans="4:12" x14ac:dyDescent="0.35">
      <c r="D1469" s="5">
        <v>134203</v>
      </c>
      <c r="E1469" s="6">
        <v>58</v>
      </c>
      <c r="F1469" s="6">
        <v>39</v>
      </c>
      <c r="G1469" s="6">
        <v>1</v>
      </c>
      <c r="H1469" s="6" t="s">
        <v>9</v>
      </c>
      <c r="I1469" s="6" t="s">
        <v>5</v>
      </c>
      <c r="J1469" s="6">
        <v>9</v>
      </c>
      <c r="K1469" s="6" t="s">
        <v>10</v>
      </c>
      <c r="L1469" s="7">
        <v>427.84103759999999</v>
      </c>
    </row>
    <row r="1470" spans="4:12" x14ac:dyDescent="0.35">
      <c r="D1470" s="5">
        <v>191325</v>
      </c>
      <c r="E1470" s="6">
        <v>50</v>
      </c>
      <c r="F1470" s="6">
        <v>30</v>
      </c>
      <c r="G1470" s="6">
        <v>1</v>
      </c>
      <c r="H1470" s="6" t="s">
        <v>11</v>
      </c>
      <c r="I1470" s="6" t="s">
        <v>12</v>
      </c>
      <c r="J1470" s="6">
        <v>6</v>
      </c>
      <c r="K1470" s="6" t="s">
        <v>10</v>
      </c>
      <c r="L1470" s="7">
        <v>452.3457636</v>
      </c>
    </row>
    <row r="1471" spans="4:12" x14ac:dyDescent="0.35">
      <c r="D1471" s="5">
        <v>156940</v>
      </c>
      <c r="E1471" s="6">
        <v>26</v>
      </c>
      <c r="F1471" s="6" t="s">
        <v>14</v>
      </c>
      <c r="G1471" s="6">
        <v>1</v>
      </c>
      <c r="H1471" s="6" t="s">
        <v>11</v>
      </c>
      <c r="I1471" s="6" t="s">
        <v>5</v>
      </c>
      <c r="J1471" s="6">
        <v>7</v>
      </c>
      <c r="K1471" s="6" t="s">
        <v>10</v>
      </c>
      <c r="L1471" s="7">
        <v>309.64596590000002</v>
      </c>
    </row>
    <row r="1472" spans="4:12" x14ac:dyDescent="0.35">
      <c r="D1472" s="5">
        <v>162880</v>
      </c>
      <c r="E1472" s="6">
        <v>38</v>
      </c>
      <c r="F1472" s="6">
        <v>19</v>
      </c>
      <c r="G1472" s="6">
        <v>1</v>
      </c>
      <c r="H1472" s="6" t="s">
        <v>11</v>
      </c>
      <c r="I1472" s="6" t="s">
        <v>5</v>
      </c>
      <c r="J1472" s="6">
        <v>8</v>
      </c>
      <c r="K1472" s="6" t="s">
        <v>10</v>
      </c>
      <c r="L1472" s="7">
        <v>361.90431369999999</v>
      </c>
    </row>
    <row r="1473" spans="4:12" x14ac:dyDescent="0.35">
      <c r="D1473" s="5">
        <v>137313</v>
      </c>
      <c r="E1473" s="6">
        <v>54</v>
      </c>
      <c r="F1473" s="6">
        <v>36</v>
      </c>
      <c r="G1473" s="6">
        <v>1</v>
      </c>
      <c r="H1473" s="6" t="s">
        <v>11</v>
      </c>
      <c r="I1473" s="6" t="s">
        <v>12</v>
      </c>
      <c r="J1473" s="6">
        <v>4</v>
      </c>
      <c r="K1473" s="6" t="s">
        <v>13</v>
      </c>
      <c r="L1473" s="7">
        <v>516.79505189999998</v>
      </c>
    </row>
    <row r="1474" spans="4:12" x14ac:dyDescent="0.35">
      <c r="D1474" s="5">
        <v>126655</v>
      </c>
      <c r="E1474" s="6">
        <v>29</v>
      </c>
      <c r="F1474" s="6">
        <v>8</v>
      </c>
      <c r="G1474" s="6">
        <v>1</v>
      </c>
      <c r="H1474" s="6" t="s">
        <v>11</v>
      </c>
      <c r="I1474" s="6" t="s">
        <v>12</v>
      </c>
      <c r="J1474" s="6">
        <v>6</v>
      </c>
      <c r="K1474" s="6" t="s">
        <v>10</v>
      </c>
      <c r="L1474" s="7">
        <v>465.75098379999997</v>
      </c>
    </row>
    <row r="1475" spans="4:12" x14ac:dyDescent="0.35">
      <c r="D1475" s="5">
        <v>130163</v>
      </c>
      <c r="E1475" s="6">
        <v>60</v>
      </c>
      <c r="F1475" s="6">
        <v>43</v>
      </c>
      <c r="G1475" s="6">
        <v>1</v>
      </c>
      <c r="H1475" s="6" t="s">
        <v>9</v>
      </c>
      <c r="I1475" s="6" t="s">
        <v>12</v>
      </c>
      <c r="J1475" s="6">
        <v>5</v>
      </c>
      <c r="K1475" s="6" t="s">
        <v>10</v>
      </c>
      <c r="L1475" s="7">
        <v>357.99186150000003</v>
      </c>
    </row>
    <row r="1476" spans="4:12" x14ac:dyDescent="0.35">
      <c r="D1476" s="5">
        <v>145801</v>
      </c>
      <c r="E1476" s="6">
        <v>70</v>
      </c>
      <c r="F1476" s="6">
        <v>53</v>
      </c>
      <c r="G1476" s="6">
        <v>1</v>
      </c>
      <c r="H1476" s="6" t="s">
        <v>11</v>
      </c>
      <c r="I1476" s="6" t="s">
        <v>5</v>
      </c>
      <c r="J1476" s="6">
        <v>14</v>
      </c>
      <c r="K1476" s="6" t="s">
        <v>10</v>
      </c>
      <c r="L1476" s="7">
        <v>237.95717920000001</v>
      </c>
    </row>
    <row r="1477" spans="4:12" x14ac:dyDescent="0.35">
      <c r="D1477" s="5">
        <v>119020</v>
      </c>
      <c r="E1477" s="6">
        <v>53</v>
      </c>
      <c r="F1477" s="6">
        <v>32</v>
      </c>
      <c r="G1477" s="6">
        <v>1</v>
      </c>
      <c r="H1477" s="6" t="s">
        <v>11</v>
      </c>
      <c r="I1477" s="6" t="s">
        <v>5</v>
      </c>
      <c r="J1477" s="6">
        <v>1</v>
      </c>
      <c r="K1477" s="6" t="s">
        <v>13</v>
      </c>
      <c r="L1477" s="7">
        <v>517.20344590000002</v>
      </c>
    </row>
    <row r="1478" spans="4:12" x14ac:dyDescent="0.35">
      <c r="D1478" s="5">
        <v>129792</v>
      </c>
      <c r="E1478" s="6">
        <v>65</v>
      </c>
      <c r="F1478" s="6" t="s">
        <v>14</v>
      </c>
      <c r="G1478" s="6">
        <v>1</v>
      </c>
      <c r="H1478" s="6" t="s">
        <v>9</v>
      </c>
      <c r="I1478" s="6" t="s">
        <v>5</v>
      </c>
      <c r="J1478" s="6">
        <v>11</v>
      </c>
      <c r="K1478" s="6" t="s">
        <v>10</v>
      </c>
      <c r="L1478" s="7">
        <v>38.467793260000001</v>
      </c>
    </row>
    <row r="1479" spans="4:12" x14ac:dyDescent="0.35">
      <c r="D1479" s="5">
        <v>136534</v>
      </c>
      <c r="E1479" s="6">
        <v>48</v>
      </c>
      <c r="F1479" s="6">
        <v>31</v>
      </c>
      <c r="G1479" s="6">
        <v>1</v>
      </c>
      <c r="H1479" s="6" t="s">
        <v>9</v>
      </c>
      <c r="I1479" s="6" t="s">
        <v>5</v>
      </c>
      <c r="J1479" s="6">
        <v>13</v>
      </c>
      <c r="K1479" s="6" t="s">
        <v>10</v>
      </c>
      <c r="L1479" s="7">
        <v>295.81628760000001</v>
      </c>
    </row>
    <row r="1480" spans="4:12" x14ac:dyDescent="0.35">
      <c r="D1480" s="5">
        <v>153814</v>
      </c>
      <c r="E1480" s="6">
        <v>70</v>
      </c>
      <c r="F1480" s="6" t="s">
        <v>14</v>
      </c>
      <c r="G1480" s="6">
        <v>1</v>
      </c>
      <c r="H1480" s="6" t="s">
        <v>11</v>
      </c>
      <c r="I1480" s="6" t="s">
        <v>5</v>
      </c>
      <c r="J1480" s="6">
        <v>7</v>
      </c>
      <c r="K1480" s="6" t="s">
        <v>10</v>
      </c>
      <c r="L1480" s="7">
        <v>175.61592659999999</v>
      </c>
    </row>
    <row r="1481" spans="4:12" x14ac:dyDescent="0.35">
      <c r="D1481" s="5">
        <v>170659</v>
      </c>
      <c r="E1481" s="6">
        <v>26</v>
      </c>
      <c r="F1481" s="6">
        <v>8</v>
      </c>
      <c r="G1481" s="6">
        <v>1</v>
      </c>
      <c r="H1481" s="6" t="s">
        <v>11</v>
      </c>
      <c r="I1481" s="6" t="s">
        <v>5</v>
      </c>
      <c r="J1481" s="6">
        <v>6</v>
      </c>
      <c r="K1481" s="6" t="s">
        <v>10</v>
      </c>
      <c r="L1481" s="7">
        <v>314.7922365</v>
      </c>
    </row>
    <row r="1482" spans="4:12" x14ac:dyDescent="0.35">
      <c r="D1482" s="5">
        <v>188698</v>
      </c>
      <c r="E1482" s="6">
        <v>53</v>
      </c>
      <c r="F1482" s="6">
        <v>33</v>
      </c>
      <c r="G1482" s="6">
        <v>1</v>
      </c>
      <c r="H1482" s="6" t="s">
        <v>9</v>
      </c>
      <c r="I1482" s="6" t="s">
        <v>5</v>
      </c>
      <c r="J1482" s="6">
        <v>7</v>
      </c>
      <c r="K1482" s="6" t="s">
        <v>10</v>
      </c>
      <c r="L1482" s="7">
        <v>353.42439139999999</v>
      </c>
    </row>
    <row r="1483" spans="4:12" x14ac:dyDescent="0.35">
      <c r="D1483" s="5">
        <v>154331</v>
      </c>
      <c r="E1483" s="6">
        <v>3</v>
      </c>
      <c r="F1483" s="6">
        <v>51</v>
      </c>
      <c r="G1483" s="6">
        <v>1</v>
      </c>
      <c r="H1483" s="6" t="s">
        <v>11</v>
      </c>
      <c r="I1483" s="6" t="s">
        <v>12</v>
      </c>
      <c r="J1483" s="6">
        <v>1</v>
      </c>
      <c r="K1483" s="6" t="s">
        <v>10</v>
      </c>
      <c r="L1483" s="7">
        <v>395.6797105</v>
      </c>
    </row>
    <row r="1484" spans="4:12" x14ac:dyDescent="0.35">
      <c r="D1484" s="5">
        <v>175472</v>
      </c>
      <c r="E1484" s="6">
        <v>54</v>
      </c>
      <c r="F1484" s="6">
        <v>37</v>
      </c>
      <c r="G1484" s="6">
        <v>1</v>
      </c>
      <c r="H1484" s="6" t="s">
        <v>11</v>
      </c>
      <c r="I1484" s="6" t="s">
        <v>12</v>
      </c>
      <c r="J1484" s="6">
        <v>5</v>
      </c>
      <c r="K1484" s="6" t="s">
        <v>13</v>
      </c>
      <c r="L1484" s="7">
        <v>502.1356528</v>
      </c>
    </row>
    <row r="1485" spans="4:12" x14ac:dyDescent="0.35">
      <c r="D1485" s="5">
        <v>111505</v>
      </c>
      <c r="E1485" s="6">
        <v>68</v>
      </c>
      <c r="F1485" s="6">
        <v>47</v>
      </c>
      <c r="G1485" s="6">
        <v>1</v>
      </c>
      <c r="H1485" s="6" t="s">
        <v>11</v>
      </c>
      <c r="I1485" s="6" t="s">
        <v>12</v>
      </c>
      <c r="J1485" s="6">
        <v>8</v>
      </c>
      <c r="K1485" s="6" t="s">
        <v>10</v>
      </c>
      <c r="L1485" s="7">
        <v>228.27237869999999</v>
      </c>
    </row>
    <row r="1486" spans="4:12" x14ac:dyDescent="0.35">
      <c r="D1486" s="5">
        <v>177143</v>
      </c>
      <c r="E1486" s="6">
        <v>40</v>
      </c>
      <c r="F1486" s="6">
        <v>23</v>
      </c>
      <c r="G1486" s="6">
        <v>1</v>
      </c>
      <c r="H1486" s="6" t="s">
        <v>11</v>
      </c>
      <c r="I1486" s="6" t="s">
        <v>12</v>
      </c>
      <c r="J1486" s="6">
        <v>11</v>
      </c>
      <c r="K1486" s="6" t="s">
        <v>10</v>
      </c>
      <c r="L1486" s="7">
        <v>218.58389099999999</v>
      </c>
    </row>
    <row r="1487" spans="4:12" x14ac:dyDescent="0.35">
      <c r="D1487" s="5">
        <v>127717</v>
      </c>
      <c r="E1487" s="6">
        <v>18</v>
      </c>
      <c r="F1487" s="6">
        <v>0</v>
      </c>
      <c r="G1487" s="6">
        <v>1</v>
      </c>
      <c r="H1487" s="6" t="s">
        <v>11</v>
      </c>
      <c r="I1487" s="6" t="s">
        <v>5</v>
      </c>
      <c r="J1487" s="6">
        <v>14</v>
      </c>
      <c r="K1487" s="6" t="s">
        <v>10</v>
      </c>
      <c r="L1487" s="7">
        <v>383.20315190000002</v>
      </c>
    </row>
    <row r="1488" spans="4:12" x14ac:dyDescent="0.35">
      <c r="D1488" s="5">
        <v>194534</v>
      </c>
      <c r="E1488" s="6">
        <v>25</v>
      </c>
      <c r="F1488" s="6">
        <v>8</v>
      </c>
      <c r="G1488" s="6">
        <v>1</v>
      </c>
      <c r="H1488" s="6" t="s">
        <v>11</v>
      </c>
      <c r="I1488" s="6" t="s">
        <v>12</v>
      </c>
      <c r="J1488" s="6">
        <v>14</v>
      </c>
      <c r="K1488" s="6" t="s">
        <v>10</v>
      </c>
      <c r="L1488" s="7">
        <v>308.66536380000002</v>
      </c>
    </row>
    <row r="1489" spans="4:12" x14ac:dyDescent="0.35">
      <c r="D1489" s="5">
        <v>168167</v>
      </c>
      <c r="E1489" s="6">
        <v>60</v>
      </c>
      <c r="F1489" s="6">
        <v>40</v>
      </c>
      <c r="G1489" s="6">
        <v>1</v>
      </c>
      <c r="H1489" s="6" t="s">
        <v>9</v>
      </c>
      <c r="I1489" s="6" t="s">
        <v>5</v>
      </c>
      <c r="J1489" s="6">
        <v>5</v>
      </c>
      <c r="K1489" s="6" t="s">
        <v>10</v>
      </c>
      <c r="L1489" s="7">
        <v>413.77400710000001</v>
      </c>
    </row>
    <row r="1490" spans="4:12" x14ac:dyDescent="0.35">
      <c r="D1490" s="5">
        <v>165338</v>
      </c>
      <c r="E1490" s="6">
        <v>24</v>
      </c>
      <c r="F1490" s="6">
        <v>6</v>
      </c>
      <c r="G1490" s="6">
        <v>1</v>
      </c>
      <c r="H1490" s="6" t="s">
        <v>9</v>
      </c>
      <c r="I1490" s="6" t="s">
        <v>5</v>
      </c>
      <c r="J1490" s="6">
        <v>15</v>
      </c>
      <c r="K1490" s="6" t="s">
        <v>10</v>
      </c>
      <c r="L1490" s="7">
        <v>294.17841709999999</v>
      </c>
    </row>
    <row r="1491" spans="4:12" x14ac:dyDescent="0.35">
      <c r="D1491" s="5">
        <v>146920</v>
      </c>
      <c r="E1491" s="6">
        <v>22</v>
      </c>
      <c r="F1491" s="6">
        <v>5</v>
      </c>
      <c r="G1491" s="6">
        <v>1</v>
      </c>
      <c r="H1491" s="6" t="s">
        <v>9</v>
      </c>
      <c r="I1491" s="6" t="s">
        <v>5</v>
      </c>
      <c r="J1491" s="6">
        <v>11</v>
      </c>
      <c r="K1491" s="6" t="s">
        <v>10</v>
      </c>
      <c r="L1491" s="7">
        <v>245.43538079999999</v>
      </c>
    </row>
    <row r="1492" spans="4:12" x14ac:dyDescent="0.35">
      <c r="D1492" s="5">
        <v>186684</v>
      </c>
      <c r="E1492" s="6">
        <v>22</v>
      </c>
      <c r="F1492" s="6">
        <v>4</v>
      </c>
      <c r="G1492" s="6">
        <v>1</v>
      </c>
      <c r="H1492" s="6" t="s">
        <v>11</v>
      </c>
      <c r="I1492" s="6" t="s">
        <v>5</v>
      </c>
      <c r="J1492" s="6">
        <v>14</v>
      </c>
      <c r="K1492" s="6" t="s">
        <v>10</v>
      </c>
      <c r="L1492" s="7">
        <v>326.84116899999998</v>
      </c>
    </row>
    <row r="1493" spans="4:12" x14ac:dyDescent="0.35">
      <c r="D1493" s="5">
        <v>192345</v>
      </c>
      <c r="E1493" s="6">
        <v>55</v>
      </c>
      <c r="F1493" s="6">
        <v>36</v>
      </c>
      <c r="G1493" s="6">
        <v>1</v>
      </c>
      <c r="H1493" s="6" t="s">
        <v>9</v>
      </c>
      <c r="I1493" s="6" t="s">
        <v>12</v>
      </c>
      <c r="J1493" s="6">
        <v>12</v>
      </c>
      <c r="K1493" s="6" t="s">
        <v>10</v>
      </c>
      <c r="L1493" s="7">
        <v>264.64893080000002</v>
      </c>
    </row>
    <row r="1494" spans="4:12" x14ac:dyDescent="0.35">
      <c r="D1494" s="5">
        <v>196591</v>
      </c>
      <c r="E1494" s="6">
        <v>42</v>
      </c>
      <c r="F1494" s="6">
        <v>22</v>
      </c>
      <c r="G1494" s="6">
        <v>1</v>
      </c>
      <c r="H1494" s="6" t="s">
        <v>9</v>
      </c>
      <c r="I1494" s="6" t="s">
        <v>12</v>
      </c>
      <c r="J1494" s="6">
        <v>0</v>
      </c>
      <c r="K1494" s="6" t="s">
        <v>13</v>
      </c>
      <c r="L1494" s="7">
        <v>591.32491949999996</v>
      </c>
    </row>
    <row r="1495" spans="4:12" x14ac:dyDescent="0.35">
      <c r="D1495" s="5">
        <v>140096</v>
      </c>
      <c r="E1495" s="6">
        <v>25</v>
      </c>
      <c r="F1495" s="6">
        <v>8</v>
      </c>
      <c r="G1495" s="6">
        <v>1</v>
      </c>
      <c r="H1495" s="6" t="s">
        <v>11</v>
      </c>
      <c r="I1495" s="6" t="s">
        <v>5</v>
      </c>
      <c r="J1495" s="6">
        <v>13</v>
      </c>
      <c r="K1495" s="6" t="s">
        <v>10</v>
      </c>
      <c r="L1495" s="7">
        <v>364.25710620000001</v>
      </c>
    </row>
    <row r="1496" spans="4:12" x14ac:dyDescent="0.35">
      <c r="D1496" s="5">
        <v>174783</v>
      </c>
      <c r="E1496" s="6">
        <v>70</v>
      </c>
      <c r="F1496" s="6" t="s">
        <v>14</v>
      </c>
      <c r="G1496" s="6">
        <v>1</v>
      </c>
      <c r="H1496" s="6" t="s">
        <v>9</v>
      </c>
      <c r="I1496" s="6" t="s">
        <v>5</v>
      </c>
      <c r="J1496" s="6">
        <v>0</v>
      </c>
      <c r="K1496" s="6" t="s">
        <v>10</v>
      </c>
      <c r="L1496" s="7">
        <v>480.2444319</v>
      </c>
    </row>
    <row r="1497" spans="4:12" x14ac:dyDescent="0.35">
      <c r="D1497" s="5">
        <v>180625</v>
      </c>
      <c r="E1497" s="6">
        <v>65</v>
      </c>
      <c r="F1497" s="6">
        <v>44</v>
      </c>
      <c r="G1497" s="6">
        <v>1</v>
      </c>
      <c r="H1497" s="6" t="s">
        <v>11</v>
      </c>
      <c r="I1497" s="6" t="s">
        <v>12</v>
      </c>
      <c r="J1497" s="6">
        <v>6</v>
      </c>
      <c r="K1497" s="6" t="s">
        <v>10</v>
      </c>
      <c r="L1497" s="7">
        <v>89.853270170000002</v>
      </c>
    </row>
    <row r="1498" spans="4:12" x14ac:dyDescent="0.35">
      <c r="D1498" s="5">
        <v>103046</v>
      </c>
      <c r="E1498" s="6">
        <v>19</v>
      </c>
      <c r="F1498" s="6">
        <v>2</v>
      </c>
      <c r="G1498" s="6">
        <v>1</v>
      </c>
      <c r="H1498" s="6" t="s">
        <v>11</v>
      </c>
      <c r="I1498" s="6" t="s">
        <v>12</v>
      </c>
      <c r="J1498" s="6">
        <v>3</v>
      </c>
      <c r="K1498" s="6" t="s">
        <v>13</v>
      </c>
      <c r="L1498" s="7">
        <v>1028.0754320000001</v>
      </c>
    </row>
    <row r="1499" spans="4:12" x14ac:dyDescent="0.35">
      <c r="D1499" s="5">
        <v>100720</v>
      </c>
      <c r="E1499" s="6">
        <v>23</v>
      </c>
      <c r="F1499" s="6">
        <v>4</v>
      </c>
      <c r="G1499" s="6">
        <v>1</v>
      </c>
      <c r="H1499" s="6" t="s">
        <v>9</v>
      </c>
      <c r="I1499" s="6" t="s">
        <v>5</v>
      </c>
      <c r="J1499" s="6">
        <v>10</v>
      </c>
      <c r="K1499" s="6" t="s">
        <v>10</v>
      </c>
      <c r="L1499" s="7">
        <v>438.70767849999999</v>
      </c>
    </row>
    <row r="1500" spans="4:12" x14ac:dyDescent="0.35">
      <c r="D1500" s="5">
        <v>144813</v>
      </c>
      <c r="E1500" s="6">
        <v>60</v>
      </c>
      <c r="F1500" s="6">
        <v>42</v>
      </c>
      <c r="G1500" s="6">
        <v>1</v>
      </c>
      <c r="H1500" s="6" t="s">
        <v>11</v>
      </c>
      <c r="I1500" s="6" t="s">
        <v>12</v>
      </c>
      <c r="J1500" s="6">
        <v>12</v>
      </c>
      <c r="K1500" s="6" t="s">
        <v>10</v>
      </c>
      <c r="L1500" s="7">
        <v>36.438424150000003</v>
      </c>
    </row>
    <row r="1501" spans="4:12" x14ac:dyDescent="0.35">
      <c r="D1501" s="5">
        <v>168453</v>
      </c>
      <c r="E1501" s="6">
        <v>47</v>
      </c>
      <c r="F1501" s="6">
        <v>29</v>
      </c>
      <c r="G1501" s="6">
        <v>1</v>
      </c>
      <c r="H1501" s="6" t="s">
        <v>9</v>
      </c>
      <c r="I1501" s="6" t="s">
        <v>12</v>
      </c>
      <c r="J1501" s="6">
        <v>1</v>
      </c>
      <c r="K1501" s="6" t="s">
        <v>13</v>
      </c>
      <c r="L1501" s="7">
        <v>989.82721400000003</v>
      </c>
    </row>
    <row r="1502" spans="4:12" x14ac:dyDescent="0.35">
      <c r="D1502" s="5">
        <v>139651</v>
      </c>
      <c r="E1502" s="6">
        <v>17</v>
      </c>
      <c r="F1502" s="6">
        <v>0</v>
      </c>
      <c r="G1502" s="6">
        <v>1</v>
      </c>
      <c r="H1502" s="6" t="s">
        <v>9</v>
      </c>
      <c r="I1502" s="6" t="s">
        <v>5</v>
      </c>
      <c r="J1502" s="6">
        <v>12</v>
      </c>
      <c r="K1502" s="6" t="s">
        <v>13</v>
      </c>
      <c r="L1502" s="7">
        <v>563.70515209999996</v>
      </c>
    </row>
    <row r="1503" spans="4:12" x14ac:dyDescent="0.35">
      <c r="D1503" s="5">
        <v>180143</v>
      </c>
      <c r="E1503" s="6">
        <v>4</v>
      </c>
      <c r="F1503" s="6">
        <v>29</v>
      </c>
      <c r="G1503" s="6">
        <v>1</v>
      </c>
      <c r="H1503" s="6" t="s">
        <v>11</v>
      </c>
      <c r="I1503" s="6" t="s">
        <v>12</v>
      </c>
      <c r="J1503" s="6">
        <v>12</v>
      </c>
      <c r="K1503" s="6" t="s">
        <v>10</v>
      </c>
      <c r="L1503" s="7">
        <v>387.35133710000002</v>
      </c>
    </row>
    <row r="1504" spans="4:12" x14ac:dyDescent="0.35">
      <c r="D1504" s="5">
        <v>170149</v>
      </c>
      <c r="E1504" s="6">
        <v>37</v>
      </c>
      <c r="F1504" s="6">
        <v>19</v>
      </c>
      <c r="G1504" s="6">
        <v>1</v>
      </c>
      <c r="H1504" s="6" t="s">
        <v>9</v>
      </c>
      <c r="I1504" s="6" t="s">
        <v>5</v>
      </c>
      <c r="J1504" s="6">
        <v>5</v>
      </c>
      <c r="K1504" s="6" t="s">
        <v>10</v>
      </c>
      <c r="L1504" s="7">
        <v>391.43316659999999</v>
      </c>
    </row>
    <row r="1505" spans="4:12" x14ac:dyDescent="0.35">
      <c r="D1505" s="5">
        <v>158427</v>
      </c>
      <c r="E1505" s="6">
        <v>30</v>
      </c>
      <c r="F1505" s="6">
        <v>12</v>
      </c>
      <c r="G1505" s="6">
        <v>1</v>
      </c>
      <c r="H1505" s="6" t="s">
        <v>11</v>
      </c>
      <c r="I1505" s="6" t="s">
        <v>12</v>
      </c>
      <c r="J1505" s="6">
        <v>8</v>
      </c>
      <c r="K1505" s="6" t="s">
        <v>10</v>
      </c>
      <c r="L1505" s="7">
        <v>426.47837249999998</v>
      </c>
    </row>
    <row r="1506" spans="4:12" x14ac:dyDescent="0.35">
      <c r="D1506" s="5">
        <v>123320</v>
      </c>
      <c r="E1506" s="6">
        <v>21</v>
      </c>
      <c r="F1506" s="6">
        <v>2</v>
      </c>
      <c r="G1506" s="6">
        <v>1</v>
      </c>
      <c r="H1506" s="6" t="s">
        <v>9</v>
      </c>
      <c r="I1506" s="6" t="s">
        <v>5</v>
      </c>
      <c r="J1506" s="6">
        <v>6</v>
      </c>
      <c r="K1506" s="6" t="s">
        <v>10</v>
      </c>
      <c r="L1506" s="7">
        <v>420.12911339999999</v>
      </c>
    </row>
    <row r="1507" spans="4:12" x14ac:dyDescent="0.35">
      <c r="D1507" s="5">
        <v>136216</v>
      </c>
      <c r="E1507" s="6">
        <v>43</v>
      </c>
      <c r="F1507" s="6">
        <v>23</v>
      </c>
      <c r="G1507" s="6">
        <v>1</v>
      </c>
      <c r="H1507" s="6" t="s">
        <v>11</v>
      </c>
      <c r="I1507" s="6" t="s">
        <v>12</v>
      </c>
      <c r="J1507" s="6">
        <v>8</v>
      </c>
      <c r="K1507" s="6" t="s">
        <v>10</v>
      </c>
      <c r="L1507" s="7">
        <v>356.64302839999999</v>
      </c>
    </row>
    <row r="1508" spans="4:12" x14ac:dyDescent="0.35">
      <c r="D1508" s="5">
        <v>102352</v>
      </c>
      <c r="E1508" s="6">
        <v>63</v>
      </c>
      <c r="F1508" s="6">
        <v>42</v>
      </c>
      <c r="G1508" s="6">
        <v>1</v>
      </c>
      <c r="H1508" s="6" t="s">
        <v>11</v>
      </c>
      <c r="I1508" s="6" t="s">
        <v>5</v>
      </c>
      <c r="J1508" s="6">
        <v>5</v>
      </c>
      <c r="K1508" s="6" t="s">
        <v>10</v>
      </c>
      <c r="L1508" s="7">
        <v>261.5094393</v>
      </c>
    </row>
    <row r="1509" spans="4:12" x14ac:dyDescent="0.35">
      <c r="D1509" s="5">
        <v>162488</v>
      </c>
      <c r="E1509" s="6">
        <v>69</v>
      </c>
      <c r="F1509" s="6">
        <v>51</v>
      </c>
      <c r="G1509" s="6">
        <v>1</v>
      </c>
      <c r="H1509" s="6" t="s">
        <v>11</v>
      </c>
      <c r="I1509" s="6" t="s">
        <v>12</v>
      </c>
      <c r="J1509" s="6">
        <v>0</v>
      </c>
      <c r="K1509" s="6" t="s">
        <v>10</v>
      </c>
      <c r="L1509" s="7">
        <v>220.11630529999999</v>
      </c>
    </row>
    <row r="1510" spans="4:12" x14ac:dyDescent="0.35">
      <c r="D1510" s="5">
        <v>180889</v>
      </c>
      <c r="E1510" s="6">
        <v>34</v>
      </c>
      <c r="F1510" s="6">
        <v>14</v>
      </c>
      <c r="G1510" s="6">
        <v>1</v>
      </c>
      <c r="H1510" s="6" t="s">
        <v>9</v>
      </c>
      <c r="I1510" s="6" t="s">
        <v>12</v>
      </c>
      <c r="J1510" s="6">
        <v>6</v>
      </c>
      <c r="K1510" s="6" t="s">
        <v>10</v>
      </c>
      <c r="L1510" s="7">
        <v>394.47870510000001</v>
      </c>
    </row>
    <row r="1511" spans="4:12" x14ac:dyDescent="0.35">
      <c r="D1511" s="5">
        <v>177583</v>
      </c>
      <c r="E1511" s="6">
        <v>18</v>
      </c>
      <c r="F1511" s="6">
        <v>1</v>
      </c>
      <c r="G1511" s="6">
        <v>1</v>
      </c>
      <c r="H1511" s="6" t="s">
        <v>11</v>
      </c>
      <c r="I1511" s="6" t="s">
        <v>5</v>
      </c>
      <c r="J1511" s="6">
        <v>12</v>
      </c>
      <c r="K1511" s="6" t="s">
        <v>10</v>
      </c>
      <c r="L1511" s="7">
        <v>165.55240800000001</v>
      </c>
    </row>
    <row r="1512" spans="4:12" x14ac:dyDescent="0.35">
      <c r="D1512" s="5">
        <v>195854</v>
      </c>
      <c r="E1512" s="6">
        <v>16</v>
      </c>
      <c r="F1512" s="6">
        <v>0</v>
      </c>
      <c r="G1512" s="6">
        <v>1</v>
      </c>
      <c r="H1512" s="6" t="s">
        <v>11</v>
      </c>
      <c r="I1512" s="6" t="s">
        <v>12</v>
      </c>
      <c r="J1512" s="6">
        <v>4</v>
      </c>
      <c r="K1512" s="6" t="s">
        <v>13</v>
      </c>
      <c r="L1512" s="7">
        <v>645.36453570000003</v>
      </c>
    </row>
    <row r="1513" spans="4:12" x14ac:dyDescent="0.35">
      <c r="D1513" s="5">
        <v>109539</v>
      </c>
      <c r="E1513" s="6">
        <v>52</v>
      </c>
      <c r="F1513" s="6">
        <v>33</v>
      </c>
      <c r="G1513" s="6">
        <v>1</v>
      </c>
      <c r="H1513" s="6" t="s">
        <v>9</v>
      </c>
      <c r="I1513" s="6" t="s">
        <v>5</v>
      </c>
      <c r="J1513" s="6">
        <v>8</v>
      </c>
      <c r="K1513" s="6" t="s">
        <v>10</v>
      </c>
      <c r="L1513" s="7">
        <v>375.42133740000003</v>
      </c>
    </row>
    <row r="1514" spans="4:12" x14ac:dyDescent="0.35">
      <c r="D1514" s="5">
        <v>197499</v>
      </c>
      <c r="E1514" s="6">
        <v>70</v>
      </c>
      <c r="F1514" s="6">
        <v>49</v>
      </c>
      <c r="G1514" s="6">
        <v>1</v>
      </c>
      <c r="H1514" s="6" t="s">
        <v>11</v>
      </c>
      <c r="I1514" s="6" t="s">
        <v>5</v>
      </c>
      <c r="J1514" s="6">
        <v>7</v>
      </c>
      <c r="K1514" s="6" t="s">
        <v>10</v>
      </c>
      <c r="L1514" s="7">
        <v>40.088950779999998</v>
      </c>
    </row>
    <row r="1515" spans="4:12" x14ac:dyDescent="0.35">
      <c r="D1515" s="5">
        <v>125976</v>
      </c>
      <c r="E1515" s="6">
        <v>24</v>
      </c>
      <c r="F1515" s="6">
        <v>7</v>
      </c>
      <c r="G1515" s="6">
        <v>1</v>
      </c>
      <c r="H1515" s="6" t="s">
        <v>9</v>
      </c>
      <c r="I1515" s="6" t="s">
        <v>5</v>
      </c>
      <c r="J1515" s="6">
        <v>15</v>
      </c>
      <c r="K1515" s="6" t="s">
        <v>10</v>
      </c>
      <c r="L1515" s="7">
        <v>273.1274702</v>
      </c>
    </row>
    <row r="1516" spans="4:12" x14ac:dyDescent="0.35">
      <c r="D1516" s="5">
        <v>121888</v>
      </c>
      <c r="E1516" s="6">
        <v>59</v>
      </c>
      <c r="F1516" s="6">
        <v>38</v>
      </c>
      <c r="G1516" s="6">
        <v>1</v>
      </c>
      <c r="H1516" s="6" t="s">
        <v>9</v>
      </c>
      <c r="I1516" s="6" t="s">
        <v>5</v>
      </c>
      <c r="J1516" s="6">
        <v>15</v>
      </c>
      <c r="K1516" s="6" t="s">
        <v>10</v>
      </c>
      <c r="L1516" s="7">
        <v>358.3923987</v>
      </c>
    </row>
    <row r="1517" spans="4:12" x14ac:dyDescent="0.35">
      <c r="D1517" s="5">
        <v>140043</v>
      </c>
      <c r="E1517" s="6">
        <v>38</v>
      </c>
      <c r="F1517" s="6">
        <v>18</v>
      </c>
      <c r="G1517" s="6">
        <v>1</v>
      </c>
      <c r="H1517" s="6" t="s">
        <v>9</v>
      </c>
      <c r="I1517" s="6" t="s">
        <v>5</v>
      </c>
      <c r="J1517" s="6">
        <v>2</v>
      </c>
      <c r="K1517" s="6" t="s">
        <v>13</v>
      </c>
      <c r="L1517" s="7">
        <v>598.93508540000005</v>
      </c>
    </row>
    <row r="1518" spans="4:12" x14ac:dyDescent="0.35">
      <c r="D1518" s="5">
        <v>149615</v>
      </c>
      <c r="E1518" s="6">
        <v>100</v>
      </c>
      <c r="F1518" s="6">
        <v>46</v>
      </c>
      <c r="G1518" s="6">
        <v>1</v>
      </c>
      <c r="H1518" s="6" t="s">
        <v>11</v>
      </c>
      <c r="I1518" s="6" t="s">
        <v>5</v>
      </c>
      <c r="J1518" s="6">
        <v>3</v>
      </c>
      <c r="K1518" s="6" t="s">
        <v>10</v>
      </c>
      <c r="L1518" s="7">
        <v>109.11270039999999</v>
      </c>
    </row>
    <row r="1519" spans="4:12" x14ac:dyDescent="0.35">
      <c r="D1519" s="5">
        <v>133032</v>
      </c>
      <c r="E1519" s="6">
        <v>69</v>
      </c>
      <c r="F1519" s="6">
        <v>49</v>
      </c>
      <c r="G1519" s="6">
        <v>1</v>
      </c>
      <c r="H1519" s="6" t="s">
        <v>9</v>
      </c>
      <c r="I1519" s="6" t="s">
        <v>5</v>
      </c>
      <c r="J1519" s="6">
        <v>11</v>
      </c>
      <c r="K1519" s="6" t="s">
        <v>10</v>
      </c>
      <c r="L1519" s="7">
        <v>281.62300670000002</v>
      </c>
    </row>
    <row r="1520" spans="4:12" x14ac:dyDescent="0.35">
      <c r="D1520" s="5">
        <v>149075</v>
      </c>
      <c r="E1520" s="6">
        <v>60</v>
      </c>
      <c r="F1520" s="6">
        <v>42</v>
      </c>
      <c r="G1520" s="6">
        <v>1</v>
      </c>
      <c r="H1520" s="6" t="s">
        <v>9</v>
      </c>
      <c r="I1520" s="6" t="s">
        <v>5</v>
      </c>
      <c r="J1520" s="6">
        <v>15</v>
      </c>
      <c r="K1520" s="6" t="s">
        <v>10</v>
      </c>
      <c r="L1520" s="7">
        <v>151.29645009999999</v>
      </c>
    </row>
    <row r="1521" spans="4:12" x14ac:dyDescent="0.35">
      <c r="D1521" s="5">
        <v>190392</v>
      </c>
      <c r="E1521" s="6">
        <v>16</v>
      </c>
      <c r="F1521" s="6" t="s">
        <v>14</v>
      </c>
      <c r="G1521" s="6">
        <v>1</v>
      </c>
      <c r="H1521" s="6" t="s">
        <v>9</v>
      </c>
      <c r="I1521" s="6" t="s">
        <v>5</v>
      </c>
      <c r="J1521" s="6">
        <v>13</v>
      </c>
      <c r="K1521" s="6" t="s">
        <v>10</v>
      </c>
      <c r="L1521" s="7">
        <v>404.30940240000001</v>
      </c>
    </row>
    <row r="1522" spans="4:12" x14ac:dyDescent="0.35">
      <c r="D1522" s="5">
        <v>177243</v>
      </c>
      <c r="E1522" s="6">
        <v>46</v>
      </c>
      <c r="F1522" s="6">
        <v>26</v>
      </c>
      <c r="G1522" s="6">
        <v>1</v>
      </c>
      <c r="H1522" s="6" t="s">
        <v>9</v>
      </c>
      <c r="I1522" s="6" t="s">
        <v>12</v>
      </c>
      <c r="J1522" s="6">
        <v>15</v>
      </c>
      <c r="K1522" s="6" t="s">
        <v>10</v>
      </c>
      <c r="L1522" s="7">
        <v>388.15072450000002</v>
      </c>
    </row>
    <row r="1523" spans="4:12" x14ac:dyDescent="0.35">
      <c r="D1523" s="5">
        <v>149862</v>
      </c>
      <c r="E1523" s="6">
        <v>24</v>
      </c>
      <c r="F1523" s="6">
        <v>5</v>
      </c>
      <c r="G1523" s="6">
        <v>1</v>
      </c>
      <c r="H1523" s="6" t="s">
        <v>11</v>
      </c>
      <c r="I1523" s="6" t="s">
        <v>12</v>
      </c>
      <c r="J1523" s="6">
        <v>12</v>
      </c>
      <c r="K1523" s="6" t="s">
        <v>10</v>
      </c>
      <c r="L1523" s="7">
        <v>298.69450510000001</v>
      </c>
    </row>
    <row r="1524" spans="4:12" x14ac:dyDescent="0.35">
      <c r="D1524" s="5">
        <v>128959</v>
      </c>
      <c r="E1524" s="6">
        <v>51</v>
      </c>
      <c r="F1524" s="6">
        <v>33</v>
      </c>
      <c r="G1524" s="6">
        <v>1</v>
      </c>
      <c r="H1524" s="6" t="s">
        <v>11</v>
      </c>
      <c r="I1524" s="6" t="s">
        <v>12</v>
      </c>
      <c r="J1524" s="6">
        <v>8</v>
      </c>
      <c r="K1524" s="6" t="s">
        <v>10</v>
      </c>
      <c r="L1524" s="7">
        <v>446.32313820000002</v>
      </c>
    </row>
    <row r="1525" spans="4:12" x14ac:dyDescent="0.35">
      <c r="D1525" s="5">
        <v>198118</v>
      </c>
      <c r="E1525" s="6">
        <v>65</v>
      </c>
      <c r="F1525" s="6">
        <v>44</v>
      </c>
      <c r="G1525" s="6">
        <v>1</v>
      </c>
      <c r="H1525" s="6" t="s">
        <v>9</v>
      </c>
      <c r="I1525" s="6" t="s">
        <v>5</v>
      </c>
      <c r="J1525" s="6">
        <v>1</v>
      </c>
      <c r="K1525" s="6" t="s">
        <v>10</v>
      </c>
      <c r="L1525" s="7">
        <v>337.48637400000001</v>
      </c>
    </row>
    <row r="1526" spans="4:12" x14ac:dyDescent="0.35">
      <c r="D1526" s="5">
        <v>194514</v>
      </c>
      <c r="E1526" s="6">
        <v>57</v>
      </c>
      <c r="F1526" s="6">
        <v>40</v>
      </c>
      <c r="G1526" s="6">
        <v>1</v>
      </c>
      <c r="H1526" s="6" t="s">
        <v>11</v>
      </c>
      <c r="I1526" s="6" t="s">
        <v>5</v>
      </c>
      <c r="J1526" s="6">
        <v>1</v>
      </c>
      <c r="K1526" s="6" t="s">
        <v>13</v>
      </c>
      <c r="L1526" s="7">
        <v>523.94789849999995</v>
      </c>
    </row>
    <row r="1527" spans="4:12" x14ac:dyDescent="0.35">
      <c r="D1527" s="5">
        <v>158043</v>
      </c>
      <c r="E1527" s="6">
        <v>67</v>
      </c>
      <c r="F1527" s="6">
        <v>49</v>
      </c>
      <c r="G1527" s="6">
        <v>1</v>
      </c>
      <c r="H1527" s="6" t="s">
        <v>9</v>
      </c>
      <c r="I1527" s="6" t="s">
        <v>5</v>
      </c>
      <c r="J1527" s="6">
        <v>3</v>
      </c>
      <c r="K1527" s="6" t="s">
        <v>10</v>
      </c>
      <c r="L1527" s="7">
        <v>249.17131560000001</v>
      </c>
    </row>
    <row r="1528" spans="4:12" x14ac:dyDescent="0.35">
      <c r="D1528" s="5">
        <v>171514</v>
      </c>
      <c r="E1528" s="6">
        <v>22</v>
      </c>
      <c r="F1528" s="6" t="s">
        <v>14</v>
      </c>
      <c r="G1528" s="6">
        <v>1</v>
      </c>
      <c r="H1528" s="6" t="s">
        <v>11</v>
      </c>
      <c r="I1528" s="6" t="s">
        <v>12</v>
      </c>
      <c r="J1528" s="6">
        <v>15</v>
      </c>
      <c r="K1528" s="6" t="s">
        <v>10</v>
      </c>
      <c r="L1528" s="7">
        <v>405.99942499999997</v>
      </c>
    </row>
    <row r="1529" spans="4:12" x14ac:dyDescent="0.35">
      <c r="D1529" s="5">
        <v>157141</v>
      </c>
      <c r="E1529" s="6">
        <v>47</v>
      </c>
      <c r="F1529" s="6">
        <v>29</v>
      </c>
      <c r="G1529" s="6">
        <v>1</v>
      </c>
      <c r="H1529" s="6" t="s">
        <v>9</v>
      </c>
      <c r="I1529" s="6" t="s">
        <v>5</v>
      </c>
      <c r="J1529" s="6">
        <v>5</v>
      </c>
      <c r="K1529" s="6" t="s">
        <v>10</v>
      </c>
      <c r="L1529" s="7">
        <v>466.70298150000002</v>
      </c>
    </row>
    <row r="1530" spans="4:12" x14ac:dyDescent="0.35">
      <c r="D1530" s="5">
        <v>100137</v>
      </c>
      <c r="E1530" s="6">
        <v>70</v>
      </c>
      <c r="F1530" s="6">
        <v>52</v>
      </c>
      <c r="G1530" s="6">
        <v>1</v>
      </c>
      <c r="H1530" s="6" t="s">
        <v>9</v>
      </c>
      <c r="I1530" s="6" t="s">
        <v>5</v>
      </c>
      <c r="J1530" s="6">
        <v>1</v>
      </c>
      <c r="K1530" s="6" t="s">
        <v>10</v>
      </c>
      <c r="L1530" s="7">
        <v>362.26320500000003</v>
      </c>
    </row>
    <row r="1531" spans="4:12" x14ac:dyDescent="0.35">
      <c r="D1531" s="5">
        <v>170974</v>
      </c>
      <c r="E1531" s="6">
        <v>25</v>
      </c>
      <c r="F1531" s="6">
        <v>8</v>
      </c>
      <c r="G1531" s="6">
        <v>1</v>
      </c>
      <c r="H1531" s="6" t="s">
        <v>9</v>
      </c>
      <c r="I1531" s="6" t="s">
        <v>5</v>
      </c>
      <c r="J1531" s="6">
        <v>12</v>
      </c>
      <c r="K1531" s="6" t="s">
        <v>10</v>
      </c>
      <c r="L1531" s="7">
        <v>481.93211589999999</v>
      </c>
    </row>
    <row r="1532" spans="4:12" x14ac:dyDescent="0.35">
      <c r="D1532" s="5">
        <v>106563</v>
      </c>
      <c r="E1532" s="6">
        <v>3</v>
      </c>
      <c r="F1532" s="6">
        <v>39</v>
      </c>
      <c r="G1532" s="6">
        <v>1</v>
      </c>
      <c r="H1532" s="6" t="s">
        <v>11</v>
      </c>
      <c r="I1532" s="6" t="s">
        <v>5</v>
      </c>
      <c r="J1532" s="6">
        <v>1</v>
      </c>
      <c r="K1532" s="6" t="s">
        <v>10</v>
      </c>
      <c r="L1532" s="7">
        <v>411.57064329999997</v>
      </c>
    </row>
    <row r="1533" spans="4:12" x14ac:dyDescent="0.35">
      <c r="D1533" s="5">
        <v>114951</v>
      </c>
      <c r="E1533" s="6">
        <v>39</v>
      </c>
      <c r="F1533" s="6">
        <v>20</v>
      </c>
      <c r="G1533" s="6">
        <v>1</v>
      </c>
      <c r="H1533" s="6" t="s">
        <v>11</v>
      </c>
      <c r="I1533" s="6" t="s">
        <v>5</v>
      </c>
      <c r="J1533" s="6">
        <v>6</v>
      </c>
      <c r="K1533" s="6" t="s">
        <v>10</v>
      </c>
      <c r="L1533" s="7">
        <v>327.3002242</v>
      </c>
    </row>
    <row r="1534" spans="4:12" x14ac:dyDescent="0.35">
      <c r="D1534" s="5">
        <v>149005</v>
      </c>
      <c r="E1534" s="6">
        <v>16</v>
      </c>
      <c r="F1534" s="6">
        <v>0</v>
      </c>
      <c r="G1534" s="6">
        <v>1</v>
      </c>
      <c r="H1534" s="6" t="s">
        <v>11</v>
      </c>
      <c r="I1534" s="6" t="s">
        <v>12</v>
      </c>
      <c r="J1534" s="6">
        <v>15</v>
      </c>
      <c r="K1534" s="6" t="s">
        <v>10</v>
      </c>
      <c r="L1534" s="7">
        <v>296.1514067</v>
      </c>
    </row>
    <row r="1535" spans="4:12" x14ac:dyDescent="0.35">
      <c r="D1535" s="5">
        <v>196730</v>
      </c>
      <c r="E1535" s="6">
        <v>25</v>
      </c>
      <c r="F1535" s="6">
        <v>8</v>
      </c>
      <c r="G1535" s="6">
        <v>1</v>
      </c>
      <c r="H1535" s="6" t="s">
        <v>11</v>
      </c>
      <c r="I1535" s="6" t="s">
        <v>5</v>
      </c>
      <c r="J1535" s="6">
        <v>6</v>
      </c>
      <c r="K1535" s="6" t="s">
        <v>10</v>
      </c>
      <c r="L1535" s="7">
        <v>299.96295320000002</v>
      </c>
    </row>
    <row r="1536" spans="4:12" x14ac:dyDescent="0.35">
      <c r="D1536" s="5">
        <v>151004</v>
      </c>
      <c r="E1536" s="6">
        <v>47</v>
      </c>
      <c r="F1536" s="6">
        <v>26</v>
      </c>
      <c r="G1536" s="6">
        <v>1</v>
      </c>
      <c r="H1536" s="6" t="s">
        <v>9</v>
      </c>
      <c r="I1536" s="6" t="s">
        <v>5</v>
      </c>
      <c r="J1536" s="6">
        <v>7</v>
      </c>
      <c r="K1536" s="6" t="s">
        <v>10</v>
      </c>
      <c r="L1536" s="7">
        <v>369.26940889999997</v>
      </c>
    </row>
    <row r="1537" spans="4:12" x14ac:dyDescent="0.35">
      <c r="D1537" s="5">
        <v>160066</v>
      </c>
      <c r="E1537" s="6">
        <v>48</v>
      </c>
      <c r="F1537" s="6">
        <v>31</v>
      </c>
      <c r="G1537" s="6">
        <v>1</v>
      </c>
      <c r="H1537" s="6" t="s">
        <v>9</v>
      </c>
      <c r="I1537" s="6" t="s">
        <v>12</v>
      </c>
      <c r="J1537" s="6">
        <v>2</v>
      </c>
      <c r="K1537" s="6" t="s">
        <v>13</v>
      </c>
      <c r="L1537" s="7">
        <v>510.26784379999998</v>
      </c>
    </row>
    <row r="1538" spans="4:12" x14ac:dyDescent="0.35">
      <c r="D1538" s="5">
        <v>165088</v>
      </c>
      <c r="E1538" s="6">
        <v>65</v>
      </c>
      <c r="F1538" s="6">
        <v>46</v>
      </c>
      <c r="G1538" s="6">
        <v>1</v>
      </c>
      <c r="H1538" s="6" t="s">
        <v>9</v>
      </c>
      <c r="I1538" s="6" t="s">
        <v>5</v>
      </c>
      <c r="J1538" s="6">
        <v>8</v>
      </c>
      <c r="K1538" s="6" t="s">
        <v>10</v>
      </c>
      <c r="L1538" s="7">
        <v>385.3041121</v>
      </c>
    </row>
    <row r="1539" spans="4:12" x14ac:dyDescent="0.35">
      <c r="D1539" s="5">
        <v>185675</v>
      </c>
      <c r="E1539" s="6">
        <v>117</v>
      </c>
      <c r="F1539" s="6">
        <v>4</v>
      </c>
      <c r="G1539" s="6">
        <v>1</v>
      </c>
      <c r="H1539" s="6" t="s">
        <v>11</v>
      </c>
      <c r="I1539" s="6" t="s">
        <v>5</v>
      </c>
      <c r="J1539" s="6">
        <v>15</v>
      </c>
      <c r="K1539" s="6" t="s">
        <v>10</v>
      </c>
      <c r="L1539" s="7">
        <v>272.6984372</v>
      </c>
    </row>
    <row r="1540" spans="4:12" x14ac:dyDescent="0.35">
      <c r="D1540" s="5">
        <v>147692</v>
      </c>
      <c r="E1540" s="6">
        <v>28</v>
      </c>
      <c r="F1540" s="6">
        <v>11</v>
      </c>
      <c r="G1540" s="6">
        <v>1</v>
      </c>
      <c r="H1540" s="6" t="s">
        <v>9</v>
      </c>
      <c r="I1540" s="6" t="s">
        <v>12</v>
      </c>
      <c r="J1540" s="6">
        <v>10</v>
      </c>
      <c r="K1540" s="6" t="s">
        <v>13</v>
      </c>
      <c r="L1540" s="7">
        <v>535.6739106</v>
      </c>
    </row>
    <row r="1541" spans="4:12" x14ac:dyDescent="0.35">
      <c r="D1541" s="5">
        <v>120790</v>
      </c>
      <c r="E1541" s="6">
        <v>66</v>
      </c>
      <c r="F1541" s="6" t="s">
        <v>14</v>
      </c>
      <c r="G1541" s="6">
        <v>1</v>
      </c>
      <c r="H1541" s="6" t="s">
        <v>11</v>
      </c>
      <c r="I1541" s="6" t="s">
        <v>12</v>
      </c>
      <c r="J1541" s="6">
        <v>6</v>
      </c>
      <c r="K1541" s="6" t="s">
        <v>10</v>
      </c>
      <c r="L1541" s="7">
        <v>85.545292529999998</v>
      </c>
    </row>
    <row r="1542" spans="4:12" x14ac:dyDescent="0.35">
      <c r="D1542" s="5">
        <v>180372</v>
      </c>
      <c r="E1542" s="6">
        <v>18</v>
      </c>
      <c r="F1542" s="6" t="s">
        <v>14</v>
      </c>
      <c r="G1542" s="6">
        <v>1</v>
      </c>
      <c r="H1542" s="6" t="s">
        <v>9</v>
      </c>
      <c r="I1542" s="6" t="s">
        <v>12</v>
      </c>
      <c r="J1542" s="6">
        <v>0</v>
      </c>
      <c r="K1542" s="6" t="s">
        <v>13</v>
      </c>
      <c r="L1542" s="7">
        <v>1772.7849200000001</v>
      </c>
    </row>
    <row r="1543" spans="4:12" x14ac:dyDescent="0.35">
      <c r="D1543" s="5">
        <v>120286</v>
      </c>
      <c r="E1543" s="6">
        <v>67</v>
      </c>
      <c r="F1543" s="6">
        <v>48</v>
      </c>
      <c r="G1543" s="6">
        <v>1</v>
      </c>
      <c r="H1543" s="6" t="s">
        <v>9</v>
      </c>
      <c r="I1543" s="6" t="s">
        <v>12</v>
      </c>
      <c r="J1543" s="6">
        <v>0</v>
      </c>
      <c r="K1543" s="6" t="s">
        <v>10</v>
      </c>
      <c r="L1543" s="7">
        <v>397.20696049999998</v>
      </c>
    </row>
    <row r="1544" spans="4:12" x14ac:dyDescent="0.35">
      <c r="D1544" s="5">
        <v>120211</v>
      </c>
      <c r="E1544" s="6">
        <v>63</v>
      </c>
      <c r="F1544" s="6">
        <v>43</v>
      </c>
      <c r="G1544" s="6">
        <v>1</v>
      </c>
      <c r="H1544" s="6" t="s">
        <v>9</v>
      </c>
      <c r="I1544" s="6" t="s">
        <v>5</v>
      </c>
      <c r="J1544" s="6">
        <v>9</v>
      </c>
      <c r="K1544" s="6" t="s">
        <v>10</v>
      </c>
      <c r="L1544" s="7">
        <v>174.52640450000001</v>
      </c>
    </row>
    <row r="1545" spans="4:12" x14ac:dyDescent="0.35">
      <c r="D1545" s="5">
        <v>171120</v>
      </c>
      <c r="E1545" s="6">
        <v>123</v>
      </c>
      <c r="F1545" s="6">
        <v>48</v>
      </c>
      <c r="G1545" s="6">
        <v>1</v>
      </c>
      <c r="H1545" s="6" t="s">
        <v>11</v>
      </c>
      <c r="I1545" s="6" t="s">
        <v>5</v>
      </c>
      <c r="J1545" s="6">
        <v>8</v>
      </c>
      <c r="K1545" s="6" t="s">
        <v>10</v>
      </c>
      <c r="L1545" s="7">
        <v>243.30793660000001</v>
      </c>
    </row>
    <row r="1546" spans="4:12" x14ac:dyDescent="0.35">
      <c r="D1546" s="5">
        <v>195039</v>
      </c>
      <c r="E1546" s="6">
        <v>67</v>
      </c>
      <c r="F1546" s="6">
        <v>46</v>
      </c>
      <c r="G1546" s="6">
        <v>1</v>
      </c>
      <c r="H1546" s="6" t="s">
        <v>11</v>
      </c>
      <c r="I1546" s="6" t="s">
        <v>12</v>
      </c>
      <c r="J1546" s="6">
        <v>10</v>
      </c>
      <c r="K1546" s="6" t="s">
        <v>10</v>
      </c>
      <c r="L1546" s="7">
        <v>253.9768052</v>
      </c>
    </row>
    <row r="1547" spans="4:12" x14ac:dyDescent="0.35">
      <c r="D1547" s="5">
        <v>143814</v>
      </c>
      <c r="E1547" s="6">
        <v>44</v>
      </c>
      <c r="F1547" s="6">
        <v>26</v>
      </c>
      <c r="G1547" s="6">
        <v>1</v>
      </c>
      <c r="H1547" s="6" t="s">
        <v>9</v>
      </c>
      <c r="I1547" s="6" t="s">
        <v>12</v>
      </c>
      <c r="J1547" s="6">
        <v>6</v>
      </c>
      <c r="K1547" s="6" t="s">
        <v>10</v>
      </c>
      <c r="L1547" s="7">
        <v>399.98515950000001</v>
      </c>
    </row>
    <row r="1548" spans="4:12" x14ac:dyDescent="0.35">
      <c r="D1548" s="5">
        <v>172244</v>
      </c>
      <c r="E1548" s="6">
        <v>66</v>
      </c>
      <c r="F1548" s="6">
        <v>47</v>
      </c>
      <c r="G1548" s="6">
        <v>1</v>
      </c>
      <c r="H1548" s="6" t="s">
        <v>9</v>
      </c>
      <c r="I1548" s="6" t="s">
        <v>5</v>
      </c>
      <c r="J1548" s="6">
        <v>12</v>
      </c>
      <c r="K1548" s="6" t="s">
        <v>10</v>
      </c>
      <c r="L1548" s="7">
        <v>26.441168680000001</v>
      </c>
    </row>
    <row r="1549" spans="4:12" x14ac:dyDescent="0.35">
      <c r="D1549" s="5">
        <v>108246</v>
      </c>
      <c r="E1549" s="6">
        <v>17</v>
      </c>
      <c r="F1549" s="6">
        <v>0</v>
      </c>
      <c r="G1549" s="6">
        <v>1</v>
      </c>
      <c r="H1549" s="6" t="s">
        <v>11</v>
      </c>
      <c r="I1549" s="6" t="s">
        <v>5</v>
      </c>
      <c r="J1549" s="6">
        <v>14</v>
      </c>
      <c r="K1549" s="6" t="s">
        <v>10</v>
      </c>
      <c r="L1549" s="7">
        <v>291.2674839</v>
      </c>
    </row>
    <row r="1550" spans="4:12" x14ac:dyDescent="0.35">
      <c r="D1550" s="5">
        <v>145763</v>
      </c>
      <c r="E1550" s="6">
        <v>23</v>
      </c>
      <c r="F1550" s="6">
        <v>4</v>
      </c>
      <c r="G1550" s="6">
        <v>1</v>
      </c>
      <c r="H1550" s="6" t="s">
        <v>9</v>
      </c>
      <c r="I1550" s="6" t="s">
        <v>5</v>
      </c>
      <c r="J1550" s="6">
        <v>14</v>
      </c>
      <c r="K1550" s="6" t="s">
        <v>10</v>
      </c>
      <c r="L1550" s="7">
        <v>360.06863879999997</v>
      </c>
    </row>
    <row r="1551" spans="4:12" x14ac:dyDescent="0.35">
      <c r="D1551" s="5">
        <v>140159</v>
      </c>
      <c r="E1551" s="6">
        <v>26</v>
      </c>
      <c r="F1551" s="6">
        <v>7</v>
      </c>
      <c r="G1551" s="6">
        <v>1</v>
      </c>
      <c r="H1551" s="6" t="s">
        <v>9</v>
      </c>
      <c r="I1551" s="6" t="s">
        <v>5</v>
      </c>
      <c r="J1551" s="6">
        <v>1</v>
      </c>
      <c r="K1551" s="6" t="s">
        <v>13</v>
      </c>
      <c r="L1551" s="7">
        <v>562.28753510000001</v>
      </c>
    </row>
    <row r="1552" spans="4:12" x14ac:dyDescent="0.35">
      <c r="D1552" s="5">
        <v>144735</v>
      </c>
      <c r="E1552" s="6">
        <v>40</v>
      </c>
      <c r="F1552" s="6">
        <v>20</v>
      </c>
      <c r="G1552" s="6">
        <v>1</v>
      </c>
      <c r="H1552" s="6" t="s">
        <v>11</v>
      </c>
      <c r="I1552" s="6" t="s">
        <v>12</v>
      </c>
      <c r="J1552" s="6">
        <v>13</v>
      </c>
      <c r="K1552" s="6" t="s">
        <v>10</v>
      </c>
      <c r="L1552" s="7">
        <v>311.85385650000001</v>
      </c>
    </row>
    <row r="1553" spans="4:12" x14ac:dyDescent="0.35">
      <c r="D1553" s="5">
        <v>182800</v>
      </c>
      <c r="E1553" s="6">
        <v>42</v>
      </c>
      <c r="F1553" s="6">
        <v>25</v>
      </c>
      <c r="G1553" s="6">
        <v>1</v>
      </c>
      <c r="H1553" s="6" t="s">
        <v>11</v>
      </c>
      <c r="I1553" s="6" t="s">
        <v>12</v>
      </c>
      <c r="J1553" s="6">
        <v>9</v>
      </c>
      <c r="K1553" s="6" t="s">
        <v>10</v>
      </c>
      <c r="L1553" s="7">
        <v>419.89656910000002</v>
      </c>
    </row>
    <row r="1554" spans="4:12" x14ac:dyDescent="0.35">
      <c r="D1554" s="5">
        <v>129782</v>
      </c>
      <c r="E1554" s="6">
        <v>43</v>
      </c>
      <c r="F1554" s="6">
        <v>23</v>
      </c>
      <c r="G1554" s="6">
        <v>1</v>
      </c>
      <c r="H1554" s="6" t="s">
        <v>9</v>
      </c>
      <c r="I1554" s="6" t="s">
        <v>5</v>
      </c>
      <c r="J1554" s="6">
        <v>10</v>
      </c>
      <c r="K1554" s="6" t="s">
        <v>10</v>
      </c>
      <c r="L1554" s="7">
        <v>379.81473060000002</v>
      </c>
    </row>
    <row r="1555" spans="4:12" x14ac:dyDescent="0.35">
      <c r="D1555" s="5">
        <v>155642</v>
      </c>
      <c r="E1555" s="6">
        <v>24</v>
      </c>
      <c r="F1555" s="6">
        <v>6</v>
      </c>
      <c r="G1555" s="6">
        <v>1</v>
      </c>
      <c r="H1555" s="6" t="s">
        <v>9</v>
      </c>
      <c r="I1555" s="6" t="s">
        <v>12</v>
      </c>
      <c r="J1555" s="6">
        <v>15</v>
      </c>
      <c r="K1555" s="6" t="s">
        <v>10</v>
      </c>
      <c r="L1555" s="7">
        <v>383.1709874</v>
      </c>
    </row>
    <row r="1556" spans="4:12" x14ac:dyDescent="0.35">
      <c r="D1556" s="5">
        <v>180218</v>
      </c>
      <c r="E1556" s="6">
        <v>17</v>
      </c>
      <c r="F1556" s="6">
        <v>0</v>
      </c>
      <c r="G1556" s="6">
        <v>1</v>
      </c>
      <c r="H1556" s="6" t="s">
        <v>11</v>
      </c>
      <c r="I1556" s="6" t="s">
        <v>5</v>
      </c>
      <c r="J1556" s="6">
        <v>8</v>
      </c>
      <c r="K1556" s="6" t="s">
        <v>10</v>
      </c>
      <c r="L1556" s="7">
        <v>423.6904935</v>
      </c>
    </row>
    <row r="1557" spans="4:12" x14ac:dyDescent="0.35">
      <c r="D1557" s="5">
        <v>116512</v>
      </c>
      <c r="E1557" s="6">
        <v>21</v>
      </c>
      <c r="F1557" s="6">
        <v>4</v>
      </c>
      <c r="G1557" s="6">
        <v>1</v>
      </c>
      <c r="H1557" s="6" t="s">
        <v>11</v>
      </c>
      <c r="I1557" s="6" t="s">
        <v>5</v>
      </c>
      <c r="J1557" s="6">
        <v>11</v>
      </c>
      <c r="K1557" s="6" t="s">
        <v>10</v>
      </c>
      <c r="L1557" s="7">
        <v>198.82289589999999</v>
      </c>
    </row>
    <row r="1558" spans="4:12" x14ac:dyDescent="0.35">
      <c r="D1558" s="5">
        <v>180934</v>
      </c>
      <c r="E1558" s="6">
        <v>53</v>
      </c>
      <c r="F1558" s="6">
        <v>34</v>
      </c>
      <c r="G1558" s="6">
        <v>1</v>
      </c>
      <c r="H1558" s="6" t="s">
        <v>11</v>
      </c>
      <c r="I1558" s="6" t="s">
        <v>12</v>
      </c>
      <c r="J1558" s="6">
        <v>6</v>
      </c>
      <c r="K1558" s="6" t="s">
        <v>10</v>
      </c>
      <c r="L1558" s="7">
        <v>390.39791129999998</v>
      </c>
    </row>
    <row r="1559" spans="4:12" x14ac:dyDescent="0.35">
      <c r="D1559" s="5">
        <v>179762</v>
      </c>
      <c r="E1559" s="6">
        <v>20</v>
      </c>
      <c r="F1559" s="6">
        <v>3</v>
      </c>
      <c r="G1559" s="6">
        <v>1</v>
      </c>
      <c r="H1559" s="6" t="s">
        <v>11</v>
      </c>
      <c r="I1559" s="6" t="s">
        <v>12</v>
      </c>
      <c r="J1559" s="6">
        <v>12</v>
      </c>
      <c r="K1559" s="6" t="s">
        <v>13</v>
      </c>
      <c r="L1559" s="7">
        <v>726.92878310000003</v>
      </c>
    </row>
    <row r="1560" spans="4:12" x14ac:dyDescent="0.35">
      <c r="D1560" s="5">
        <v>109487</v>
      </c>
      <c r="E1560" s="6">
        <v>19</v>
      </c>
      <c r="F1560" s="6">
        <v>2</v>
      </c>
      <c r="G1560" s="6">
        <v>1</v>
      </c>
      <c r="H1560" s="6" t="s">
        <v>9</v>
      </c>
      <c r="I1560" s="6" t="s">
        <v>5</v>
      </c>
      <c r="J1560" s="6">
        <v>14</v>
      </c>
      <c r="K1560" s="6" t="s">
        <v>13</v>
      </c>
      <c r="L1560" s="7">
        <v>502.15048350000001</v>
      </c>
    </row>
    <row r="1561" spans="4:12" x14ac:dyDescent="0.35">
      <c r="D1561" s="5">
        <v>103047</v>
      </c>
      <c r="E1561" s="6">
        <v>48</v>
      </c>
      <c r="F1561" s="6">
        <v>30</v>
      </c>
      <c r="G1561" s="6">
        <v>1</v>
      </c>
      <c r="H1561" s="6" t="s">
        <v>11</v>
      </c>
      <c r="I1561" s="6" t="s">
        <v>5</v>
      </c>
      <c r="J1561" s="6">
        <v>9</v>
      </c>
      <c r="K1561" s="6" t="s">
        <v>10</v>
      </c>
      <c r="L1561" s="7">
        <v>309.1141925</v>
      </c>
    </row>
    <row r="1562" spans="4:12" x14ac:dyDescent="0.35">
      <c r="D1562" s="5">
        <v>190296</v>
      </c>
      <c r="E1562" s="6">
        <v>54</v>
      </c>
      <c r="F1562" s="6">
        <v>33</v>
      </c>
      <c r="G1562" s="6">
        <v>1</v>
      </c>
      <c r="H1562" s="6" t="s">
        <v>9</v>
      </c>
      <c r="I1562" s="6" t="s">
        <v>12</v>
      </c>
      <c r="J1562" s="6">
        <v>7</v>
      </c>
      <c r="K1562" s="6" t="s">
        <v>10</v>
      </c>
      <c r="L1562" s="7">
        <v>456.62854440000001</v>
      </c>
    </row>
    <row r="1563" spans="4:12" x14ac:dyDescent="0.35">
      <c r="D1563" s="5">
        <v>112697</v>
      </c>
      <c r="E1563" s="6">
        <v>61</v>
      </c>
      <c r="F1563" s="6">
        <v>43</v>
      </c>
      <c r="G1563" s="6">
        <v>1</v>
      </c>
      <c r="H1563" s="6" t="s">
        <v>11</v>
      </c>
      <c r="I1563" s="6" t="s">
        <v>5</v>
      </c>
      <c r="J1563" s="6">
        <v>13</v>
      </c>
      <c r="K1563" s="6" t="s">
        <v>10</v>
      </c>
      <c r="L1563" s="7">
        <v>47.216092959999997</v>
      </c>
    </row>
    <row r="1564" spans="4:12" x14ac:dyDescent="0.35">
      <c r="D1564" s="5">
        <v>186623</v>
      </c>
      <c r="E1564" s="6">
        <v>38</v>
      </c>
      <c r="F1564" s="6">
        <v>18</v>
      </c>
      <c r="G1564" s="6">
        <v>1</v>
      </c>
      <c r="H1564" s="6" t="s">
        <v>9</v>
      </c>
      <c r="I1564" s="6" t="s">
        <v>12</v>
      </c>
      <c r="J1564" s="6">
        <v>3</v>
      </c>
      <c r="K1564" s="6" t="s">
        <v>13</v>
      </c>
      <c r="L1564" s="7">
        <v>588.097128</v>
      </c>
    </row>
    <row r="1565" spans="4:12" x14ac:dyDescent="0.35">
      <c r="D1565" s="5">
        <v>175335</v>
      </c>
      <c r="E1565" s="6">
        <v>23</v>
      </c>
      <c r="F1565" s="6">
        <v>6</v>
      </c>
      <c r="G1565" s="6">
        <v>1</v>
      </c>
      <c r="H1565" s="6" t="s">
        <v>9</v>
      </c>
      <c r="I1565" s="6" t="s">
        <v>12</v>
      </c>
      <c r="J1565" s="6">
        <v>13</v>
      </c>
      <c r="K1565" s="6" t="s">
        <v>13</v>
      </c>
      <c r="L1565" s="7">
        <v>1079.5264810000001</v>
      </c>
    </row>
    <row r="1566" spans="4:12" x14ac:dyDescent="0.35">
      <c r="D1566" s="5">
        <v>187748</v>
      </c>
      <c r="E1566" s="6">
        <v>20</v>
      </c>
      <c r="F1566" s="6">
        <v>1</v>
      </c>
      <c r="G1566" s="6">
        <v>1</v>
      </c>
      <c r="H1566" s="6" t="s">
        <v>11</v>
      </c>
      <c r="I1566" s="6" t="s">
        <v>12</v>
      </c>
      <c r="J1566" s="6">
        <v>1</v>
      </c>
      <c r="K1566" s="6" t="s">
        <v>13</v>
      </c>
      <c r="L1566" s="7">
        <v>1005.793409</v>
      </c>
    </row>
    <row r="1567" spans="4:12" x14ac:dyDescent="0.35">
      <c r="D1567" s="5">
        <v>100032</v>
      </c>
      <c r="E1567" s="6">
        <v>64</v>
      </c>
      <c r="F1567" s="6">
        <v>44</v>
      </c>
      <c r="G1567" s="6">
        <v>1</v>
      </c>
      <c r="H1567" s="6" t="s">
        <v>9</v>
      </c>
      <c r="I1567" s="6" t="s">
        <v>5</v>
      </c>
      <c r="J1567" s="6">
        <v>15</v>
      </c>
      <c r="K1567" s="6" t="s">
        <v>10</v>
      </c>
      <c r="L1567" s="7">
        <v>67.441648040000004</v>
      </c>
    </row>
    <row r="1568" spans="4:12" x14ac:dyDescent="0.35">
      <c r="D1568" s="5">
        <v>162163</v>
      </c>
      <c r="E1568" s="6">
        <v>60</v>
      </c>
      <c r="F1568" s="6">
        <v>43</v>
      </c>
      <c r="G1568" s="6">
        <v>1</v>
      </c>
      <c r="H1568" s="6" t="s">
        <v>11</v>
      </c>
      <c r="I1568" s="6" t="s">
        <v>5</v>
      </c>
      <c r="J1568" s="6">
        <v>1</v>
      </c>
      <c r="K1568" s="6" t="s">
        <v>10</v>
      </c>
      <c r="L1568" s="7">
        <v>329.98641730000003</v>
      </c>
    </row>
    <row r="1569" spans="4:12" x14ac:dyDescent="0.35">
      <c r="D1569" s="5">
        <v>187618</v>
      </c>
      <c r="E1569" s="6">
        <v>29</v>
      </c>
      <c r="F1569" s="6" t="s">
        <v>14</v>
      </c>
      <c r="G1569" s="6">
        <v>1</v>
      </c>
      <c r="H1569" s="6" t="s">
        <v>11</v>
      </c>
      <c r="I1569" s="6" t="s">
        <v>5</v>
      </c>
      <c r="J1569" s="6">
        <v>2</v>
      </c>
      <c r="K1569" s="6" t="s">
        <v>13</v>
      </c>
      <c r="L1569" s="7">
        <v>573.77304340000001</v>
      </c>
    </row>
    <row r="1570" spans="4:12" x14ac:dyDescent="0.35">
      <c r="D1570" s="5">
        <v>112136</v>
      </c>
      <c r="E1570" s="6">
        <v>64</v>
      </c>
      <c r="F1570" s="6">
        <v>47</v>
      </c>
      <c r="G1570" s="6">
        <v>1</v>
      </c>
      <c r="H1570" s="6" t="s">
        <v>11</v>
      </c>
      <c r="I1570" s="6" t="s">
        <v>5</v>
      </c>
      <c r="J1570" s="6">
        <v>4</v>
      </c>
      <c r="K1570" s="6" t="s">
        <v>10</v>
      </c>
      <c r="L1570" s="7">
        <v>104.2926078</v>
      </c>
    </row>
    <row r="1571" spans="4:12" x14ac:dyDescent="0.35">
      <c r="D1571" s="5">
        <v>186780</v>
      </c>
      <c r="E1571" s="6">
        <v>27</v>
      </c>
      <c r="F1571" s="6">
        <v>6</v>
      </c>
      <c r="G1571" s="6">
        <v>1</v>
      </c>
      <c r="H1571" s="6" t="s">
        <v>11</v>
      </c>
      <c r="I1571" s="6" t="s">
        <v>12</v>
      </c>
      <c r="J1571" s="6">
        <v>6</v>
      </c>
      <c r="K1571" s="6" t="s">
        <v>10</v>
      </c>
      <c r="L1571" s="7">
        <v>375.42899979999999</v>
      </c>
    </row>
    <row r="1572" spans="4:12" x14ac:dyDescent="0.35">
      <c r="D1572" s="5">
        <v>144689</v>
      </c>
      <c r="E1572" s="6">
        <v>44</v>
      </c>
      <c r="F1572" s="6">
        <v>25</v>
      </c>
      <c r="G1572" s="6">
        <v>1</v>
      </c>
      <c r="H1572" s="6" t="s">
        <v>9</v>
      </c>
      <c r="I1572" s="6" t="s">
        <v>12</v>
      </c>
      <c r="J1572" s="6">
        <v>2</v>
      </c>
      <c r="K1572" s="6" t="s">
        <v>13</v>
      </c>
      <c r="L1572" s="7">
        <v>720.50095859999999</v>
      </c>
    </row>
    <row r="1573" spans="4:12" x14ac:dyDescent="0.35">
      <c r="D1573" s="5">
        <v>123153</v>
      </c>
      <c r="E1573" s="6">
        <v>16</v>
      </c>
      <c r="F1573" s="6">
        <v>0</v>
      </c>
      <c r="G1573" s="6">
        <v>1</v>
      </c>
      <c r="H1573" s="6" t="s">
        <v>11</v>
      </c>
      <c r="I1573" s="6" t="s">
        <v>5</v>
      </c>
      <c r="J1573" s="6">
        <v>9</v>
      </c>
      <c r="K1573" s="6" t="s">
        <v>10</v>
      </c>
      <c r="L1573" s="7">
        <v>363.16917189999998</v>
      </c>
    </row>
    <row r="1574" spans="4:12" x14ac:dyDescent="0.35">
      <c r="D1574" s="5">
        <v>134300</v>
      </c>
      <c r="E1574" s="6">
        <v>51</v>
      </c>
      <c r="F1574" s="6">
        <v>32</v>
      </c>
      <c r="G1574" s="6">
        <v>1</v>
      </c>
      <c r="H1574" s="6" t="s">
        <v>11</v>
      </c>
      <c r="I1574" s="6" t="s">
        <v>12</v>
      </c>
      <c r="J1574" s="6">
        <v>9</v>
      </c>
      <c r="K1574" s="6" t="s">
        <v>10</v>
      </c>
      <c r="L1574" s="7">
        <v>397.37241590000002</v>
      </c>
    </row>
    <row r="1575" spans="4:12" x14ac:dyDescent="0.35">
      <c r="D1575" s="5">
        <v>173963</v>
      </c>
      <c r="E1575" s="6">
        <v>19</v>
      </c>
      <c r="F1575" s="6">
        <v>2</v>
      </c>
      <c r="G1575" s="6">
        <v>1</v>
      </c>
      <c r="H1575" s="6" t="s">
        <v>11</v>
      </c>
      <c r="I1575" s="6" t="s">
        <v>12</v>
      </c>
      <c r="J1575" s="6">
        <v>11</v>
      </c>
      <c r="K1575" s="6" t="s">
        <v>10</v>
      </c>
      <c r="L1575" s="7">
        <v>478.20958569999999</v>
      </c>
    </row>
    <row r="1576" spans="4:12" x14ac:dyDescent="0.35">
      <c r="D1576" s="5">
        <v>143662</v>
      </c>
      <c r="E1576" s="6">
        <v>59</v>
      </c>
      <c r="F1576" s="6">
        <v>40</v>
      </c>
      <c r="G1576" s="6">
        <v>1</v>
      </c>
      <c r="H1576" s="6" t="s">
        <v>9</v>
      </c>
      <c r="I1576" s="6" t="s">
        <v>12</v>
      </c>
      <c r="J1576" s="6">
        <v>2</v>
      </c>
      <c r="K1576" s="6" t="s">
        <v>13</v>
      </c>
      <c r="L1576" s="7">
        <v>807.28397659999996</v>
      </c>
    </row>
    <row r="1577" spans="4:12" x14ac:dyDescent="0.35">
      <c r="D1577" s="5">
        <v>116688</v>
      </c>
      <c r="E1577" s="6">
        <v>22</v>
      </c>
      <c r="F1577" s="6">
        <v>3</v>
      </c>
      <c r="G1577" s="6">
        <v>1</v>
      </c>
      <c r="H1577" s="6" t="s">
        <v>11</v>
      </c>
      <c r="I1577" s="6" t="s">
        <v>12</v>
      </c>
      <c r="J1577" s="6">
        <v>11</v>
      </c>
      <c r="K1577" s="6" t="s">
        <v>10</v>
      </c>
      <c r="L1577" s="7">
        <v>227.52041629999999</v>
      </c>
    </row>
    <row r="1578" spans="4:12" x14ac:dyDescent="0.35">
      <c r="D1578" s="5">
        <v>182093</v>
      </c>
      <c r="E1578" s="6">
        <v>70</v>
      </c>
      <c r="F1578" s="6">
        <v>50</v>
      </c>
      <c r="G1578" s="6">
        <v>1</v>
      </c>
      <c r="H1578" s="6" t="s">
        <v>9</v>
      </c>
      <c r="I1578" s="6" t="s">
        <v>5</v>
      </c>
      <c r="J1578" s="6">
        <v>15</v>
      </c>
      <c r="K1578" s="6" t="s">
        <v>10</v>
      </c>
      <c r="L1578" s="7">
        <v>38.000337309999999</v>
      </c>
    </row>
    <row r="1579" spans="4:12" x14ac:dyDescent="0.35">
      <c r="D1579" s="5">
        <v>125726</v>
      </c>
      <c r="E1579" s="6">
        <v>23</v>
      </c>
      <c r="F1579" s="6">
        <v>5</v>
      </c>
      <c r="G1579" s="6">
        <v>1</v>
      </c>
      <c r="H1579" s="6" t="s">
        <v>9</v>
      </c>
      <c r="I1579" s="6" t="s">
        <v>5</v>
      </c>
      <c r="J1579" s="6">
        <v>12</v>
      </c>
      <c r="K1579" s="6" t="s">
        <v>10</v>
      </c>
      <c r="L1579" s="7">
        <v>473.62572249999999</v>
      </c>
    </row>
    <row r="1580" spans="4:12" x14ac:dyDescent="0.35">
      <c r="D1580" s="5">
        <v>140812</v>
      </c>
      <c r="E1580" s="6">
        <v>61</v>
      </c>
      <c r="F1580" s="6">
        <v>42</v>
      </c>
      <c r="G1580" s="6">
        <v>1</v>
      </c>
      <c r="H1580" s="6" t="s">
        <v>9</v>
      </c>
      <c r="I1580" s="6" t="s">
        <v>12</v>
      </c>
      <c r="J1580" s="6">
        <v>12</v>
      </c>
      <c r="K1580" s="6" t="s">
        <v>10</v>
      </c>
      <c r="L1580" s="7">
        <v>33.061590819999999</v>
      </c>
    </row>
    <row r="1581" spans="4:12" x14ac:dyDescent="0.35">
      <c r="D1581" s="5">
        <v>192585</v>
      </c>
      <c r="E1581" s="6">
        <v>62</v>
      </c>
      <c r="F1581" s="6">
        <v>43</v>
      </c>
      <c r="G1581" s="6">
        <v>1</v>
      </c>
      <c r="H1581" s="6" t="s">
        <v>11</v>
      </c>
      <c r="I1581" s="6" t="s">
        <v>5</v>
      </c>
      <c r="J1581" s="6">
        <v>13</v>
      </c>
      <c r="K1581" s="6" t="s">
        <v>10</v>
      </c>
      <c r="L1581" s="7">
        <v>135.22488290000001</v>
      </c>
    </row>
    <row r="1582" spans="4:12" x14ac:dyDescent="0.35">
      <c r="D1582" s="5">
        <v>114603</v>
      </c>
      <c r="E1582" s="6">
        <v>34</v>
      </c>
      <c r="F1582" s="6">
        <v>16</v>
      </c>
      <c r="G1582" s="6">
        <v>1</v>
      </c>
      <c r="H1582" s="6" t="s">
        <v>11</v>
      </c>
      <c r="I1582" s="6" t="s">
        <v>5</v>
      </c>
      <c r="J1582" s="6">
        <v>12</v>
      </c>
      <c r="K1582" s="6" t="s">
        <v>10</v>
      </c>
      <c r="L1582" s="7">
        <v>299.30796229999999</v>
      </c>
    </row>
    <row r="1583" spans="4:12" x14ac:dyDescent="0.35">
      <c r="D1583" s="5">
        <v>138903</v>
      </c>
      <c r="E1583" s="6">
        <v>44</v>
      </c>
      <c r="F1583" s="6">
        <v>24</v>
      </c>
      <c r="G1583" s="6">
        <v>1</v>
      </c>
      <c r="H1583" s="6" t="s">
        <v>11</v>
      </c>
      <c r="I1583" s="6" t="s">
        <v>5</v>
      </c>
      <c r="J1583" s="6">
        <v>10</v>
      </c>
      <c r="K1583" s="6" t="s">
        <v>10</v>
      </c>
      <c r="L1583" s="7">
        <v>348.69167770000001</v>
      </c>
    </row>
    <row r="1584" spans="4:12" x14ac:dyDescent="0.35">
      <c r="D1584" s="5">
        <v>173587</v>
      </c>
      <c r="E1584" s="6">
        <v>35</v>
      </c>
      <c r="F1584" s="6">
        <v>18</v>
      </c>
      <c r="G1584" s="6">
        <v>1</v>
      </c>
      <c r="H1584" s="6" t="s">
        <v>9</v>
      </c>
      <c r="I1584" s="6" t="s">
        <v>5</v>
      </c>
      <c r="J1584" s="6">
        <v>5</v>
      </c>
      <c r="K1584" s="6" t="s">
        <v>13</v>
      </c>
      <c r="L1584" s="7">
        <v>628.24635839999996</v>
      </c>
    </row>
    <row r="1585" spans="4:12" x14ac:dyDescent="0.35">
      <c r="D1585" s="5">
        <v>107460</v>
      </c>
      <c r="E1585" s="6">
        <v>28</v>
      </c>
      <c r="F1585" s="6">
        <v>10</v>
      </c>
      <c r="G1585" s="6">
        <v>1</v>
      </c>
      <c r="H1585" s="6" t="s">
        <v>11</v>
      </c>
      <c r="I1585" s="6" t="s">
        <v>5</v>
      </c>
      <c r="J1585" s="6">
        <v>10</v>
      </c>
      <c r="K1585" s="6" t="s">
        <v>10</v>
      </c>
      <c r="L1585" s="7">
        <v>316.26393359999997</v>
      </c>
    </row>
    <row r="1586" spans="4:12" x14ac:dyDescent="0.35">
      <c r="D1586" s="5">
        <v>134914</v>
      </c>
      <c r="E1586" s="6">
        <v>70</v>
      </c>
      <c r="F1586" s="6">
        <v>51</v>
      </c>
      <c r="G1586" s="6">
        <v>1</v>
      </c>
      <c r="H1586" s="6" t="s">
        <v>11</v>
      </c>
      <c r="I1586" s="6" t="s">
        <v>5</v>
      </c>
      <c r="J1586" s="6">
        <v>6</v>
      </c>
      <c r="K1586" s="6" t="s">
        <v>10</v>
      </c>
      <c r="L1586" s="7">
        <v>191.2679535</v>
      </c>
    </row>
    <row r="1587" spans="4:12" x14ac:dyDescent="0.35">
      <c r="D1587" s="5">
        <v>128571</v>
      </c>
      <c r="E1587" s="6">
        <v>64</v>
      </c>
      <c r="F1587" s="6">
        <v>47</v>
      </c>
      <c r="G1587" s="6">
        <v>1</v>
      </c>
      <c r="H1587" s="6" t="s">
        <v>11</v>
      </c>
      <c r="I1587" s="6" t="s">
        <v>5</v>
      </c>
      <c r="J1587" s="6">
        <v>1</v>
      </c>
      <c r="K1587" s="6" t="s">
        <v>10</v>
      </c>
      <c r="L1587" s="7">
        <v>87.441628750000007</v>
      </c>
    </row>
    <row r="1588" spans="4:12" x14ac:dyDescent="0.35">
      <c r="D1588" s="5">
        <v>135076</v>
      </c>
      <c r="E1588" s="6">
        <v>55</v>
      </c>
      <c r="F1588" s="6">
        <v>37</v>
      </c>
      <c r="G1588" s="6">
        <v>1</v>
      </c>
      <c r="H1588" s="6" t="s">
        <v>11</v>
      </c>
      <c r="I1588" s="6" t="s">
        <v>12</v>
      </c>
      <c r="J1588" s="6">
        <v>9</v>
      </c>
      <c r="K1588" s="6" t="s">
        <v>10</v>
      </c>
      <c r="L1588" s="7">
        <v>354.17502769999999</v>
      </c>
    </row>
    <row r="1589" spans="4:12" x14ac:dyDescent="0.35">
      <c r="D1589" s="5">
        <v>110700</v>
      </c>
      <c r="E1589" s="6">
        <v>22</v>
      </c>
      <c r="F1589" s="6">
        <v>4</v>
      </c>
      <c r="G1589" s="6">
        <v>1</v>
      </c>
      <c r="H1589" s="6" t="s">
        <v>9</v>
      </c>
      <c r="I1589" s="6" t="s">
        <v>5</v>
      </c>
      <c r="J1589" s="6">
        <v>14</v>
      </c>
      <c r="K1589" s="6" t="s">
        <v>10</v>
      </c>
      <c r="L1589" s="7">
        <v>369.53175110000001</v>
      </c>
    </row>
    <row r="1590" spans="4:12" x14ac:dyDescent="0.35">
      <c r="D1590" s="5">
        <v>114170</v>
      </c>
      <c r="E1590" s="6">
        <v>5</v>
      </c>
      <c r="F1590" s="6">
        <v>0</v>
      </c>
      <c r="G1590" s="6">
        <v>1</v>
      </c>
      <c r="H1590" s="6" t="s">
        <v>11</v>
      </c>
      <c r="I1590" s="6" t="s">
        <v>5</v>
      </c>
      <c r="J1590" s="6">
        <v>12</v>
      </c>
      <c r="K1590" s="6" t="s">
        <v>10</v>
      </c>
      <c r="L1590" s="7">
        <v>159.30393549999999</v>
      </c>
    </row>
    <row r="1591" spans="4:12" x14ac:dyDescent="0.35">
      <c r="D1591" s="5">
        <v>159733</v>
      </c>
      <c r="E1591" s="6">
        <v>38</v>
      </c>
      <c r="F1591" s="6">
        <v>17</v>
      </c>
      <c r="G1591" s="6">
        <v>1</v>
      </c>
      <c r="H1591" s="6" t="s">
        <v>11</v>
      </c>
      <c r="I1591" s="6" t="s">
        <v>5</v>
      </c>
      <c r="J1591" s="6">
        <v>13</v>
      </c>
      <c r="K1591" s="6" t="s">
        <v>10</v>
      </c>
      <c r="L1591" s="7">
        <v>295.92533300000002</v>
      </c>
    </row>
    <row r="1592" spans="4:12" x14ac:dyDescent="0.35">
      <c r="D1592" s="5">
        <v>190823</v>
      </c>
      <c r="E1592" s="6">
        <v>46</v>
      </c>
      <c r="F1592" s="6">
        <v>28</v>
      </c>
      <c r="G1592" s="6">
        <v>1</v>
      </c>
      <c r="H1592" s="6" t="s">
        <v>9</v>
      </c>
      <c r="I1592" s="6" t="s">
        <v>5</v>
      </c>
      <c r="J1592" s="6">
        <v>3</v>
      </c>
      <c r="K1592" s="6" t="s">
        <v>10</v>
      </c>
      <c r="L1592" s="7">
        <v>391.53925550000002</v>
      </c>
    </row>
    <row r="1593" spans="4:12" x14ac:dyDescent="0.35">
      <c r="D1593" s="5">
        <v>116905</v>
      </c>
      <c r="E1593" s="6">
        <v>54</v>
      </c>
      <c r="F1593" s="6">
        <v>37</v>
      </c>
      <c r="G1593" s="6">
        <v>1</v>
      </c>
      <c r="H1593" s="6" t="s">
        <v>11</v>
      </c>
      <c r="I1593" s="6" t="s">
        <v>5</v>
      </c>
      <c r="J1593" s="6">
        <v>9</v>
      </c>
      <c r="K1593" s="6" t="s">
        <v>10</v>
      </c>
      <c r="L1593" s="7">
        <v>369.37893769999999</v>
      </c>
    </row>
    <row r="1594" spans="4:12" x14ac:dyDescent="0.35">
      <c r="D1594" s="5">
        <v>154995</v>
      </c>
      <c r="E1594" s="6">
        <v>68</v>
      </c>
      <c r="F1594" s="6">
        <v>49</v>
      </c>
      <c r="G1594" s="6">
        <v>1</v>
      </c>
      <c r="H1594" s="6" t="s">
        <v>9</v>
      </c>
      <c r="I1594" s="6" t="s">
        <v>5</v>
      </c>
      <c r="J1594" s="6">
        <v>8</v>
      </c>
      <c r="K1594" s="6" t="s">
        <v>10</v>
      </c>
      <c r="L1594" s="7">
        <v>348.7748871</v>
      </c>
    </row>
    <row r="1595" spans="4:12" x14ac:dyDescent="0.35">
      <c r="D1595" s="5">
        <v>165185</v>
      </c>
      <c r="E1595" s="6">
        <v>22</v>
      </c>
      <c r="F1595" s="6">
        <v>4</v>
      </c>
      <c r="G1595" s="6">
        <v>1</v>
      </c>
      <c r="H1595" s="6" t="s">
        <v>9</v>
      </c>
      <c r="I1595" s="6" t="s">
        <v>12</v>
      </c>
      <c r="J1595" s="6">
        <v>12</v>
      </c>
      <c r="K1595" s="6" t="s">
        <v>10</v>
      </c>
      <c r="L1595" s="7">
        <v>485.42910540000003</v>
      </c>
    </row>
    <row r="1596" spans="4:12" x14ac:dyDescent="0.35">
      <c r="D1596" s="5">
        <v>148120</v>
      </c>
      <c r="E1596" s="6">
        <v>52</v>
      </c>
      <c r="F1596" s="6">
        <v>32</v>
      </c>
      <c r="G1596" s="6">
        <v>1</v>
      </c>
      <c r="H1596" s="6" t="s">
        <v>11</v>
      </c>
      <c r="I1596" s="6" t="s">
        <v>5</v>
      </c>
      <c r="J1596" s="6">
        <v>4</v>
      </c>
      <c r="K1596" s="6" t="s">
        <v>10</v>
      </c>
      <c r="L1596" s="7">
        <v>307.42925300000002</v>
      </c>
    </row>
    <row r="1597" spans="4:12" x14ac:dyDescent="0.35">
      <c r="D1597" s="5">
        <v>133176</v>
      </c>
      <c r="E1597" s="6">
        <v>65</v>
      </c>
      <c r="F1597" s="6">
        <v>45</v>
      </c>
      <c r="G1597" s="6">
        <v>1</v>
      </c>
      <c r="H1597" s="6" t="s">
        <v>9</v>
      </c>
      <c r="I1597" s="6" t="s">
        <v>5</v>
      </c>
      <c r="J1597" s="6">
        <v>9</v>
      </c>
      <c r="K1597" s="6" t="s">
        <v>10</v>
      </c>
      <c r="L1597" s="7">
        <v>53.559005030000002</v>
      </c>
    </row>
    <row r="1598" spans="4:12" x14ac:dyDescent="0.35">
      <c r="D1598" s="5">
        <v>180586</v>
      </c>
      <c r="E1598" s="6">
        <v>36</v>
      </c>
      <c r="F1598" s="6" t="s">
        <v>14</v>
      </c>
      <c r="G1598" s="6">
        <v>1</v>
      </c>
      <c r="H1598" s="6" t="s">
        <v>9</v>
      </c>
      <c r="I1598" s="6" t="s">
        <v>12</v>
      </c>
      <c r="J1598" s="6">
        <v>5</v>
      </c>
      <c r="K1598" s="6" t="s">
        <v>13</v>
      </c>
      <c r="L1598" s="7">
        <v>589.40402549999999</v>
      </c>
    </row>
    <row r="1599" spans="4:12" x14ac:dyDescent="0.35">
      <c r="D1599" s="5">
        <v>149438</v>
      </c>
      <c r="E1599" s="6">
        <v>16</v>
      </c>
      <c r="F1599" s="6">
        <v>0</v>
      </c>
      <c r="G1599" s="6">
        <v>1</v>
      </c>
      <c r="H1599" s="6" t="s">
        <v>9</v>
      </c>
      <c r="I1599" s="6" t="s">
        <v>12</v>
      </c>
      <c r="J1599" s="6">
        <v>13</v>
      </c>
      <c r="K1599" s="6" t="s">
        <v>13</v>
      </c>
      <c r="L1599" s="7">
        <v>953.30250490000003</v>
      </c>
    </row>
    <row r="1600" spans="4:12" x14ac:dyDescent="0.35">
      <c r="D1600" s="5">
        <v>112481</v>
      </c>
      <c r="E1600" s="6">
        <v>66</v>
      </c>
      <c r="F1600" s="6">
        <v>45</v>
      </c>
      <c r="G1600" s="6">
        <v>1</v>
      </c>
      <c r="H1600" s="6" t="s">
        <v>11</v>
      </c>
      <c r="I1600" s="6" t="s">
        <v>5</v>
      </c>
      <c r="J1600" s="6">
        <v>12</v>
      </c>
      <c r="K1600" s="6" t="s">
        <v>10</v>
      </c>
      <c r="L1600" s="7">
        <v>15.76108943</v>
      </c>
    </row>
    <row r="1601" spans="4:12" x14ac:dyDescent="0.35">
      <c r="D1601" s="5">
        <v>144685</v>
      </c>
      <c r="E1601" s="6">
        <v>26</v>
      </c>
      <c r="F1601" s="6" t="s">
        <v>14</v>
      </c>
      <c r="G1601" s="6">
        <v>1</v>
      </c>
      <c r="H1601" s="6" t="s">
        <v>9</v>
      </c>
      <c r="I1601" s="6" t="s">
        <v>12</v>
      </c>
      <c r="J1601" s="6">
        <v>12</v>
      </c>
      <c r="K1601" s="6" t="s">
        <v>10</v>
      </c>
      <c r="L1601" s="7">
        <v>436.18345579999999</v>
      </c>
    </row>
    <row r="1602" spans="4:12" x14ac:dyDescent="0.35">
      <c r="D1602" s="5">
        <v>117283</v>
      </c>
      <c r="E1602" s="6">
        <v>19</v>
      </c>
      <c r="F1602" s="6">
        <v>0</v>
      </c>
      <c r="G1602" s="6">
        <v>1</v>
      </c>
      <c r="H1602" s="6" t="s">
        <v>9</v>
      </c>
      <c r="I1602" s="6" t="s">
        <v>5</v>
      </c>
      <c r="J1602" s="6">
        <v>11</v>
      </c>
      <c r="K1602" s="6" t="s">
        <v>10</v>
      </c>
      <c r="L1602" s="7">
        <v>273.75688059999999</v>
      </c>
    </row>
    <row r="1603" spans="4:12" x14ac:dyDescent="0.35">
      <c r="D1603" s="5">
        <v>103815</v>
      </c>
      <c r="E1603" s="6">
        <v>16</v>
      </c>
      <c r="F1603" s="6">
        <v>0</v>
      </c>
      <c r="G1603" s="6">
        <v>1</v>
      </c>
      <c r="H1603" s="6" t="s">
        <v>11</v>
      </c>
      <c r="I1603" s="6" t="s">
        <v>5</v>
      </c>
      <c r="J1603" s="6">
        <v>6</v>
      </c>
      <c r="K1603" s="6" t="s">
        <v>13</v>
      </c>
      <c r="L1603" s="7">
        <v>502.61329439999997</v>
      </c>
    </row>
    <row r="1604" spans="4:12" x14ac:dyDescent="0.35">
      <c r="D1604" s="5">
        <v>119298</v>
      </c>
      <c r="E1604" s="6">
        <v>27</v>
      </c>
      <c r="F1604" s="6">
        <v>8</v>
      </c>
      <c r="G1604" s="6">
        <v>1</v>
      </c>
      <c r="H1604" s="6" t="s">
        <v>11</v>
      </c>
      <c r="I1604" s="6" t="s">
        <v>5</v>
      </c>
      <c r="J1604" s="6">
        <v>0</v>
      </c>
      <c r="K1604" s="6" t="s">
        <v>13</v>
      </c>
      <c r="L1604" s="7">
        <v>550.10118969999996</v>
      </c>
    </row>
    <row r="1605" spans="4:12" x14ac:dyDescent="0.35">
      <c r="D1605" s="5">
        <v>107708</v>
      </c>
      <c r="E1605" s="6">
        <v>36</v>
      </c>
      <c r="F1605" s="6">
        <v>15</v>
      </c>
      <c r="G1605" s="6">
        <v>1</v>
      </c>
      <c r="H1605" s="6" t="s">
        <v>11</v>
      </c>
      <c r="I1605" s="6" t="s">
        <v>12</v>
      </c>
      <c r="J1605" s="6">
        <v>1</v>
      </c>
      <c r="K1605" s="6" t="s">
        <v>13</v>
      </c>
      <c r="L1605" s="7">
        <v>777.06252889999996</v>
      </c>
    </row>
    <row r="1606" spans="4:12" x14ac:dyDescent="0.35">
      <c r="D1606" s="5">
        <v>128167</v>
      </c>
      <c r="E1606" s="6">
        <v>22</v>
      </c>
      <c r="F1606" s="6">
        <v>5</v>
      </c>
      <c r="G1606" s="6">
        <v>1</v>
      </c>
      <c r="H1606" s="6" t="s">
        <v>11</v>
      </c>
      <c r="I1606" s="6" t="s">
        <v>12</v>
      </c>
      <c r="J1606" s="6">
        <v>15</v>
      </c>
      <c r="K1606" s="6" t="s">
        <v>10</v>
      </c>
      <c r="L1606" s="7">
        <v>414.64934570000003</v>
      </c>
    </row>
    <row r="1607" spans="4:12" x14ac:dyDescent="0.35">
      <c r="D1607" s="5">
        <v>176960</v>
      </c>
      <c r="E1607" s="6">
        <v>65</v>
      </c>
      <c r="F1607" s="6">
        <v>47</v>
      </c>
      <c r="G1607" s="6">
        <v>1</v>
      </c>
      <c r="H1607" s="6" t="s">
        <v>9</v>
      </c>
      <c r="I1607" s="6" t="s">
        <v>12</v>
      </c>
      <c r="J1607" s="6">
        <v>1</v>
      </c>
      <c r="K1607" s="6" t="s">
        <v>10</v>
      </c>
      <c r="L1607" s="7">
        <v>437.17754259999998</v>
      </c>
    </row>
    <row r="1608" spans="4:12" x14ac:dyDescent="0.35">
      <c r="D1608" s="5">
        <v>197704</v>
      </c>
      <c r="E1608" s="6">
        <v>45</v>
      </c>
      <c r="F1608" s="6">
        <v>26</v>
      </c>
      <c r="G1608" s="6">
        <v>1</v>
      </c>
      <c r="H1608" s="6" t="s">
        <v>11</v>
      </c>
      <c r="I1608" s="6" t="s">
        <v>5</v>
      </c>
      <c r="J1608" s="6">
        <v>13</v>
      </c>
      <c r="K1608" s="6" t="s">
        <v>10</v>
      </c>
      <c r="L1608" s="7">
        <v>171.71626739999999</v>
      </c>
    </row>
    <row r="1609" spans="4:12" x14ac:dyDescent="0.35">
      <c r="D1609" s="5">
        <v>197342</v>
      </c>
      <c r="E1609" s="6">
        <v>70</v>
      </c>
      <c r="F1609" s="6">
        <v>49</v>
      </c>
      <c r="G1609" s="6">
        <v>1</v>
      </c>
      <c r="H1609" s="6" t="s">
        <v>9</v>
      </c>
      <c r="I1609" s="6" t="s">
        <v>12</v>
      </c>
      <c r="J1609" s="6">
        <v>6</v>
      </c>
      <c r="K1609" s="6" t="s">
        <v>10</v>
      </c>
      <c r="L1609" s="7">
        <v>295.57234840000001</v>
      </c>
    </row>
    <row r="1610" spans="4:12" x14ac:dyDescent="0.35">
      <c r="D1610" s="5">
        <v>143816</v>
      </c>
      <c r="E1610" s="6">
        <v>68</v>
      </c>
      <c r="F1610" s="6">
        <v>50</v>
      </c>
      <c r="G1610" s="6">
        <v>1</v>
      </c>
      <c r="H1610" s="6" t="s">
        <v>9</v>
      </c>
      <c r="I1610" s="6" t="s">
        <v>12</v>
      </c>
      <c r="J1610" s="6">
        <v>12</v>
      </c>
      <c r="K1610" s="6" t="s">
        <v>10</v>
      </c>
      <c r="L1610" s="7">
        <v>217.8427303</v>
      </c>
    </row>
    <row r="1611" spans="4:12" x14ac:dyDescent="0.35">
      <c r="D1611" s="5">
        <v>189726</v>
      </c>
      <c r="E1611" s="6">
        <v>17</v>
      </c>
      <c r="F1611" s="6">
        <v>0</v>
      </c>
      <c r="G1611" s="6">
        <v>1</v>
      </c>
      <c r="H1611" s="6" t="s">
        <v>11</v>
      </c>
      <c r="I1611" s="6" t="s">
        <v>12</v>
      </c>
      <c r="J1611" s="6">
        <v>1</v>
      </c>
      <c r="K1611" s="6" t="s">
        <v>13</v>
      </c>
      <c r="L1611" s="7">
        <v>776.29914280000003</v>
      </c>
    </row>
    <row r="1612" spans="4:12" x14ac:dyDescent="0.35">
      <c r="D1612" s="5">
        <v>100796</v>
      </c>
      <c r="E1612" s="6">
        <v>38</v>
      </c>
      <c r="F1612" s="6">
        <v>21</v>
      </c>
      <c r="G1612" s="6">
        <v>1</v>
      </c>
      <c r="H1612" s="6" t="s">
        <v>9</v>
      </c>
      <c r="I1612" s="6" t="s">
        <v>5</v>
      </c>
      <c r="J1612" s="6">
        <v>4</v>
      </c>
      <c r="K1612" s="6" t="s">
        <v>10</v>
      </c>
      <c r="L1612" s="7">
        <v>468.29548</v>
      </c>
    </row>
    <row r="1613" spans="4:12" x14ac:dyDescent="0.35">
      <c r="D1613" s="5">
        <v>148131</v>
      </c>
      <c r="E1613" s="6">
        <v>67</v>
      </c>
      <c r="F1613" s="6">
        <v>46</v>
      </c>
      <c r="G1613" s="6">
        <v>1</v>
      </c>
      <c r="H1613" s="6" t="s">
        <v>11</v>
      </c>
      <c r="I1613" s="6" t="s">
        <v>5</v>
      </c>
      <c r="J1613" s="6">
        <v>7</v>
      </c>
      <c r="K1613" s="6" t="s">
        <v>10</v>
      </c>
      <c r="L1613" s="7">
        <v>222.41306180000001</v>
      </c>
    </row>
    <row r="1614" spans="4:12" x14ac:dyDescent="0.35">
      <c r="D1614" s="5">
        <v>123728</v>
      </c>
      <c r="E1614" s="6">
        <v>24</v>
      </c>
      <c r="F1614" s="6">
        <v>6</v>
      </c>
      <c r="G1614" s="6">
        <v>1</v>
      </c>
      <c r="H1614" s="6" t="s">
        <v>9</v>
      </c>
      <c r="I1614" s="6" t="s">
        <v>5</v>
      </c>
      <c r="J1614" s="6">
        <v>11</v>
      </c>
      <c r="K1614" s="6" t="s">
        <v>13</v>
      </c>
      <c r="L1614" s="7">
        <v>553.95276030000002</v>
      </c>
    </row>
    <row r="1615" spans="4:12" x14ac:dyDescent="0.35">
      <c r="D1615" s="5">
        <v>174995</v>
      </c>
      <c r="E1615" s="6">
        <v>45</v>
      </c>
      <c r="F1615" s="6">
        <v>25</v>
      </c>
      <c r="G1615" s="6">
        <v>1</v>
      </c>
      <c r="H1615" s="6" t="s">
        <v>9</v>
      </c>
      <c r="I1615" s="6" t="s">
        <v>12</v>
      </c>
      <c r="J1615" s="6">
        <v>0</v>
      </c>
      <c r="K1615" s="6" t="s">
        <v>13</v>
      </c>
      <c r="L1615" s="7">
        <v>732.981314</v>
      </c>
    </row>
    <row r="1616" spans="4:12" x14ac:dyDescent="0.35">
      <c r="D1616" s="5">
        <v>103284</v>
      </c>
      <c r="E1616" s="6">
        <v>16</v>
      </c>
      <c r="F1616" s="6">
        <v>0</v>
      </c>
      <c r="G1616" s="6">
        <v>1</v>
      </c>
      <c r="H1616" s="6" t="s">
        <v>11</v>
      </c>
      <c r="I1616" s="6" t="s">
        <v>12</v>
      </c>
      <c r="J1616" s="6">
        <v>14</v>
      </c>
      <c r="K1616" s="6" t="s">
        <v>10</v>
      </c>
      <c r="L1616" s="7">
        <v>480.98726049999999</v>
      </c>
    </row>
    <row r="1617" spans="4:12" x14ac:dyDescent="0.35">
      <c r="D1617" s="5">
        <v>145310</v>
      </c>
      <c r="E1617" s="6">
        <v>60</v>
      </c>
      <c r="F1617" s="6">
        <v>40</v>
      </c>
      <c r="G1617" s="6">
        <v>1</v>
      </c>
      <c r="H1617" s="6" t="s">
        <v>11</v>
      </c>
      <c r="I1617" s="6" t="s">
        <v>5</v>
      </c>
      <c r="J1617" s="6">
        <v>10</v>
      </c>
      <c r="K1617" s="6" t="s">
        <v>10</v>
      </c>
      <c r="L1617" s="7">
        <v>296.1591075</v>
      </c>
    </row>
    <row r="1618" spans="4:12" x14ac:dyDescent="0.35">
      <c r="D1618" s="5">
        <v>121157</v>
      </c>
      <c r="E1618" s="6">
        <v>23</v>
      </c>
      <c r="F1618" s="6">
        <v>5</v>
      </c>
      <c r="G1618" s="6">
        <v>1</v>
      </c>
      <c r="H1618" s="6" t="s">
        <v>11</v>
      </c>
      <c r="I1618" s="6" t="s">
        <v>12</v>
      </c>
      <c r="J1618" s="6">
        <v>13</v>
      </c>
      <c r="K1618" s="6" t="s">
        <v>10</v>
      </c>
      <c r="L1618" s="7">
        <v>255.17615810000001</v>
      </c>
    </row>
    <row r="1619" spans="4:12" x14ac:dyDescent="0.35">
      <c r="D1619" s="5">
        <v>175274</v>
      </c>
      <c r="E1619" s="6">
        <v>16</v>
      </c>
      <c r="F1619" s="6">
        <v>0</v>
      </c>
      <c r="G1619" s="6">
        <v>1</v>
      </c>
      <c r="H1619" s="6" t="s">
        <v>11</v>
      </c>
      <c r="I1619" s="6" t="s">
        <v>5</v>
      </c>
      <c r="J1619" s="6">
        <v>14</v>
      </c>
      <c r="K1619" s="6" t="s">
        <v>10</v>
      </c>
      <c r="L1619" s="7">
        <v>329.0441386</v>
      </c>
    </row>
    <row r="1620" spans="4:12" x14ac:dyDescent="0.35">
      <c r="D1620" s="5">
        <v>158298</v>
      </c>
      <c r="E1620" s="6">
        <v>31</v>
      </c>
      <c r="F1620" s="6">
        <v>14</v>
      </c>
      <c r="G1620" s="6">
        <v>1</v>
      </c>
      <c r="H1620" s="6" t="s">
        <v>11</v>
      </c>
      <c r="I1620" s="6" t="s">
        <v>12</v>
      </c>
      <c r="J1620" s="6">
        <v>8</v>
      </c>
      <c r="K1620" s="6" t="s">
        <v>10</v>
      </c>
      <c r="L1620" s="7">
        <v>420.27082030000003</v>
      </c>
    </row>
    <row r="1621" spans="4:12" x14ac:dyDescent="0.35">
      <c r="D1621" s="5">
        <v>163425</v>
      </c>
      <c r="E1621" s="6">
        <v>24</v>
      </c>
      <c r="F1621" s="6">
        <v>7</v>
      </c>
      <c r="G1621" s="6">
        <v>1</v>
      </c>
      <c r="H1621" s="6" t="s">
        <v>9</v>
      </c>
      <c r="I1621" s="6" t="s">
        <v>12</v>
      </c>
      <c r="J1621" s="6">
        <v>6</v>
      </c>
      <c r="K1621" s="6" t="s">
        <v>13</v>
      </c>
      <c r="L1621" s="7">
        <v>865.13387939999996</v>
      </c>
    </row>
    <row r="1622" spans="4:12" x14ac:dyDescent="0.35">
      <c r="D1622" s="5">
        <v>144121</v>
      </c>
      <c r="E1622" s="6">
        <v>34</v>
      </c>
      <c r="F1622" s="6">
        <v>17</v>
      </c>
      <c r="G1622" s="6">
        <v>1</v>
      </c>
      <c r="H1622" s="6" t="s">
        <v>11</v>
      </c>
      <c r="I1622" s="6" t="s">
        <v>12</v>
      </c>
      <c r="J1622" s="6">
        <v>1</v>
      </c>
      <c r="K1622" s="6" t="s">
        <v>13</v>
      </c>
      <c r="L1622" s="7">
        <v>575.91141259999995</v>
      </c>
    </row>
    <row r="1623" spans="4:12" x14ac:dyDescent="0.35">
      <c r="D1623" s="5">
        <v>129370</v>
      </c>
      <c r="E1623" s="6">
        <v>63</v>
      </c>
      <c r="F1623" s="6">
        <v>45</v>
      </c>
      <c r="G1623" s="6">
        <v>1</v>
      </c>
      <c r="H1623" s="6" t="s">
        <v>9</v>
      </c>
      <c r="I1623" s="6" t="s">
        <v>12</v>
      </c>
      <c r="J1623" s="6">
        <v>4</v>
      </c>
      <c r="K1623" s="6" t="s">
        <v>10</v>
      </c>
      <c r="L1623" s="7">
        <v>303.426557</v>
      </c>
    </row>
    <row r="1624" spans="4:12" x14ac:dyDescent="0.35">
      <c r="D1624" s="5">
        <v>154113</v>
      </c>
      <c r="E1624" s="6">
        <v>60</v>
      </c>
      <c r="F1624" s="6">
        <v>43</v>
      </c>
      <c r="G1624" s="6">
        <v>1</v>
      </c>
      <c r="H1624" s="6" t="s">
        <v>9</v>
      </c>
      <c r="I1624" s="6" t="s">
        <v>12</v>
      </c>
      <c r="J1624" s="6">
        <v>3</v>
      </c>
      <c r="K1624" s="6" t="s">
        <v>10</v>
      </c>
      <c r="L1624" s="7">
        <v>116.77470959999999</v>
      </c>
    </row>
    <row r="1625" spans="4:12" x14ac:dyDescent="0.35">
      <c r="D1625" s="5">
        <v>119670</v>
      </c>
      <c r="E1625" s="6">
        <v>3</v>
      </c>
      <c r="F1625" s="6">
        <v>44</v>
      </c>
      <c r="G1625" s="6">
        <v>1</v>
      </c>
      <c r="H1625" s="6" t="s">
        <v>9</v>
      </c>
      <c r="I1625" s="6" t="s">
        <v>12</v>
      </c>
      <c r="J1625" s="6">
        <v>11</v>
      </c>
      <c r="K1625" s="6" t="s">
        <v>10</v>
      </c>
      <c r="L1625" s="7">
        <v>103.0438125</v>
      </c>
    </row>
    <row r="1626" spans="4:12" x14ac:dyDescent="0.35">
      <c r="D1626" s="5">
        <v>118826</v>
      </c>
      <c r="E1626" s="6">
        <v>26</v>
      </c>
      <c r="F1626" s="6" t="s">
        <v>14</v>
      </c>
      <c r="G1626" s="6">
        <v>1</v>
      </c>
      <c r="H1626" s="6" t="s">
        <v>11</v>
      </c>
      <c r="I1626" s="6" t="s">
        <v>12</v>
      </c>
      <c r="J1626" s="6">
        <v>12</v>
      </c>
      <c r="K1626" s="6" t="s">
        <v>10</v>
      </c>
      <c r="L1626" s="7">
        <v>406.55233879999997</v>
      </c>
    </row>
    <row r="1627" spans="4:12" x14ac:dyDescent="0.35">
      <c r="D1627" s="5">
        <v>127639</v>
      </c>
      <c r="E1627" s="6">
        <v>65</v>
      </c>
      <c r="F1627" s="6">
        <v>47</v>
      </c>
      <c r="G1627" s="6">
        <v>1</v>
      </c>
      <c r="H1627" s="6" t="s">
        <v>11</v>
      </c>
      <c r="I1627" s="6" t="s">
        <v>5</v>
      </c>
      <c r="J1627" s="6">
        <v>3</v>
      </c>
      <c r="K1627" s="6" t="s">
        <v>10</v>
      </c>
      <c r="L1627" s="7">
        <v>124.2207011</v>
      </c>
    </row>
    <row r="1628" spans="4:12" x14ac:dyDescent="0.35">
      <c r="D1628" s="5">
        <v>146633</v>
      </c>
      <c r="E1628" s="6">
        <v>68</v>
      </c>
      <c r="F1628" s="6">
        <v>49</v>
      </c>
      <c r="G1628" s="6">
        <v>1</v>
      </c>
      <c r="H1628" s="6" t="s">
        <v>9</v>
      </c>
      <c r="I1628" s="6" t="s">
        <v>12</v>
      </c>
      <c r="J1628" s="6">
        <v>3</v>
      </c>
      <c r="K1628" s="6" t="s">
        <v>10</v>
      </c>
      <c r="L1628" s="7">
        <v>292.37350579999998</v>
      </c>
    </row>
    <row r="1629" spans="4:12" x14ac:dyDescent="0.35">
      <c r="D1629" s="5">
        <v>143090</v>
      </c>
      <c r="E1629" s="6">
        <v>5</v>
      </c>
      <c r="F1629" s="6">
        <v>44</v>
      </c>
      <c r="G1629" s="6">
        <v>1</v>
      </c>
      <c r="H1629" s="6" t="s">
        <v>9</v>
      </c>
      <c r="I1629" s="6" t="s">
        <v>5</v>
      </c>
      <c r="J1629" s="6">
        <v>1</v>
      </c>
      <c r="K1629" s="6" t="s">
        <v>10</v>
      </c>
      <c r="L1629" s="7">
        <v>388.63107600000001</v>
      </c>
    </row>
    <row r="1630" spans="4:12" x14ac:dyDescent="0.35">
      <c r="D1630" s="5">
        <v>160257</v>
      </c>
      <c r="E1630" s="6">
        <v>20</v>
      </c>
      <c r="F1630" s="6">
        <v>1</v>
      </c>
      <c r="G1630" s="6">
        <v>1</v>
      </c>
      <c r="H1630" s="6" t="s">
        <v>11</v>
      </c>
      <c r="I1630" s="6" t="s">
        <v>5</v>
      </c>
      <c r="J1630" s="6">
        <v>8</v>
      </c>
      <c r="K1630" s="6" t="s">
        <v>10</v>
      </c>
      <c r="L1630" s="7">
        <v>335.94923119999999</v>
      </c>
    </row>
    <row r="1631" spans="4:12" x14ac:dyDescent="0.35">
      <c r="D1631" s="5">
        <v>108278</v>
      </c>
      <c r="E1631" s="6">
        <v>70</v>
      </c>
      <c r="F1631" s="6">
        <v>49</v>
      </c>
      <c r="G1631" s="6">
        <v>1</v>
      </c>
      <c r="H1631" s="6" t="s">
        <v>11</v>
      </c>
      <c r="I1631" s="6" t="s">
        <v>5</v>
      </c>
      <c r="J1631" s="6">
        <v>5</v>
      </c>
      <c r="K1631" s="6" t="s">
        <v>10</v>
      </c>
      <c r="L1631" s="7">
        <v>82.407586019999997</v>
      </c>
    </row>
    <row r="1632" spans="4:12" x14ac:dyDescent="0.35">
      <c r="D1632" s="5">
        <v>179303</v>
      </c>
      <c r="E1632" s="6">
        <v>29</v>
      </c>
      <c r="F1632" s="6">
        <v>9</v>
      </c>
      <c r="G1632" s="6">
        <v>1</v>
      </c>
      <c r="H1632" s="6" t="s">
        <v>9</v>
      </c>
      <c r="I1632" s="6" t="s">
        <v>5</v>
      </c>
      <c r="J1632" s="6">
        <v>15</v>
      </c>
      <c r="K1632" s="6" t="s">
        <v>10</v>
      </c>
      <c r="L1632" s="7">
        <v>172.51289980000001</v>
      </c>
    </row>
    <row r="1633" spans="4:12" x14ac:dyDescent="0.35">
      <c r="D1633" s="5">
        <v>170153</v>
      </c>
      <c r="E1633" s="6">
        <v>48</v>
      </c>
      <c r="F1633" s="6">
        <v>30</v>
      </c>
      <c r="G1633" s="6">
        <v>1</v>
      </c>
      <c r="H1633" s="6" t="s">
        <v>9</v>
      </c>
      <c r="I1633" s="6" t="s">
        <v>12</v>
      </c>
      <c r="J1633" s="6">
        <v>15</v>
      </c>
      <c r="K1633" s="6" t="s">
        <v>10</v>
      </c>
      <c r="L1633" s="7">
        <v>278.7787348</v>
      </c>
    </row>
    <row r="1634" spans="4:12" x14ac:dyDescent="0.35">
      <c r="D1634" s="5">
        <v>101674</v>
      </c>
      <c r="E1634" s="6">
        <v>124</v>
      </c>
      <c r="F1634" s="6" t="s">
        <v>14</v>
      </c>
      <c r="G1634" s="6">
        <v>1</v>
      </c>
      <c r="H1634" s="6" t="s">
        <v>9</v>
      </c>
      <c r="I1634" s="6" t="s">
        <v>5</v>
      </c>
      <c r="J1634" s="6">
        <v>8</v>
      </c>
      <c r="K1634" s="6" t="s">
        <v>10</v>
      </c>
      <c r="L1634" s="7">
        <v>439.7564936</v>
      </c>
    </row>
    <row r="1635" spans="4:12" x14ac:dyDescent="0.35">
      <c r="D1635" s="5">
        <v>142704</v>
      </c>
      <c r="E1635" s="6">
        <v>20</v>
      </c>
      <c r="F1635" s="6">
        <v>1</v>
      </c>
      <c r="G1635" s="6">
        <v>1</v>
      </c>
      <c r="H1635" s="6" t="s">
        <v>9</v>
      </c>
      <c r="I1635" s="6" t="s">
        <v>12</v>
      </c>
      <c r="J1635" s="6">
        <v>6</v>
      </c>
      <c r="K1635" s="6" t="s">
        <v>13</v>
      </c>
      <c r="L1635" s="7">
        <v>1048.410022</v>
      </c>
    </row>
    <row r="1636" spans="4:12" x14ac:dyDescent="0.35">
      <c r="D1636" s="5">
        <v>113608</v>
      </c>
      <c r="E1636" s="6">
        <v>24</v>
      </c>
      <c r="F1636" s="6">
        <v>5</v>
      </c>
      <c r="G1636" s="6">
        <v>1</v>
      </c>
      <c r="H1636" s="6" t="s">
        <v>9</v>
      </c>
      <c r="I1636" s="6" t="s">
        <v>12</v>
      </c>
      <c r="J1636" s="6">
        <v>15</v>
      </c>
      <c r="K1636" s="6" t="s">
        <v>13</v>
      </c>
      <c r="L1636" s="7">
        <v>880.95300499999996</v>
      </c>
    </row>
    <row r="1637" spans="4:12" x14ac:dyDescent="0.35">
      <c r="D1637" s="5">
        <v>121118</v>
      </c>
      <c r="E1637" s="6">
        <v>63</v>
      </c>
      <c r="F1637" s="6">
        <v>46</v>
      </c>
      <c r="G1637" s="6">
        <v>1</v>
      </c>
      <c r="H1637" s="6" t="s">
        <v>9</v>
      </c>
      <c r="I1637" s="6" t="s">
        <v>12</v>
      </c>
      <c r="J1637" s="6">
        <v>13</v>
      </c>
      <c r="K1637" s="6" t="s">
        <v>10</v>
      </c>
      <c r="L1637" s="7">
        <v>209.0394555</v>
      </c>
    </row>
    <row r="1638" spans="4:12" x14ac:dyDescent="0.35">
      <c r="D1638" s="5">
        <v>190024</v>
      </c>
      <c r="E1638" s="6">
        <v>70</v>
      </c>
      <c r="F1638" s="6">
        <v>52</v>
      </c>
      <c r="G1638" s="6">
        <v>1</v>
      </c>
      <c r="H1638" s="6" t="s">
        <v>9</v>
      </c>
      <c r="I1638" s="6" t="s">
        <v>5</v>
      </c>
      <c r="J1638" s="6">
        <v>15</v>
      </c>
      <c r="K1638" s="6" t="s">
        <v>10</v>
      </c>
      <c r="L1638" s="7">
        <v>97.496095060000002</v>
      </c>
    </row>
    <row r="1639" spans="4:12" x14ac:dyDescent="0.35">
      <c r="D1639" s="5">
        <v>188333</v>
      </c>
      <c r="E1639" s="6">
        <v>16</v>
      </c>
      <c r="F1639" s="6">
        <v>0</v>
      </c>
      <c r="G1639" s="6">
        <v>1</v>
      </c>
      <c r="H1639" s="6" t="s">
        <v>9</v>
      </c>
      <c r="I1639" s="6" t="s">
        <v>12</v>
      </c>
      <c r="J1639" s="6">
        <v>11</v>
      </c>
      <c r="K1639" s="6" t="s">
        <v>13</v>
      </c>
      <c r="L1639" s="7">
        <v>1182.476864</v>
      </c>
    </row>
    <row r="1640" spans="4:12" x14ac:dyDescent="0.35">
      <c r="D1640" s="5">
        <v>168978</v>
      </c>
      <c r="E1640" s="6">
        <v>20</v>
      </c>
      <c r="F1640" s="6">
        <v>3</v>
      </c>
      <c r="G1640" s="6">
        <v>1</v>
      </c>
      <c r="H1640" s="6" t="s">
        <v>11</v>
      </c>
      <c r="I1640" s="6" t="s">
        <v>12</v>
      </c>
      <c r="J1640" s="6">
        <v>3</v>
      </c>
      <c r="K1640" s="6" t="s">
        <v>13</v>
      </c>
      <c r="L1640" s="7">
        <v>1072.7059850000001</v>
      </c>
    </row>
    <row r="1641" spans="4:12" x14ac:dyDescent="0.35">
      <c r="D1641" s="5">
        <v>180726</v>
      </c>
      <c r="E1641" s="6">
        <v>19</v>
      </c>
      <c r="F1641" s="6">
        <v>1</v>
      </c>
      <c r="G1641" s="6">
        <v>1</v>
      </c>
      <c r="H1641" s="6" t="s">
        <v>9</v>
      </c>
      <c r="I1641" s="6" t="s">
        <v>12</v>
      </c>
      <c r="J1641" s="6">
        <v>14</v>
      </c>
      <c r="K1641" s="6" t="s">
        <v>13</v>
      </c>
      <c r="L1641" s="7">
        <v>535.01241579999999</v>
      </c>
    </row>
    <row r="1642" spans="4:12" x14ac:dyDescent="0.35">
      <c r="D1642" s="5">
        <v>139089</v>
      </c>
      <c r="E1642" s="6">
        <v>16</v>
      </c>
      <c r="F1642" s="6">
        <v>0</v>
      </c>
      <c r="G1642" s="6">
        <v>1</v>
      </c>
      <c r="H1642" s="6" t="s">
        <v>11</v>
      </c>
      <c r="I1642" s="6" t="s">
        <v>5</v>
      </c>
      <c r="J1642" s="6">
        <v>14</v>
      </c>
      <c r="K1642" s="6" t="s">
        <v>10</v>
      </c>
      <c r="L1642" s="7">
        <v>279.30745539999998</v>
      </c>
    </row>
    <row r="1643" spans="4:12" x14ac:dyDescent="0.35">
      <c r="D1643" s="5">
        <v>135388</v>
      </c>
      <c r="E1643" s="6">
        <v>31</v>
      </c>
      <c r="F1643" s="6" t="s">
        <v>14</v>
      </c>
      <c r="G1643" s="6">
        <v>1</v>
      </c>
      <c r="H1643" s="6" t="s">
        <v>11</v>
      </c>
      <c r="I1643" s="6" t="s">
        <v>12</v>
      </c>
      <c r="J1643" s="6">
        <v>15</v>
      </c>
      <c r="K1643" s="6" t="s">
        <v>10</v>
      </c>
      <c r="L1643" s="7">
        <v>330.80585200000002</v>
      </c>
    </row>
    <row r="1644" spans="4:12" x14ac:dyDescent="0.35">
      <c r="D1644" s="5">
        <v>110246</v>
      </c>
      <c r="E1644" s="6">
        <v>37</v>
      </c>
      <c r="F1644" s="6">
        <v>17</v>
      </c>
      <c r="G1644" s="6">
        <v>1</v>
      </c>
      <c r="H1644" s="6" t="s">
        <v>9</v>
      </c>
      <c r="I1644" s="6" t="s">
        <v>5</v>
      </c>
      <c r="J1644" s="6">
        <v>6</v>
      </c>
      <c r="K1644" s="6" t="s">
        <v>10</v>
      </c>
      <c r="L1644" s="7">
        <v>370.32755100000003</v>
      </c>
    </row>
    <row r="1645" spans="4:12" x14ac:dyDescent="0.35">
      <c r="D1645" s="5">
        <v>139374</v>
      </c>
      <c r="E1645" s="6">
        <v>34</v>
      </c>
      <c r="F1645" s="6">
        <v>13</v>
      </c>
      <c r="G1645" s="6">
        <v>1</v>
      </c>
      <c r="H1645" s="6" t="s">
        <v>9</v>
      </c>
      <c r="I1645" s="6" t="s">
        <v>12</v>
      </c>
      <c r="J1645" s="6">
        <v>10</v>
      </c>
      <c r="K1645" s="6" t="s">
        <v>10</v>
      </c>
      <c r="L1645" s="7">
        <v>449.66800369999999</v>
      </c>
    </row>
    <row r="1646" spans="4:12" x14ac:dyDescent="0.35">
      <c r="D1646" s="5">
        <v>114155</v>
      </c>
      <c r="E1646" s="6">
        <v>34</v>
      </c>
      <c r="F1646" s="6">
        <v>13</v>
      </c>
      <c r="G1646" s="6">
        <v>1</v>
      </c>
      <c r="H1646" s="6" t="s">
        <v>9</v>
      </c>
      <c r="I1646" s="6" t="s">
        <v>12</v>
      </c>
      <c r="J1646" s="6">
        <v>9</v>
      </c>
      <c r="K1646" s="6" t="s">
        <v>10</v>
      </c>
      <c r="L1646" s="7">
        <v>484.11113460000001</v>
      </c>
    </row>
    <row r="1647" spans="4:12" x14ac:dyDescent="0.35">
      <c r="D1647" s="5">
        <v>139263</v>
      </c>
      <c r="E1647" s="6">
        <v>70</v>
      </c>
      <c r="F1647" s="6">
        <v>50</v>
      </c>
      <c r="G1647" s="6">
        <v>1</v>
      </c>
      <c r="H1647" s="6" t="s">
        <v>11</v>
      </c>
      <c r="I1647" s="6" t="s">
        <v>12</v>
      </c>
      <c r="J1647" s="6">
        <v>6</v>
      </c>
      <c r="K1647" s="6" t="s">
        <v>10</v>
      </c>
      <c r="L1647" s="7">
        <v>303.9037184</v>
      </c>
    </row>
    <row r="1648" spans="4:12" x14ac:dyDescent="0.35">
      <c r="D1648" s="5">
        <v>139777</v>
      </c>
      <c r="E1648" s="6">
        <v>30</v>
      </c>
      <c r="F1648" s="6">
        <v>9</v>
      </c>
      <c r="G1648" s="6">
        <v>1</v>
      </c>
      <c r="H1648" s="6" t="s">
        <v>9</v>
      </c>
      <c r="I1648" s="6" t="s">
        <v>5</v>
      </c>
      <c r="J1648" s="6">
        <v>6</v>
      </c>
      <c r="K1648" s="6" t="s">
        <v>10</v>
      </c>
      <c r="L1648" s="7">
        <v>387.91524859999998</v>
      </c>
    </row>
    <row r="1649" spans="4:12" x14ac:dyDescent="0.35">
      <c r="D1649" s="5">
        <v>137975</v>
      </c>
      <c r="E1649" s="6">
        <v>60</v>
      </c>
      <c r="F1649" s="6" t="s">
        <v>14</v>
      </c>
      <c r="G1649" s="6">
        <v>1</v>
      </c>
      <c r="H1649" s="6" t="s">
        <v>9</v>
      </c>
      <c r="I1649" s="6" t="s">
        <v>12</v>
      </c>
      <c r="J1649" s="6">
        <v>2</v>
      </c>
      <c r="K1649" s="6" t="s">
        <v>10</v>
      </c>
      <c r="L1649" s="7">
        <v>59.465034459999998</v>
      </c>
    </row>
    <row r="1650" spans="4:12" x14ac:dyDescent="0.35">
      <c r="D1650" s="5">
        <v>122168</v>
      </c>
      <c r="E1650" s="6">
        <v>62</v>
      </c>
      <c r="F1650" s="6">
        <v>41</v>
      </c>
      <c r="G1650" s="6">
        <v>1</v>
      </c>
      <c r="H1650" s="6" t="s">
        <v>11</v>
      </c>
      <c r="I1650" s="6" t="s">
        <v>12</v>
      </c>
      <c r="J1650" s="6">
        <v>9</v>
      </c>
      <c r="K1650" s="6" t="s">
        <v>10</v>
      </c>
      <c r="L1650" s="7">
        <v>39.722575759999998</v>
      </c>
    </row>
    <row r="1651" spans="4:12" x14ac:dyDescent="0.35">
      <c r="D1651" s="5">
        <v>160589</v>
      </c>
      <c r="E1651" s="6">
        <v>54</v>
      </c>
      <c r="F1651" s="6">
        <v>34</v>
      </c>
      <c r="G1651" s="6">
        <v>1</v>
      </c>
      <c r="H1651" s="6" t="s">
        <v>9</v>
      </c>
      <c r="I1651" s="6" t="s">
        <v>12</v>
      </c>
      <c r="J1651" s="6">
        <v>9</v>
      </c>
      <c r="K1651" s="6" t="s">
        <v>10</v>
      </c>
      <c r="L1651" s="7">
        <v>434.11986940000003</v>
      </c>
    </row>
    <row r="1652" spans="4:12" x14ac:dyDescent="0.35">
      <c r="D1652" s="5">
        <v>183546</v>
      </c>
      <c r="E1652" s="6">
        <v>65</v>
      </c>
      <c r="F1652" s="6">
        <v>44</v>
      </c>
      <c r="G1652" s="6">
        <v>1</v>
      </c>
      <c r="H1652" s="6" t="s">
        <v>11</v>
      </c>
      <c r="I1652" s="6" t="s">
        <v>12</v>
      </c>
      <c r="J1652" s="6">
        <v>11</v>
      </c>
      <c r="K1652" s="6" t="s">
        <v>10</v>
      </c>
      <c r="L1652" s="7">
        <v>113.9687533</v>
      </c>
    </row>
    <row r="1653" spans="4:12" x14ac:dyDescent="0.35">
      <c r="D1653" s="5">
        <v>186288</v>
      </c>
      <c r="E1653" s="6">
        <v>43</v>
      </c>
      <c r="F1653" s="6">
        <v>22</v>
      </c>
      <c r="G1653" s="6">
        <v>1</v>
      </c>
      <c r="H1653" s="6" t="s">
        <v>9</v>
      </c>
      <c r="I1653" s="6" t="s">
        <v>5</v>
      </c>
      <c r="J1653" s="6">
        <v>7</v>
      </c>
      <c r="K1653" s="6" t="s">
        <v>10</v>
      </c>
      <c r="L1653" s="7">
        <v>381.6731499</v>
      </c>
    </row>
    <row r="1654" spans="4:12" x14ac:dyDescent="0.35">
      <c r="D1654" s="5">
        <v>140761</v>
      </c>
      <c r="E1654" s="6">
        <v>46</v>
      </c>
      <c r="F1654" s="6">
        <v>25</v>
      </c>
      <c r="G1654" s="6">
        <v>1</v>
      </c>
      <c r="H1654" s="6" t="s">
        <v>9</v>
      </c>
      <c r="I1654" s="6" t="s">
        <v>12</v>
      </c>
      <c r="J1654" s="6">
        <v>4</v>
      </c>
      <c r="K1654" s="6" t="s">
        <v>13</v>
      </c>
      <c r="L1654" s="7">
        <v>805.32268469999997</v>
      </c>
    </row>
    <row r="1655" spans="4:12" x14ac:dyDescent="0.35">
      <c r="D1655" s="5">
        <v>108874</v>
      </c>
      <c r="E1655" s="6">
        <v>63</v>
      </c>
      <c r="F1655" s="6" t="s">
        <v>14</v>
      </c>
      <c r="G1655" s="6">
        <v>1</v>
      </c>
      <c r="H1655" s="6" t="s">
        <v>11</v>
      </c>
      <c r="I1655" s="6" t="s">
        <v>12</v>
      </c>
      <c r="J1655" s="6">
        <v>0</v>
      </c>
      <c r="K1655" s="6" t="s">
        <v>10</v>
      </c>
      <c r="L1655" s="7">
        <v>338.6799977</v>
      </c>
    </row>
    <row r="1656" spans="4:12" x14ac:dyDescent="0.35">
      <c r="D1656" s="5">
        <v>199615</v>
      </c>
      <c r="E1656" s="6">
        <v>46</v>
      </c>
      <c r="F1656" s="6">
        <v>28</v>
      </c>
      <c r="G1656" s="6">
        <v>1</v>
      </c>
      <c r="H1656" s="6" t="s">
        <v>9</v>
      </c>
      <c r="I1656" s="6" t="s">
        <v>12</v>
      </c>
      <c r="J1656" s="6">
        <v>8</v>
      </c>
      <c r="K1656" s="6" t="s">
        <v>10</v>
      </c>
      <c r="L1656" s="7">
        <v>489.51023329999998</v>
      </c>
    </row>
    <row r="1657" spans="4:12" x14ac:dyDescent="0.35">
      <c r="D1657" s="5">
        <v>112497</v>
      </c>
      <c r="E1657" s="6">
        <v>61</v>
      </c>
      <c r="F1657" s="6">
        <v>41</v>
      </c>
      <c r="G1657" s="6">
        <v>1</v>
      </c>
      <c r="H1657" s="6" t="s">
        <v>11</v>
      </c>
      <c r="I1657" s="6" t="s">
        <v>5</v>
      </c>
      <c r="J1657" s="6">
        <v>11</v>
      </c>
      <c r="K1657" s="6" t="s">
        <v>10</v>
      </c>
      <c r="L1657" s="7">
        <v>23.87112656</v>
      </c>
    </row>
    <row r="1658" spans="4:12" x14ac:dyDescent="0.35">
      <c r="D1658" s="5">
        <v>102603</v>
      </c>
      <c r="E1658" s="6">
        <v>37</v>
      </c>
      <c r="F1658" s="6">
        <v>18</v>
      </c>
      <c r="G1658" s="6">
        <v>1</v>
      </c>
      <c r="H1658" s="6" t="s">
        <v>9</v>
      </c>
      <c r="I1658" s="6" t="s">
        <v>12</v>
      </c>
      <c r="J1658" s="6">
        <v>12</v>
      </c>
      <c r="K1658" s="6" t="s">
        <v>10</v>
      </c>
      <c r="L1658" s="7">
        <v>166.9310997</v>
      </c>
    </row>
    <row r="1659" spans="4:12" x14ac:dyDescent="0.35">
      <c r="D1659" s="5">
        <v>174475</v>
      </c>
      <c r="E1659" s="6">
        <v>18</v>
      </c>
      <c r="F1659" s="6">
        <v>0</v>
      </c>
      <c r="G1659" s="6">
        <v>1</v>
      </c>
      <c r="H1659" s="6" t="s">
        <v>9</v>
      </c>
      <c r="I1659" s="6" t="s">
        <v>5</v>
      </c>
      <c r="J1659" s="6">
        <v>11</v>
      </c>
      <c r="K1659" s="6" t="s">
        <v>13</v>
      </c>
      <c r="L1659" s="7">
        <v>676.88547830000005</v>
      </c>
    </row>
    <row r="1660" spans="4:12" x14ac:dyDescent="0.35">
      <c r="D1660" s="5">
        <v>107217</v>
      </c>
      <c r="E1660" s="6">
        <v>69</v>
      </c>
      <c r="F1660" s="6">
        <v>52</v>
      </c>
      <c r="G1660" s="6">
        <v>1</v>
      </c>
      <c r="H1660" s="6" t="s">
        <v>9</v>
      </c>
      <c r="I1660" s="6" t="s">
        <v>5</v>
      </c>
      <c r="J1660" s="6">
        <v>6</v>
      </c>
      <c r="K1660" s="6" t="s">
        <v>10</v>
      </c>
      <c r="L1660" s="7">
        <v>88.213454179999999</v>
      </c>
    </row>
    <row r="1661" spans="4:12" x14ac:dyDescent="0.35">
      <c r="D1661" s="5">
        <v>145765</v>
      </c>
      <c r="E1661" s="6">
        <v>24</v>
      </c>
      <c r="F1661" s="6">
        <v>7</v>
      </c>
      <c r="G1661" s="6">
        <v>1</v>
      </c>
      <c r="H1661" s="6" t="s">
        <v>11</v>
      </c>
      <c r="I1661" s="6" t="s">
        <v>12</v>
      </c>
      <c r="J1661" s="6">
        <v>6</v>
      </c>
      <c r="K1661" s="6" t="s">
        <v>13</v>
      </c>
      <c r="L1661" s="7">
        <v>518.04762889999995</v>
      </c>
    </row>
    <row r="1662" spans="4:12" x14ac:dyDescent="0.35">
      <c r="D1662" s="5">
        <v>133498</v>
      </c>
      <c r="E1662" s="6">
        <v>70</v>
      </c>
      <c r="F1662" s="6">
        <v>49</v>
      </c>
      <c r="G1662" s="6">
        <v>1</v>
      </c>
      <c r="H1662" s="6" t="s">
        <v>11</v>
      </c>
      <c r="I1662" s="6" t="s">
        <v>5</v>
      </c>
      <c r="J1662" s="6">
        <v>6</v>
      </c>
      <c r="K1662" s="6" t="s">
        <v>10</v>
      </c>
      <c r="L1662" s="7">
        <v>234.6474302</v>
      </c>
    </row>
    <row r="1663" spans="4:12" x14ac:dyDescent="0.35">
      <c r="D1663" s="5">
        <v>169640</v>
      </c>
      <c r="E1663" s="6">
        <v>54</v>
      </c>
      <c r="F1663" s="6">
        <v>35</v>
      </c>
      <c r="G1663" s="6">
        <v>1</v>
      </c>
      <c r="H1663" s="6" t="s">
        <v>11</v>
      </c>
      <c r="I1663" s="6" t="s">
        <v>12</v>
      </c>
      <c r="J1663" s="6">
        <v>13</v>
      </c>
      <c r="K1663" s="6" t="s">
        <v>10</v>
      </c>
      <c r="L1663" s="7">
        <v>220.61515600000001</v>
      </c>
    </row>
    <row r="1664" spans="4:12" x14ac:dyDescent="0.35">
      <c r="D1664" s="5">
        <v>170004</v>
      </c>
      <c r="E1664" s="6">
        <v>67</v>
      </c>
      <c r="F1664" s="6">
        <v>47</v>
      </c>
      <c r="G1664" s="6">
        <v>1</v>
      </c>
      <c r="H1664" s="6" t="s">
        <v>11</v>
      </c>
      <c r="I1664" s="6" t="s">
        <v>5</v>
      </c>
      <c r="J1664" s="6">
        <v>14</v>
      </c>
      <c r="K1664" s="6" t="s">
        <v>10</v>
      </c>
      <c r="L1664" s="7">
        <v>229.37910239999999</v>
      </c>
    </row>
    <row r="1665" spans="4:12" x14ac:dyDescent="0.35">
      <c r="D1665" s="5">
        <v>194934</v>
      </c>
      <c r="E1665" s="6">
        <v>17</v>
      </c>
      <c r="F1665" s="6">
        <v>0</v>
      </c>
      <c r="G1665" s="6">
        <v>1</v>
      </c>
      <c r="H1665" s="6" t="s">
        <v>9</v>
      </c>
      <c r="I1665" s="6" t="s">
        <v>12</v>
      </c>
      <c r="J1665" s="6">
        <v>10</v>
      </c>
      <c r="K1665" s="6" t="s">
        <v>13</v>
      </c>
      <c r="L1665" s="7">
        <v>1255.7673139999999</v>
      </c>
    </row>
    <row r="1666" spans="4:12" x14ac:dyDescent="0.35">
      <c r="D1666" s="5">
        <v>144639</v>
      </c>
      <c r="E1666" s="6">
        <v>65</v>
      </c>
      <c r="F1666" s="6">
        <v>45</v>
      </c>
      <c r="G1666" s="6">
        <v>1</v>
      </c>
      <c r="H1666" s="6" t="s">
        <v>9</v>
      </c>
      <c r="I1666" s="6" t="s">
        <v>12</v>
      </c>
      <c r="J1666" s="6">
        <v>6</v>
      </c>
      <c r="K1666" s="6" t="s">
        <v>10</v>
      </c>
      <c r="L1666" s="7">
        <v>171.01010590000001</v>
      </c>
    </row>
    <row r="1667" spans="4:12" x14ac:dyDescent="0.35">
      <c r="D1667" s="5">
        <v>136563</v>
      </c>
      <c r="E1667" s="6">
        <v>19</v>
      </c>
      <c r="F1667" s="6">
        <v>0</v>
      </c>
      <c r="G1667" s="6">
        <v>1</v>
      </c>
      <c r="H1667" s="6" t="s">
        <v>11</v>
      </c>
      <c r="I1667" s="6" t="s">
        <v>5</v>
      </c>
      <c r="J1667" s="6">
        <v>12</v>
      </c>
      <c r="K1667" s="6" t="s">
        <v>10</v>
      </c>
      <c r="L1667" s="7">
        <v>456.7314758</v>
      </c>
    </row>
    <row r="1668" spans="4:12" x14ac:dyDescent="0.35">
      <c r="D1668" s="5">
        <v>156353</v>
      </c>
      <c r="E1668" s="6">
        <v>64</v>
      </c>
      <c r="F1668" s="6">
        <v>44</v>
      </c>
      <c r="G1668" s="6">
        <v>1</v>
      </c>
      <c r="H1668" s="6" t="s">
        <v>9</v>
      </c>
      <c r="I1668" s="6" t="s">
        <v>12</v>
      </c>
      <c r="J1668" s="6">
        <v>12</v>
      </c>
      <c r="K1668" s="6" t="s">
        <v>10</v>
      </c>
      <c r="L1668" s="7">
        <v>367.17823759999999</v>
      </c>
    </row>
    <row r="1669" spans="4:12" x14ac:dyDescent="0.35">
      <c r="D1669" s="5">
        <v>102051</v>
      </c>
      <c r="E1669" s="6">
        <v>62</v>
      </c>
      <c r="F1669" s="6">
        <v>44</v>
      </c>
      <c r="G1669" s="6">
        <v>1</v>
      </c>
      <c r="H1669" s="6" t="s">
        <v>11</v>
      </c>
      <c r="I1669" s="6" t="s">
        <v>5</v>
      </c>
      <c r="J1669" s="6">
        <v>3</v>
      </c>
      <c r="K1669" s="6" t="s">
        <v>10</v>
      </c>
      <c r="L1669" s="7">
        <v>276.10893909999999</v>
      </c>
    </row>
    <row r="1670" spans="4:12" x14ac:dyDescent="0.35">
      <c r="D1670" s="5">
        <v>168624</v>
      </c>
      <c r="E1670" s="6">
        <v>66</v>
      </c>
      <c r="F1670" s="6">
        <v>45</v>
      </c>
      <c r="G1670" s="6">
        <v>1</v>
      </c>
      <c r="H1670" s="6" t="s">
        <v>11</v>
      </c>
      <c r="I1670" s="6" t="s">
        <v>12</v>
      </c>
      <c r="J1670" s="6">
        <v>9</v>
      </c>
      <c r="K1670" s="6" t="s">
        <v>10</v>
      </c>
      <c r="L1670" s="7">
        <v>123.1604341</v>
      </c>
    </row>
    <row r="1671" spans="4:12" x14ac:dyDescent="0.35">
      <c r="D1671" s="5">
        <v>118523</v>
      </c>
      <c r="E1671" s="6">
        <v>34</v>
      </c>
      <c r="F1671" s="6" t="s">
        <v>14</v>
      </c>
      <c r="G1671" s="6">
        <v>1</v>
      </c>
      <c r="H1671" s="6" t="s">
        <v>11</v>
      </c>
      <c r="I1671" s="6" t="s">
        <v>12</v>
      </c>
      <c r="J1671" s="6">
        <v>6</v>
      </c>
      <c r="K1671" s="6" t="s">
        <v>10</v>
      </c>
      <c r="L1671" s="7">
        <v>395.50301300000001</v>
      </c>
    </row>
    <row r="1672" spans="4:12" x14ac:dyDescent="0.35">
      <c r="D1672" s="5">
        <v>123079</v>
      </c>
      <c r="E1672" s="6">
        <v>25</v>
      </c>
      <c r="F1672" s="6">
        <v>8</v>
      </c>
      <c r="G1672" s="6">
        <v>1</v>
      </c>
      <c r="H1672" s="6" t="s">
        <v>9</v>
      </c>
      <c r="I1672" s="6" t="s">
        <v>5</v>
      </c>
      <c r="J1672" s="6">
        <v>8</v>
      </c>
      <c r="K1672" s="6" t="s">
        <v>10</v>
      </c>
      <c r="L1672" s="7">
        <v>486.71623590000002</v>
      </c>
    </row>
    <row r="1673" spans="4:12" x14ac:dyDescent="0.35">
      <c r="D1673" s="5">
        <v>167183</v>
      </c>
      <c r="E1673" s="6">
        <v>22</v>
      </c>
      <c r="F1673" s="6">
        <v>5</v>
      </c>
      <c r="G1673" s="6">
        <v>1</v>
      </c>
      <c r="H1673" s="6" t="s">
        <v>11</v>
      </c>
      <c r="I1673" s="6" t="s">
        <v>5</v>
      </c>
      <c r="J1673" s="6">
        <v>13</v>
      </c>
      <c r="K1673" s="6" t="s">
        <v>10</v>
      </c>
      <c r="L1673" s="7">
        <v>453.41957930000001</v>
      </c>
    </row>
    <row r="1674" spans="4:12" x14ac:dyDescent="0.35">
      <c r="D1674" s="5">
        <v>199417</v>
      </c>
      <c r="E1674" s="6">
        <v>45</v>
      </c>
      <c r="F1674" s="6">
        <v>24</v>
      </c>
      <c r="G1674" s="6">
        <v>1</v>
      </c>
      <c r="H1674" s="6" t="s">
        <v>11</v>
      </c>
      <c r="I1674" s="6" t="s">
        <v>5</v>
      </c>
      <c r="J1674" s="6">
        <v>15</v>
      </c>
      <c r="K1674" s="6" t="s">
        <v>10</v>
      </c>
      <c r="L1674" s="7">
        <v>232.53009270000001</v>
      </c>
    </row>
    <row r="1675" spans="4:12" x14ac:dyDescent="0.35">
      <c r="D1675" s="5">
        <v>146707</v>
      </c>
      <c r="E1675" s="6">
        <v>62</v>
      </c>
      <c r="F1675" s="6">
        <v>43</v>
      </c>
      <c r="G1675" s="6">
        <v>1</v>
      </c>
      <c r="H1675" s="6" t="s">
        <v>11</v>
      </c>
      <c r="I1675" s="6" t="s">
        <v>12</v>
      </c>
      <c r="J1675" s="6">
        <v>11</v>
      </c>
      <c r="K1675" s="6" t="s">
        <v>10</v>
      </c>
      <c r="L1675" s="7">
        <v>119.3495526</v>
      </c>
    </row>
    <row r="1676" spans="4:12" x14ac:dyDescent="0.35">
      <c r="D1676" s="5">
        <v>147654</v>
      </c>
      <c r="E1676" s="6">
        <v>43</v>
      </c>
      <c r="F1676" s="6">
        <v>25</v>
      </c>
      <c r="G1676" s="6">
        <v>1</v>
      </c>
      <c r="H1676" s="6" t="s">
        <v>11</v>
      </c>
      <c r="I1676" s="6" t="s">
        <v>12</v>
      </c>
      <c r="J1676" s="6">
        <v>5</v>
      </c>
      <c r="K1676" s="6" t="s">
        <v>13</v>
      </c>
      <c r="L1676" s="7">
        <v>611.93704860000003</v>
      </c>
    </row>
    <row r="1677" spans="4:12" x14ac:dyDescent="0.35">
      <c r="D1677" s="5">
        <v>199587</v>
      </c>
      <c r="E1677" s="6">
        <v>24</v>
      </c>
      <c r="F1677" s="6">
        <v>5</v>
      </c>
      <c r="G1677" s="6">
        <v>1</v>
      </c>
      <c r="H1677" s="6" t="s">
        <v>9</v>
      </c>
      <c r="I1677" s="6" t="s">
        <v>5</v>
      </c>
      <c r="J1677" s="6">
        <v>11</v>
      </c>
      <c r="K1677" s="6" t="s">
        <v>10</v>
      </c>
      <c r="L1677" s="7">
        <v>292.08781420000003</v>
      </c>
    </row>
    <row r="1678" spans="4:12" x14ac:dyDescent="0.35">
      <c r="D1678" s="5">
        <v>105221</v>
      </c>
      <c r="E1678" s="6">
        <v>1</v>
      </c>
      <c r="F1678" s="6" t="s">
        <v>14</v>
      </c>
      <c r="G1678" s="6">
        <v>1</v>
      </c>
      <c r="H1678" s="6" t="s">
        <v>9</v>
      </c>
      <c r="I1678" s="6" t="s">
        <v>5</v>
      </c>
      <c r="J1678" s="6">
        <v>15</v>
      </c>
      <c r="K1678" s="6" t="s">
        <v>13</v>
      </c>
      <c r="L1678" s="7">
        <v>576.58073999999999</v>
      </c>
    </row>
    <row r="1679" spans="4:12" x14ac:dyDescent="0.35">
      <c r="D1679" s="5">
        <v>173839</v>
      </c>
      <c r="E1679" s="6">
        <v>22</v>
      </c>
      <c r="F1679" s="6">
        <v>4</v>
      </c>
      <c r="G1679" s="6">
        <v>1</v>
      </c>
      <c r="H1679" s="6" t="s">
        <v>9</v>
      </c>
      <c r="I1679" s="6" t="s">
        <v>5</v>
      </c>
      <c r="J1679" s="6">
        <v>12</v>
      </c>
      <c r="K1679" s="6" t="s">
        <v>10</v>
      </c>
      <c r="L1679" s="7">
        <v>297.2343156</v>
      </c>
    </row>
    <row r="1680" spans="4:12" x14ac:dyDescent="0.35">
      <c r="D1680" s="5">
        <v>125549</v>
      </c>
      <c r="E1680" s="6">
        <v>58</v>
      </c>
      <c r="F1680" s="6">
        <v>37</v>
      </c>
      <c r="G1680" s="6">
        <v>1</v>
      </c>
      <c r="H1680" s="6" t="s">
        <v>9</v>
      </c>
      <c r="I1680" s="6" t="s">
        <v>5</v>
      </c>
      <c r="J1680" s="6">
        <v>7</v>
      </c>
      <c r="K1680" s="6" t="s">
        <v>10</v>
      </c>
      <c r="L1680" s="7">
        <v>330.18719609999999</v>
      </c>
    </row>
    <row r="1681" spans="4:12" x14ac:dyDescent="0.35">
      <c r="D1681" s="5">
        <v>161519</v>
      </c>
      <c r="E1681" s="6">
        <v>16</v>
      </c>
      <c r="F1681" s="6">
        <v>0</v>
      </c>
      <c r="G1681" s="6">
        <v>1</v>
      </c>
      <c r="H1681" s="6" t="s">
        <v>11</v>
      </c>
      <c r="I1681" s="6" t="s">
        <v>12</v>
      </c>
      <c r="J1681" s="6">
        <v>12</v>
      </c>
      <c r="K1681" s="6" t="s">
        <v>10</v>
      </c>
      <c r="L1681" s="7">
        <v>171.3772645</v>
      </c>
    </row>
    <row r="1682" spans="4:12" x14ac:dyDescent="0.35">
      <c r="D1682" s="5">
        <v>143638</v>
      </c>
      <c r="E1682" s="6">
        <v>17</v>
      </c>
      <c r="F1682" s="6">
        <v>0</v>
      </c>
      <c r="G1682" s="6">
        <v>1</v>
      </c>
      <c r="H1682" s="6" t="s">
        <v>11</v>
      </c>
      <c r="I1682" s="6" t="s">
        <v>12</v>
      </c>
      <c r="J1682" s="6">
        <v>15</v>
      </c>
      <c r="K1682" s="6" t="s">
        <v>10</v>
      </c>
      <c r="L1682" s="7">
        <v>469.00687110000001</v>
      </c>
    </row>
    <row r="1683" spans="4:12" x14ac:dyDescent="0.35">
      <c r="D1683" s="5">
        <v>161127</v>
      </c>
      <c r="E1683" s="6">
        <v>53</v>
      </c>
      <c r="F1683" s="6">
        <v>35</v>
      </c>
      <c r="G1683" s="6">
        <v>1</v>
      </c>
      <c r="H1683" s="6" t="s">
        <v>9</v>
      </c>
      <c r="I1683" s="6" t="s">
        <v>12</v>
      </c>
      <c r="J1683" s="6">
        <v>15</v>
      </c>
      <c r="K1683" s="6" t="s">
        <v>10</v>
      </c>
      <c r="L1683" s="7">
        <v>405.42332859999999</v>
      </c>
    </row>
    <row r="1684" spans="4:12" x14ac:dyDescent="0.35">
      <c r="D1684" s="5">
        <v>125251</v>
      </c>
      <c r="E1684" s="6">
        <v>27</v>
      </c>
      <c r="F1684" s="6">
        <v>9</v>
      </c>
      <c r="G1684" s="6">
        <v>1</v>
      </c>
      <c r="H1684" s="6" t="s">
        <v>9</v>
      </c>
      <c r="I1684" s="6" t="s">
        <v>5</v>
      </c>
      <c r="J1684" s="6">
        <v>3</v>
      </c>
      <c r="K1684" s="6" t="s">
        <v>10</v>
      </c>
      <c r="L1684" s="7">
        <v>397.41754259999999</v>
      </c>
    </row>
    <row r="1685" spans="4:12" x14ac:dyDescent="0.35">
      <c r="D1685" s="5">
        <v>115268</v>
      </c>
      <c r="E1685" s="6">
        <v>67</v>
      </c>
      <c r="F1685" s="6">
        <v>50</v>
      </c>
      <c r="G1685" s="6">
        <v>1</v>
      </c>
      <c r="H1685" s="6" t="s">
        <v>9</v>
      </c>
      <c r="I1685" s="6" t="s">
        <v>5</v>
      </c>
      <c r="J1685" s="6">
        <v>11</v>
      </c>
      <c r="K1685" s="6" t="s">
        <v>10</v>
      </c>
      <c r="L1685" s="7">
        <v>170.95325869999999</v>
      </c>
    </row>
    <row r="1686" spans="4:12" x14ac:dyDescent="0.35">
      <c r="D1686" s="5">
        <v>137977</v>
      </c>
      <c r="E1686" s="6">
        <v>35</v>
      </c>
      <c r="F1686" s="6">
        <v>14</v>
      </c>
      <c r="G1686" s="6">
        <v>1</v>
      </c>
      <c r="H1686" s="6" t="s">
        <v>9</v>
      </c>
      <c r="I1686" s="6" t="s">
        <v>12</v>
      </c>
      <c r="J1686" s="6">
        <v>5</v>
      </c>
      <c r="K1686" s="6" t="s">
        <v>13</v>
      </c>
      <c r="L1686" s="7">
        <v>965.31349060000002</v>
      </c>
    </row>
    <row r="1687" spans="4:12" x14ac:dyDescent="0.35">
      <c r="D1687" s="5">
        <v>188416</v>
      </c>
      <c r="E1687" s="6">
        <v>23</v>
      </c>
      <c r="F1687" s="6">
        <v>5</v>
      </c>
      <c r="G1687" s="6">
        <v>1</v>
      </c>
      <c r="H1687" s="6" t="s">
        <v>9</v>
      </c>
      <c r="I1687" s="6" t="s">
        <v>5</v>
      </c>
      <c r="J1687" s="6">
        <v>14</v>
      </c>
      <c r="K1687" s="6" t="s">
        <v>10</v>
      </c>
      <c r="L1687" s="7">
        <v>393.83490419999998</v>
      </c>
    </row>
    <row r="1688" spans="4:12" x14ac:dyDescent="0.35">
      <c r="D1688" s="5">
        <v>197104</v>
      </c>
      <c r="E1688" s="6">
        <v>63</v>
      </c>
      <c r="F1688" s="6">
        <v>45</v>
      </c>
      <c r="G1688" s="6">
        <v>1</v>
      </c>
      <c r="H1688" s="6" t="s">
        <v>9</v>
      </c>
      <c r="I1688" s="6" t="s">
        <v>5</v>
      </c>
      <c r="J1688" s="6">
        <v>7</v>
      </c>
      <c r="K1688" s="6" t="s">
        <v>10</v>
      </c>
      <c r="L1688" s="7">
        <v>94.161024729999994</v>
      </c>
    </row>
    <row r="1689" spans="4:12" x14ac:dyDescent="0.35">
      <c r="D1689" s="5">
        <v>162640</v>
      </c>
      <c r="E1689" s="6">
        <v>44</v>
      </c>
      <c r="F1689" s="6">
        <v>24</v>
      </c>
      <c r="G1689" s="6">
        <v>1</v>
      </c>
      <c r="H1689" s="6" t="s">
        <v>11</v>
      </c>
      <c r="I1689" s="6" t="s">
        <v>5</v>
      </c>
      <c r="J1689" s="6">
        <v>8</v>
      </c>
      <c r="K1689" s="6" t="s">
        <v>10</v>
      </c>
      <c r="L1689" s="7">
        <v>319.88357020000001</v>
      </c>
    </row>
    <row r="1690" spans="4:12" x14ac:dyDescent="0.35">
      <c r="D1690" s="5">
        <v>122447</v>
      </c>
      <c r="E1690" s="6">
        <v>24</v>
      </c>
      <c r="F1690" s="6">
        <v>5</v>
      </c>
      <c r="G1690" s="6">
        <v>1</v>
      </c>
      <c r="H1690" s="6" t="s">
        <v>11</v>
      </c>
      <c r="I1690" s="6" t="s">
        <v>12</v>
      </c>
      <c r="J1690" s="6">
        <v>11</v>
      </c>
      <c r="K1690" s="6" t="s">
        <v>10</v>
      </c>
      <c r="L1690" s="7">
        <v>439.11767880000002</v>
      </c>
    </row>
    <row r="1691" spans="4:12" x14ac:dyDescent="0.35">
      <c r="D1691" s="5">
        <v>156399</v>
      </c>
      <c r="E1691" s="6">
        <v>37</v>
      </c>
      <c r="F1691" s="6">
        <v>20</v>
      </c>
      <c r="G1691" s="6">
        <v>1</v>
      </c>
      <c r="H1691" s="6" t="s">
        <v>9</v>
      </c>
      <c r="I1691" s="6" t="s">
        <v>12</v>
      </c>
      <c r="J1691" s="6">
        <v>15</v>
      </c>
      <c r="K1691" s="6" t="s">
        <v>10</v>
      </c>
      <c r="L1691" s="7">
        <v>143.43369050000001</v>
      </c>
    </row>
    <row r="1692" spans="4:12" x14ac:dyDescent="0.35">
      <c r="D1692" s="5">
        <v>148970</v>
      </c>
      <c r="E1692" s="6">
        <v>51</v>
      </c>
      <c r="F1692" s="6">
        <v>32</v>
      </c>
      <c r="G1692" s="6">
        <v>1</v>
      </c>
      <c r="H1692" s="6" t="s">
        <v>9</v>
      </c>
      <c r="I1692" s="6" t="s">
        <v>5</v>
      </c>
      <c r="J1692" s="6">
        <v>9</v>
      </c>
      <c r="K1692" s="6" t="s">
        <v>10</v>
      </c>
      <c r="L1692" s="7">
        <v>397.51670430000001</v>
      </c>
    </row>
    <row r="1693" spans="4:12" x14ac:dyDescent="0.35">
      <c r="D1693" s="5">
        <v>177363</v>
      </c>
      <c r="E1693" s="6">
        <v>21</v>
      </c>
      <c r="F1693" s="6">
        <v>2</v>
      </c>
      <c r="G1693" s="6">
        <v>1</v>
      </c>
      <c r="H1693" s="6" t="s">
        <v>11</v>
      </c>
      <c r="I1693" s="6" t="s">
        <v>5</v>
      </c>
      <c r="J1693" s="6">
        <v>10</v>
      </c>
      <c r="K1693" s="6" t="s">
        <v>10</v>
      </c>
      <c r="L1693" s="7">
        <v>262.8439707</v>
      </c>
    </row>
    <row r="1694" spans="4:12" x14ac:dyDescent="0.35">
      <c r="D1694" s="5">
        <v>106267</v>
      </c>
      <c r="E1694" s="6">
        <v>61</v>
      </c>
      <c r="F1694" s="6">
        <v>42</v>
      </c>
      <c r="G1694" s="6">
        <v>1</v>
      </c>
      <c r="H1694" s="6" t="s">
        <v>11</v>
      </c>
      <c r="I1694" s="6" t="s">
        <v>5</v>
      </c>
      <c r="J1694" s="6">
        <v>9</v>
      </c>
      <c r="K1694" s="6" t="s">
        <v>10</v>
      </c>
      <c r="L1694" s="7">
        <v>250.8953606</v>
      </c>
    </row>
    <row r="1695" spans="4:12" x14ac:dyDescent="0.35">
      <c r="D1695" s="5">
        <v>118634</v>
      </c>
      <c r="E1695" s="6">
        <v>16</v>
      </c>
      <c r="F1695" s="6">
        <v>0</v>
      </c>
      <c r="G1695" s="6">
        <v>1</v>
      </c>
      <c r="H1695" s="6" t="s">
        <v>11</v>
      </c>
      <c r="I1695" s="6" t="s">
        <v>12</v>
      </c>
      <c r="J1695" s="6">
        <v>2</v>
      </c>
      <c r="K1695" s="6" t="s">
        <v>13</v>
      </c>
      <c r="L1695" s="7">
        <v>839.42424129999995</v>
      </c>
    </row>
    <row r="1696" spans="4:12" x14ac:dyDescent="0.35">
      <c r="D1696" s="5">
        <v>108440</v>
      </c>
      <c r="E1696" s="6">
        <v>23</v>
      </c>
      <c r="F1696" s="6">
        <v>5</v>
      </c>
      <c r="G1696" s="6">
        <v>1</v>
      </c>
      <c r="H1696" s="6" t="s">
        <v>9</v>
      </c>
      <c r="I1696" s="6" t="s">
        <v>5</v>
      </c>
      <c r="J1696" s="6">
        <v>14</v>
      </c>
      <c r="K1696" s="6" t="s">
        <v>10</v>
      </c>
      <c r="L1696" s="7">
        <v>137.0620299</v>
      </c>
    </row>
    <row r="1697" spans="4:12" x14ac:dyDescent="0.35">
      <c r="D1697" s="5">
        <v>113255</v>
      </c>
      <c r="E1697" s="6">
        <v>25</v>
      </c>
      <c r="F1697" s="6">
        <v>8</v>
      </c>
      <c r="G1697" s="6">
        <v>1</v>
      </c>
      <c r="H1697" s="6" t="s">
        <v>11</v>
      </c>
      <c r="I1697" s="6" t="s">
        <v>5</v>
      </c>
      <c r="J1697" s="6">
        <v>6</v>
      </c>
      <c r="K1697" s="6" t="s">
        <v>13</v>
      </c>
      <c r="L1697" s="7">
        <v>503.14215339999998</v>
      </c>
    </row>
    <row r="1698" spans="4:12" x14ac:dyDescent="0.35">
      <c r="D1698" s="5">
        <v>156988</v>
      </c>
      <c r="E1698" s="6">
        <v>116</v>
      </c>
      <c r="F1698" s="6">
        <v>50</v>
      </c>
      <c r="G1698" s="6">
        <v>1</v>
      </c>
      <c r="H1698" s="6" t="s">
        <v>9</v>
      </c>
      <c r="I1698" s="6" t="s">
        <v>5</v>
      </c>
      <c r="J1698" s="6">
        <v>6</v>
      </c>
      <c r="K1698" s="6" t="s">
        <v>10</v>
      </c>
      <c r="L1698" s="7">
        <v>75.703668919999998</v>
      </c>
    </row>
    <row r="1699" spans="4:12" x14ac:dyDescent="0.35">
      <c r="D1699" s="5">
        <v>114508</v>
      </c>
      <c r="E1699" s="6">
        <v>23</v>
      </c>
      <c r="F1699" s="6">
        <v>4</v>
      </c>
      <c r="G1699" s="6">
        <v>1</v>
      </c>
      <c r="H1699" s="6" t="s">
        <v>11</v>
      </c>
      <c r="I1699" s="6" t="s">
        <v>5</v>
      </c>
      <c r="J1699" s="6">
        <v>15</v>
      </c>
      <c r="K1699" s="6" t="s">
        <v>10</v>
      </c>
      <c r="L1699" s="7">
        <v>375.24059790000001</v>
      </c>
    </row>
    <row r="1700" spans="4:12" x14ac:dyDescent="0.35">
      <c r="D1700" s="5">
        <v>148766</v>
      </c>
      <c r="E1700" s="6">
        <v>64</v>
      </c>
      <c r="F1700" s="6">
        <v>45</v>
      </c>
      <c r="G1700" s="6">
        <v>1</v>
      </c>
      <c r="H1700" s="6" t="s">
        <v>11</v>
      </c>
      <c r="I1700" s="6" t="s">
        <v>5</v>
      </c>
      <c r="J1700" s="6">
        <v>5</v>
      </c>
      <c r="K1700" s="6" t="s">
        <v>10</v>
      </c>
      <c r="L1700" s="7">
        <v>202.49892539999999</v>
      </c>
    </row>
    <row r="1701" spans="4:12" x14ac:dyDescent="0.35">
      <c r="D1701" s="5">
        <v>188640</v>
      </c>
      <c r="E1701" s="6">
        <v>2</v>
      </c>
      <c r="F1701" s="6">
        <v>46</v>
      </c>
      <c r="G1701" s="6">
        <v>1</v>
      </c>
      <c r="H1701" s="6" t="s">
        <v>9</v>
      </c>
      <c r="I1701" s="6" t="s">
        <v>12</v>
      </c>
      <c r="J1701" s="6">
        <v>0</v>
      </c>
      <c r="K1701" s="6" t="s">
        <v>10</v>
      </c>
      <c r="L1701" s="7">
        <v>377.8277597</v>
      </c>
    </row>
    <row r="1702" spans="4:12" x14ac:dyDescent="0.35">
      <c r="D1702" s="5">
        <v>113283</v>
      </c>
      <c r="E1702" s="6">
        <v>20</v>
      </c>
      <c r="F1702" s="6">
        <v>2</v>
      </c>
      <c r="G1702" s="6">
        <v>1</v>
      </c>
      <c r="H1702" s="6" t="s">
        <v>11</v>
      </c>
      <c r="I1702" s="6" t="s">
        <v>5</v>
      </c>
      <c r="J1702" s="6">
        <v>11</v>
      </c>
      <c r="K1702" s="6" t="s">
        <v>10</v>
      </c>
      <c r="L1702" s="7">
        <v>204.4293461</v>
      </c>
    </row>
    <row r="1703" spans="4:12" x14ac:dyDescent="0.35">
      <c r="D1703" s="5">
        <v>167758</v>
      </c>
      <c r="E1703" s="6">
        <v>21</v>
      </c>
      <c r="F1703" s="6">
        <v>4</v>
      </c>
      <c r="G1703" s="6">
        <v>1</v>
      </c>
      <c r="H1703" s="6" t="s">
        <v>9</v>
      </c>
      <c r="I1703" s="6" t="s">
        <v>12</v>
      </c>
      <c r="J1703" s="6">
        <v>8</v>
      </c>
      <c r="K1703" s="6" t="s">
        <v>13</v>
      </c>
      <c r="L1703" s="7">
        <v>809.00711530000001</v>
      </c>
    </row>
    <row r="1704" spans="4:12" x14ac:dyDescent="0.35">
      <c r="D1704" s="5">
        <v>125441</v>
      </c>
      <c r="E1704" s="6">
        <v>46</v>
      </c>
      <c r="F1704" s="6">
        <v>27</v>
      </c>
      <c r="G1704" s="6">
        <v>1</v>
      </c>
      <c r="H1704" s="6" t="s">
        <v>11</v>
      </c>
      <c r="I1704" s="6" t="s">
        <v>5</v>
      </c>
      <c r="J1704" s="6">
        <v>5</v>
      </c>
      <c r="K1704" s="6" t="s">
        <v>10</v>
      </c>
      <c r="L1704" s="7">
        <v>424.36223710000002</v>
      </c>
    </row>
    <row r="1705" spans="4:12" x14ac:dyDescent="0.35">
      <c r="D1705" s="5">
        <v>175229</v>
      </c>
      <c r="E1705" s="6">
        <v>5</v>
      </c>
      <c r="F1705" s="6">
        <v>45</v>
      </c>
      <c r="G1705" s="6">
        <v>1</v>
      </c>
      <c r="H1705" s="6" t="s">
        <v>9</v>
      </c>
      <c r="I1705" s="6" t="s">
        <v>5</v>
      </c>
      <c r="J1705" s="6">
        <v>14</v>
      </c>
      <c r="K1705" s="6" t="s">
        <v>10</v>
      </c>
      <c r="L1705" s="7">
        <v>19.822778209999999</v>
      </c>
    </row>
    <row r="1706" spans="4:12" x14ac:dyDescent="0.35">
      <c r="D1706" s="5">
        <v>188540</v>
      </c>
      <c r="E1706" s="6">
        <v>31</v>
      </c>
      <c r="F1706" s="6">
        <v>11</v>
      </c>
      <c r="G1706" s="6">
        <v>1</v>
      </c>
      <c r="H1706" s="6" t="s">
        <v>11</v>
      </c>
      <c r="I1706" s="6" t="s">
        <v>12</v>
      </c>
      <c r="J1706" s="6">
        <v>11</v>
      </c>
      <c r="K1706" s="6" t="s">
        <v>10</v>
      </c>
      <c r="L1706" s="7">
        <v>423.15631860000002</v>
      </c>
    </row>
    <row r="1707" spans="4:12" x14ac:dyDescent="0.35">
      <c r="D1707" s="5">
        <v>175748</v>
      </c>
      <c r="E1707" s="6">
        <v>64</v>
      </c>
      <c r="F1707" s="6">
        <v>44</v>
      </c>
      <c r="G1707" s="6">
        <v>1</v>
      </c>
      <c r="H1707" s="6" t="s">
        <v>11</v>
      </c>
      <c r="I1707" s="6" t="s">
        <v>5</v>
      </c>
      <c r="J1707" s="6">
        <v>13</v>
      </c>
      <c r="K1707" s="6" t="s">
        <v>10</v>
      </c>
      <c r="L1707" s="7">
        <v>114.6509439</v>
      </c>
    </row>
    <row r="1708" spans="4:12" x14ac:dyDescent="0.35">
      <c r="D1708" s="5">
        <v>160348</v>
      </c>
      <c r="E1708" s="6">
        <v>39</v>
      </c>
      <c r="F1708" s="6">
        <v>18</v>
      </c>
      <c r="G1708" s="6">
        <v>1</v>
      </c>
      <c r="H1708" s="6" t="s">
        <v>11</v>
      </c>
      <c r="I1708" s="6" t="s">
        <v>5</v>
      </c>
      <c r="J1708" s="6">
        <v>9</v>
      </c>
      <c r="K1708" s="6" t="s">
        <v>10</v>
      </c>
      <c r="L1708" s="7">
        <v>276.4724081</v>
      </c>
    </row>
    <row r="1709" spans="4:12" x14ac:dyDescent="0.35">
      <c r="D1709" s="5">
        <v>140080</v>
      </c>
      <c r="E1709" s="6">
        <v>28</v>
      </c>
      <c r="F1709" s="6">
        <v>8</v>
      </c>
      <c r="G1709" s="6">
        <v>1</v>
      </c>
      <c r="H1709" s="6" t="s">
        <v>11</v>
      </c>
      <c r="I1709" s="6" t="s">
        <v>12</v>
      </c>
      <c r="J1709" s="6">
        <v>6</v>
      </c>
      <c r="K1709" s="6" t="s">
        <v>10</v>
      </c>
      <c r="L1709" s="7">
        <v>416.29698130000003</v>
      </c>
    </row>
    <row r="1710" spans="4:12" x14ac:dyDescent="0.35">
      <c r="D1710" s="5">
        <v>170717</v>
      </c>
      <c r="E1710" s="6">
        <v>24</v>
      </c>
      <c r="F1710" s="6">
        <v>5</v>
      </c>
      <c r="G1710" s="6">
        <v>1</v>
      </c>
      <c r="H1710" s="6" t="s">
        <v>9</v>
      </c>
      <c r="I1710" s="6" t="s">
        <v>12</v>
      </c>
      <c r="J1710" s="6">
        <v>12</v>
      </c>
      <c r="K1710" s="6" t="s">
        <v>13</v>
      </c>
      <c r="L1710" s="7">
        <v>831.99071949999995</v>
      </c>
    </row>
    <row r="1711" spans="4:12" x14ac:dyDescent="0.35">
      <c r="D1711" s="5">
        <v>152712</v>
      </c>
      <c r="E1711" s="6">
        <v>46</v>
      </c>
      <c r="F1711" s="6" t="s">
        <v>14</v>
      </c>
      <c r="G1711" s="6">
        <v>1</v>
      </c>
      <c r="H1711" s="6" t="s">
        <v>11</v>
      </c>
      <c r="I1711" s="6" t="s">
        <v>5</v>
      </c>
      <c r="J1711" s="6">
        <v>14</v>
      </c>
      <c r="K1711" s="6" t="s">
        <v>10</v>
      </c>
      <c r="L1711" s="7">
        <v>150.4301012</v>
      </c>
    </row>
    <row r="1712" spans="4:12" x14ac:dyDescent="0.35">
      <c r="D1712" s="5">
        <v>196237</v>
      </c>
      <c r="E1712" s="6">
        <v>39</v>
      </c>
      <c r="F1712" s="6">
        <v>18</v>
      </c>
      <c r="G1712" s="6">
        <v>1</v>
      </c>
      <c r="H1712" s="6" t="s">
        <v>9</v>
      </c>
      <c r="I1712" s="6" t="s">
        <v>5</v>
      </c>
      <c r="J1712" s="6">
        <v>13</v>
      </c>
      <c r="K1712" s="6" t="s">
        <v>10</v>
      </c>
      <c r="L1712" s="7">
        <v>423.00390850000002</v>
      </c>
    </row>
    <row r="1713" spans="4:12" x14ac:dyDescent="0.35">
      <c r="D1713" s="5">
        <v>159458</v>
      </c>
      <c r="E1713" s="6">
        <v>60</v>
      </c>
      <c r="F1713" s="6" t="s">
        <v>14</v>
      </c>
      <c r="G1713" s="6">
        <v>1</v>
      </c>
      <c r="H1713" s="6" t="s">
        <v>9</v>
      </c>
      <c r="I1713" s="6" t="s">
        <v>5</v>
      </c>
      <c r="J1713" s="6">
        <v>13</v>
      </c>
      <c r="K1713" s="6" t="s">
        <v>10</v>
      </c>
      <c r="L1713" s="7">
        <v>161.92386980000001</v>
      </c>
    </row>
    <row r="1714" spans="4:12" x14ac:dyDescent="0.35">
      <c r="D1714" s="5">
        <v>144251</v>
      </c>
      <c r="E1714" s="6">
        <v>43</v>
      </c>
      <c r="F1714" s="6">
        <v>23</v>
      </c>
      <c r="G1714" s="6">
        <v>1</v>
      </c>
      <c r="H1714" s="6" t="s">
        <v>9</v>
      </c>
      <c r="I1714" s="6" t="s">
        <v>12</v>
      </c>
      <c r="J1714" s="6">
        <v>8</v>
      </c>
      <c r="K1714" s="6" t="s">
        <v>10</v>
      </c>
      <c r="L1714" s="7">
        <v>370.70390099999997</v>
      </c>
    </row>
    <row r="1715" spans="4:12" x14ac:dyDescent="0.35">
      <c r="D1715" s="5">
        <v>132882</v>
      </c>
      <c r="E1715" s="6">
        <v>0</v>
      </c>
      <c r="F1715" s="6">
        <v>26</v>
      </c>
      <c r="G1715" s="6">
        <v>1</v>
      </c>
      <c r="H1715" s="6" t="s">
        <v>9</v>
      </c>
      <c r="I1715" s="6" t="s">
        <v>12</v>
      </c>
      <c r="J1715" s="6">
        <v>7</v>
      </c>
      <c r="K1715" s="6" t="s">
        <v>13</v>
      </c>
      <c r="L1715" s="7">
        <v>549.14037680000001</v>
      </c>
    </row>
    <row r="1716" spans="4:12" x14ac:dyDescent="0.35">
      <c r="D1716" s="5">
        <v>135351</v>
      </c>
      <c r="E1716" s="6">
        <v>37</v>
      </c>
      <c r="F1716" s="6">
        <v>20</v>
      </c>
      <c r="G1716" s="6">
        <v>1</v>
      </c>
      <c r="H1716" s="6" t="s">
        <v>11</v>
      </c>
      <c r="I1716" s="6" t="s">
        <v>5</v>
      </c>
      <c r="J1716" s="6">
        <v>13</v>
      </c>
      <c r="K1716" s="6" t="s">
        <v>10</v>
      </c>
      <c r="L1716" s="7">
        <v>130.1393257</v>
      </c>
    </row>
    <row r="1717" spans="4:12" x14ac:dyDescent="0.35">
      <c r="D1717" s="5">
        <v>128112</v>
      </c>
      <c r="E1717" s="6">
        <v>41</v>
      </c>
      <c r="F1717" s="6">
        <v>24</v>
      </c>
      <c r="G1717" s="6">
        <v>1</v>
      </c>
      <c r="H1717" s="6" t="s">
        <v>11</v>
      </c>
      <c r="I1717" s="6" t="s">
        <v>12</v>
      </c>
      <c r="J1717" s="6">
        <v>1</v>
      </c>
      <c r="K1717" s="6" t="s">
        <v>13</v>
      </c>
      <c r="L1717" s="7">
        <v>609.78577069999994</v>
      </c>
    </row>
    <row r="1718" spans="4:12" x14ac:dyDescent="0.35">
      <c r="D1718" s="5">
        <v>152501</v>
      </c>
      <c r="E1718" s="6">
        <v>62</v>
      </c>
      <c r="F1718" s="6">
        <v>45</v>
      </c>
      <c r="G1718" s="6">
        <v>1</v>
      </c>
      <c r="H1718" s="6" t="s">
        <v>9</v>
      </c>
      <c r="I1718" s="6" t="s">
        <v>5</v>
      </c>
      <c r="J1718" s="6">
        <v>9</v>
      </c>
      <c r="K1718" s="6" t="s">
        <v>10</v>
      </c>
      <c r="L1718" s="7">
        <v>167.2173799</v>
      </c>
    </row>
    <row r="1719" spans="4:12" x14ac:dyDescent="0.35">
      <c r="D1719" s="5">
        <v>134928</v>
      </c>
      <c r="E1719" s="6">
        <v>69</v>
      </c>
      <c r="F1719" s="6">
        <v>52</v>
      </c>
      <c r="G1719" s="6">
        <v>1</v>
      </c>
      <c r="H1719" s="6" t="s">
        <v>9</v>
      </c>
      <c r="I1719" s="6" t="s">
        <v>5</v>
      </c>
      <c r="J1719" s="6">
        <v>13</v>
      </c>
      <c r="K1719" s="6" t="s">
        <v>10</v>
      </c>
      <c r="L1719" s="7">
        <v>135.2854399</v>
      </c>
    </row>
    <row r="1720" spans="4:12" x14ac:dyDescent="0.35">
      <c r="D1720" s="5">
        <v>132741</v>
      </c>
      <c r="E1720" s="6">
        <v>19</v>
      </c>
      <c r="F1720" s="6">
        <v>0</v>
      </c>
      <c r="G1720" s="6">
        <v>1</v>
      </c>
      <c r="H1720" s="6" t="s">
        <v>11</v>
      </c>
      <c r="I1720" s="6" t="s">
        <v>12</v>
      </c>
      <c r="J1720" s="6">
        <v>11</v>
      </c>
      <c r="K1720" s="6" t="s">
        <v>10</v>
      </c>
      <c r="L1720" s="7">
        <v>244.77187620000001</v>
      </c>
    </row>
    <row r="1721" spans="4:12" x14ac:dyDescent="0.35">
      <c r="D1721" s="5">
        <v>198523</v>
      </c>
      <c r="E1721" s="6">
        <v>22</v>
      </c>
      <c r="F1721" s="6">
        <v>4</v>
      </c>
      <c r="G1721" s="6">
        <v>1</v>
      </c>
      <c r="H1721" s="6" t="s">
        <v>11</v>
      </c>
      <c r="I1721" s="6" t="s">
        <v>5</v>
      </c>
      <c r="J1721" s="6">
        <v>11</v>
      </c>
      <c r="K1721" s="6" t="s">
        <v>10</v>
      </c>
      <c r="L1721" s="7">
        <v>266.03291239999999</v>
      </c>
    </row>
    <row r="1722" spans="4:12" x14ac:dyDescent="0.35">
      <c r="D1722" s="5">
        <v>147501</v>
      </c>
      <c r="E1722" s="6">
        <v>20</v>
      </c>
      <c r="F1722" s="6">
        <v>3</v>
      </c>
      <c r="G1722" s="6">
        <v>1</v>
      </c>
      <c r="H1722" s="6" t="s">
        <v>11</v>
      </c>
      <c r="I1722" s="6" t="s">
        <v>5</v>
      </c>
      <c r="J1722" s="6">
        <v>8</v>
      </c>
      <c r="K1722" s="6" t="s">
        <v>10</v>
      </c>
      <c r="L1722" s="7">
        <v>340.58565149999998</v>
      </c>
    </row>
    <row r="1723" spans="4:12" x14ac:dyDescent="0.35">
      <c r="D1723" s="5">
        <v>118874</v>
      </c>
      <c r="E1723" s="6">
        <v>103</v>
      </c>
      <c r="F1723" s="6">
        <v>39</v>
      </c>
      <c r="G1723" s="6">
        <v>1</v>
      </c>
      <c r="H1723" s="6" t="s">
        <v>11</v>
      </c>
      <c r="I1723" s="6" t="s">
        <v>12</v>
      </c>
      <c r="J1723" s="6">
        <v>6</v>
      </c>
      <c r="K1723" s="6" t="s">
        <v>10</v>
      </c>
      <c r="L1723" s="7">
        <v>351.32059020000003</v>
      </c>
    </row>
    <row r="1724" spans="4:12" x14ac:dyDescent="0.35">
      <c r="D1724" s="5">
        <v>106869</v>
      </c>
      <c r="E1724" s="6">
        <v>60</v>
      </c>
      <c r="F1724" s="6" t="s">
        <v>14</v>
      </c>
      <c r="G1724" s="6">
        <v>1</v>
      </c>
      <c r="H1724" s="6" t="s">
        <v>11</v>
      </c>
      <c r="I1724" s="6" t="s">
        <v>12</v>
      </c>
      <c r="J1724" s="6">
        <v>4</v>
      </c>
      <c r="K1724" s="6" t="s">
        <v>10</v>
      </c>
      <c r="L1724" s="7">
        <v>178.11444929999999</v>
      </c>
    </row>
    <row r="1725" spans="4:12" x14ac:dyDescent="0.35">
      <c r="D1725" s="5">
        <v>148812</v>
      </c>
      <c r="E1725" s="6">
        <v>102</v>
      </c>
      <c r="F1725" s="6">
        <v>0</v>
      </c>
      <c r="G1725" s="6">
        <v>1</v>
      </c>
      <c r="H1725" s="6" t="s">
        <v>9</v>
      </c>
      <c r="I1725" s="6" t="s">
        <v>12</v>
      </c>
      <c r="J1725" s="6">
        <v>15</v>
      </c>
      <c r="K1725" s="6" t="s">
        <v>13</v>
      </c>
      <c r="L1725" s="7">
        <v>961.78865610000003</v>
      </c>
    </row>
    <row r="1726" spans="4:12" x14ac:dyDescent="0.35">
      <c r="D1726" s="5">
        <v>127638</v>
      </c>
      <c r="E1726" s="6">
        <v>22</v>
      </c>
      <c r="F1726" s="6">
        <v>3</v>
      </c>
      <c r="G1726" s="6">
        <v>1</v>
      </c>
      <c r="H1726" s="6" t="s">
        <v>9</v>
      </c>
      <c r="I1726" s="6" t="s">
        <v>12</v>
      </c>
      <c r="J1726" s="6">
        <v>8</v>
      </c>
      <c r="K1726" s="6" t="s">
        <v>13</v>
      </c>
      <c r="L1726" s="7">
        <v>862.48724040000002</v>
      </c>
    </row>
    <row r="1727" spans="4:12" x14ac:dyDescent="0.35">
      <c r="D1727" s="5">
        <v>198552</v>
      </c>
      <c r="E1727" s="6">
        <v>4</v>
      </c>
      <c r="F1727" s="6">
        <v>25</v>
      </c>
      <c r="G1727" s="6">
        <v>1</v>
      </c>
      <c r="H1727" s="6" t="s">
        <v>11</v>
      </c>
      <c r="I1727" s="6" t="s">
        <v>5</v>
      </c>
      <c r="J1727" s="6">
        <v>4</v>
      </c>
      <c r="K1727" s="6" t="s">
        <v>10</v>
      </c>
      <c r="L1727" s="7">
        <v>366.52708819999998</v>
      </c>
    </row>
    <row r="1728" spans="4:12" x14ac:dyDescent="0.35">
      <c r="D1728" s="5">
        <v>185209</v>
      </c>
      <c r="E1728" s="6">
        <v>16</v>
      </c>
      <c r="F1728" s="6">
        <v>0</v>
      </c>
      <c r="G1728" s="6">
        <v>1</v>
      </c>
      <c r="H1728" s="6" t="s">
        <v>11</v>
      </c>
      <c r="I1728" s="6" t="s">
        <v>5</v>
      </c>
      <c r="J1728" s="6">
        <v>5</v>
      </c>
      <c r="K1728" s="6" t="s">
        <v>13</v>
      </c>
      <c r="L1728" s="7">
        <v>594.13892620000001</v>
      </c>
    </row>
    <row r="1729" spans="4:12" x14ac:dyDescent="0.35">
      <c r="D1729" s="5">
        <v>184068</v>
      </c>
      <c r="E1729" s="6">
        <v>1</v>
      </c>
      <c r="F1729" s="6">
        <v>3</v>
      </c>
      <c r="G1729" s="6">
        <v>1</v>
      </c>
      <c r="H1729" s="6" t="s">
        <v>9</v>
      </c>
      <c r="I1729" s="6" t="s">
        <v>5</v>
      </c>
      <c r="J1729" s="6">
        <v>8</v>
      </c>
      <c r="K1729" s="6" t="s">
        <v>10</v>
      </c>
      <c r="L1729" s="7">
        <v>471.41038479999997</v>
      </c>
    </row>
    <row r="1730" spans="4:12" x14ac:dyDescent="0.35">
      <c r="D1730" s="5">
        <v>117800</v>
      </c>
      <c r="E1730" s="6">
        <v>123</v>
      </c>
      <c r="F1730" s="6">
        <v>16</v>
      </c>
      <c r="G1730" s="6">
        <v>1</v>
      </c>
      <c r="H1730" s="6" t="s">
        <v>9</v>
      </c>
      <c r="I1730" s="6" t="s">
        <v>12</v>
      </c>
      <c r="J1730" s="6">
        <v>6</v>
      </c>
      <c r="K1730" s="6" t="s">
        <v>10</v>
      </c>
      <c r="L1730" s="7">
        <v>478.42388499999998</v>
      </c>
    </row>
    <row r="1731" spans="4:12" x14ac:dyDescent="0.35">
      <c r="D1731" s="5">
        <v>192571</v>
      </c>
      <c r="E1731" s="6">
        <v>21</v>
      </c>
      <c r="F1731" s="6">
        <v>4</v>
      </c>
      <c r="G1731" s="6">
        <v>1</v>
      </c>
      <c r="H1731" s="6" t="s">
        <v>9</v>
      </c>
      <c r="I1731" s="6" t="s">
        <v>12</v>
      </c>
      <c r="J1731" s="6">
        <v>8</v>
      </c>
      <c r="K1731" s="6" t="s">
        <v>13</v>
      </c>
      <c r="L1731" s="7">
        <v>1089.683475</v>
      </c>
    </row>
    <row r="1732" spans="4:12" x14ac:dyDescent="0.35">
      <c r="D1732" s="5">
        <v>115108</v>
      </c>
      <c r="E1732" s="6">
        <v>67</v>
      </c>
      <c r="F1732" s="6">
        <v>50</v>
      </c>
      <c r="G1732" s="6">
        <v>1</v>
      </c>
      <c r="H1732" s="6" t="s">
        <v>9</v>
      </c>
      <c r="I1732" s="6" t="s">
        <v>12</v>
      </c>
      <c r="J1732" s="6">
        <v>9</v>
      </c>
      <c r="K1732" s="6" t="s">
        <v>10</v>
      </c>
      <c r="L1732" s="7">
        <v>219.2630685</v>
      </c>
    </row>
    <row r="1733" spans="4:12" x14ac:dyDescent="0.35">
      <c r="D1733" s="5">
        <v>199878</v>
      </c>
      <c r="E1733" s="6">
        <v>65</v>
      </c>
      <c r="F1733" s="6">
        <v>44</v>
      </c>
      <c r="G1733" s="6">
        <v>1</v>
      </c>
      <c r="H1733" s="6" t="s">
        <v>9</v>
      </c>
      <c r="I1733" s="6" t="s">
        <v>12</v>
      </c>
      <c r="J1733" s="6">
        <v>15</v>
      </c>
      <c r="K1733" s="6" t="s">
        <v>10</v>
      </c>
      <c r="L1733" s="7">
        <v>43.809026369999998</v>
      </c>
    </row>
    <row r="1734" spans="4:12" x14ac:dyDescent="0.35">
      <c r="D1734" s="5">
        <v>124399</v>
      </c>
      <c r="E1734" s="6">
        <v>61</v>
      </c>
      <c r="F1734" s="6">
        <v>43</v>
      </c>
      <c r="G1734" s="6">
        <v>1</v>
      </c>
      <c r="H1734" s="6" t="s">
        <v>9</v>
      </c>
      <c r="I1734" s="6" t="s">
        <v>5</v>
      </c>
      <c r="J1734" s="6">
        <v>11</v>
      </c>
      <c r="K1734" s="6" t="s">
        <v>10</v>
      </c>
      <c r="L1734" s="7">
        <v>245.4681424</v>
      </c>
    </row>
    <row r="1735" spans="4:12" x14ac:dyDescent="0.35">
      <c r="D1735" s="5">
        <v>134422</v>
      </c>
      <c r="E1735" s="6">
        <v>45</v>
      </c>
      <c r="F1735" s="6">
        <v>27</v>
      </c>
      <c r="G1735" s="6">
        <v>1</v>
      </c>
      <c r="H1735" s="6" t="s">
        <v>9</v>
      </c>
      <c r="I1735" s="6" t="s">
        <v>5</v>
      </c>
      <c r="J1735" s="6">
        <v>7</v>
      </c>
      <c r="K1735" s="6" t="s">
        <v>10</v>
      </c>
      <c r="L1735" s="7">
        <v>341.07162970000002</v>
      </c>
    </row>
    <row r="1736" spans="4:12" x14ac:dyDescent="0.35">
      <c r="D1736" s="5">
        <v>106191</v>
      </c>
      <c r="E1736" s="6">
        <v>17</v>
      </c>
      <c r="F1736" s="6">
        <v>0</v>
      </c>
      <c r="G1736" s="6">
        <v>1</v>
      </c>
      <c r="H1736" s="6" t="s">
        <v>9</v>
      </c>
      <c r="I1736" s="6" t="s">
        <v>5</v>
      </c>
      <c r="J1736" s="6">
        <v>1</v>
      </c>
      <c r="K1736" s="6" t="s">
        <v>13</v>
      </c>
      <c r="L1736" s="7">
        <v>1401.284803</v>
      </c>
    </row>
    <row r="1737" spans="4:12" x14ac:dyDescent="0.35">
      <c r="D1737" s="5">
        <v>198562</v>
      </c>
      <c r="E1737" s="6">
        <v>22</v>
      </c>
      <c r="F1737" s="6">
        <v>5</v>
      </c>
      <c r="G1737" s="6">
        <v>1</v>
      </c>
      <c r="H1737" s="6" t="s">
        <v>9</v>
      </c>
      <c r="I1737" s="6" t="s">
        <v>5</v>
      </c>
      <c r="J1737" s="6">
        <v>11</v>
      </c>
      <c r="K1737" s="6" t="s">
        <v>13</v>
      </c>
      <c r="L1737" s="7">
        <v>536.86024610000004</v>
      </c>
    </row>
    <row r="1738" spans="4:12" x14ac:dyDescent="0.35">
      <c r="D1738" s="5">
        <v>120064</v>
      </c>
      <c r="E1738" s="6">
        <v>53</v>
      </c>
      <c r="F1738" s="6">
        <v>33</v>
      </c>
      <c r="G1738" s="6">
        <v>1</v>
      </c>
      <c r="H1738" s="6" t="s">
        <v>9</v>
      </c>
      <c r="I1738" s="6" t="s">
        <v>5</v>
      </c>
      <c r="J1738" s="6">
        <v>15</v>
      </c>
      <c r="K1738" s="6" t="s">
        <v>10</v>
      </c>
      <c r="L1738" s="7">
        <v>242.97162370000001</v>
      </c>
    </row>
    <row r="1739" spans="4:12" x14ac:dyDescent="0.35">
      <c r="D1739" s="5">
        <v>184288</v>
      </c>
      <c r="E1739" s="6">
        <v>65</v>
      </c>
      <c r="F1739" s="6">
        <v>47</v>
      </c>
      <c r="G1739" s="6">
        <v>1</v>
      </c>
      <c r="H1739" s="6" t="s">
        <v>11</v>
      </c>
      <c r="I1739" s="6" t="s">
        <v>12</v>
      </c>
      <c r="J1739" s="6">
        <v>11</v>
      </c>
      <c r="K1739" s="6" t="s">
        <v>10</v>
      </c>
      <c r="L1739" s="7">
        <v>17.144010510000001</v>
      </c>
    </row>
    <row r="1740" spans="4:12" x14ac:dyDescent="0.35">
      <c r="D1740" s="5">
        <v>104424</v>
      </c>
      <c r="E1740" s="6">
        <v>61</v>
      </c>
      <c r="F1740" s="6">
        <v>43</v>
      </c>
      <c r="G1740" s="6">
        <v>1</v>
      </c>
      <c r="H1740" s="6" t="s">
        <v>9</v>
      </c>
      <c r="I1740" s="6" t="s">
        <v>5</v>
      </c>
      <c r="J1740" s="6">
        <v>6</v>
      </c>
      <c r="K1740" s="6" t="s">
        <v>10</v>
      </c>
      <c r="L1740" s="7">
        <v>278.50299410000002</v>
      </c>
    </row>
    <row r="1741" spans="4:12" x14ac:dyDescent="0.35">
      <c r="D1741" s="5">
        <v>149342</v>
      </c>
      <c r="E1741" s="6">
        <v>28</v>
      </c>
      <c r="F1741" s="6">
        <v>9</v>
      </c>
      <c r="G1741" s="6">
        <v>1</v>
      </c>
      <c r="H1741" s="6" t="s">
        <v>11</v>
      </c>
      <c r="I1741" s="6" t="s">
        <v>12</v>
      </c>
      <c r="J1741" s="6">
        <v>1</v>
      </c>
      <c r="K1741" s="6" t="s">
        <v>10</v>
      </c>
      <c r="L1741" s="7">
        <v>481.81699220000002</v>
      </c>
    </row>
    <row r="1742" spans="4:12" x14ac:dyDescent="0.35">
      <c r="D1742" s="5">
        <v>111706</v>
      </c>
      <c r="E1742" s="6">
        <v>67</v>
      </c>
      <c r="F1742" s="6">
        <v>47</v>
      </c>
      <c r="G1742" s="6">
        <v>1</v>
      </c>
      <c r="H1742" s="6" t="s">
        <v>11</v>
      </c>
      <c r="I1742" s="6" t="s">
        <v>5</v>
      </c>
      <c r="J1742" s="6">
        <v>12</v>
      </c>
      <c r="K1742" s="6" t="s">
        <v>10</v>
      </c>
      <c r="L1742" s="7">
        <v>167.3008064</v>
      </c>
    </row>
    <row r="1743" spans="4:12" x14ac:dyDescent="0.35">
      <c r="D1743" s="5">
        <v>149278</v>
      </c>
      <c r="E1743" s="6">
        <v>60</v>
      </c>
      <c r="F1743" s="6">
        <v>39</v>
      </c>
      <c r="G1743" s="6">
        <v>1</v>
      </c>
      <c r="H1743" s="6" t="s">
        <v>9</v>
      </c>
      <c r="I1743" s="6" t="s">
        <v>5</v>
      </c>
      <c r="J1743" s="6">
        <v>14</v>
      </c>
      <c r="K1743" s="6" t="s">
        <v>10</v>
      </c>
      <c r="L1743" s="7">
        <v>363.98234919999999</v>
      </c>
    </row>
    <row r="1744" spans="4:12" x14ac:dyDescent="0.35">
      <c r="D1744" s="5">
        <v>131621</v>
      </c>
      <c r="E1744" s="6">
        <v>30</v>
      </c>
      <c r="F1744" s="6" t="s">
        <v>14</v>
      </c>
      <c r="G1744" s="6">
        <v>1</v>
      </c>
      <c r="H1744" s="6" t="s">
        <v>9</v>
      </c>
      <c r="I1744" s="6" t="s">
        <v>12</v>
      </c>
      <c r="J1744" s="6">
        <v>8</v>
      </c>
      <c r="K1744" s="6" t="s">
        <v>10</v>
      </c>
      <c r="L1744" s="7">
        <v>440.0845453</v>
      </c>
    </row>
    <row r="1745" spans="4:12" x14ac:dyDescent="0.35">
      <c r="D1745" s="5">
        <v>168057</v>
      </c>
      <c r="E1745" s="6">
        <v>64</v>
      </c>
      <c r="F1745" s="6">
        <v>43</v>
      </c>
      <c r="G1745" s="6">
        <v>1</v>
      </c>
      <c r="H1745" s="6" t="s">
        <v>11</v>
      </c>
      <c r="I1745" s="6" t="s">
        <v>12</v>
      </c>
      <c r="J1745" s="6">
        <v>8</v>
      </c>
      <c r="K1745" s="6" t="s">
        <v>10</v>
      </c>
      <c r="L1745" s="7">
        <v>319.998898</v>
      </c>
    </row>
    <row r="1746" spans="4:12" x14ac:dyDescent="0.35">
      <c r="D1746" s="5">
        <v>188722</v>
      </c>
      <c r="E1746" s="6">
        <v>55</v>
      </c>
      <c r="F1746" s="6">
        <v>38</v>
      </c>
      <c r="G1746" s="6">
        <v>1</v>
      </c>
      <c r="H1746" s="6" t="s">
        <v>9</v>
      </c>
      <c r="I1746" s="6" t="s">
        <v>5</v>
      </c>
      <c r="J1746" s="6">
        <v>4</v>
      </c>
      <c r="K1746" s="6" t="s">
        <v>13</v>
      </c>
      <c r="L1746" s="7">
        <v>617.16691920000005</v>
      </c>
    </row>
    <row r="1747" spans="4:12" x14ac:dyDescent="0.35">
      <c r="D1747" s="5">
        <v>151238</v>
      </c>
      <c r="E1747" s="6">
        <v>67</v>
      </c>
      <c r="F1747" s="6">
        <v>47</v>
      </c>
      <c r="G1747" s="6">
        <v>1</v>
      </c>
      <c r="H1747" s="6" t="s">
        <v>9</v>
      </c>
      <c r="I1747" s="6" t="s">
        <v>12</v>
      </c>
      <c r="J1747" s="6">
        <v>9</v>
      </c>
      <c r="K1747" s="6" t="s">
        <v>10</v>
      </c>
      <c r="L1747" s="7">
        <v>313.06158140000002</v>
      </c>
    </row>
    <row r="1748" spans="4:12" x14ac:dyDescent="0.35">
      <c r="D1748" s="5">
        <v>165078</v>
      </c>
      <c r="E1748" s="6">
        <v>21</v>
      </c>
      <c r="F1748" s="6">
        <v>3</v>
      </c>
      <c r="G1748" s="6">
        <v>1</v>
      </c>
      <c r="H1748" s="6" t="s">
        <v>11</v>
      </c>
      <c r="I1748" s="6" t="s">
        <v>5</v>
      </c>
      <c r="J1748" s="6">
        <v>4</v>
      </c>
      <c r="K1748" s="6" t="s">
        <v>13</v>
      </c>
      <c r="L1748" s="7">
        <v>692.7306542</v>
      </c>
    </row>
    <row r="1749" spans="4:12" x14ac:dyDescent="0.35">
      <c r="D1749" s="5">
        <v>148998</v>
      </c>
      <c r="E1749" s="6">
        <v>35</v>
      </c>
      <c r="F1749" s="6">
        <v>18</v>
      </c>
      <c r="G1749" s="6">
        <v>1</v>
      </c>
      <c r="H1749" s="6" t="s">
        <v>11</v>
      </c>
      <c r="I1749" s="6" t="s">
        <v>5</v>
      </c>
      <c r="J1749" s="6">
        <v>11</v>
      </c>
      <c r="K1749" s="6" t="s">
        <v>10</v>
      </c>
      <c r="L1749" s="7">
        <v>126.0782536</v>
      </c>
    </row>
    <row r="1750" spans="4:12" x14ac:dyDescent="0.35">
      <c r="D1750" s="5">
        <v>129667</v>
      </c>
      <c r="E1750" s="6">
        <v>56</v>
      </c>
      <c r="F1750" s="6">
        <v>36</v>
      </c>
      <c r="G1750" s="6">
        <v>1</v>
      </c>
      <c r="H1750" s="6" t="s">
        <v>9</v>
      </c>
      <c r="I1750" s="6" t="s">
        <v>12</v>
      </c>
      <c r="J1750" s="6">
        <v>6</v>
      </c>
      <c r="K1750" s="6" t="s">
        <v>10</v>
      </c>
      <c r="L1750" s="7">
        <v>467.84801399999998</v>
      </c>
    </row>
    <row r="1751" spans="4:12" x14ac:dyDescent="0.35">
      <c r="D1751" s="5">
        <v>118161</v>
      </c>
      <c r="E1751" s="6">
        <v>22</v>
      </c>
      <c r="F1751" s="6">
        <v>4</v>
      </c>
      <c r="G1751" s="6">
        <v>1</v>
      </c>
      <c r="H1751" s="6" t="s">
        <v>9</v>
      </c>
      <c r="I1751" s="6" t="s">
        <v>5</v>
      </c>
      <c r="J1751" s="6">
        <v>15</v>
      </c>
      <c r="K1751" s="6" t="s">
        <v>10</v>
      </c>
      <c r="L1751" s="7">
        <v>248.53828759999999</v>
      </c>
    </row>
    <row r="1752" spans="4:12" x14ac:dyDescent="0.35">
      <c r="D1752" s="5">
        <v>121756</v>
      </c>
      <c r="E1752" s="6">
        <v>55</v>
      </c>
      <c r="F1752" s="6">
        <v>35</v>
      </c>
      <c r="G1752" s="6">
        <v>1</v>
      </c>
      <c r="H1752" s="6" t="s">
        <v>11</v>
      </c>
      <c r="I1752" s="6" t="s">
        <v>12</v>
      </c>
      <c r="J1752" s="6">
        <v>12</v>
      </c>
      <c r="K1752" s="6" t="s">
        <v>10</v>
      </c>
      <c r="L1752" s="7">
        <v>235.97576950000001</v>
      </c>
    </row>
    <row r="1753" spans="4:12" x14ac:dyDescent="0.35">
      <c r="D1753" s="5">
        <v>144413</v>
      </c>
      <c r="E1753" s="6">
        <v>40</v>
      </c>
      <c r="F1753" s="6">
        <v>21</v>
      </c>
      <c r="G1753" s="6">
        <v>1</v>
      </c>
      <c r="H1753" s="6" t="s">
        <v>11</v>
      </c>
      <c r="I1753" s="6" t="s">
        <v>5</v>
      </c>
      <c r="J1753" s="6">
        <v>7</v>
      </c>
      <c r="K1753" s="6" t="s">
        <v>10</v>
      </c>
      <c r="L1753" s="7">
        <v>295.65116769999997</v>
      </c>
    </row>
    <row r="1754" spans="4:12" x14ac:dyDescent="0.35">
      <c r="D1754" s="5">
        <v>169733</v>
      </c>
      <c r="E1754" s="6">
        <v>43</v>
      </c>
      <c r="F1754" s="6">
        <v>22</v>
      </c>
      <c r="G1754" s="6">
        <v>1</v>
      </c>
      <c r="H1754" s="6" t="s">
        <v>9</v>
      </c>
      <c r="I1754" s="6" t="s">
        <v>12</v>
      </c>
      <c r="J1754" s="6">
        <v>11</v>
      </c>
      <c r="K1754" s="6" t="s">
        <v>10</v>
      </c>
      <c r="L1754" s="7">
        <v>228.2297609</v>
      </c>
    </row>
    <row r="1755" spans="4:12" x14ac:dyDescent="0.35">
      <c r="D1755" s="5">
        <v>133093</v>
      </c>
      <c r="E1755" s="6">
        <v>25</v>
      </c>
      <c r="F1755" s="6">
        <v>7</v>
      </c>
      <c r="G1755" s="6">
        <v>1</v>
      </c>
      <c r="H1755" s="6" t="s">
        <v>11</v>
      </c>
      <c r="I1755" s="6" t="s">
        <v>5</v>
      </c>
      <c r="J1755" s="6">
        <v>13</v>
      </c>
      <c r="K1755" s="6" t="s">
        <v>10</v>
      </c>
      <c r="L1755" s="7">
        <v>374.1729297</v>
      </c>
    </row>
    <row r="1756" spans="4:12" x14ac:dyDescent="0.35">
      <c r="D1756" s="5">
        <v>111384</v>
      </c>
      <c r="E1756" s="6">
        <v>44</v>
      </c>
      <c r="F1756" s="6">
        <v>26</v>
      </c>
      <c r="G1756" s="6">
        <v>1</v>
      </c>
      <c r="H1756" s="6" t="s">
        <v>9</v>
      </c>
      <c r="I1756" s="6" t="s">
        <v>5</v>
      </c>
      <c r="J1756" s="6">
        <v>5</v>
      </c>
      <c r="K1756" s="6" t="s">
        <v>13</v>
      </c>
      <c r="L1756" s="7">
        <v>591.90700660000005</v>
      </c>
    </row>
    <row r="1757" spans="4:12" x14ac:dyDescent="0.35">
      <c r="D1757" s="5">
        <v>103007</v>
      </c>
      <c r="E1757" s="6">
        <v>25</v>
      </c>
      <c r="F1757" s="6">
        <v>7</v>
      </c>
      <c r="G1757" s="6">
        <v>1</v>
      </c>
      <c r="H1757" s="6" t="s">
        <v>9</v>
      </c>
      <c r="I1757" s="6" t="s">
        <v>12</v>
      </c>
      <c r="J1757" s="6">
        <v>13</v>
      </c>
      <c r="K1757" s="6" t="s">
        <v>13</v>
      </c>
      <c r="L1757" s="7">
        <v>1189.051543</v>
      </c>
    </row>
    <row r="1758" spans="4:12" x14ac:dyDescent="0.35">
      <c r="D1758" s="5">
        <v>177727</v>
      </c>
      <c r="E1758" s="6">
        <v>16</v>
      </c>
      <c r="F1758" s="6">
        <v>0</v>
      </c>
      <c r="G1758" s="6">
        <v>1</v>
      </c>
      <c r="H1758" s="6" t="s">
        <v>11</v>
      </c>
      <c r="I1758" s="6" t="s">
        <v>12</v>
      </c>
      <c r="J1758" s="6">
        <v>12</v>
      </c>
      <c r="K1758" s="6" t="s">
        <v>13</v>
      </c>
      <c r="L1758" s="7">
        <v>547.01375329999996</v>
      </c>
    </row>
    <row r="1759" spans="4:12" x14ac:dyDescent="0.35">
      <c r="D1759" s="5">
        <v>138798</v>
      </c>
      <c r="E1759" s="6">
        <v>65</v>
      </c>
      <c r="F1759" s="6">
        <v>46</v>
      </c>
      <c r="G1759" s="6">
        <v>1</v>
      </c>
      <c r="H1759" s="6" t="s">
        <v>11</v>
      </c>
      <c r="I1759" s="6" t="s">
        <v>5</v>
      </c>
      <c r="J1759" s="6">
        <v>3</v>
      </c>
      <c r="K1759" s="6" t="s">
        <v>10</v>
      </c>
      <c r="L1759" s="7">
        <v>246.6135668</v>
      </c>
    </row>
    <row r="1760" spans="4:12" x14ac:dyDescent="0.35">
      <c r="D1760" s="5">
        <v>188206</v>
      </c>
      <c r="E1760" s="6">
        <v>25</v>
      </c>
      <c r="F1760" s="6">
        <v>8</v>
      </c>
      <c r="G1760" s="6">
        <v>1</v>
      </c>
      <c r="H1760" s="6" t="s">
        <v>9</v>
      </c>
      <c r="I1760" s="6" t="s">
        <v>5</v>
      </c>
      <c r="J1760" s="6">
        <v>11</v>
      </c>
      <c r="K1760" s="6" t="s">
        <v>13</v>
      </c>
      <c r="L1760" s="7">
        <v>679.83398250000005</v>
      </c>
    </row>
    <row r="1761" spans="4:12" x14ac:dyDescent="0.35">
      <c r="D1761" s="5">
        <v>196528</v>
      </c>
      <c r="E1761" s="6">
        <v>49</v>
      </c>
      <c r="F1761" s="6">
        <v>30</v>
      </c>
      <c r="G1761" s="6">
        <v>1</v>
      </c>
      <c r="H1761" s="6" t="s">
        <v>9</v>
      </c>
      <c r="I1761" s="6" t="s">
        <v>5</v>
      </c>
      <c r="J1761" s="6">
        <v>7</v>
      </c>
      <c r="K1761" s="6" t="s">
        <v>10</v>
      </c>
      <c r="L1761" s="7">
        <v>407.9761934</v>
      </c>
    </row>
    <row r="1762" spans="4:12" x14ac:dyDescent="0.35">
      <c r="D1762" s="5">
        <v>100874</v>
      </c>
      <c r="E1762" s="6">
        <v>32</v>
      </c>
      <c r="F1762" s="6">
        <v>15</v>
      </c>
      <c r="G1762" s="6">
        <v>1</v>
      </c>
      <c r="H1762" s="6" t="s">
        <v>11</v>
      </c>
      <c r="I1762" s="6" t="s">
        <v>5</v>
      </c>
      <c r="J1762" s="6">
        <v>7</v>
      </c>
      <c r="K1762" s="6" t="s">
        <v>10</v>
      </c>
      <c r="L1762" s="7">
        <v>306.9422816</v>
      </c>
    </row>
    <row r="1763" spans="4:12" x14ac:dyDescent="0.35">
      <c r="D1763" s="5">
        <v>131291</v>
      </c>
      <c r="E1763" s="6">
        <v>25</v>
      </c>
      <c r="F1763" s="6">
        <v>7</v>
      </c>
      <c r="G1763" s="6">
        <v>1</v>
      </c>
      <c r="H1763" s="6" t="s">
        <v>9</v>
      </c>
      <c r="I1763" s="6" t="s">
        <v>5</v>
      </c>
      <c r="J1763" s="6">
        <v>14</v>
      </c>
      <c r="K1763" s="6" t="s">
        <v>13</v>
      </c>
      <c r="L1763" s="7">
        <v>602.21699709999996</v>
      </c>
    </row>
    <row r="1764" spans="4:12" x14ac:dyDescent="0.35">
      <c r="D1764" s="5">
        <v>193197</v>
      </c>
      <c r="E1764" s="6">
        <v>3</v>
      </c>
      <c r="F1764" s="6">
        <v>0</v>
      </c>
      <c r="G1764" s="6">
        <v>1</v>
      </c>
      <c r="H1764" s="6" t="s">
        <v>9</v>
      </c>
      <c r="I1764" s="6" t="s">
        <v>5</v>
      </c>
      <c r="J1764" s="6">
        <v>15</v>
      </c>
      <c r="K1764" s="6" t="s">
        <v>10</v>
      </c>
      <c r="L1764" s="7">
        <v>275.70372140000001</v>
      </c>
    </row>
    <row r="1765" spans="4:12" x14ac:dyDescent="0.35">
      <c r="D1765" s="5">
        <v>151432</v>
      </c>
      <c r="E1765" s="6">
        <v>57</v>
      </c>
      <c r="F1765" s="6">
        <v>37</v>
      </c>
      <c r="G1765" s="6">
        <v>1</v>
      </c>
      <c r="H1765" s="6" t="s">
        <v>11</v>
      </c>
      <c r="I1765" s="6" t="s">
        <v>12</v>
      </c>
      <c r="J1765" s="6">
        <v>0</v>
      </c>
      <c r="K1765" s="6" t="s">
        <v>13</v>
      </c>
      <c r="L1765" s="7">
        <v>732.73784609999996</v>
      </c>
    </row>
    <row r="1766" spans="4:12" x14ac:dyDescent="0.35">
      <c r="D1766" s="5">
        <v>155482</v>
      </c>
      <c r="E1766" s="6">
        <v>20</v>
      </c>
      <c r="F1766" s="6">
        <v>1</v>
      </c>
      <c r="G1766" s="6">
        <v>1</v>
      </c>
      <c r="H1766" s="6" t="s">
        <v>11</v>
      </c>
      <c r="I1766" s="6" t="s">
        <v>12</v>
      </c>
      <c r="J1766" s="6">
        <v>12</v>
      </c>
      <c r="K1766" s="6" t="s">
        <v>13</v>
      </c>
      <c r="L1766" s="7">
        <v>514.72872570000004</v>
      </c>
    </row>
    <row r="1767" spans="4:12" x14ac:dyDescent="0.35">
      <c r="D1767" s="5">
        <v>103611</v>
      </c>
      <c r="E1767" s="6">
        <v>23</v>
      </c>
      <c r="F1767" s="6">
        <v>5</v>
      </c>
      <c r="G1767" s="6">
        <v>1</v>
      </c>
      <c r="H1767" s="6" t="s">
        <v>11</v>
      </c>
      <c r="I1767" s="6" t="s">
        <v>12</v>
      </c>
      <c r="J1767" s="6">
        <v>15</v>
      </c>
      <c r="K1767" s="6" t="s">
        <v>13</v>
      </c>
      <c r="L1767" s="7">
        <v>601.57255789999999</v>
      </c>
    </row>
    <row r="1768" spans="4:12" x14ac:dyDescent="0.35">
      <c r="D1768" s="5">
        <v>133817</v>
      </c>
      <c r="E1768" s="6">
        <v>27</v>
      </c>
      <c r="F1768" s="6">
        <v>6</v>
      </c>
      <c r="G1768" s="6">
        <v>1</v>
      </c>
      <c r="H1768" s="6" t="s">
        <v>9</v>
      </c>
      <c r="I1768" s="6" t="s">
        <v>5</v>
      </c>
      <c r="J1768" s="6">
        <v>5</v>
      </c>
      <c r="K1768" s="6" t="s">
        <v>13</v>
      </c>
      <c r="L1768" s="7">
        <v>511.23570799999999</v>
      </c>
    </row>
    <row r="1769" spans="4:12" x14ac:dyDescent="0.35">
      <c r="D1769" s="5">
        <v>108655</v>
      </c>
      <c r="E1769" s="6">
        <v>66</v>
      </c>
      <c r="F1769" s="6">
        <v>45</v>
      </c>
      <c r="G1769" s="6">
        <v>1</v>
      </c>
      <c r="H1769" s="6" t="s">
        <v>11</v>
      </c>
      <c r="I1769" s="6" t="s">
        <v>5</v>
      </c>
      <c r="J1769" s="6">
        <v>14</v>
      </c>
      <c r="K1769" s="6" t="s">
        <v>10</v>
      </c>
      <c r="L1769" s="7">
        <v>32.264931050000001</v>
      </c>
    </row>
    <row r="1770" spans="4:12" x14ac:dyDescent="0.35">
      <c r="D1770" s="5">
        <v>139146</v>
      </c>
      <c r="E1770" s="6">
        <v>23</v>
      </c>
      <c r="F1770" s="6">
        <v>4</v>
      </c>
      <c r="G1770" s="6">
        <v>1</v>
      </c>
      <c r="H1770" s="6" t="s">
        <v>9</v>
      </c>
      <c r="I1770" s="6" t="s">
        <v>12</v>
      </c>
      <c r="J1770" s="6">
        <v>12</v>
      </c>
      <c r="K1770" s="6" t="s">
        <v>13</v>
      </c>
      <c r="L1770" s="7">
        <v>922.89217299999996</v>
      </c>
    </row>
    <row r="1771" spans="4:12" x14ac:dyDescent="0.35">
      <c r="D1771" s="5">
        <v>168288</v>
      </c>
      <c r="E1771" s="6">
        <v>57</v>
      </c>
      <c r="F1771" s="6">
        <v>39</v>
      </c>
      <c r="G1771" s="6">
        <v>1</v>
      </c>
      <c r="H1771" s="6" t="s">
        <v>9</v>
      </c>
      <c r="I1771" s="6" t="s">
        <v>5</v>
      </c>
      <c r="J1771" s="6">
        <v>8</v>
      </c>
      <c r="K1771" s="6" t="s">
        <v>10</v>
      </c>
      <c r="L1771" s="7">
        <v>416.89366239999998</v>
      </c>
    </row>
    <row r="1772" spans="4:12" x14ac:dyDescent="0.35">
      <c r="D1772" s="5">
        <v>175900</v>
      </c>
      <c r="E1772" s="6">
        <v>37</v>
      </c>
      <c r="F1772" s="6">
        <v>20</v>
      </c>
      <c r="G1772" s="6">
        <v>1</v>
      </c>
      <c r="H1772" s="6" t="s">
        <v>11</v>
      </c>
      <c r="I1772" s="6" t="s">
        <v>5</v>
      </c>
      <c r="J1772" s="6">
        <v>3</v>
      </c>
      <c r="K1772" s="6" t="s">
        <v>13</v>
      </c>
      <c r="L1772" s="7">
        <v>594.05564949999996</v>
      </c>
    </row>
    <row r="1773" spans="4:12" x14ac:dyDescent="0.35">
      <c r="D1773" s="5">
        <v>133837</v>
      </c>
      <c r="E1773" s="6">
        <v>65</v>
      </c>
      <c r="F1773" s="6">
        <v>48</v>
      </c>
      <c r="G1773" s="6">
        <v>1</v>
      </c>
      <c r="H1773" s="6" t="s">
        <v>9</v>
      </c>
      <c r="I1773" s="6" t="s">
        <v>12</v>
      </c>
      <c r="J1773" s="6">
        <v>7</v>
      </c>
      <c r="K1773" s="6" t="s">
        <v>10</v>
      </c>
      <c r="L1773" s="7">
        <v>67.570333770000005</v>
      </c>
    </row>
    <row r="1774" spans="4:12" x14ac:dyDescent="0.35">
      <c r="D1774" s="5">
        <v>125984</v>
      </c>
      <c r="E1774" s="6">
        <v>24</v>
      </c>
      <c r="F1774" s="6">
        <v>7</v>
      </c>
      <c r="G1774" s="6">
        <v>1</v>
      </c>
      <c r="H1774" s="6" t="s">
        <v>11</v>
      </c>
      <c r="I1774" s="6" t="s">
        <v>5</v>
      </c>
      <c r="J1774" s="6">
        <v>9</v>
      </c>
      <c r="K1774" s="6" t="s">
        <v>10</v>
      </c>
      <c r="L1774" s="7">
        <v>482.82984210000001</v>
      </c>
    </row>
    <row r="1775" spans="4:12" x14ac:dyDescent="0.35">
      <c r="D1775" s="5">
        <v>153977</v>
      </c>
      <c r="E1775" s="6">
        <v>45</v>
      </c>
      <c r="F1775" s="6">
        <v>24</v>
      </c>
      <c r="G1775" s="6">
        <v>1</v>
      </c>
      <c r="H1775" s="6" t="s">
        <v>9</v>
      </c>
      <c r="I1775" s="6" t="s">
        <v>5</v>
      </c>
      <c r="J1775" s="6">
        <v>6</v>
      </c>
      <c r="K1775" s="6" t="s">
        <v>10</v>
      </c>
      <c r="L1775" s="7">
        <v>354.78641800000003</v>
      </c>
    </row>
    <row r="1776" spans="4:12" x14ac:dyDescent="0.35">
      <c r="D1776" s="5">
        <v>102723</v>
      </c>
      <c r="E1776" s="6">
        <v>129</v>
      </c>
      <c r="F1776" s="6">
        <v>46</v>
      </c>
      <c r="G1776" s="6">
        <v>1</v>
      </c>
      <c r="H1776" s="6" t="s">
        <v>9</v>
      </c>
      <c r="I1776" s="6" t="s">
        <v>5</v>
      </c>
      <c r="J1776" s="6">
        <v>11</v>
      </c>
      <c r="K1776" s="6" t="s">
        <v>10</v>
      </c>
      <c r="L1776" s="7">
        <v>75.841193270000005</v>
      </c>
    </row>
    <row r="1777" spans="4:12" x14ac:dyDescent="0.35">
      <c r="D1777" s="5">
        <v>171124</v>
      </c>
      <c r="E1777" s="6">
        <v>0</v>
      </c>
      <c r="F1777" s="6">
        <v>6</v>
      </c>
      <c r="G1777" s="6">
        <v>1</v>
      </c>
      <c r="H1777" s="6" t="s">
        <v>11</v>
      </c>
      <c r="I1777" s="6" t="s">
        <v>5</v>
      </c>
      <c r="J1777" s="6">
        <v>13</v>
      </c>
      <c r="K1777" s="6" t="s">
        <v>10</v>
      </c>
      <c r="L1777" s="7">
        <v>183.61438179999999</v>
      </c>
    </row>
    <row r="1778" spans="4:12" x14ac:dyDescent="0.35">
      <c r="D1778" s="5">
        <v>186428</v>
      </c>
      <c r="E1778" s="6">
        <v>21</v>
      </c>
      <c r="F1778" s="6">
        <v>3</v>
      </c>
      <c r="G1778" s="6">
        <v>1</v>
      </c>
      <c r="H1778" s="6" t="s">
        <v>11</v>
      </c>
      <c r="I1778" s="6" t="s">
        <v>12</v>
      </c>
      <c r="J1778" s="6">
        <v>13</v>
      </c>
      <c r="K1778" s="6" t="s">
        <v>13</v>
      </c>
      <c r="L1778" s="7">
        <v>605.53283690000001</v>
      </c>
    </row>
    <row r="1779" spans="4:12" x14ac:dyDescent="0.35">
      <c r="D1779" s="5">
        <v>110815</v>
      </c>
      <c r="E1779" s="6">
        <v>57</v>
      </c>
      <c r="F1779" s="6">
        <v>40</v>
      </c>
      <c r="G1779" s="6">
        <v>1</v>
      </c>
      <c r="H1779" s="6" t="s">
        <v>11</v>
      </c>
      <c r="I1779" s="6" t="s">
        <v>5</v>
      </c>
      <c r="J1779" s="6">
        <v>11</v>
      </c>
      <c r="K1779" s="6" t="s">
        <v>10</v>
      </c>
      <c r="L1779" s="7">
        <v>131.04653680000001</v>
      </c>
    </row>
    <row r="1780" spans="4:12" x14ac:dyDescent="0.35">
      <c r="D1780" s="5">
        <v>122017</v>
      </c>
      <c r="E1780" s="6">
        <v>24</v>
      </c>
      <c r="F1780" s="6" t="s">
        <v>14</v>
      </c>
      <c r="G1780" s="6">
        <v>1</v>
      </c>
      <c r="H1780" s="6" t="s">
        <v>9</v>
      </c>
      <c r="I1780" s="6" t="s">
        <v>5</v>
      </c>
      <c r="J1780" s="6">
        <v>0</v>
      </c>
      <c r="K1780" s="6" t="s">
        <v>13</v>
      </c>
      <c r="L1780" s="7">
        <v>1023.4036620000001</v>
      </c>
    </row>
    <row r="1781" spans="4:12" x14ac:dyDescent="0.35">
      <c r="D1781" s="5">
        <v>166102</v>
      </c>
      <c r="E1781" s="6">
        <v>61</v>
      </c>
      <c r="F1781" s="6">
        <v>43</v>
      </c>
      <c r="G1781" s="6">
        <v>1</v>
      </c>
      <c r="H1781" s="6" t="s">
        <v>9</v>
      </c>
      <c r="I1781" s="6" t="s">
        <v>5</v>
      </c>
      <c r="J1781" s="6">
        <v>7</v>
      </c>
      <c r="K1781" s="6" t="s">
        <v>10</v>
      </c>
      <c r="L1781" s="7">
        <v>37.583196690000001</v>
      </c>
    </row>
    <row r="1782" spans="4:12" x14ac:dyDescent="0.35">
      <c r="D1782" s="5">
        <v>163300</v>
      </c>
      <c r="E1782" s="6">
        <v>22</v>
      </c>
      <c r="F1782" s="6">
        <v>3</v>
      </c>
      <c r="G1782" s="6">
        <v>1</v>
      </c>
      <c r="H1782" s="6" t="s">
        <v>11</v>
      </c>
      <c r="I1782" s="6" t="s">
        <v>5</v>
      </c>
      <c r="J1782" s="6">
        <v>14</v>
      </c>
      <c r="K1782" s="6" t="s">
        <v>10</v>
      </c>
      <c r="L1782" s="7">
        <v>195.47005050000001</v>
      </c>
    </row>
    <row r="1783" spans="4:12" x14ac:dyDescent="0.35">
      <c r="D1783" s="5">
        <v>150799</v>
      </c>
      <c r="E1783" s="6">
        <v>90</v>
      </c>
      <c r="F1783" s="6">
        <v>49</v>
      </c>
      <c r="G1783" s="6">
        <v>1</v>
      </c>
      <c r="H1783" s="6" t="s">
        <v>11</v>
      </c>
      <c r="I1783" s="6" t="s">
        <v>12</v>
      </c>
      <c r="J1783" s="6">
        <v>14</v>
      </c>
      <c r="K1783" s="6" t="s">
        <v>10</v>
      </c>
      <c r="L1783" s="7">
        <v>157.30497690000001</v>
      </c>
    </row>
    <row r="1784" spans="4:12" x14ac:dyDescent="0.35">
      <c r="D1784" s="5">
        <v>170639</v>
      </c>
      <c r="E1784" s="6">
        <v>60</v>
      </c>
      <c r="F1784" s="6">
        <v>41</v>
      </c>
      <c r="G1784" s="6">
        <v>1</v>
      </c>
      <c r="H1784" s="6" t="s">
        <v>11</v>
      </c>
      <c r="I1784" s="6" t="s">
        <v>12</v>
      </c>
      <c r="J1784" s="6">
        <v>7</v>
      </c>
      <c r="K1784" s="6" t="s">
        <v>10</v>
      </c>
      <c r="L1784" s="7">
        <v>56.071709499999997</v>
      </c>
    </row>
    <row r="1785" spans="4:12" x14ac:dyDescent="0.35">
      <c r="D1785" s="5">
        <v>153589</v>
      </c>
      <c r="E1785" s="6">
        <v>64</v>
      </c>
      <c r="F1785" s="6">
        <v>46</v>
      </c>
      <c r="G1785" s="6">
        <v>1</v>
      </c>
      <c r="H1785" s="6" t="s">
        <v>11</v>
      </c>
      <c r="I1785" s="6" t="s">
        <v>5</v>
      </c>
      <c r="J1785" s="6">
        <v>2</v>
      </c>
      <c r="K1785" s="6" t="s">
        <v>10</v>
      </c>
      <c r="L1785" s="7">
        <v>335.38799549999999</v>
      </c>
    </row>
    <row r="1786" spans="4:12" x14ac:dyDescent="0.35">
      <c r="D1786" s="5">
        <v>181622</v>
      </c>
      <c r="E1786" s="6">
        <v>106</v>
      </c>
      <c r="F1786" s="6">
        <v>12</v>
      </c>
      <c r="G1786" s="6">
        <v>1</v>
      </c>
      <c r="H1786" s="6" t="s">
        <v>11</v>
      </c>
      <c r="I1786" s="6" t="s">
        <v>5</v>
      </c>
      <c r="J1786" s="6">
        <v>14</v>
      </c>
      <c r="K1786" s="6" t="s">
        <v>10</v>
      </c>
      <c r="L1786" s="7">
        <v>131.6187607</v>
      </c>
    </row>
    <row r="1787" spans="4:12" x14ac:dyDescent="0.35">
      <c r="D1787" s="5">
        <v>121712</v>
      </c>
      <c r="E1787" s="6">
        <v>66</v>
      </c>
      <c r="F1787" s="6">
        <v>46</v>
      </c>
      <c r="G1787" s="6">
        <v>1</v>
      </c>
      <c r="H1787" s="6" t="s">
        <v>9</v>
      </c>
      <c r="I1787" s="6" t="s">
        <v>5</v>
      </c>
      <c r="J1787" s="6">
        <v>6</v>
      </c>
      <c r="K1787" s="6" t="s">
        <v>10</v>
      </c>
      <c r="L1787" s="7">
        <v>293.76146849999998</v>
      </c>
    </row>
    <row r="1788" spans="4:12" x14ac:dyDescent="0.35">
      <c r="D1788" s="5">
        <v>175734</v>
      </c>
      <c r="E1788" s="6">
        <v>68</v>
      </c>
      <c r="F1788" s="6">
        <v>50</v>
      </c>
      <c r="G1788" s="6">
        <v>1</v>
      </c>
      <c r="H1788" s="6" t="s">
        <v>11</v>
      </c>
      <c r="I1788" s="6" t="s">
        <v>5</v>
      </c>
      <c r="J1788" s="6">
        <v>6</v>
      </c>
      <c r="K1788" s="6" t="s">
        <v>10</v>
      </c>
      <c r="L1788" s="7">
        <v>153.9380961</v>
      </c>
    </row>
    <row r="1789" spans="4:12" x14ac:dyDescent="0.35">
      <c r="D1789" s="5">
        <v>165539</v>
      </c>
      <c r="E1789" s="6">
        <v>34</v>
      </c>
      <c r="F1789" s="6">
        <v>15</v>
      </c>
      <c r="G1789" s="6">
        <v>1</v>
      </c>
      <c r="H1789" s="6" t="s">
        <v>11</v>
      </c>
      <c r="I1789" s="6" t="s">
        <v>5</v>
      </c>
      <c r="J1789" s="6">
        <v>8</v>
      </c>
      <c r="K1789" s="6" t="s">
        <v>10</v>
      </c>
      <c r="L1789" s="7">
        <v>279.99327149999999</v>
      </c>
    </row>
    <row r="1790" spans="4:12" x14ac:dyDescent="0.35">
      <c r="D1790" s="5">
        <v>119439</v>
      </c>
      <c r="E1790" s="6">
        <v>25</v>
      </c>
      <c r="F1790" s="6">
        <v>7</v>
      </c>
      <c r="G1790" s="6">
        <v>1</v>
      </c>
      <c r="H1790" s="6" t="s">
        <v>11</v>
      </c>
      <c r="I1790" s="6" t="s">
        <v>12</v>
      </c>
      <c r="J1790" s="6">
        <v>2</v>
      </c>
      <c r="K1790" s="6" t="s">
        <v>13</v>
      </c>
      <c r="L1790" s="7">
        <v>794.66379289999998</v>
      </c>
    </row>
    <row r="1791" spans="4:12" x14ac:dyDescent="0.35">
      <c r="D1791" s="5">
        <v>130871</v>
      </c>
      <c r="E1791" s="6">
        <v>67</v>
      </c>
      <c r="F1791" s="6" t="s">
        <v>14</v>
      </c>
      <c r="G1791" s="6">
        <v>1</v>
      </c>
      <c r="H1791" s="6" t="s">
        <v>9</v>
      </c>
      <c r="I1791" s="6" t="s">
        <v>12</v>
      </c>
      <c r="J1791" s="6">
        <v>13</v>
      </c>
      <c r="K1791" s="6" t="s">
        <v>10</v>
      </c>
      <c r="L1791" s="7">
        <v>161.06570869999999</v>
      </c>
    </row>
    <row r="1792" spans="4:12" x14ac:dyDescent="0.35">
      <c r="D1792" s="5">
        <v>130317</v>
      </c>
      <c r="E1792" s="6">
        <v>67</v>
      </c>
      <c r="F1792" s="6">
        <v>49</v>
      </c>
      <c r="G1792" s="6">
        <v>1</v>
      </c>
      <c r="H1792" s="6" t="s">
        <v>11</v>
      </c>
      <c r="I1792" s="6" t="s">
        <v>5</v>
      </c>
      <c r="J1792" s="6">
        <v>12</v>
      </c>
      <c r="K1792" s="6" t="s">
        <v>10</v>
      </c>
      <c r="L1792" s="7">
        <v>107.968914</v>
      </c>
    </row>
    <row r="1793" spans="4:12" x14ac:dyDescent="0.35">
      <c r="D1793" s="5">
        <v>173128</v>
      </c>
      <c r="E1793" s="6">
        <v>67</v>
      </c>
      <c r="F1793" s="6">
        <v>46</v>
      </c>
      <c r="G1793" s="6">
        <v>1</v>
      </c>
      <c r="H1793" s="6" t="s">
        <v>11</v>
      </c>
      <c r="I1793" s="6" t="s">
        <v>12</v>
      </c>
      <c r="J1793" s="6">
        <v>12</v>
      </c>
      <c r="K1793" s="6" t="s">
        <v>10</v>
      </c>
      <c r="L1793" s="7">
        <v>98.544067549999994</v>
      </c>
    </row>
    <row r="1794" spans="4:12" x14ac:dyDescent="0.35">
      <c r="D1794" s="5">
        <v>197284</v>
      </c>
      <c r="E1794" s="6">
        <v>34</v>
      </c>
      <c r="F1794" s="6">
        <v>16</v>
      </c>
      <c r="G1794" s="6">
        <v>1</v>
      </c>
      <c r="H1794" s="6" t="s">
        <v>9</v>
      </c>
      <c r="I1794" s="6" t="s">
        <v>12</v>
      </c>
      <c r="J1794" s="6">
        <v>12</v>
      </c>
      <c r="K1794" s="6" t="s">
        <v>10</v>
      </c>
      <c r="L1794" s="7">
        <v>310.6430719</v>
      </c>
    </row>
    <row r="1795" spans="4:12" x14ac:dyDescent="0.35">
      <c r="D1795" s="5">
        <v>144289</v>
      </c>
      <c r="E1795" s="6">
        <v>62</v>
      </c>
      <c r="F1795" s="6">
        <v>43</v>
      </c>
      <c r="G1795" s="6">
        <v>1</v>
      </c>
      <c r="H1795" s="6" t="s">
        <v>11</v>
      </c>
      <c r="I1795" s="6" t="s">
        <v>5</v>
      </c>
      <c r="J1795" s="6">
        <v>8</v>
      </c>
      <c r="K1795" s="6" t="s">
        <v>10</v>
      </c>
      <c r="L1795" s="7">
        <v>216.683164</v>
      </c>
    </row>
    <row r="1796" spans="4:12" x14ac:dyDescent="0.35">
      <c r="D1796" s="5">
        <v>115431</v>
      </c>
      <c r="E1796" s="6">
        <v>45</v>
      </c>
      <c r="F1796" s="6">
        <v>24</v>
      </c>
      <c r="G1796" s="6">
        <v>1</v>
      </c>
      <c r="H1796" s="6" t="s">
        <v>11</v>
      </c>
      <c r="I1796" s="6" t="s">
        <v>12</v>
      </c>
      <c r="J1796" s="6">
        <v>6</v>
      </c>
      <c r="K1796" s="6" t="s">
        <v>10</v>
      </c>
      <c r="L1796" s="7">
        <v>435.42961000000003</v>
      </c>
    </row>
    <row r="1797" spans="4:12" x14ac:dyDescent="0.35">
      <c r="D1797" s="5">
        <v>190282</v>
      </c>
      <c r="E1797" s="6">
        <v>46</v>
      </c>
      <c r="F1797" s="6">
        <v>28</v>
      </c>
      <c r="G1797" s="6">
        <v>1</v>
      </c>
      <c r="H1797" s="6" t="s">
        <v>11</v>
      </c>
      <c r="I1797" s="6" t="s">
        <v>12</v>
      </c>
      <c r="J1797" s="6">
        <v>5</v>
      </c>
      <c r="K1797" s="6" t="s">
        <v>10</v>
      </c>
      <c r="L1797" s="7">
        <v>388.16331400000001</v>
      </c>
    </row>
    <row r="1798" spans="4:12" x14ac:dyDescent="0.35">
      <c r="D1798" s="5">
        <v>163456</v>
      </c>
      <c r="E1798" s="6">
        <v>58</v>
      </c>
      <c r="F1798" s="6">
        <v>39</v>
      </c>
      <c r="G1798" s="6">
        <v>1</v>
      </c>
      <c r="H1798" s="6" t="s">
        <v>9</v>
      </c>
      <c r="I1798" s="6" t="s">
        <v>5</v>
      </c>
      <c r="J1798" s="6">
        <v>10</v>
      </c>
      <c r="K1798" s="6" t="s">
        <v>10</v>
      </c>
      <c r="L1798" s="7">
        <v>385.32392420000002</v>
      </c>
    </row>
    <row r="1799" spans="4:12" x14ac:dyDescent="0.35">
      <c r="D1799" s="5">
        <v>127543</v>
      </c>
      <c r="E1799" s="6">
        <v>50</v>
      </c>
      <c r="F1799" s="6" t="s">
        <v>14</v>
      </c>
      <c r="G1799" s="6">
        <v>1</v>
      </c>
      <c r="H1799" s="6" t="s">
        <v>9</v>
      </c>
      <c r="I1799" s="6" t="s">
        <v>5</v>
      </c>
      <c r="J1799" s="6">
        <v>6</v>
      </c>
      <c r="K1799" s="6" t="s">
        <v>10</v>
      </c>
      <c r="L1799" s="7">
        <v>332.59620189999998</v>
      </c>
    </row>
    <row r="1800" spans="4:12" x14ac:dyDescent="0.35">
      <c r="D1800" s="5">
        <v>178351</v>
      </c>
      <c r="E1800" s="6">
        <v>23</v>
      </c>
      <c r="F1800" s="6">
        <v>4</v>
      </c>
      <c r="G1800" s="6">
        <v>1</v>
      </c>
      <c r="H1800" s="6" t="s">
        <v>11</v>
      </c>
      <c r="I1800" s="6" t="s">
        <v>5</v>
      </c>
      <c r="J1800" s="6">
        <v>12</v>
      </c>
      <c r="K1800" s="6" t="s">
        <v>10</v>
      </c>
      <c r="L1800" s="7">
        <v>254.09584050000001</v>
      </c>
    </row>
    <row r="1801" spans="4:12" x14ac:dyDescent="0.35">
      <c r="D1801" s="5">
        <v>151187</v>
      </c>
      <c r="E1801" s="6">
        <v>18</v>
      </c>
      <c r="F1801" s="6">
        <v>0</v>
      </c>
      <c r="G1801" s="6">
        <v>1</v>
      </c>
      <c r="H1801" s="6" t="s">
        <v>11</v>
      </c>
      <c r="I1801" s="6" t="s">
        <v>5</v>
      </c>
      <c r="J1801" s="6">
        <v>3</v>
      </c>
      <c r="K1801" s="6" t="s">
        <v>10</v>
      </c>
      <c r="L1801" s="7">
        <v>346.16355620000002</v>
      </c>
    </row>
    <row r="1802" spans="4:12" x14ac:dyDescent="0.35">
      <c r="D1802" s="5">
        <v>165982</v>
      </c>
      <c r="E1802" s="6">
        <v>26</v>
      </c>
      <c r="F1802" s="6">
        <v>6</v>
      </c>
      <c r="G1802" s="6">
        <v>1</v>
      </c>
      <c r="H1802" s="6" t="s">
        <v>11</v>
      </c>
      <c r="I1802" s="6" t="s">
        <v>5</v>
      </c>
      <c r="J1802" s="6">
        <v>10</v>
      </c>
      <c r="K1802" s="6" t="s">
        <v>10</v>
      </c>
      <c r="L1802" s="7">
        <v>304.03327990000003</v>
      </c>
    </row>
    <row r="1803" spans="4:12" x14ac:dyDescent="0.35">
      <c r="D1803" s="5">
        <v>184789</v>
      </c>
      <c r="E1803" s="6">
        <v>64</v>
      </c>
      <c r="F1803" s="6">
        <v>43</v>
      </c>
      <c r="G1803" s="6">
        <v>1</v>
      </c>
      <c r="H1803" s="6" t="s">
        <v>9</v>
      </c>
      <c r="I1803" s="6" t="s">
        <v>5</v>
      </c>
      <c r="J1803" s="6">
        <v>4</v>
      </c>
      <c r="K1803" s="6" t="s">
        <v>10</v>
      </c>
      <c r="L1803" s="7">
        <v>88.548561390000003</v>
      </c>
    </row>
    <row r="1804" spans="4:12" x14ac:dyDescent="0.35">
      <c r="D1804" s="5">
        <v>132185</v>
      </c>
      <c r="E1804" s="6">
        <v>41</v>
      </c>
      <c r="F1804" s="6">
        <v>24</v>
      </c>
      <c r="G1804" s="6">
        <v>1</v>
      </c>
      <c r="H1804" s="6" t="s">
        <v>11</v>
      </c>
      <c r="I1804" s="6" t="s">
        <v>5</v>
      </c>
      <c r="J1804" s="6">
        <v>9</v>
      </c>
      <c r="K1804" s="6" t="s">
        <v>10</v>
      </c>
      <c r="L1804" s="7">
        <v>310.49583860000001</v>
      </c>
    </row>
    <row r="1805" spans="4:12" x14ac:dyDescent="0.35">
      <c r="D1805" s="5">
        <v>126462</v>
      </c>
      <c r="E1805" s="6">
        <v>47</v>
      </c>
      <c r="F1805" s="6">
        <v>28</v>
      </c>
      <c r="G1805" s="6">
        <v>1</v>
      </c>
      <c r="H1805" s="6" t="s">
        <v>11</v>
      </c>
      <c r="I1805" s="6" t="s">
        <v>5</v>
      </c>
      <c r="J1805" s="6">
        <v>14</v>
      </c>
      <c r="K1805" s="6" t="s">
        <v>10</v>
      </c>
      <c r="L1805" s="7">
        <v>175.47676290000001</v>
      </c>
    </row>
    <row r="1806" spans="4:12" x14ac:dyDescent="0.35">
      <c r="D1806" s="5">
        <v>144261</v>
      </c>
      <c r="E1806" s="6">
        <v>46</v>
      </c>
      <c r="F1806" s="6">
        <v>26</v>
      </c>
      <c r="G1806" s="6">
        <v>1</v>
      </c>
      <c r="H1806" s="6" t="s">
        <v>11</v>
      </c>
      <c r="I1806" s="6" t="s">
        <v>12</v>
      </c>
      <c r="J1806" s="6">
        <v>13</v>
      </c>
      <c r="K1806" s="6" t="s">
        <v>10</v>
      </c>
      <c r="L1806" s="7">
        <v>178.02144250000001</v>
      </c>
    </row>
    <row r="1807" spans="4:12" x14ac:dyDescent="0.35">
      <c r="D1807" s="5">
        <v>100761</v>
      </c>
      <c r="E1807" s="6">
        <v>4</v>
      </c>
      <c r="F1807" s="6">
        <v>15</v>
      </c>
      <c r="G1807" s="6">
        <v>1</v>
      </c>
      <c r="H1807" s="6" t="s">
        <v>9</v>
      </c>
      <c r="I1807" s="6" t="s">
        <v>12</v>
      </c>
      <c r="J1807" s="6">
        <v>5</v>
      </c>
      <c r="K1807" s="6" t="s">
        <v>13</v>
      </c>
      <c r="L1807" s="7">
        <v>623.7337503</v>
      </c>
    </row>
    <row r="1808" spans="4:12" x14ac:dyDescent="0.35">
      <c r="D1808" s="5">
        <v>155258</v>
      </c>
      <c r="E1808" s="6">
        <v>20</v>
      </c>
      <c r="F1808" s="6">
        <v>3</v>
      </c>
      <c r="G1808" s="6">
        <v>1</v>
      </c>
      <c r="H1808" s="6" t="s">
        <v>9</v>
      </c>
      <c r="I1808" s="6" t="s">
        <v>5</v>
      </c>
      <c r="J1808" s="6">
        <v>11</v>
      </c>
      <c r="K1808" s="6" t="s">
        <v>10</v>
      </c>
      <c r="L1808" s="7">
        <v>166.93655430000001</v>
      </c>
    </row>
    <row r="1809" spans="4:12" x14ac:dyDescent="0.35">
      <c r="D1809" s="5">
        <v>157613</v>
      </c>
      <c r="E1809" s="6">
        <v>2</v>
      </c>
      <c r="F1809" s="6">
        <v>41</v>
      </c>
      <c r="G1809" s="6">
        <v>1</v>
      </c>
      <c r="H1809" s="6" t="s">
        <v>9</v>
      </c>
      <c r="I1809" s="6" t="s">
        <v>12</v>
      </c>
      <c r="J1809" s="6">
        <v>6</v>
      </c>
      <c r="K1809" s="6" t="s">
        <v>10</v>
      </c>
      <c r="L1809" s="7">
        <v>53.64272115</v>
      </c>
    </row>
    <row r="1810" spans="4:12" x14ac:dyDescent="0.35">
      <c r="D1810" s="5">
        <v>131138</v>
      </c>
      <c r="E1810" s="6">
        <v>50</v>
      </c>
      <c r="F1810" s="6">
        <v>30</v>
      </c>
      <c r="G1810" s="6">
        <v>1</v>
      </c>
      <c r="H1810" s="6" t="s">
        <v>11</v>
      </c>
      <c r="I1810" s="6" t="s">
        <v>12</v>
      </c>
      <c r="J1810" s="6">
        <v>6</v>
      </c>
      <c r="K1810" s="6" t="s">
        <v>10</v>
      </c>
      <c r="L1810" s="7">
        <v>387.36676299999999</v>
      </c>
    </row>
    <row r="1811" spans="4:12" x14ac:dyDescent="0.35">
      <c r="D1811" s="5">
        <v>161428</v>
      </c>
      <c r="E1811" s="6">
        <v>70</v>
      </c>
      <c r="F1811" s="6">
        <v>52</v>
      </c>
      <c r="G1811" s="6">
        <v>1</v>
      </c>
      <c r="H1811" s="6" t="s">
        <v>11</v>
      </c>
      <c r="I1811" s="6" t="s">
        <v>5</v>
      </c>
      <c r="J1811" s="6">
        <v>13</v>
      </c>
      <c r="K1811" s="6" t="s">
        <v>10</v>
      </c>
      <c r="L1811" s="7">
        <v>39.865743379999998</v>
      </c>
    </row>
    <row r="1812" spans="4:12" x14ac:dyDescent="0.35">
      <c r="D1812" s="5">
        <v>153413</v>
      </c>
      <c r="E1812" s="6">
        <v>2</v>
      </c>
      <c r="F1812" s="6">
        <v>0</v>
      </c>
      <c r="G1812" s="6">
        <v>1</v>
      </c>
      <c r="H1812" s="6" t="s">
        <v>9</v>
      </c>
      <c r="I1812" s="6" t="s">
        <v>5</v>
      </c>
      <c r="J1812" s="6">
        <v>14</v>
      </c>
      <c r="K1812" s="6" t="s">
        <v>10</v>
      </c>
      <c r="L1812" s="7">
        <v>413.28190719999998</v>
      </c>
    </row>
    <row r="1813" spans="4:12" x14ac:dyDescent="0.35">
      <c r="D1813" s="5">
        <v>174925</v>
      </c>
      <c r="E1813" s="6">
        <v>62</v>
      </c>
      <c r="F1813" s="6">
        <v>45</v>
      </c>
      <c r="G1813" s="6">
        <v>1</v>
      </c>
      <c r="H1813" s="6" t="s">
        <v>11</v>
      </c>
      <c r="I1813" s="6" t="s">
        <v>5</v>
      </c>
      <c r="J1813" s="6">
        <v>2</v>
      </c>
      <c r="K1813" s="6" t="s">
        <v>10</v>
      </c>
      <c r="L1813" s="7">
        <v>324.73697700000002</v>
      </c>
    </row>
    <row r="1814" spans="4:12" x14ac:dyDescent="0.35">
      <c r="D1814" s="5">
        <v>130021</v>
      </c>
      <c r="E1814" s="6">
        <v>62</v>
      </c>
      <c r="F1814" s="6">
        <v>44</v>
      </c>
      <c r="G1814" s="6">
        <v>1</v>
      </c>
      <c r="H1814" s="6" t="s">
        <v>9</v>
      </c>
      <c r="I1814" s="6" t="s">
        <v>5</v>
      </c>
      <c r="J1814" s="6">
        <v>0</v>
      </c>
      <c r="K1814" s="6" t="s">
        <v>10</v>
      </c>
      <c r="L1814" s="7">
        <v>468.44755459999999</v>
      </c>
    </row>
    <row r="1815" spans="4:12" x14ac:dyDescent="0.35">
      <c r="D1815" s="5">
        <v>130414</v>
      </c>
      <c r="E1815" s="6">
        <v>32</v>
      </c>
      <c r="F1815" s="6">
        <v>12</v>
      </c>
      <c r="G1815" s="6">
        <v>1</v>
      </c>
      <c r="H1815" s="6" t="s">
        <v>11</v>
      </c>
      <c r="I1815" s="6" t="s">
        <v>5</v>
      </c>
      <c r="J1815" s="6">
        <v>6</v>
      </c>
      <c r="K1815" s="6" t="s">
        <v>10</v>
      </c>
      <c r="L1815" s="7">
        <v>308.2346622</v>
      </c>
    </row>
    <row r="1816" spans="4:12" x14ac:dyDescent="0.35">
      <c r="D1816" s="5">
        <v>160297</v>
      </c>
      <c r="E1816" s="6">
        <v>61</v>
      </c>
      <c r="F1816" s="6">
        <v>41</v>
      </c>
      <c r="G1816" s="6">
        <v>1</v>
      </c>
      <c r="H1816" s="6" t="s">
        <v>9</v>
      </c>
      <c r="I1816" s="6" t="s">
        <v>12</v>
      </c>
      <c r="J1816" s="6">
        <v>7</v>
      </c>
      <c r="K1816" s="6" t="s">
        <v>10</v>
      </c>
      <c r="L1816" s="7">
        <v>59.643876030000001</v>
      </c>
    </row>
    <row r="1817" spans="4:12" x14ac:dyDescent="0.35">
      <c r="D1817" s="5">
        <v>118493</v>
      </c>
      <c r="E1817" s="6">
        <v>24</v>
      </c>
      <c r="F1817" s="6">
        <v>5</v>
      </c>
      <c r="G1817" s="6">
        <v>1</v>
      </c>
      <c r="H1817" s="6" t="s">
        <v>11</v>
      </c>
      <c r="I1817" s="6" t="s">
        <v>5</v>
      </c>
      <c r="J1817" s="6">
        <v>12</v>
      </c>
      <c r="K1817" s="6" t="s">
        <v>10</v>
      </c>
      <c r="L1817" s="7">
        <v>129.51307030000001</v>
      </c>
    </row>
    <row r="1818" spans="4:12" x14ac:dyDescent="0.35">
      <c r="D1818" s="5">
        <v>188570</v>
      </c>
      <c r="E1818" s="6">
        <v>25</v>
      </c>
      <c r="F1818" s="6">
        <v>6</v>
      </c>
      <c r="G1818" s="6">
        <v>1</v>
      </c>
      <c r="H1818" s="6" t="s">
        <v>11</v>
      </c>
      <c r="I1818" s="6" t="s">
        <v>5</v>
      </c>
      <c r="J1818" s="6">
        <v>15</v>
      </c>
      <c r="K1818" s="6" t="s">
        <v>10</v>
      </c>
      <c r="L1818" s="7">
        <v>221.85037109999999</v>
      </c>
    </row>
    <row r="1819" spans="4:12" x14ac:dyDescent="0.35">
      <c r="D1819" s="5">
        <v>165495</v>
      </c>
      <c r="E1819" s="6">
        <v>37</v>
      </c>
      <c r="F1819" s="6">
        <v>20</v>
      </c>
      <c r="G1819" s="6">
        <v>1</v>
      </c>
      <c r="H1819" s="6" t="s">
        <v>9</v>
      </c>
      <c r="I1819" s="6" t="s">
        <v>5</v>
      </c>
      <c r="J1819" s="6">
        <v>9</v>
      </c>
      <c r="K1819" s="6" t="s">
        <v>10</v>
      </c>
      <c r="L1819" s="7">
        <v>369.82911760000002</v>
      </c>
    </row>
    <row r="1820" spans="4:12" x14ac:dyDescent="0.35">
      <c r="D1820" s="5">
        <v>151303</v>
      </c>
      <c r="E1820" s="6">
        <v>40</v>
      </c>
      <c r="F1820" s="6">
        <v>23</v>
      </c>
      <c r="G1820" s="6">
        <v>1</v>
      </c>
      <c r="H1820" s="6" t="s">
        <v>11</v>
      </c>
      <c r="I1820" s="6" t="s">
        <v>12</v>
      </c>
      <c r="J1820" s="6">
        <v>2</v>
      </c>
      <c r="K1820" s="6" t="s">
        <v>13</v>
      </c>
      <c r="L1820" s="7">
        <v>825.53074500000002</v>
      </c>
    </row>
    <row r="1821" spans="4:12" x14ac:dyDescent="0.35">
      <c r="D1821" s="5">
        <v>101729</v>
      </c>
      <c r="E1821" s="6">
        <v>23</v>
      </c>
      <c r="F1821" s="6">
        <v>5</v>
      </c>
      <c r="G1821" s="6">
        <v>1</v>
      </c>
      <c r="H1821" s="6" t="s">
        <v>11</v>
      </c>
      <c r="I1821" s="6" t="s">
        <v>12</v>
      </c>
      <c r="J1821" s="6">
        <v>14</v>
      </c>
      <c r="K1821" s="6" t="s">
        <v>10</v>
      </c>
      <c r="L1821" s="7">
        <v>346.40528760000001</v>
      </c>
    </row>
    <row r="1822" spans="4:12" x14ac:dyDescent="0.35">
      <c r="D1822" s="5">
        <v>143467</v>
      </c>
      <c r="E1822" s="6">
        <v>67</v>
      </c>
      <c r="F1822" s="6">
        <v>50</v>
      </c>
      <c r="G1822" s="6">
        <v>1</v>
      </c>
      <c r="H1822" s="6" t="s">
        <v>9</v>
      </c>
      <c r="I1822" s="6" t="s">
        <v>12</v>
      </c>
      <c r="J1822" s="6">
        <v>8</v>
      </c>
      <c r="K1822" s="6" t="s">
        <v>10</v>
      </c>
      <c r="L1822" s="7">
        <v>327.14258749999999</v>
      </c>
    </row>
    <row r="1823" spans="4:12" x14ac:dyDescent="0.35">
      <c r="D1823" s="5">
        <v>103988</v>
      </c>
      <c r="E1823" s="6">
        <v>65</v>
      </c>
      <c r="F1823" s="6">
        <v>47</v>
      </c>
      <c r="G1823" s="6">
        <v>1</v>
      </c>
      <c r="H1823" s="6" t="s">
        <v>9</v>
      </c>
      <c r="I1823" s="6" t="s">
        <v>12</v>
      </c>
      <c r="J1823" s="6">
        <v>9</v>
      </c>
      <c r="K1823" s="6" t="s">
        <v>10</v>
      </c>
      <c r="L1823" s="7">
        <v>133.50213210000001</v>
      </c>
    </row>
    <row r="1824" spans="4:12" x14ac:dyDescent="0.35">
      <c r="D1824" s="5">
        <v>119004</v>
      </c>
      <c r="E1824" s="6">
        <v>35</v>
      </c>
      <c r="F1824" s="6">
        <v>14</v>
      </c>
      <c r="G1824" s="6">
        <v>1</v>
      </c>
      <c r="H1824" s="6" t="s">
        <v>11</v>
      </c>
      <c r="I1824" s="6" t="s">
        <v>12</v>
      </c>
      <c r="J1824" s="6">
        <v>8</v>
      </c>
      <c r="K1824" s="6" t="s">
        <v>10</v>
      </c>
      <c r="L1824" s="7">
        <v>440.47713220000003</v>
      </c>
    </row>
    <row r="1825" spans="4:12" x14ac:dyDescent="0.35">
      <c r="D1825" s="5">
        <v>100603</v>
      </c>
      <c r="E1825" s="6">
        <v>63</v>
      </c>
      <c r="F1825" s="6">
        <v>46</v>
      </c>
      <c r="G1825" s="6">
        <v>1</v>
      </c>
      <c r="H1825" s="6" t="s">
        <v>11</v>
      </c>
      <c r="I1825" s="6" t="s">
        <v>5</v>
      </c>
      <c r="J1825" s="6">
        <v>6</v>
      </c>
      <c r="K1825" s="6" t="s">
        <v>10</v>
      </c>
      <c r="L1825" s="7">
        <v>34.626340089999999</v>
      </c>
    </row>
    <row r="1826" spans="4:12" x14ac:dyDescent="0.35">
      <c r="D1826" s="5">
        <v>175518</v>
      </c>
      <c r="E1826" s="6">
        <v>1</v>
      </c>
      <c r="F1826" s="6">
        <v>50</v>
      </c>
      <c r="G1826" s="6">
        <v>1</v>
      </c>
      <c r="H1826" s="6" t="s">
        <v>9</v>
      </c>
      <c r="I1826" s="6" t="s">
        <v>12</v>
      </c>
      <c r="J1826" s="6">
        <v>12</v>
      </c>
      <c r="K1826" s="6" t="s">
        <v>10</v>
      </c>
      <c r="L1826" s="7">
        <v>66.928917670000004</v>
      </c>
    </row>
    <row r="1827" spans="4:12" x14ac:dyDescent="0.35">
      <c r="D1827" s="5">
        <v>173850</v>
      </c>
      <c r="E1827" s="6">
        <v>53</v>
      </c>
      <c r="F1827" s="6">
        <v>33</v>
      </c>
      <c r="G1827" s="6">
        <v>1</v>
      </c>
      <c r="H1827" s="6" t="s">
        <v>11</v>
      </c>
      <c r="I1827" s="6" t="s">
        <v>5</v>
      </c>
      <c r="J1827" s="6">
        <v>7</v>
      </c>
      <c r="K1827" s="6" t="s">
        <v>10</v>
      </c>
      <c r="L1827" s="7">
        <v>313.45995850000003</v>
      </c>
    </row>
    <row r="1828" spans="4:12" x14ac:dyDescent="0.35">
      <c r="D1828" s="5">
        <v>160973</v>
      </c>
      <c r="E1828" s="6">
        <v>53</v>
      </c>
      <c r="F1828" s="6">
        <v>33</v>
      </c>
      <c r="G1828" s="6">
        <v>1</v>
      </c>
      <c r="H1828" s="6" t="s">
        <v>11</v>
      </c>
      <c r="I1828" s="6" t="s">
        <v>5</v>
      </c>
      <c r="J1828" s="6">
        <v>10</v>
      </c>
      <c r="K1828" s="6" t="s">
        <v>10</v>
      </c>
      <c r="L1828" s="7">
        <v>327.29807749999998</v>
      </c>
    </row>
    <row r="1829" spans="4:12" x14ac:dyDescent="0.35">
      <c r="D1829" s="5">
        <v>171326</v>
      </c>
      <c r="E1829" s="6">
        <v>40</v>
      </c>
      <c r="F1829" s="6">
        <v>19</v>
      </c>
      <c r="G1829" s="6">
        <v>1</v>
      </c>
      <c r="H1829" s="6" t="s">
        <v>11</v>
      </c>
      <c r="I1829" s="6" t="s">
        <v>12</v>
      </c>
      <c r="J1829" s="6">
        <v>13</v>
      </c>
      <c r="K1829" s="6" t="s">
        <v>10</v>
      </c>
      <c r="L1829" s="7">
        <v>180.5799829</v>
      </c>
    </row>
    <row r="1830" spans="4:12" x14ac:dyDescent="0.35">
      <c r="D1830" s="5">
        <v>126247</v>
      </c>
      <c r="E1830" s="6">
        <v>61</v>
      </c>
      <c r="F1830" s="6">
        <v>44</v>
      </c>
      <c r="G1830" s="6">
        <v>1</v>
      </c>
      <c r="H1830" s="6" t="s">
        <v>9</v>
      </c>
      <c r="I1830" s="6" t="s">
        <v>5</v>
      </c>
      <c r="J1830" s="6">
        <v>6</v>
      </c>
      <c r="K1830" s="6" t="s">
        <v>10</v>
      </c>
      <c r="L1830" s="7">
        <v>227.08933619999999</v>
      </c>
    </row>
    <row r="1831" spans="4:12" x14ac:dyDescent="0.35">
      <c r="D1831" s="5">
        <v>168114</v>
      </c>
      <c r="E1831" s="6">
        <v>67</v>
      </c>
      <c r="F1831" s="6">
        <v>46</v>
      </c>
      <c r="G1831" s="6">
        <v>1</v>
      </c>
      <c r="H1831" s="6" t="s">
        <v>9</v>
      </c>
      <c r="I1831" s="6" t="s">
        <v>12</v>
      </c>
      <c r="J1831" s="6">
        <v>15</v>
      </c>
      <c r="K1831" s="6" t="s">
        <v>10</v>
      </c>
      <c r="L1831" s="7">
        <v>409.17582540000001</v>
      </c>
    </row>
    <row r="1832" spans="4:12" x14ac:dyDescent="0.35">
      <c r="D1832" s="5">
        <v>167183</v>
      </c>
      <c r="E1832" s="6">
        <v>36</v>
      </c>
      <c r="F1832" s="6">
        <v>17</v>
      </c>
      <c r="G1832" s="6">
        <v>1</v>
      </c>
      <c r="H1832" s="6" t="s">
        <v>9</v>
      </c>
      <c r="I1832" s="6" t="s">
        <v>12</v>
      </c>
      <c r="J1832" s="6">
        <v>7</v>
      </c>
      <c r="K1832" s="6" t="s">
        <v>13</v>
      </c>
      <c r="L1832" s="7">
        <v>522.41256699999997</v>
      </c>
    </row>
    <row r="1833" spans="4:12" x14ac:dyDescent="0.35">
      <c r="D1833" s="5">
        <v>152228</v>
      </c>
      <c r="E1833" s="6">
        <v>34</v>
      </c>
      <c r="F1833" s="6">
        <v>14</v>
      </c>
      <c r="G1833" s="6">
        <v>1</v>
      </c>
      <c r="H1833" s="6" t="s">
        <v>9</v>
      </c>
      <c r="I1833" s="6" t="s">
        <v>12</v>
      </c>
      <c r="J1833" s="6">
        <v>10</v>
      </c>
      <c r="K1833" s="6" t="s">
        <v>10</v>
      </c>
      <c r="L1833" s="7">
        <v>463.57137899999998</v>
      </c>
    </row>
    <row r="1834" spans="4:12" x14ac:dyDescent="0.35">
      <c r="D1834" s="5">
        <v>164050</v>
      </c>
      <c r="E1834" s="6">
        <v>40</v>
      </c>
      <c r="F1834" s="6" t="s">
        <v>14</v>
      </c>
      <c r="G1834" s="6">
        <v>1</v>
      </c>
      <c r="H1834" s="6" t="s">
        <v>9</v>
      </c>
      <c r="I1834" s="6" t="s">
        <v>5</v>
      </c>
      <c r="J1834" s="6">
        <v>4</v>
      </c>
      <c r="K1834" s="6" t="s">
        <v>13</v>
      </c>
      <c r="L1834" s="7">
        <v>702.65324169999997</v>
      </c>
    </row>
    <row r="1835" spans="4:12" x14ac:dyDescent="0.35">
      <c r="D1835" s="5">
        <v>131218</v>
      </c>
      <c r="E1835" s="6">
        <v>42</v>
      </c>
      <c r="F1835" s="6">
        <v>24</v>
      </c>
      <c r="G1835" s="6">
        <v>1</v>
      </c>
      <c r="H1835" s="6" t="s">
        <v>11</v>
      </c>
      <c r="I1835" s="6" t="s">
        <v>12</v>
      </c>
      <c r="J1835" s="6">
        <v>3</v>
      </c>
      <c r="K1835" s="6" t="s">
        <v>13</v>
      </c>
      <c r="L1835" s="7">
        <v>641.39102820000005</v>
      </c>
    </row>
    <row r="1836" spans="4:12" x14ac:dyDescent="0.35">
      <c r="D1836" s="5">
        <v>176184</v>
      </c>
      <c r="E1836" s="6">
        <v>63</v>
      </c>
      <c r="F1836" s="6">
        <v>45</v>
      </c>
      <c r="G1836" s="6">
        <v>1</v>
      </c>
      <c r="H1836" s="6" t="s">
        <v>9</v>
      </c>
      <c r="I1836" s="6" t="s">
        <v>5</v>
      </c>
      <c r="J1836" s="6">
        <v>5</v>
      </c>
      <c r="K1836" s="6" t="s">
        <v>10</v>
      </c>
      <c r="L1836" s="7">
        <v>255.19070189999999</v>
      </c>
    </row>
    <row r="1837" spans="4:12" x14ac:dyDescent="0.35">
      <c r="D1837" s="5">
        <v>129398</v>
      </c>
      <c r="E1837" s="6">
        <v>36</v>
      </c>
      <c r="F1837" s="6">
        <v>19</v>
      </c>
      <c r="G1837" s="6">
        <v>1</v>
      </c>
      <c r="H1837" s="6" t="s">
        <v>11</v>
      </c>
      <c r="I1837" s="6" t="s">
        <v>5</v>
      </c>
      <c r="J1837" s="6">
        <v>6</v>
      </c>
      <c r="K1837" s="6" t="s">
        <v>10</v>
      </c>
      <c r="L1837" s="7">
        <v>339.81124299999999</v>
      </c>
    </row>
    <row r="1838" spans="4:12" x14ac:dyDescent="0.35">
      <c r="D1838" s="5">
        <v>158326</v>
      </c>
      <c r="E1838" s="6">
        <v>33</v>
      </c>
      <c r="F1838" s="6">
        <v>13</v>
      </c>
      <c r="G1838" s="6">
        <v>1</v>
      </c>
      <c r="H1838" s="6" t="s">
        <v>9</v>
      </c>
      <c r="I1838" s="6" t="s">
        <v>12</v>
      </c>
      <c r="J1838" s="6">
        <v>10</v>
      </c>
      <c r="K1838" s="6" t="s">
        <v>10</v>
      </c>
      <c r="L1838" s="7">
        <v>463.12025940000001</v>
      </c>
    </row>
    <row r="1839" spans="4:12" x14ac:dyDescent="0.35">
      <c r="D1839" s="5">
        <v>146413</v>
      </c>
      <c r="E1839" s="6">
        <v>18</v>
      </c>
      <c r="F1839" s="6">
        <v>0</v>
      </c>
      <c r="G1839" s="6">
        <v>1</v>
      </c>
      <c r="H1839" s="6" t="s">
        <v>11</v>
      </c>
      <c r="I1839" s="6" t="s">
        <v>12</v>
      </c>
      <c r="J1839" s="6">
        <v>3</v>
      </c>
      <c r="K1839" s="6" t="s">
        <v>13</v>
      </c>
      <c r="L1839" s="7">
        <v>678.10124949999999</v>
      </c>
    </row>
    <row r="1840" spans="4:12" x14ac:dyDescent="0.35">
      <c r="D1840" s="5">
        <v>167941</v>
      </c>
      <c r="E1840" s="6">
        <v>57</v>
      </c>
      <c r="F1840" s="6">
        <v>36</v>
      </c>
      <c r="G1840" s="6">
        <v>1</v>
      </c>
      <c r="H1840" s="6" t="s">
        <v>9</v>
      </c>
      <c r="I1840" s="6" t="s">
        <v>12</v>
      </c>
      <c r="J1840" s="6">
        <v>11</v>
      </c>
      <c r="K1840" s="6" t="s">
        <v>10</v>
      </c>
      <c r="L1840" s="7">
        <v>316.95700479999999</v>
      </c>
    </row>
    <row r="1841" spans="4:12" x14ac:dyDescent="0.35">
      <c r="D1841" s="5">
        <v>187424</v>
      </c>
      <c r="E1841" s="6">
        <v>67</v>
      </c>
      <c r="F1841" s="6">
        <v>48</v>
      </c>
      <c r="G1841" s="6">
        <v>1</v>
      </c>
      <c r="H1841" s="6" t="s">
        <v>9</v>
      </c>
      <c r="I1841" s="6" t="s">
        <v>12</v>
      </c>
      <c r="J1841" s="6">
        <v>9</v>
      </c>
      <c r="K1841" s="6" t="s">
        <v>10</v>
      </c>
      <c r="L1841" s="7">
        <v>224.84410349999999</v>
      </c>
    </row>
    <row r="1842" spans="4:12" x14ac:dyDescent="0.35">
      <c r="D1842" s="5">
        <v>125275</v>
      </c>
      <c r="E1842" s="6">
        <v>62</v>
      </c>
      <c r="F1842" s="6">
        <v>42</v>
      </c>
      <c r="G1842" s="6">
        <v>1</v>
      </c>
      <c r="H1842" s="6" t="s">
        <v>9</v>
      </c>
      <c r="I1842" s="6" t="s">
        <v>12</v>
      </c>
      <c r="J1842" s="6">
        <v>8</v>
      </c>
      <c r="K1842" s="6" t="s">
        <v>10</v>
      </c>
      <c r="L1842" s="7">
        <v>335.94179459999998</v>
      </c>
    </row>
    <row r="1843" spans="4:12" x14ac:dyDescent="0.35">
      <c r="D1843" s="5">
        <v>148055</v>
      </c>
      <c r="E1843" s="6">
        <v>54</v>
      </c>
      <c r="F1843" s="6">
        <v>33</v>
      </c>
      <c r="G1843" s="6">
        <v>1</v>
      </c>
      <c r="H1843" s="6" t="s">
        <v>9</v>
      </c>
      <c r="I1843" s="6" t="s">
        <v>12</v>
      </c>
      <c r="J1843" s="6">
        <v>10</v>
      </c>
      <c r="K1843" s="6" t="s">
        <v>10</v>
      </c>
      <c r="L1843" s="7">
        <v>386.04252589999999</v>
      </c>
    </row>
    <row r="1844" spans="4:12" x14ac:dyDescent="0.35">
      <c r="D1844" s="5">
        <v>177539</v>
      </c>
      <c r="E1844" s="6">
        <v>17</v>
      </c>
      <c r="F1844" s="6">
        <v>0</v>
      </c>
      <c r="G1844" s="6">
        <v>1</v>
      </c>
      <c r="H1844" s="6" t="s">
        <v>9</v>
      </c>
      <c r="I1844" s="6" t="s">
        <v>12</v>
      </c>
      <c r="J1844" s="6">
        <v>13</v>
      </c>
      <c r="K1844" s="6" t="s">
        <v>13</v>
      </c>
      <c r="L1844" s="7">
        <v>625.71533420000003</v>
      </c>
    </row>
    <row r="1845" spans="4:12" x14ac:dyDescent="0.35">
      <c r="D1845" s="5">
        <v>105388</v>
      </c>
      <c r="E1845" s="6">
        <v>23</v>
      </c>
      <c r="F1845" s="6">
        <v>6</v>
      </c>
      <c r="G1845" s="6">
        <v>1</v>
      </c>
      <c r="H1845" s="6" t="s">
        <v>9</v>
      </c>
      <c r="I1845" s="6" t="s">
        <v>12</v>
      </c>
      <c r="J1845" s="6">
        <v>15</v>
      </c>
      <c r="K1845" s="6" t="s">
        <v>10</v>
      </c>
      <c r="L1845" s="7">
        <v>265.3413142</v>
      </c>
    </row>
    <row r="1846" spans="4:12" x14ac:dyDescent="0.35">
      <c r="D1846" s="5">
        <v>162666</v>
      </c>
      <c r="E1846" s="6">
        <v>16</v>
      </c>
      <c r="F1846" s="6" t="s">
        <v>14</v>
      </c>
      <c r="G1846" s="6">
        <v>1</v>
      </c>
      <c r="H1846" s="6" t="s">
        <v>11</v>
      </c>
      <c r="I1846" s="6" t="s">
        <v>5</v>
      </c>
      <c r="J1846" s="6">
        <v>7</v>
      </c>
      <c r="K1846" s="6" t="s">
        <v>10</v>
      </c>
      <c r="L1846" s="7">
        <v>426.17061969999997</v>
      </c>
    </row>
    <row r="1847" spans="4:12" x14ac:dyDescent="0.35">
      <c r="D1847" s="5">
        <v>109147</v>
      </c>
      <c r="E1847" s="6">
        <v>54</v>
      </c>
      <c r="F1847" s="6">
        <v>37</v>
      </c>
      <c r="G1847" s="6">
        <v>1</v>
      </c>
      <c r="H1847" s="6" t="s">
        <v>11</v>
      </c>
      <c r="I1847" s="6" t="s">
        <v>5</v>
      </c>
      <c r="J1847" s="6">
        <v>12</v>
      </c>
      <c r="K1847" s="6" t="s">
        <v>10</v>
      </c>
      <c r="L1847" s="7">
        <v>132.1925258</v>
      </c>
    </row>
    <row r="1848" spans="4:12" x14ac:dyDescent="0.35">
      <c r="D1848" s="5">
        <v>146470</v>
      </c>
      <c r="E1848" s="6">
        <v>33</v>
      </c>
      <c r="F1848" s="6">
        <v>15</v>
      </c>
      <c r="G1848" s="6">
        <v>1</v>
      </c>
      <c r="H1848" s="6" t="s">
        <v>11</v>
      </c>
      <c r="I1848" s="6" t="s">
        <v>5</v>
      </c>
      <c r="J1848" s="6">
        <v>0</v>
      </c>
      <c r="K1848" s="6" t="s">
        <v>10</v>
      </c>
      <c r="L1848" s="7">
        <v>406.5515049</v>
      </c>
    </row>
    <row r="1849" spans="4:12" x14ac:dyDescent="0.35">
      <c r="D1849" s="5">
        <v>158546</v>
      </c>
      <c r="E1849" s="6">
        <v>4</v>
      </c>
      <c r="F1849" s="6">
        <v>20</v>
      </c>
      <c r="G1849" s="6">
        <v>1</v>
      </c>
      <c r="H1849" s="6" t="s">
        <v>11</v>
      </c>
      <c r="I1849" s="6" t="s">
        <v>5</v>
      </c>
      <c r="J1849" s="6">
        <v>10</v>
      </c>
      <c r="K1849" s="6" t="s">
        <v>10</v>
      </c>
      <c r="L1849" s="7">
        <v>359.30195609999998</v>
      </c>
    </row>
    <row r="1850" spans="4:12" x14ac:dyDescent="0.35">
      <c r="D1850" s="5">
        <v>162919</v>
      </c>
      <c r="E1850" s="6">
        <v>24</v>
      </c>
      <c r="F1850" s="6">
        <v>6</v>
      </c>
      <c r="G1850" s="6">
        <v>1</v>
      </c>
      <c r="H1850" s="6" t="s">
        <v>9</v>
      </c>
      <c r="I1850" s="6" t="s">
        <v>5</v>
      </c>
      <c r="J1850" s="6">
        <v>15</v>
      </c>
      <c r="K1850" s="6" t="s">
        <v>10</v>
      </c>
      <c r="L1850" s="7">
        <v>448.98198589999998</v>
      </c>
    </row>
    <row r="1851" spans="4:12" x14ac:dyDescent="0.35">
      <c r="D1851" s="5">
        <v>112104</v>
      </c>
      <c r="E1851" s="6">
        <v>19</v>
      </c>
      <c r="F1851" s="6">
        <v>2</v>
      </c>
      <c r="G1851" s="6">
        <v>1</v>
      </c>
      <c r="H1851" s="6" t="s">
        <v>11</v>
      </c>
      <c r="I1851" s="6" t="s">
        <v>12</v>
      </c>
      <c r="J1851" s="6">
        <v>7</v>
      </c>
      <c r="K1851" s="6" t="s">
        <v>13</v>
      </c>
      <c r="L1851" s="7">
        <v>568.27055629999995</v>
      </c>
    </row>
    <row r="1852" spans="4:12" x14ac:dyDescent="0.35">
      <c r="D1852" s="5">
        <v>166316</v>
      </c>
      <c r="E1852" s="6">
        <v>35</v>
      </c>
      <c r="F1852" s="6">
        <v>17</v>
      </c>
      <c r="G1852" s="6">
        <v>1</v>
      </c>
      <c r="H1852" s="6" t="s">
        <v>11</v>
      </c>
      <c r="I1852" s="6" t="s">
        <v>5</v>
      </c>
      <c r="J1852" s="6">
        <v>4</v>
      </c>
      <c r="K1852" s="6" t="s">
        <v>13</v>
      </c>
      <c r="L1852" s="7">
        <v>517.61544309999999</v>
      </c>
    </row>
    <row r="1853" spans="4:12" x14ac:dyDescent="0.35">
      <c r="D1853" s="5">
        <v>129781</v>
      </c>
      <c r="E1853" s="6">
        <v>66</v>
      </c>
      <c r="F1853" s="6">
        <v>45</v>
      </c>
      <c r="G1853" s="6">
        <v>1</v>
      </c>
      <c r="H1853" s="6" t="s">
        <v>11</v>
      </c>
      <c r="I1853" s="6" t="s">
        <v>5</v>
      </c>
      <c r="J1853" s="6">
        <v>3</v>
      </c>
      <c r="K1853" s="6" t="s">
        <v>10</v>
      </c>
      <c r="L1853" s="7">
        <v>425.2158617</v>
      </c>
    </row>
    <row r="1854" spans="4:12" x14ac:dyDescent="0.35">
      <c r="D1854" s="5">
        <v>140582</v>
      </c>
      <c r="E1854" s="6">
        <v>39</v>
      </c>
      <c r="F1854" s="6" t="s">
        <v>14</v>
      </c>
      <c r="G1854" s="6">
        <v>1</v>
      </c>
      <c r="H1854" s="6" t="s">
        <v>9</v>
      </c>
      <c r="I1854" s="6" t="s">
        <v>12</v>
      </c>
      <c r="J1854" s="6">
        <v>5</v>
      </c>
      <c r="K1854" s="6" t="s">
        <v>13</v>
      </c>
      <c r="L1854" s="7">
        <v>937.05313760000001</v>
      </c>
    </row>
    <row r="1855" spans="4:12" x14ac:dyDescent="0.35">
      <c r="D1855" s="5">
        <v>104438</v>
      </c>
      <c r="E1855" s="6">
        <v>94</v>
      </c>
      <c r="F1855" s="6">
        <v>2</v>
      </c>
      <c r="G1855" s="6">
        <v>1</v>
      </c>
      <c r="H1855" s="6" t="s">
        <v>9</v>
      </c>
      <c r="I1855" s="6" t="s">
        <v>12</v>
      </c>
      <c r="J1855" s="6">
        <v>14</v>
      </c>
      <c r="K1855" s="6" t="s">
        <v>13</v>
      </c>
      <c r="L1855" s="7">
        <v>672.07787970000004</v>
      </c>
    </row>
    <row r="1856" spans="4:12" x14ac:dyDescent="0.35">
      <c r="D1856" s="5">
        <v>140147</v>
      </c>
      <c r="E1856" s="6">
        <v>17</v>
      </c>
      <c r="F1856" s="6">
        <v>0</v>
      </c>
      <c r="G1856" s="6">
        <v>1</v>
      </c>
      <c r="H1856" s="6" t="s">
        <v>11</v>
      </c>
      <c r="I1856" s="6" t="s">
        <v>12</v>
      </c>
      <c r="J1856" s="6">
        <v>12</v>
      </c>
      <c r="K1856" s="6" t="s">
        <v>13</v>
      </c>
      <c r="L1856" s="7">
        <v>511.39993509999999</v>
      </c>
    </row>
    <row r="1857" spans="4:12" x14ac:dyDescent="0.35">
      <c r="D1857" s="5">
        <v>160699</v>
      </c>
      <c r="E1857" s="6">
        <v>64</v>
      </c>
      <c r="F1857" s="6">
        <v>44</v>
      </c>
      <c r="G1857" s="6">
        <v>1</v>
      </c>
      <c r="H1857" s="6" t="s">
        <v>11</v>
      </c>
      <c r="I1857" s="6" t="s">
        <v>12</v>
      </c>
      <c r="J1857" s="6">
        <v>10</v>
      </c>
      <c r="K1857" s="6" t="s">
        <v>10</v>
      </c>
      <c r="L1857" s="7">
        <v>342.75944320000002</v>
      </c>
    </row>
    <row r="1858" spans="4:12" x14ac:dyDescent="0.35">
      <c r="D1858" s="5">
        <v>101213</v>
      </c>
      <c r="E1858" s="6">
        <v>51</v>
      </c>
      <c r="F1858" s="6">
        <v>31</v>
      </c>
      <c r="G1858" s="6">
        <v>1</v>
      </c>
      <c r="H1858" s="6" t="s">
        <v>11</v>
      </c>
      <c r="I1858" s="6" t="s">
        <v>5</v>
      </c>
      <c r="J1858" s="6">
        <v>7</v>
      </c>
      <c r="K1858" s="6" t="s">
        <v>10</v>
      </c>
      <c r="L1858" s="7">
        <v>369.54954300000003</v>
      </c>
    </row>
    <row r="1859" spans="4:12" x14ac:dyDescent="0.35">
      <c r="D1859" s="5">
        <v>126559</v>
      </c>
      <c r="E1859" s="6">
        <v>42</v>
      </c>
      <c r="F1859" s="6">
        <v>24</v>
      </c>
      <c r="G1859" s="6">
        <v>1</v>
      </c>
      <c r="H1859" s="6" t="s">
        <v>11</v>
      </c>
      <c r="I1859" s="6" t="s">
        <v>5</v>
      </c>
      <c r="J1859" s="6">
        <v>8</v>
      </c>
      <c r="K1859" s="6" t="s">
        <v>10</v>
      </c>
      <c r="L1859" s="7">
        <v>333.26188860000002</v>
      </c>
    </row>
    <row r="1860" spans="4:12" x14ac:dyDescent="0.35">
      <c r="D1860" s="5">
        <v>128839</v>
      </c>
      <c r="E1860" s="6">
        <v>60</v>
      </c>
      <c r="F1860" s="6">
        <v>43</v>
      </c>
      <c r="G1860" s="6">
        <v>1</v>
      </c>
      <c r="H1860" s="6" t="s">
        <v>9</v>
      </c>
      <c r="I1860" s="6" t="s">
        <v>12</v>
      </c>
      <c r="J1860" s="6">
        <v>3</v>
      </c>
      <c r="K1860" s="6" t="s">
        <v>10</v>
      </c>
      <c r="L1860" s="7">
        <v>401.13880590000002</v>
      </c>
    </row>
    <row r="1861" spans="4:12" x14ac:dyDescent="0.35">
      <c r="D1861" s="5">
        <v>117926</v>
      </c>
      <c r="E1861" s="6">
        <v>70</v>
      </c>
      <c r="F1861" s="6">
        <v>53</v>
      </c>
      <c r="G1861" s="6">
        <v>1</v>
      </c>
      <c r="H1861" s="6" t="s">
        <v>9</v>
      </c>
      <c r="I1861" s="6" t="s">
        <v>5</v>
      </c>
      <c r="J1861" s="6">
        <v>8</v>
      </c>
      <c r="K1861" s="6" t="s">
        <v>10</v>
      </c>
      <c r="L1861" s="7">
        <v>97.809452609999994</v>
      </c>
    </row>
    <row r="1862" spans="4:12" x14ac:dyDescent="0.35">
      <c r="D1862" s="5">
        <v>194751</v>
      </c>
      <c r="E1862" s="6">
        <v>33</v>
      </c>
      <c r="F1862" s="6">
        <v>14</v>
      </c>
      <c r="G1862" s="6">
        <v>1</v>
      </c>
      <c r="H1862" s="6" t="s">
        <v>9</v>
      </c>
      <c r="I1862" s="6" t="s">
        <v>12</v>
      </c>
      <c r="J1862" s="6">
        <v>4</v>
      </c>
      <c r="K1862" s="6" t="s">
        <v>13</v>
      </c>
      <c r="L1862" s="7">
        <v>779.14182359999995</v>
      </c>
    </row>
    <row r="1863" spans="4:12" x14ac:dyDescent="0.35">
      <c r="D1863" s="5">
        <v>151645</v>
      </c>
      <c r="E1863" s="6">
        <v>67</v>
      </c>
      <c r="F1863" s="6">
        <v>46</v>
      </c>
      <c r="G1863" s="6">
        <v>1</v>
      </c>
      <c r="H1863" s="6" t="s">
        <v>11</v>
      </c>
      <c r="I1863" s="6" t="s">
        <v>12</v>
      </c>
      <c r="J1863" s="6">
        <v>4</v>
      </c>
      <c r="K1863" s="6" t="s">
        <v>10</v>
      </c>
      <c r="L1863" s="7">
        <v>281.49390940000001</v>
      </c>
    </row>
    <row r="1864" spans="4:12" x14ac:dyDescent="0.35">
      <c r="D1864" s="5">
        <v>193500</v>
      </c>
      <c r="E1864" s="6">
        <v>57</v>
      </c>
      <c r="F1864" s="6" t="s">
        <v>14</v>
      </c>
      <c r="G1864" s="6">
        <v>1</v>
      </c>
      <c r="H1864" s="6" t="s">
        <v>11</v>
      </c>
      <c r="I1864" s="6" t="s">
        <v>5</v>
      </c>
      <c r="J1864" s="6">
        <v>10</v>
      </c>
      <c r="K1864" s="6" t="s">
        <v>10</v>
      </c>
      <c r="L1864" s="7">
        <v>331.27251799999999</v>
      </c>
    </row>
    <row r="1865" spans="4:12" x14ac:dyDescent="0.35">
      <c r="D1865" s="5">
        <v>119687</v>
      </c>
      <c r="E1865" s="6">
        <v>20</v>
      </c>
      <c r="F1865" s="6">
        <v>3</v>
      </c>
      <c r="G1865" s="6">
        <v>1</v>
      </c>
      <c r="H1865" s="6" t="s">
        <v>9</v>
      </c>
      <c r="I1865" s="6" t="s">
        <v>5</v>
      </c>
      <c r="J1865" s="6">
        <v>12</v>
      </c>
      <c r="K1865" s="6" t="s">
        <v>10</v>
      </c>
      <c r="L1865" s="7">
        <v>410.05689269999999</v>
      </c>
    </row>
    <row r="1866" spans="4:12" x14ac:dyDescent="0.35">
      <c r="D1866" s="5">
        <v>126001</v>
      </c>
      <c r="E1866" s="6">
        <v>16</v>
      </c>
      <c r="F1866" s="6">
        <v>0</v>
      </c>
      <c r="G1866" s="6">
        <v>1</v>
      </c>
      <c r="H1866" s="6" t="s">
        <v>11</v>
      </c>
      <c r="I1866" s="6" t="s">
        <v>5</v>
      </c>
      <c r="J1866" s="6">
        <v>3</v>
      </c>
      <c r="K1866" s="6" t="s">
        <v>10</v>
      </c>
      <c r="L1866" s="7">
        <v>378.57859560000003</v>
      </c>
    </row>
    <row r="1867" spans="4:12" x14ac:dyDescent="0.35">
      <c r="D1867" s="5">
        <v>101241</v>
      </c>
      <c r="E1867" s="6">
        <v>16</v>
      </c>
      <c r="F1867" s="6">
        <v>0</v>
      </c>
      <c r="G1867" s="6">
        <v>1</v>
      </c>
      <c r="H1867" s="6" t="s">
        <v>11</v>
      </c>
      <c r="I1867" s="6" t="s">
        <v>5</v>
      </c>
      <c r="J1867" s="6">
        <v>10</v>
      </c>
      <c r="K1867" s="6" t="s">
        <v>10</v>
      </c>
      <c r="L1867" s="7">
        <v>257.9819928</v>
      </c>
    </row>
    <row r="1868" spans="4:12" x14ac:dyDescent="0.35">
      <c r="D1868" s="5">
        <v>196778</v>
      </c>
      <c r="E1868" s="6">
        <v>44</v>
      </c>
      <c r="F1868" s="6">
        <v>24</v>
      </c>
      <c r="G1868" s="6">
        <v>1</v>
      </c>
      <c r="H1868" s="6" t="s">
        <v>9</v>
      </c>
      <c r="I1868" s="6" t="s">
        <v>5</v>
      </c>
      <c r="J1868" s="6">
        <v>5</v>
      </c>
      <c r="K1868" s="6" t="s">
        <v>13</v>
      </c>
      <c r="L1868" s="7">
        <v>665.88830250000001</v>
      </c>
    </row>
    <row r="1869" spans="4:12" x14ac:dyDescent="0.35">
      <c r="D1869" s="5">
        <v>109165</v>
      </c>
      <c r="E1869" s="6">
        <v>47</v>
      </c>
      <c r="F1869" s="6">
        <v>30</v>
      </c>
      <c r="G1869" s="6">
        <v>1</v>
      </c>
      <c r="H1869" s="6" t="s">
        <v>9</v>
      </c>
      <c r="I1869" s="6" t="s">
        <v>12</v>
      </c>
      <c r="J1869" s="6">
        <v>15</v>
      </c>
      <c r="K1869" s="6" t="s">
        <v>10</v>
      </c>
      <c r="L1869" s="7">
        <v>230.60914310000001</v>
      </c>
    </row>
    <row r="1870" spans="4:12" x14ac:dyDescent="0.35">
      <c r="D1870" s="5">
        <v>117721</v>
      </c>
      <c r="E1870" s="6">
        <v>19</v>
      </c>
      <c r="F1870" s="6">
        <v>0</v>
      </c>
      <c r="G1870" s="6">
        <v>1</v>
      </c>
      <c r="H1870" s="6" t="s">
        <v>9</v>
      </c>
      <c r="I1870" s="6" t="s">
        <v>12</v>
      </c>
      <c r="J1870" s="6">
        <v>11</v>
      </c>
      <c r="K1870" s="6" t="s">
        <v>10</v>
      </c>
      <c r="L1870" s="7">
        <v>430.9655363</v>
      </c>
    </row>
    <row r="1871" spans="4:12" x14ac:dyDescent="0.35">
      <c r="D1871" s="5">
        <v>184927</v>
      </c>
      <c r="E1871" s="6">
        <v>126</v>
      </c>
      <c r="F1871" s="6">
        <v>0</v>
      </c>
      <c r="G1871" s="6">
        <v>1</v>
      </c>
      <c r="H1871" s="6" t="s">
        <v>9</v>
      </c>
      <c r="I1871" s="6" t="s">
        <v>12</v>
      </c>
      <c r="J1871" s="6">
        <v>11</v>
      </c>
      <c r="K1871" s="6" t="s">
        <v>13</v>
      </c>
      <c r="L1871" s="7">
        <v>1278.510959</v>
      </c>
    </row>
    <row r="1872" spans="4:12" x14ac:dyDescent="0.35">
      <c r="D1872" s="5">
        <v>150790</v>
      </c>
      <c r="E1872" s="6">
        <v>22</v>
      </c>
      <c r="F1872" s="6">
        <v>5</v>
      </c>
      <c r="G1872" s="6">
        <v>1</v>
      </c>
      <c r="H1872" s="6" t="s">
        <v>9</v>
      </c>
      <c r="I1872" s="6" t="s">
        <v>5</v>
      </c>
      <c r="J1872" s="6">
        <v>7</v>
      </c>
      <c r="K1872" s="6" t="s">
        <v>13</v>
      </c>
      <c r="L1872" s="7">
        <v>664.59346779999998</v>
      </c>
    </row>
    <row r="1873" spans="4:12" x14ac:dyDescent="0.35">
      <c r="D1873" s="5">
        <v>190397</v>
      </c>
      <c r="E1873" s="6">
        <v>45</v>
      </c>
      <c r="F1873" s="6">
        <v>28</v>
      </c>
      <c r="G1873" s="6">
        <v>1</v>
      </c>
      <c r="H1873" s="6" t="s">
        <v>11</v>
      </c>
      <c r="I1873" s="6" t="s">
        <v>5</v>
      </c>
      <c r="J1873" s="6">
        <v>11</v>
      </c>
      <c r="K1873" s="6" t="s">
        <v>10</v>
      </c>
      <c r="L1873" s="7">
        <v>117.04959789999999</v>
      </c>
    </row>
    <row r="1874" spans="4:12" x14ac:dyDescent="0.35">
      <c r="D1874" s="5">
        <v>149378</v>
      </c>
      <c r="E1874" s="6">
        <v>25</v>
      </c>
      <c r="F1874" s="6">
        <v>6</v>
      </c>
      <c r="G1874" s="6">
        <v>1</v>
      </c>
      <c r="H1874" s="6" t="s">
        <v>9</v>
      </c>
      <c r="I1874" s="6" t="s">
        <v>5</v>
      </c>
      <c r="J1874" s="6">
        <v>15</v>
      </c>
      <c r="K1874" s="6" t="s">
        <v>10</v>
      </c>
      <c r="L1874" s="7">
        <v>475.45810440000002</v>
      </c>
    </row>
    <row r="1875" spans="4:12" x14ac:dyDescent="0.35">
      <c r="D1875" s="5">
        <v>115151</v>
      </c>
      <c r="E1875" s="6">
        <v>23</v>
      </c>
      <c r="F1875" s="6">
        <v>6</v>
      </c>
      <c r="G1875" s="6">
        <v>1</v>
      </c>
      <c r="H1875" s="6" t="s">
        <v>9</v>
      </c>
      <c r="I1875" s="6" t="s">
        <v>12</v>
      </c>
      <c r="J1875" s="6">
        <v>11</v>
      </c>
      <c r="K1875" s="6" t="s">
        <v>10</v>
      </c>
      <c r="L1875" s="7">
        <v>487.17631390000003</v>
      </c>
    </row>
    <row r="1876" spans="4:12" x14ac:dyDescent="0.35">
      <c r="D1876" s="5">
        <v>192262</v>
      </c>
      <c r="E1876" s="6">
        <v>21</v>
      </c>
      <c r="F1876" s="6">
        <v>4</v>
      </c>
      <c r="G1876" s="6">
        <v>1</v>
      </c>
      <c r="H1876" s="6" t="s">
        <v>9</v>
      </c>
      <c r="I1876" s="6" t="s">
        <v>12</v>
      </c>
      <c r="J1876" s="6">
        <v>6</v>
      </c>
      <c r="K1876" s="6" t="s">
        <v>13</v>
      </c>
      <c r="L1876" s="7">
        <v>747.48629659999995</v>
      </c>
    </row>
    <row r="1877" spans="4:12" x14ac:dyDescent="0.35">
      <c r="D1877" s="5">
        <v>165567</v>
      </c>
      <c r="E1877" s="6">
        <v>101</v>
      </c>
      <c r="F1877" s="6">
        <v>20</v>
      </c>
      <c r="G1877" s="6">
        <v>1</v>
      </c>
      <c r="H1877" s="6" t="s">
        <v>9</v>
      </c>
      <c r="I1877" s="6" t="s">
        <v>12</v>
      </c>
      <c r="J1877" s="6">
        <v>0</v>
      </c>
      <c r="K1877" s="6" t="s">
        <v>13</v>
      </c>
      <c r="L1877" s="7">
        <v>644.77840849999995</v>
      </c>
    </row>
    <row r="1878" spans="4:12" x14ac:dyDescent="0.35">
      <c r="D1878" s="5">
        <v>159996</v>
      </c>
      <c r="E1878" s="6">
        <v>34</v>
      </c>
      <c r="F1878" s="6">
        <v>16</v>
      </c>
      <c r="G1878" s="6">
        <v>1</v>
      </c>
      <c r="H1878" s="6" t="s">
        <v>11</v>
      </c>
      <c r="I1878" s="6" t="s">
        <v>5</v>
      </c>
      <c r="J1878" s="6">
        <v>5</v>
      </c>
      <c r="K1878" s="6" t="s">
        <v>13</v>
      </c>
      <c r="L1878" s="7">
        <v>506.41912910000002</v>
      </c>
    </row>
    <row r="1879" spans="4:12" x14ac:dyDescent="0.35">
      <c r="D1879" s="5">
        <v>197931</v>
      </c>
      <c r="E1879" s="6">
        <v>17</v>
      </c>
      <c r="F1879" s="6">
        <v>0</v>
      </c>
      <c r="G1879" s="6">
        <v>1</v>
      </c>
      <c r="H1879" s="6" t="s">
        <v>11</v>
      </c>
      <c r="I1879" s="6" t="s">
        <v>5</v>
      </c>
      <c r="J1879" s="6">
        <v>8</v>
      </c>
      <c r="K1879" s="6" t="s">
        <v>10</v>
      </c>
      <c r="L1879" s="7">
        <v>458.5196732</v>
      </c>
    </row>
    <row r="1880" spans="4:12" x14ac:dyDescent="0.35">
      <c r="D1880" s="5">
        <v>192062</v>
      </c>
      <c r="E1880" s="6">
        <v>42</v>
      </c>
      <c r="F1880" s="6">
        <v>25</v>
      </c>
      <c r="G1880" s="6">
        <v>1</v>
      </c>
      <c r="H1880" s="6" t="s">
        <v>11</v>
      </c>
      <c r="I1880" s="6" t="s">
        <v>5</v>
      </c>
      <c r="J1880" s="6">
        <v>6</v>
      </c>
      <c r="K1880" s="6" t="s">
        <v>10</v>
      </c>
      <c r="L1880" s="7">
        <v>376.90256249999999</v>
      </c>
    </row>
    <row r="1881" spans="4:12" x14ac:dyDescent="0.35">
      <c r="D1881" s="5">
        <v>123416</v>
      </c>
      <c r="E1881" s="6">
        <v>57</v>
      </c>
      <c r="F1881" s="6">
        <v>38</v>
      </c>
      <c r="G1881" s="6">
        <v>1</v>
      </c>
      <c r="H1881" s="6" t="s">
        <v>9</v>
      </c>
      <c r="I1881" s="6" t="s">
        <v>5</v>
      </c>
      <c r="J1881" s="6">
        <v>8</v>
      </c>
      <c r="K1881" s="6" t="s">
        <v>10</v>
      </c>
      <c r="L1881" s="7">
        <v>378.15519840000002</v>
      </c>
    </row>
    <row r="1882" spans="4:12" x14ac:dyDescent="0.35">
      <c r="D1882" s="5">
        <v>125272</v>
      </c>
      <c r="E1882" s="6">
        <v>17</v>
      </c>
      <c r="F1882" s="6" t="s">
        <v>14</v>
      </c>
      <c r="G1882" s="6">
        <v>1</v>
      </c>
      <c r="H1882" s="6" t="s">
        <v>11</v>
      </c>
      <c r="I1882" s="6" t="s">
        <v>5</v>
      </c>
      <c r="J1882" s="6">
        <v>14</v>
      </c>
      <c r="K1882" s="6" t="s">
        <v>10</v>
      </c>
      <c r="L1882" s="7">
        <v>169.31425329999999</v>
      </c>
    </row>
    <row r="1883" spans="4:12" x14ac:dyDescent="0.35">
      <c r="D1883" s="5">
        <v>177882</v>
      </c>
      <c r="E1883" s="6">
        <v>59</v>
      </c>
      <c r="F1883" s="6">
        <v>40</v>
      </c>
      <c r="G1883" s="6">
        <v>1</v>
      </c>
      <c r="H1883" s="6" t="s">
        <v>9</v>
      </c>
      <c r="I1883" s="6" t="s">
        <v>5</v>
      </c>
      <c r="J1883" s="6">
        <v>10</v>
      </c>
      <c r="K1883" s="6" t="s">
        <v>10</v>
      </c>
      <c r="L1883" s="7">
        <v>344.06936710000002</v>
      </c>
    </row>
    <row r="1884" spans="4:12" x14ac:dyDescent="0.35">
      <c r="D1884" s="5">
        <v>199204</v>
      </c>
      <c r="E1884" s="6">
        <v>36</v>
      </c>
      <c r="F1884" s="6">
        <v>19</v>
      </c>
      <c r="G1884" s="6">
        <v>1</v>
      </c>
      <c r="H1884" s="6" t="s">
        <v>11</v>
      </c>
      <c r="I1884" s="6" t="s">
        <v>5</v>
      </c>
      <c r="J1884" s="6">
        <v>6</v>
      </c>
      <c r="K1884" s="6" t="s">
        <v>10</v>
      </c>
      <c r="L1884" s="7">
        <v>287.34936370000003</v>
      </c>
    </row>
    <row r="1885" spans="4:12" x14ac:dyDescent="0.35">
      <c r="D1885" s="5">
        <v>106723</v>
      </c>
      <c r="E1885" s="6">
        <v>20</v>
      </c>
      <c r="F1885" s="6">
        <v>3</v>
      </c>
      <c r="G1885" s="6">
        <v>1</v>
      </c>
      <c r="H1885" s="6" t="s">
        <v>9</v>
      </c>
      <c r="I1885" s="6" t="s">
        <v>5</v>
      </c>
      <c r="J1885" s="6">
        <v>10</v>
      </c>
      <c r="K1885" s="6" t="s">
        <v>13</v>
      </c>
      <c r="L1885" s="7">
        <v>683.33115950000001</v>
      </c>
    </row>
    <row r="1886" spans="4:12" x14ac:dyDescent="0.35">
      <c r="D1886" s="5">
        <v>138353</v>
      </c>
      <c r="E1886" s="6">
        <v>35</v>
      </c>
      <c r="F1886" s="6">
        <v>17</v>
      </c>
      <c r="G1886" s="6">
        <v>1</v>
      </c>
      <c r="H1886" s="6" t="s">
        <v>11</v>
      </c>
      <c r="I1886" s="6" t="s">
        <v>12</v>
      </c>
      <c r="J1886" s="6">
        <v>7</v>
      </c>
      <c r="K1886" s="6" t="s">
        <v>10</v>
      </c>
      <c r="L1886" s="7">
        <v>394.07895550000001</v>
      </c>
    </row>
    <row r="1887" spans="4:12" x14ac:dyDescent="0.35">
      <c r="D1887" s="5">
        <v>137024</v>
      </c>
      <c r="E1887" s="6">
        <v>17</v>
      </c>
      <c r="F1887" s="6">
        <v>0</v>
      </c>
      <c r="G1887" s="6">
        <v>1</v>
      </c>
      <c r="H1887" s="6" t="s">
        <v>9</v>
      </c>
      <c r="I1887" s="6" t="s">
        <v>5</v>
      </c>
      <c r="J1887" s="6">
        <v>12</v>
      </c>
      <c r="K1887" s="6" t="s">
        <v>13</v>
      </c>
      <c r="L1887" s="7">
        <v>536.25734820000002</v>
      </c>
    </row>
    <row r="1888" spans="4:12" x14ac:dyDescent="0.35">
      <c r="D1888" s="5">
        <v>116319</v>
      </c>
      <c r="E1888" s="6">
        <v>44</v>
      </c>
      <c r="F1888" s="6">
        <v>24</v>
      </c>
      <c r="G1888" s="6">
        <v>1</v>
      </c>
      <c r="H1888" s="6" t="s">
        <v>9</v>
      </c>
      <c r="I1888" s="6" t="s">
        <v>12</v>
      </c>
      <c r="J1888" s="6">
        <v>10</v>
      </c>
      <c r="K1888" s="6" t="s">
        <v>13</v>
      </c>
      <c r="L1888" s="7">
        <v>507.30393129999999</v>
      </c>
    </row>
    <row r="1889" spans="4:12" x14ac:dyDescent="0.35">
      <c r="D1889" s="5">
        <v>195381</v>
      </c>
      <c r="E1889" s="6">
        <v>124</v>
      </c>
      <c r="F1889" s="6">
        <v>42</v>
      </c>
      <c r="G1889" s="6">
        <v>1</v>
      </c>
      <c r="H1889" s="6" t="s">
        <v>11</v>
      </c>
      <c r="I1889" s="6" t="s">
        <v>12</v>
      </c>
      <c r="J1889" s="6">
        <v>9</v>
      </c>
      <c r="K1889" s="6" t="s">
        <v>10</v>
      </c>
      <c r="L1889" s="7">
        <v>369.5012883</v>
      </c>
    </row>
    <row r="1890" spans="4:12" x14ac:dyDescent="0.35">
      <c r="D1890" s="5">
        <v>188777</v>
      </c>
      <c r="E1890" s="6">
        <v>30</v>
      </c>
      <c r="F1890" s="6">
        <v>11</v>
      </c>
      <c r="G1890" s="6">
        <v>1</v>
      </c>
      <c r="H1890" s="6" t="s">
        <v>9</v>
      </c>
      <c r="I1890" s="6" t="s">
        <v>5</v>
      </c>
      <c r="J1890" s="6">
        <v>10</v>
      </c>
      <c r="K1890" s="6" t="s">
        <v>10</v>
      </c>
      <c r="L1890" s="7">
        <v>380.03181560000002</v>
      </c>
    </row>
    <row r="1891" spans="4:12" x14ac:dyDescent="0.35">
      <c r="D1891" s="5">
        <v>193479</v>
      </c>
      <c r="E1891" s="6">
        <v>16</v>
      </c>
      <c r="F1891" s="6">
        <v>0</v>
      </c>
      <c r="G1891" s="6">
        <v>1</v>
      </c>
      <c r="H1891" s="6" t="s">
        <v>9</v>
      </c>
      <c r="I1891" s="6" t="s">
        <v>5</v>
      </c>
      <c r="J1891" s="6">
        <v>14</v>
      </c>
      <c r="K1891" s="6" t="s">
        <v>10</v>
      </c>
      <c r="L1891" s="7">
        <v>394.2908041</v>
      </c>
    </row>
    <row r="1892" spans="4:12" x14ac:dyDescent="0.35">
      <c r="D1892" s="5">
        <v>148397</v>
      </c>
      <c r="E1892" s="6">
        <v>46</v>
      </c>
      <c r="F1892" s="6" t="s">
        <v>14</v>
      </c>
      <c r="G1892" s="6">
        <v>1</v>
      </c>
      <c r="H1892" s="6" t="s">
        <v>11</v>
      </c>
      <c r="I1892" s="6" t="s">
        <v>12</v>
      </c>
      <c r="J1892" s="6">
        <v>7</v>
      </c>
      <c r="K1892" s="6" t="s">
        <v>10</v>
      </c>
      <c r="L1892" s="7">
        <v>407.76080459999997</v>
      </c>
    </row>
    <row r="1893" spans="4:12" x14ac:dyDescent="0.35">
      <c r="D1893" s="5">
        <v>140872</v>
      </c>
      <c r="E1893" s="6">
        <v>63</v>
      </c>
      <c r="F1893" s="6">
        <v>42</v>
      </c>
      <c r="G1893" s="6">
        <v>1</v>
      </c>
      <c r="H1893" s="6" t="s">
        <v>11</v>
      </c>
      <c r="I1893" s="6" t="s">
        <v>12</v>
      </c>
      <c r="J1893" s="6">
        <v>10</v>
      </c>
      <c r="K1893" s="6" t="s">
        <v>10</v>
      </c>
      <c r="L1893" s="7">
        <v>36.834063159999999</v>
      </c>
    </row>
    <row r="1894" spans="4:12" x14ac:dyDescent="0.35">
      <c r="D1894" s="5">
        <v>146975</v>
      </c>
      <c r="E1894" s="6">
        <v>69</v>
      </c>
      <c r="F1894" s="6">
        <v>50</v>
      </c>
      <c r="G1894" s="6">
        <v>1</v>
      </c>
      <c r="H1894" s="6" t="s">
        <v>11</v>
      </c>
      <c r="I1894" s="6" t="s">
        <v>5</v>
      </c>
      <c r="J1894" s="6">
        <v>9</v>
      </c>
      <c r="K1894" s="6" t="s">
        <v>10</v>
      </c>
      <c r="L1894" s="7">
        <v>250.25767329999999</v>
      </c>
    </row>
    <row r="1895" spans="4:12" x14ac:dyDescent="0.35">
      <c r="D1895" s="5">
        <v>125737</v>
      </c>
      <c r="E1895" s="6">
        <v>61</v>
      </c>
      <c r="F1895" s="6">
        <v>43</v>
      </c>
      <c r="G1895" s="6">
        <v>1</v>
      </c>
      <c r="H1895" s="6" t="s">
        <v>11</v>
      </c>
      <c r="I1895" s="6" t="s">
        <v>12</v>
      </c>
      <c r="J1895" s="6">
        <v>14</v>
      </c>
      <c r="K1895" s="6" t="s">
        <v>10</v>
      </c>
      <c r="L1895" s="7">
        <v>221.20435040000001</v>
      </c>
    </row>
    <row r="1896" spans="4:12" x14ac:dyDescent="0.35">
      <c r="D1896" s="5">
        <v>198649</v>
      </c>
      <c r="E1896" s="6">
        <v>28</v>
      </c>
      <c r="F1896" s="6">
        <v>8</v>
      </c>
      <c r="G1896" s="6">
        <v>1</v>
      </c>
      <c r="H1896" s="6" t="s">
        <v>11</v>
      </c>
      <c r="I1896" s="6" t="s">
        <v>5</v>
      </c>
      <c r="J1896" s="6">
        <v>10</v>
      </c>
      <c r="K1896" s="6" t="s">
        <v>10</v>
      </c>
      <c r="L1896" s="7">
        <v>308.0062911</v>
      </c>
    </row>
    <row r="1897" spans="4:12" x14ac:dyDescent="0.35">
      <c r="D1897" s="5">
        <v>191944</v>
      </c>
      <c r="E1897" s="6">
        <v>64</v>
      </c>
      <c r="F1897" s="6">
        <v>44</v>
      </c>
      <c r="G1897" s="6">
        <v>1</v>
      </c>
      <c r="H1897" s="6" t="s">
        <v>11</v>
      </c>
      <c r="I1897" s="6" t="s">
        <v>5</v>
      </c>
      <c r="J1897" s="6">
        <v>5</v>
      </c>
      <c r="K1897" s="6" t="s">
        <v>10</v>
      </c>
      <c r="L1897" s="7">
        <v>61.338087700000003</v>
      </c>
    </row>
    <row r="1898" spans="4:12" x14ac:dyDescent="0.35">
      <c r="D1898" s="5">
        <v>194536</v>
      </c>
      <c r="E1898" s="6">
        <v>24</v>
      </c>
      <c r="F1898" s="6">
        <v>5</v>
      </c>
      <c r="G1898" s="6">
        <v>1</v>
      </c>
      <c r="H1898" s="6" t="s">
        <v>11</v>
      </c>
      <c r="I1898" s="6" t="s">
        <v>12</v>
      </c>
      <c r="J1898" s="6">
        <v>13</v>
      </c>
      <c r="K1898" s="6" t="s">
        <v>10</v>
      </c>
      <c r="L1898" s="7">
        <v>493.29767329999999</v>
      </c>
    </row>
    <row r="1899" spans="4:12" x14ac:dyDescent="0.35">
      <c r="D1899" s="5">
        <v>118210</v>
      </c>
      <c r="E1899" s="6">
        <v>28</v>
      </c>
      <c r="F1899" s="6">
        <v>8</v>
      </c>
      <c r="G1899" s="6">
        <v>1</v>
      </c>
      <c r="H1899" s="6" t="s">
        <v>9</v>
      </c>
      <c r="I1899" s="6" t="s">
        <v>12</v>
      </c>
      <c r="J1899" s="6">
        <v>5</v>
      </c>
      <c r="K1899" s="6" t="s">
        <v>13</v>
      </c>
      <c r="L1899" s="7">
        <v>532.65311710000003</v>
      </c>
    </row>
    <row r="1900" spans="4:12" x14ac:dyDescent="0.35">
      <c r="D1900" s="5">
        <v>186736</v>
      </c>
      <c r="E1900" s="6">
        <v>60</v>
      </c>
      <c r="F1900" s="6">
        <v>42</v>
      </c>
      <c r="G1900" s="6">
        <v>1</v>
      </c>
      <c r="H1900" s="6" t="s">
        <v>9</v>
      </c>
      <c r="I1900" s="6" t="s">
        <v>12</v>
      </c>
      <c r="J1900" s="6">
        <v>10</v>
      </c>
      <c r="K1900" s="6" t="s">
        <v>10</v>
      </c>
      <c r="L1900" s="7">
        <v>89.690234590000003</v>
      </c>
    </row>
    <row r="1901" spans="4:12" x14ac:dyDescent="0.35">
      <c r="D1901" s="5">
        <v>112698</v>
      </c>
      <c r="E1901" s="6">
        <v>122</v>
      </c>
      <c r="F1901" s="6">
        <v>5</v>
      </c>
      <c r="G1901" s="6">
        <v>1</v>
      </c>
      <c r="H1901" s="6" t="s">
        <v>9</v>
      </c>
      <c r="I1901" s="6" t="s">
        <v>12</v>
      </c>
      <c r="J1901" s="6">
        <v>6</v>
      </c>
      <c r="K1901" s="6" t="s">
        <v>13</v>
      </c>
      <c r="L1901" s="7">
        <v>678.09134730000005</v>
      </c>
    </row>
    <row r="1902" spans="4:12" x14ac:dyDescent="0.35">
      <c r="D1902" s="5">
        <v>168465</v>
      </c>
      <c r="E1902" s="6">
        <v>25</v>
      </c>
      <c r="F1902" s="6">
        <v>8</v>
      </c>
      <c r="G1902" s="6">
        <v>1</v>
      </c>
      <c r="H1902" s="6" t="s">
        <v>11</v>
      </c>
      <c r="I1902" s="6" t="s">
        <v>5</v>
      </c>
      <c r="J1902" s="6">
        <v>12</v>
      </c>
      <c r="K1902" s="6" t="s">
        <v>10</v>
      </c>
      <c r="L1902" s="7">
        <v>176.8627735</v>
      </c>
    </row>
    <row r="1903" spans="4:12" x14ac:dyDescent="0.35">
      <c r="D1903" s="5">
        <v>132374</v>
      </c>
      <c r="E1903" s="6">
        <v>66</v>
      </c>
      <c r="F1903" s="6">
        <v>48</v>
      </c>
      <c r="G1903" s="6">
        <v>1</v>
      </c>
      <c r="H1903" s="6" t="s">
        <v>11</v>
      </c>
      <c r="I1903" s="6" t="s">
        <v>12</v>
      </c>
      <c r="J1903" s="6">
        <v>7</v>
      </c>
      <c r="K1903" s="6" t="s">
        <v>10</v>
      </c>
      <c r="L1903" s="7">
        <v>209.33774819999999</v>
      </c>
    </row>
    <row r="1904" spans="4:12" x14ac:dyDescent="0.35">
      <c r="D1904" s="5">
        <v>134811</v>
      </c>
      <c r="E1904" s="6">
        <v>66</v>
      </c>
      <c r="F1904" s="6">
        <v>46</v>
      </c>
      <c r="G1904" s="6">
        <v>1</v>
      </c>
      <c r="H1904" s="6" t="s">
        <v>11</v>
      </c>
      <c r="I1904" s="6" t="s">
        <v>5</v>
      </c>
      <c r="J1904" s="6">
        <v>9</v>
      </c>
      <c r="K1904" s="6" t="s">
        <v>10</v>
      </c>
      <c r="L1904" s="7">
        <v>302.82312250000001</v>
      </c>
    </row>
    <row r="1905" spans="4:12" x14ac:dyDescent="0.35">
      <c r="D1905" s="5">
        <v>101950</v>
      </c>
      <c r="E1905" s="6">
        <v>20</v>
      </c>
      <c r="F1905" s="6">
        <v>1</v>
      </c>
      <c r="G1905" s="6">
        <v>1</v>
      </c>
      <c r="H1905" s="6" t="s">
        <v>11</v>
      </c>
      <c r="I1905" s="6" t="s">
        <v>12</v>
      </c>
      <c r="J1905" s="6">
        <v>11</v>
      </c>
      <c r="K1905" s="6" t="s">
        <v>10</v>
      </c>
      <c r="L1905" s="7">
        <v>349.47736279999998</v>
      </c>
    </row>
    <row r="1906" spans="4:12" x14ac:dyDescent="0.35">
      <c r="D1906" s="5">
        <v>152950</v>
      </c>
      <c r="E1906" s="6">
        <v>58</v>
      </c>
      <c r="F1906" s="6">
        <v>37</v>
      </c>
      <c r="G1906" s="6">
        <v>1</v>
      </c>
      <c r="H1906" s="6" t="s">
        <v>11</v>
      </c>
      <c r="I1906" s="6" t="s">
        <v>5</v>
      </c>
      <c r="J1906" s="6">
        <v>13</v>
      </c>
      <c r="K1906" s="6" t="s">
        <v>10</v>
      </c>
      <c r="L1906" s="7">
        <v>223.08157969999999</v>
      </c>
    </row>
    <row r="1907" spans="4:12" x14ac:dyDescent="0.35">
      <c r="D1907" s="5">
        <v>193643</v>
      </c>
      <c r="E1907" s="6">
        <v>62</v>
      </c>
      <c r="F1907" s="6">
        <v>43</v>
      </c>
      <c r="G1907" s="6">
        <v>1</v>
      </c>
      <c r="H1907" s="6" t="s">
        <v>11</v>
      </c>
      <c r="I1907" s="6" t="s">
        <v>12</v>
      </c>
      <c r="J1907" s="6">
        <v>9</v>
      </c>
      <c r="K1907" s="6" t="s">
        <v>10</v>
      </c>
      <c r="L1907" s="7">
        <v>156.68128540000001</v>
      </c>
    </row>
    <row r="1908" spans="4:12" x14ac:dyDescent="0.35">
      <c r="D1908" s="5">
        <v>170444</v>
      </c>
      <c r="E1908" s="6">
        <v>58</v>
      </c>
      <c r="F1908" s="6">
        <v>39</v>
      </c>
      <c r="G1908" s="6">
        <v>1</v>
      </c>
      <c r="H1908" s="6" t="s">
        <v>11</v>
      </c>
      <c r="I1908" s="6" t="s">
        <v>12</v>
      </c>
      <c r="J1908" s="6">
        <v>3</v>
      </c>
      <c r="K1908" s="6" t="s">
        <v>13</v>
      </c>
      <c r="L1908" s="7">
        <v>676.52498949999995</v>
      </c>
    </row>
    <row r="1909" spans="4:12" x14ac:dyDescent="0.35">
      <c r="D1909" s="5">
        <v>107744</v>
      </c>
      <c r="E1909" s="6">
        <v>29</v>
      </c>
      <c r="F1909" s="6">
        <v>12</v>
      </c>
      <c r="G1909" s="6">
        <v>1</v>
      </c>
      <c r="H1909" s="6" t="s">
        <v>9</v>
      </c>
      <c r="I1909" s="6" t="s">
        <v>12</v>
      </c>
      <c r="J1909" s="6">
        <v>7</v>
      </c>
      <c r="K1909" s="6" t="s">
        <v>10</v>
      </c>
      <c r="L1909" s="7">
        <v>472.80708040000002</v>
      </c>
    </row>
    <row r="1910" spans="4:12" x14ac:dyDescent="0.35">
      <c r="D1910" s="5">
        <v>191124</v>
      </c>
      <c r="E1910" s="6">
        <v>52</v>
      </c>
      <c r="F1910" s="6">
        <v>31</v>
      </c>
      <c r="G1910" s="6">
        <v>1</v>
      </c>
      <c r="H1910" s="6" t="s">
        <v>11</v>
      </c>
      <c r="I1910" s="6" t="s">
        <v>12</v>
      </c>
      <c r="J1910" s="6">
        <v>12</v>
      </c>
      <c r="K1910" s="6" t="s">
        <v>10</v>
      </c>
      <c r="L1910" s="7">
        <v>379.86102740000001</v>
      </c>
    </row>
    <row r="1911" spans="4:12" x14ac:dyDescent="0.35">
      <c r="D1911" s="5">
        <v>130537</v>
      </c>
      <c r="E1911" s="6">
        <v>62</v>
      </c>
      <c r="F1911" s="6">
        <v>42</v>
      </c>
      <c r="G1911" s="6">
        <v>1</v>
      </c>
      <c r="H1911" s="6" t="s">
        <v>11</v>
      </c>
      <c r="I1911" s="6" t="s">
        <v>12</v>
      </c>
      <c r="J1911" s="6">
        <v>2</v>
      </c>
      <c r="K1911" s="6" t="s">
        <v>10</v>
      </c>
      <c r="L1911" s="7">
        <v>261.64444959999997</v>
      </c>
    </row>
    <row r="1912" spans="4:12" x14ac:dyDescent="0.35">
      <c r="D1912" s="5">
        <v>155070</v>
      </c>
      <c r="E1912" s="6">
        <v>22</v>
      </c>
      <c r="F1912" s="6">
        <v>5</v>
      </c>
      <c r="G1912" s="6">
        <v>1</v>
      </c>
      <c r="H1912" s="6" t="s">
        <v>11</v>
      </c>
      <c r="I1912" s="6" t="s">
        <v>5</v>
      </c>
      <c r="J1912" s="6">
        <v>15</v>
      </c>
      <c r="K1912" s="6" t="s">
        <v>10</v>
      </c>
      <c r="L1912" s="7">
        <v>117.98501779999999</v>
      </c>
    </row>
    <row r="1913" spans="4:12" x14ac:dyDescent="0.35">
      <c r="D1913" s="5">
        <v>120304</v>
      </c>
      <c r="E1913" s="6">
        <v>64</v>
      </c>
      <c r="F1913" s="6">
        <v>46</v>
      </c>
      <c r="G1913" s="6">
        <v>1</v>
      </c>
      <c r="H1913" s="6" t="s">
        <v>9</v>
      </c>
      <c r="I1913" s="6" t="s">
        <v>12</v>
      </c>
      <c r="J1913" s="6">
        <v>2</v>
      </c>
      <c r="K1913" s="6" t="s">
        <v>13</v>
      </c>
      <c r="L1913" s="7">
        <v>803.706458</v>
      </c>
    </row>
    <row r="1914" spans="4:12" x14ac:dyDescent="0.35">
      <c r="D1914" s="5">
        <v>126631</v>
      </c>
      <c r="E1914" s="6">
        <v>26</v>
      </c>
      <c r="F1914" s="6">
        <v>8</v>
      </c>
      <c r="G1914" s="6">
        <v>1</v>
      </c>
      <c r="H1914" s="6" t="s">
        <v>9</v>
      </c>
      <c r="I1914" s="6" t="s">
        <v>12</v>
      </c>
      <c r="J1914" s="6">
        <v>11</v>
      </c>
      <c r="K1914" s="6" t="s">
        <v>10</v>
      </c>
      <c r="L1914" s="7">
        <v>267.485859</v>
      </c>
    </row>
    <row r="1915" spans="4:12" x14ac:dyDescent="0.35">
      <c r="D1915" s="5">
        <v>197105</v>
      </c>
      <c r="E1915" s="6">
        <v>55</v>
      </c>
      <c r="F1915" s="6">
        <v>37</v>
      </c>
      <c r="G1915" s="6">
        <v>1</v>
      </c>
      <c r="H1915" s="6" t="s">
        <v>9</v>
      </c>
      <c r="I1915" s="6" t="s">
        <v>12</v>
      </c>
      <c r="J1915" s="6">
        <v>15</v>
      </c>
      <c r="K1915" s="6" t="s">
        <v>10</v>
      </c>
      <c r="L1915" s="7">
        <v>191.62137770000001</v>
      </c>
    </row>
    <row r="1916" spans="4:12" x14ac:dyDescent="0.35">
      <c r="D1916" s="5">
        <v>151957</v>
      </c>
      <c r="E1916" s="6">
        <v>127</v>
      </c>
      <c r="F1916" s="6">
        <v>7</v>
      </c>
      <c r="G1916" s="6">
        <v>1</v>
      </c>
      <c r="H1916" s="6" t="s">
        <v>9</v>
      </c>
      <c r="I1916" s="6" t="s">
        <v>12</v>
      </c>
      <c r="J1916" s="6">
        <v>11</v>
      </c>
      <c r="K1916" s="6" t="s">
        <v>13</v>
      </c>
      <c r="L1916" s="7">
        <v>1014.321608</v>
      </c>
    </row>
    <row r="1917" spans="4:12" x14ac:dyDescent="0.35">
      <c r="D1917" s="5">
        <v>142009</v>
      </c>
      <c r="E1917" s="6">
        <v>59</v>
      </c>
      <c r="F1917" s="6">
        <v>41</v>
      </c>
      <c r="G1917" s="6">
        <v>1</v>
      </c>
      <c r="H1917" s="6" t="s">
        <v>11</v>
      </c>
      <c r="I1917" s="6" t="s">
        <v>12</v>
      </c>
      <c r="J1917" s="6">
        <v>8</v>
      </c>
      <c r="K1917" s="6" t="s">
        <v>10</v>
      </c>
      <c r="L1917" s="7">
        <v>422.24609800000002</v>
      </c>
    </row>
    <row r="1918" spans="4:12" x14ac:dyDescent="0.35">
      <c r="D1918" s="5">
        <v>197751</v>
      </c>
      <c r="E1918" s="6">
        <v>70</v>
      </c>
      <c r="F1918" s="6" t="s">
        <v>14</v>
      </c>
      <c r="G1918" s="6">
        <v>1</v>
      </c>
      <c r="H1918" s="6" t="s">
        <v>11</v>
      </c>
      <c r="I1918" s="6" t="s">
        <v>5</v>
      </c>
      <c r="J1918" s="6">
        <v>10</v>
      </c>
      <c r="K1918" s="6" t="s">
        <v>10</v>
      </c>
      <c r="L1918" s="7">
        <v>120.00642910000001</v>
      </c>
    </row>
    <row r="1919" spans="4:12" x14ac:dyDescent="0.35">
      <c r="D1919" s="5">
        <v>146514</v>
      </c>
      <c r="E1919" s="6">
        <v>62</v>
      </c>
      <c r="F1919" s="6">
        <v>43</v>
      </c>
      <c r="G1919" s="6">
        <v>1</v>
      </c>
      <c r="H1919" s="6" t="s">
        <v>11</v>
      </c>
      <c r="I1919" s="6" t="s">
        <v>5</v>
      </c>
      <c r="J1919" s="6">
        <v>13</v>
      </c>
      <c r="K1919" s="6" t="s">
        <v>10</v>
      </c>
      <c r="L1919" s="7">
        <v>314.1903441</v>
      </c>
    </row>
    <row r="1920" spans="4:12" x14ac:dyDescent="0.35">
      <c r="D1920" s="5">
        <v>142362</v>
      </c>
      <c r="E1920" s="6">
        <v>95</v>
      </c>
      <c r="F1920" s="6">
        <v>43</v>
      </c>
      <c r="G1920" s="6">
        <v>1</v>
      </c>
      <c r="H1920" s="6" t="s">
        <v>9</v>
      </c>
      <c r="I1920" s="6" t="s">
        <v>12</v>
      </c>
      <c r="J1920" s="6">
        <v>7</v>
      </c>
      <c r="K1920" s="6" t="s">
        <v>10</v>
      </c>
      <c r="L1920" s="7">
        <v>355.84515320000003</v>
      </c>
    </row>
    <row r="1921" spans="4:12" x14ac:dyDescent="0.35">
      <c r="D1921" s="5">
        <v>139572</v>
      </c>
      <c r="E1921" s="6">
        <v>69</v>
      </c>
      <c r="F1921" s="6">
        <v>52</v>
      </c>
      <c r="G1921" s="6">
        <v>1</v>
      </c>
      <c r="H1921" s="6" t="s">
        <v>11</v>
      </c>
      <c r="I1921" s="6" t="s">
        <v>5</v>
      </c>
      <c r="J1921" s="6">
        <v>3</v>
      </c>
      <c r="K1921" s="6" t="s">
        <v>10</v>
      </c>
      <c r="L1921" s="7">
        <v>151.4867587</v>
      </c>
    </row>
    <row r="1922" spans="4:12" x14ac:dyDescent="0.35">
      <c r="D1922" s="5">
        <v>160796</v>
      </c>
      <c r="E1922" s="6">
        <v>32</v>
      </c>
      <c r="F1922" s="6">
        <v>15</v>
      </c>
      <c r="G1922" s="6">
        <v>1</v>
      </c>
      <c r="H1922" s="6" t="s">
        <v>11</v>
      </c>
      <c r="I1922" s="6" t="s">
        <v>12</v>
      </c>
      <c r="J1922" s="6">
        <v>5</v>
      </c>
      <c r="K1922" s="6" t="s">
        <v>13</v>
      </c>
      <c r="L1922" s="7">
        <v>636.67972269999996</v>
      </c>
    </row>
    <row r="1923" spans="4:12" x14ac:dyDescent="0.35">
      <c r="D1923" s="5">
        <v>141306</v>
      </c>
      <c r="E1923" s="6">
        <v>16</v>
      </c>
      <c r="F1923" s="6">
        <v>0</v>
      </c>
      <c r="G1923" s="6">
        <v>1</v>
      </c>
      <c r="H1923" s="6" t="s">
        <v>11</v>
      </c>
      <c r="I1923" s="6" t="s">
        <v>12</v>
      </c>
      <c r="J1923" s="6">
        <v>11</v>
      </c>
      <c r="K1923" s="6" t="s">
        <v>10</v>
      </c>
      <c r="L1923" s="7">
        <v>390.52148599999998</v>
      </c>
    </row>
    <row r="1924" spans="4:12" x14ac:dyDescent="0.35">
      <c r="D1924" s="5">
        <v>121214</v>
      </c>
      <c r="E1924" s="6">
        <v>42</v>
      </c>
      <c r="F1924" s="6" t="s">
        <v>14</v>
      </c>
      <c r="G1924" s="6">
        <v>1</v>
      </c>
      <c r="H1924" s="6" t="s">
        <v>9</v>
      </c>
      <c r="I1924" s="6" t="s">
        <v>12</v>
      </c>
      <c r="J1924" s="6">
        <v>9</v>
      </c>
      <c r="K1924" s="6" t="s">
        <v>10</v>
      </c>
      <c r="L1924" s="7">
        <v>458.21802500000001</v>
      </c>
    </row>
    <row r="1925" spans="4:12" x14ac:dyDescent="0.35">
      <c r="D1925" s="5">
        <v>171450</v>
      </c>
      <c r="E1925" s="6">
        <v>36</v>
      </c>
      <c r="F1925" s="6">
        <v>17</v>
      </c>
      <c r="G1925" s="6">
        <v>1</v>
      </c>
      <c r="H1925" s="6" t="s">
        <v>9</v>
      </c>
      <c r="I1925" s="6" t="s">
        <v>5</v>
      </c>
      <c r="J1925" s="6">
        <v>0</v>
      </c>
      <c r="K1925" s="6" t="s">
        <v>10</v>
      </c>
      <c r="L1925" s="7">
        <v>334.88746329999998</v>
      </c>
    </row>
    <row r="1926" spans="4:12" x14ac:dyDescent="0.35">
      <c r="D1926" s="5">
        <v>130222</v>
      </c>
      <c r="E1926" s="6">
        <v>59</v>
      </c>
      <c r="F1926" s="6">
        <v>38</v>
      </c>
      <c r="G1926" s="6">
        <v>1</v>
      </c>
      <c r="H1926" s="6" t="s">
        <v>11</v>
      </c>
      <c r="I1926" s="6" t="s">
        <v>5</v>
      </c>
      <c r="J1926" s="6">
        <v>15</v>
      </c>
      <c r="K1926" s="6" t="s">
        <v>10</v>
      </c>
      <c r="L1926" s="7">
        <v>158.35179980000001</v>
      </c>
    </row>
    <row r="1927" spans="4:12" x14ac:dyDescent="0.35">
      <c r="D1927" s="5">
        <v>141793</v>
      </c>
      <c r="E1927" s="6">
        <v>58</v>
      </c>
      <c r="F1927" s="6">
        <v>41</v>
      </c>
      <c r="G1927" s="6">
        <v>1</v>
      </c>
      <c r="H1927" s="6" t="s">
        <v>11</v>
      </c>
      <c r="I1927" s="6" t="s">
        <v>12</v>
      </c>
      <c r="J1927" s="6">
        <v>7</v>
      </c>
      <c r="K1927" s="6" t="s">
        <v>10</v>
      </c>
      <c r="L1927" s="7">
        <v>408.73950660000003</v>
      </c>
    </row>
    <row r="1928" spans="4:12" x14ac:dyDescent="0.35">
      <c r="D1928" s="5">
        <v>176193</v>
      </c>
      <c r="E1928" s="6">
        <v>31</v>
      </c>
      <c r="F1928" s="6">
        <v>11</v>
      </c>
      <c r="G1928" s="6">
        <v>1</v>
      </c>
      <c r="H1928" s="6" t="s">
        <v>11</v>
      </c>
      <c r="I1928" s="6" t="s">
        <v>12</v>
      </c>
      <c r="J1928" s="6">
        <v>6</v>
      </c>
      <c r="K1928" s="6" t="s">
        <v>10</v>
      </c>
      <c r="L1928" s="7">
        <v>444.90049679999998</v>
      </c>
    </row>
    <row r="1929" spans="4:12" x14ac:dyDescent="0.35">
      <c r="D1929" s="5">
        <v>192733</v>
      </c>
      <c r="E1929" s="6">
        <v>20</v>
      </c>
      <c r="F1929" s="6">
        <v>2</v>
      </c>
      <c r="G1929" s="6">
        <v>1</v>
      </c>
      <c r="H1929" s="6" t="s">
        <v>11</v>
      </c>
      <c r="I1929" s="6" t="s">
        <v>12</v>
      </c>
      <c r="J1929" s="6">
        <v>14</v>
      </c>
      <c r="K1929" s="6" t="s">
        <v>10</v>
      </c>
      <c r="L1929" s="7">
        <v>469.84350410000002</v>
      </c>
    </row>
    <row r="1930" spans="4:12" x14ac:dyDescent="0.35">
      <c r="D1930" s="5">
        <v>114418</v>
      </c>
      <c r="E1930" s="6">
        <v>60</v>
      </c>
      <c r="F1930" s="6">
        <v>39</v>
      </c>
      <c r="G1930" s="6">
        <v>1</v>
      </c>
      <c r="H1930" s="6" t="s">
        <v>11</v>
      </c>
      <c r="I1930" s="6" t="s">
        <v>5</v>
      </c>
      <c r="J1930" s="6">
        <v>4</v>
      </c>
      <c r="K1930" s="6" t="s">
        <v>10</v>
      </c>
      <c r="L1930" s="7">
        <v>227.57306070000001</v>
      </c>
    </row>
    <row r="1931" spans="4:12" x14ac:dyDescent="0.35">
      <c r="D1931" s="5">
        <v>123860</v>
      </c>
      <c r="E1931" s="6">
        <v>24</v>
      </c>
      <c r="F1931" s="6">
        <v>7</v>
      </c>
      <c r="G1931" s="6">
        <v>1</v>
      </c>
      <c r="H1931" s="6" t="s">
        <v>9</v>
      </c>
      <c r="I1931" s="6" t="s">
        <v>5</v>
      </c>
      <c r="J1931" s="6">
        <v>8</v>
      </c>
      <c r="K1931" s="6" t="s">
        <v>13</v>
      </c>
      <c r="L1931" s="7">
        <v>580.25145139999995</v>
      </c>
    </row>
    <row r="1932" spans="4:12" x14ac:dyDescent="0.35">
      <c r="D1932" s="5">
        <v>150305</v>
      </c>
      <c r="E1932" s="6">
        <v>65</v>
      </c>
      <c r="F1932" s="6">
        <v>48</v>
      </c>
      <c r="G1932" s="6">
        <v>1</v>
      </c>
      <c r="H1932" s="6" t="s">
        <v>9</v>
      </c>
      <c r="I1932" s="6" t="s">
        <v>12</v>
      </c>
      <c r="J1932" s="6">
        <v>3</v>
      </c>
      <c r="K1932" s="6" t="s">
        <v>10</v>
      </c>
      <c r="L1932" s="7">
        <v>288.07788410000001</v>
      </c>
    </row>
    <row r="1933" spans="4:12" x14ac:dyDescent="0.35">
      <c r="D1933" s="5">
        <v>126611</v>
      </c>
      <c r="E1933" s="6">
        <v>19</v>
      </c>
      <c r="F1933" s="6">
        <v>2</v>
      </c>
      <c r="G1933" s="6">
        <v>1</v>
      </c>
      <c r="H1933" s="6" t="s">
        <v>11</v>
      </c>
      <c r="I1933" s="6" t="s">
        <v>5</v>
      </c>
      <c r="J1933" s="6">
        <v>11</v>
      </c>
      <c r="K1933" s="6" t="s">
        <v>10</v>
      </c>
      <c r="L1933" s="7">
        <v>199.51159670000001</v>
      </c>
    </row>
    <row r="1934" spans="4:12" x14ac:dyDescent="0.35">
      <c r="D1934" s="5">
        <v>190999</v>
      </c>
      <c r="E1934" s="6">
        <v>38</v>
      </c>
      <c r="F1934" s="6">
        <v>19</v>
      </c>
      <c r="G1934" s="6">
        <v>1</v>
      </c>
      <c r="H1934" s="6" t="s">
        <v>11</v>
      </c>
      <c r="I1934" s="6" t="s">
        <v>5</v>
      </c>
      <c r="J1934" s="6">
        <v>5</v>
      </c>
      <c r="K1934" s="6" t="s">
        <v>10</v>
      </c>
      <c r="L1934" s="7">
        <v>440.77415860000002</v>
      </c>
    </row>
    <row r="1935" spans="4:12" x14ac:dyDescent="0.35">
      <c r="D1935" s="5">
        <v>105157</v>
      </c>
      <c r="E1935" s="6">
        <v>51</v>
      </c>
      <c r="F1935" s="6">
        <v>31</v>
      </c>
      <c r="G1935" s="6">
        <v>1</v>
      </c>
      <c r="H1935" s="6" t="s">
        <v>9</v>
      </c>
      <c r="I1935" s="6" t="s">
        <v>12</v>
      </c>
      <c r="J1935" s="6">
        <v>13</v>
      </c>
      <c r="K1935" s="6" t="s">
        <v>10</v>
      </c>
      <c r="L1935" s="7">
        <v>203.41478459999999</v>
      </c>
    </row>
    <row r="1936" spans="4:12" x14ac:dyDescent="0.35">
      <c r="D1936" s="5">
        <v>108745</v>
      </c>
      <c r="E1936" s="6">
        <v>45</v>
      </c>
      <c r="F1936" s="6">
        <v>27</v>
      </c>
      <c r="G1936" s="6">
        <v>1</v>
      </c>
      <c r="H1936" s="6" t="s">
        <v>9</v>
      </c>
      <c r="I1936" s="6" t="s">
        <v>5</v>
      </c>
      <c r="J1936" s="6">
        <v>4</v>
      </c>
      <c r="K1936" s="6" t="s">
        <v>10</v>
      </c>
      <c r="L1936" s="7">
        <v>395.08198900000002</v>
      </c>
    </row>
    <row r="1937" spans="4:12" x14ac:dyDescent="0.35">
      <c r="D1937" s="5">
        <v>125037</v>
      </c>
      <c r="E1937" s="6">
        <v>16</v>
      </c>
      <c r="F1937" s="6">
        <v>0</v>
      </c>
      <c r="G1937" s="6">
        <v>1</v>
      </c>
      <c r="H1937" s="6" t="s">
        <v>9</v>
      </c>
      <c r="I1937" s="6" t="s">
        <v>5</v>
      </c>
      <c r="J1937" s="6">
        <v>5</v>
      </c>
      <c r="K1937" s="6" t="s">
        <v>13</v>
      </c>
      <c r="L1937" s="7">
        <v>663.37342309999997</v>
      </c>
    </row>
    <row r="1938" spans="4:12" x14ac:dyDescent="0.35">
      <c r="D1938" s="5">
        <v>169682</v>
      </c>
      <c r="E1938" s="6">
        <v>51</v>
      </c>
      <c r="F1938" s="6">
        <v>34</v>
      </c>
      <c r="G1938" s="6">
        <v>1</v>
      </c>
      <c r="H1938" s="6" t="s">
        <v>9</v>
      </c>
      <c r="I1938" s="6" t="s">
        <v>12</v>
      </c>
      <c r="J1938" s="6">
        <v>13</v>
      </c>
      <c r="K1938" s="6" t="s">
        <v>10</v>
      </c>
      <c r="L1938" s="7">
        <v>214.98971180000001</v>
      </c>
    </row>
    <row r="1939" spans="4:12" x14ac:dyDescent="0.35">
      <c r="D1939" s="5">
        <v>197030</v>
      </c>
      <c r="E1939" s="6">
        <v>20</v>
      </c>
      <c r="F1939" s="6">
        <v>2</v>
      </c>
      <c r="G1939" s="6">
        <v>1</v>
      </c>
      <c r="H1939" s="6" t="s">
        <v>9</v>
      </c>
      <c r="I1939" s="6" t="s">
        <v>12</v>
      </c>
      <c r="J1939" s="6">
        <v>14</v>
      </c>
      <c r="K1939" s="6" t="s">
        <v>13</v>
      </c>
      <c r="L1939" s="7">
        <v>715.40174179999997</v>
      </c>
    </row>
    <row r="1940" spans="4:12" x14ac:dyDescent="0.35">
      <c r="D1940" s="5">
        <v>153135</v>
      </c>
      <c r="E1940" s="6">
        <v>16</v>
      </c>
      <c r="F1940" s="6">
        <v>0</v>
      </c>
      <c r="G1940" s="6">
        <v>1</v>
      </c>
      <c r="H1940" s="6" t="s">
        <v>11</v>
      </c>
      <c r="I1940" s="6" t="s">
        <v>5</v>
      </c>
      <c r="J1940" s="6">
        <v>12</v>
      </c>
      <c r="K1940" s="6" t="s">
        <v>10</v>
      </c>
      <c r="L1940" s="7">
        <v>292.7728955</v>
      </c>
    </row>
    <row r="1941" spans="4:12" x14ac:dyDescent="0.35">
      <c r="D1941" s="5">
        <v>172371</v>
      </c>
      <c r="E1941" s="6">
        <v>58</v>
      </c>
      <c r="F1941" s="6">
        <v>41</v>
      </c>
      <c r="G1941" s="6">
        <v>1</v>
      </c>
      <c r="H1941" s="6" t="s">
        <v>9</v>
      </c>
      <c r="I1941" s="6" t="s">
        <v>5</v>
      </c>
      <c r="J1941" s="6">
        <v>6</v>
      </c>
      <c r="K1941" s="6" t="s">
        <v>10</v>
      </c>
      <c r="L1941" s="7">
        <v>336.32384180000003</v>
      </c>
    </row>
    <row r="1942" spans="4:12" x14ac:dyDescent="0.35">
      <c r="D1942" s="5">
        <v>115780</v>
      </c>
      <c r="E1942" s="6">
        <v>30</v>
      </c>
      <c r="F1942" s="6">
        <v>12</v>
      </c>
      <c r="G1942" s="6">
        <v>1</v>
      </c>
      <c r="H1942" s="6" t="s">
        <v>11</v>
      </c>
      <c r="I1942" s="6" t="s">
        <v>12</v>
      </c>
      <c r="J1942" s="6">
        <v>7</v>
      </c>
      <c r="K1942" s="6" t="s">
        <v>10</v>
      </c>
      <c r="L1942" s="7">
        <v>359.5554052</v>
      </c>
    </row>
    <row r="1943" spans="4:12" x14ac:dyDescent="0.35">
      <c r="D1943" s="5">
        <v>149667</v>
      </c>
      <c r="E1943" s="6">
        <v>44</v>
      </c>
      <c r="F1943" s="6">
        <v>23</v>
      </c>
      <c r="G1943" s="6">
        <v>1</v>
      </c>
      <c r="H1943" s="6" t="s">
        <v>9</v>
      </c>
      <c r="I1943" s="6" t="s">
        <v>5</v>
      </c>
      <c r="J1943" s="6">
        <v>10</v>
      </c>
      <c r="K1943" s="6" t="s">
        <v>10</v>
      </c>
      <c r="L1943" s="7">
        <v>331.54372489999997</v>
      </c>
    </row>
    <row r="1944" spans="4:12" x14ac:dyDescent="0.35">
      <c r="D1944" s="5">
        <v>123860</v>
      </c>
      <c r="E1944" s="6">
        <v>24</v>
      </c>
      <c r="F1944" s="6">
        <v>5</v>
      </c>
      <c r="G1944" s="6">
        <v>1</v>
      </c>
      <c r="H1944" s="6" t="s">
        <v>9</v>
      </c>
      <c r="I1944" s="6" t="s">
        <v>5</v>
      </c>
      <c r="J1944" s="6">
        <v>6</v>
      </c>
      <c r="K1944" s="6" t="s">
        <v>10</v>
      </c>
      <c r="L1944" s="7">
        <v>415.57928720000001</v>
      </c>
    </row>
    <row r="1945" spans="4:12" x14ac:dyDescent="0.35">
      <c r="D1945" s="5">
        <v>124356</v>
      </c>
      <c r="E1945" s="6">
        <v>55</v>
      </c>
      <c r="F1945" s="6">
        <v>38</v>
      </c>
      <c r="G1945" s="6">
        <v>1</v>
      </c>
      <c r="H1945" s="6" t="s">
        <v>9</v>
      </c>
      <c r="I1945" s="6" t="s">
        <v>12</v>
      </c>
      <c r="J1945" s="6">
        <v>6</v>
      </c>
      <c r="K1945" s="6" t="s">
        <v>10</v>
      </c>
      <c r="L1945" s="7">
        <v>442.83947690000002</v>
      </c>
    </row>
    <row r="1946" spans="4:12" x14ac:dyDescent="0.35">
      <c r="D1946" s="5">
        <v>133147</v>
      </c>
      <c r="E1946" s="6">
        <v>27</v>
      </c>
      <c r="F1946" s="6">
        <v>7</v>
      </c>
      <c r="G1946" s="6">
        <v>1</v>
      </c>
      <c r="H1946" s="6" t="s">
        <v>11</v>
      </c>
      <c r="I1946" s="6" t="s">
        <v>12</v>
      </c>
      <c r="J1946" s="6">
        <v>14</v>
      </c>
      <c r="K1946" s="6" t="s">
        <v>10</v>
      </c>
      <c r="L1946" s="7">
        <v>345.0019193</v>
      </c>
    </row>
    <row r="1947" spans="4:12" x14ac:dyDescent="0.35">
      <c r="D1947" s="5">
        <v>177077</v>
      </c>
      <c r="E1947" s="6">
        <v>63</v>
      </c>
      <c r="F1947" s="6">
        <v>44</v>
      </c>
      <c r="G1947" s="6">
        <v>1</v>
      </c>
      <c r="H1947" s="6" t="s">
        <v>11</v>
      </c>
      <c r="I1947" s="6" t="s">
        <v>5</v>
      </c>
      <c r="J1947" s="6">
        <v>5</v>
      </c>
      <c r="K1947" s="6" t="s">
        <v>10</v>
      </c>
      <c r="L1947" s="7">
        <v>338.5093334</v>
      </c>
    </row>
    <row r="1948" spans="4:12" x14ac:dyDescent="0.35">
      <c r="D1948" s="5">
        <v>103257</v>
      </c>
      <c r="E1948" s="6">
        <v>65</v>
      </c>
      <c r="F1948" s="6">
        <v>45</v>
      </c>
      <c r="G1948" s="6">
        <v>1</v>
      </c>
      <c r="H1948" s="6" t="s">
        <v>11</v>
      </c>
      <c r="I1948" s="6" t="s">
        <v>5</v>
      </c>
      <c r="J1948" s="6">
        <v>6</v>
      </c>
      <c r="K1948" s="6" t="s">
        <v>10</v>
      </c>
      <c r="L1948" s="7">
        <v>155.80395960000001</v>
      </c>
    </row>
    <row r="1949" spans="4:12" x14ac:dyDescent="0.35">
      <c r="D1949" s="5">
        <v>197720</v>
      </c>
      <c r="E1949" s="6">
        <v>67</v>
      </c>
      <c r="F1949" s="6">
        <v>48</v>
      </c>
      <c r="G1949" s="6">
        <v>1</v>
      </c>
      <c r="H1949" s="6" t="s">
        <v>11</v>
      </c>
      <c r="I1949" s="6" t="s">
        <v>5</v>
      </c>
      <c r="J1949" s="6">
        <v>5</v>
      </c>
      <c r="K1949" s="6" t="s">
        <v>10</v>
      </c>
      <c r="L1949" s="7">
        <v>33.154657219999997</v>
      </c>
    </row>
    <row r="1950" spans="4:12" x14ac:dyDescent="0.35">
      <c r="D1950" s="5">
        <v>176918</v>
      </c>
      <c r="E1950" s="6">
        <v>65</v>
      </c>
      <c r="F1950" s="6">
        <v>46</v>
      </c>
      <c r="G1950" s="6">
        <v>1</v>
      </c>
      <c r="H1950" s="6" t="s">
        <v>11</v>
      </c>
      <c r="I1950" s="6" t="s">
        <v>12</v>
      </c>
      <c r="J1950" s="6">
        <v>10</v>
      </c>
      <c r="K1950" s="6" t="s">
        <v>10</v>
      </c>
      <c r="L1950" s="7">
        <v>74.64014392</v>
      </c>
    </row>
    <row r="1951" spans="4:12" x14ac:dyDescent="0.35">
      <c r="D1951" s="5">
        <v>146709</v>
      </c>
      <c r="E1951" s="6">
        <v>16</v>
      </c>
      <c r="F1951" s="6" t="s">
        <v>14</v>
      </c>
      <c r="G1951" s="6">
        <v>1</v>
      </c>
      <c r="H1951" s="6" t="s">
        <v>9</v>
      </c>
      <c r="I1951" s="6" t="s">
        <v>5</v>
      </c>
      <c r="J1951" s="6">
        <v>11</v>
      </c>
      <c r="K1951" s="6" t="s">
        <v>10</v>
      </c>
      <c r="L1951" s="7">
        <v>360.7064431</v>
      </c>
    </row>
    <row r="1952" spans="4:12" x14ac:dyDescent="0.35">
      <c r="D1952" s="5">
        <v>120277</v>
      </c>
      <c r="E1952" s="6">
        <v>43</v>
      </c>
      <c r="F1952" s="6">
        <v>24</v>
      </c>
      <c r="G1952" s="6">
        <v>1</v>
      </c>
      <c r="H1952" s="6" t="s">
        <v>11</v>
      </c>
      <c r="I1952" s="6" t="s">
        <v>5</v>
      </c>
      <c r="J1952" s="6">
        <v>8</v>
      </c>
      <c r="K1952" s="6" t="s">
        <v>10</v>
      </c>
      <c r="L1952" s="7">
        <v>298.52235339999999</v>
      </c>
    </row>
    <row r="1953" spans="4:12" x14ac:dyDescent="0.35">
      <c r="D1953" s="5">
        <v>193169</v>
      </c>
      <c r="E1953" s="6">
        <v>38</v>
      </c>
      <c r="F1953" s="6">
        <v>18</v>
      </c>
      <c r="G1953" s="6">
        <v>1</v>
      </c>
      <c r="H1953" s="6" t="s">
        <v>9</v>
      </c>
      <c r="I1953" s="6" t="s">
        <v>12</v>
      </c>
      <c r="J1953" s="6">
        <v>9</v>
      </c>
      <c r="K1953" s="6" t="s">
        <v>10</v>
      </c>
      <c r="L1953" s="7">
        <v>433.14197910000001</v>
      </c>
    </row>
    <row r="1954" spans="4:12" x14ac:dyDescent="0.35">
      <c r="D1954" s="5">
        <v>197030</v>
      </c>
      <c r="E1954" s="6">
        <v>61</v>
      </c>
      <c r="F1954" s="6" t="s">
        <v>14</v>
      </c>
      <c r="G1954" s="6">
        <v>1</v>
      </c>
      <c r="H1954" s="6" t="s">
        <v>9</v>
      </c>
      <c r="I1954" s="6" t="s">
        <v>12</v>
      </c>
      <c r="J1954" s="6">
        <v>9</v>
      </c>
      <c r="K1954" s="6" t="s">
        <v>10</v>
      </c>
      <c r="L1954" s="7">
        <v>173.35770249999999</v>
      </c>
    </row>
    <row r="1955" spans="4:12" x14ac:dyDescent="0.35">
      <c r="D1955" s="5">
        <v>180703</v>
      </c>
      <c r="E1955" s="6">
        <v>63</v>
      </c>
      <c r="F1955" s="6">
        <v>42</v>
      </c>
      <c r="G1955" s="6">
        <v>1</v>
      </c>
      <c r="H1955" s="6" t="s">
        <v>9</v>
      </c>
      <c r="I1955" s="6" t="s">
        <v>5</v>
      </c>
      <c r="J1955" s="6">
        <v>11</v>
      </c>
      <c r="K1955" s="6" t="s">
        <v>10</v>
      </c>
      <c r="L1955" s="7">
        <v>57.22333519</v>
      </c>
    </row>
    <row r="1956" spans="4:12" x14ac:dyDescent="0.35">
      <c r="D1956" s="5">
        <v>158516</v>
      </c>
      <c r="E1956" s="6">
        <v>21</v>
      </c>
      <c r="F1956" s="6" t="s">
        <v>14</v>
      </c>
      <c r="G1956" s="6">
        <v>1</v>
      </c>
      <c r="H1956" s="6" t="s">
        <v>11</v>
      </c>
      <c r="I1956" s="6" t="s">
        <v>5</v>
      </c>
      <c r="J1956" s="6">
        <v>11</v>
      </c>
      <c r="K1956" s="6" t="s">
        <v>10</v>
      </c>
      <c r="L1956" s="7">
        <v>338.8357105</v>
      </c>
    </row>
    <row r="1957" spans="4:12" x14ac:dyDescent="0.35">
      <c r="D1957" s="5">
        <v>134205</v>
      </c>
      <c r="E1957" s="6">
        <v>70</v>
      </c>
      <c r="F1957" s="6">
        <v>50</v>
      </c>
      <c r="G1957" s="6">
        <v>1</v>
      </c>
      <c r="H1957" s="6" t="s">
        <v>9</v>
      </c>
      <c r="I1957" s="6" t="s">
        <v>12</v>
      </c>
      <c r="J1957" s="6">
        <v>5</v>
      </c>
      <c r="K1957" s="6" t="s">
        <v>10</v>
      </c>
      <c r="L1957" s="7">
        <v>426.40325790000003</v>
      </c>
    </row>
    <row r="1958" spans="4:12" x14ac:dyDescent="0.35">
      <c r="D1958" s="5">
        <v>169432</v>
      </c>
      <c r="E1958" s="6">
        <v>61</v>
      </c>
      <c r="F1958" s="6">
        <v>44</v>
      </c>
      <c r="G1958" s="6">
        <v>1</v>
      </c>
      <c r="H1958" s="6" t="s">
        <v>9</v>
      </c>
      <c r="I1958" s="6" t="s">
        <v>12</v>
      </c>
      <c r="J1958" s="6">
        <v>3</v>
      </c>
      <c r="K1958" s="6" t="s">
        <v>10</v>
      </c>
      <c r="L1958" s="7">
        <v>460.72664150000003</v>
      </c>
    </row>
    <row r="1959" spans="4:12" x14ac:dyDescent="0.35">
      <c r="D1959" s="5">
        <v>156211</v>
      </c>
      <c r="E1959" s="6">
        <v>63</v>
      </c>
      <c r="F1959" s="6">
        <v>42</v>
      </c>
      <c r="G1959" s="6">
        <v>1</v>
      </c>
      <c r="H1959" s="6" t="s">
        <v>11</v>
      </c>
      <c r="I1959" s="6" t="s">
        <v>5</v>
      </c>
      <c r="J1959" s="6">
        <v>7</v>
      </c>
      <c r="K1959" s="6" t="s">
        <v>10</v>
      </c>
      <c r="L1959" s="7">
        <v>129.73560000000001</v>
      </c>
    </row>
    <row r="1960" spans="4:12" x14ac:dyDescent="0.35">
      <c r="D1960" s="5">
        <v>133667</v>
      </c>
      <c r="E1960" s="6">
        <v>38</v>
      </c>
      <c r="F1960" s="6">
        <v>19</v>
      </c>
      <c r="G1960" s="6">
        <v>1</v>
      </c>
      <c r="H1960" s="6" t="s">
        <v>11</v>
      </c>
      <c r="I1960" s="6" t="s">
        <v>12</v>
      </c>
      <c r="J1960" s="6">
        <v>10</v>
      </c>
      <c r="K1960" s="6" t="s">
        <v>10</v>
      </c>
      <c r="L1960" s="7">
        <v>373.56281669999998</v>
      </c>
    </row>
    <row r="1961" spans="4:12" x14ac:dyDescent="0.35">
      <c r="D1961" s="5">
        <v>134811</v>
      </c>
      <c r="E1961" s="6">
        <v>64</v>
      </c>
      <c r="F1961" s="6">
        <v>43</v>
      </c>
      <c r="G1961" s="6">
        <v>1</v>
      </c>
      <c r="H1961" s="6" t="s">
        <v>9</v>
      </c>
      <c r="I1961" s="6" t="s">
        <v>12</v>
      </c>
      <c r="J1961" s="6">
        <v>0</v>
      </c>
      <c r="K1961" s="6" t="s">
        <v>10</v>
      </c>
      <c r="L1961" s="7">
        <v>164.99242659999999</v>
      </c>
    </row>
    <row r="1962" spans="4:12" x14ac:dyDescent="0.35">
      <c r="D1962" s="5">
        <v>143153</v>
      </c>
      <c r="E1962" s="6">
        <v>25</v>
      </c>
      <c r="F1962" s="6">
        <v>8</v>
      </c>
      <c r="G1962" s="6">
        <v>1</v>
      </c>
      <c r="H1962" s="6" t="s">
        <v>9</v>
      </c>
      <c r="I1962" s="6" t="s">
        <v>12</v>
      </c>
      <c r="J1962" s="6">
        <v>15</v>
      </c>
      <c r="K1962" s="6" t="s">
        <v>10</v>
      </c>
      <c r="L1962" s="7">
        <v>302.86735060000001</v>
      </c>
    </row>
    <row r="1963" spans="4:12" x14ac:dyDescent="0.35">
      <c r="D1963" s="5">
        <v>198239</v>
      </c>
      <c r="E1963" s="6">
        <v>40</v>
      </c>
      <c r="F1963" s="6">
        <v>23</v>
      </c>
      <c r="G1963" s="6">
        <v>1</v>
      </c>
      <c r="H1963" s="6" t="s">
        <v>9</v>
      </c>
      <c r="I1963" s="6" t="s">
        <v>12</v>
      </c>
      <c r="J1963" s="6">
        <v>12</v>
      </c>
      <c r="K1963" s="6" t="s">
        <v>10</v>
      </c>
      <c r="L1963" s="7">
        <v>317.7000496</v>
      </c>
    </row>
    <row r="1964" spans="4:12" x14ac:dyDescent="0.35">
      <c r="D1964" s="5">
        <v>143950</v>
      </c>
      <c r="E1964" s="6">
        <v>44</v>
      </c>
      <c r="F1964" s="6">
        <v>27</v>
      </c>
      <c r="G1964" s="6">
        <v>1</v>
      </c>
      <c r="H1964" s="6" t="s">
        <v>9</v>
      </c>
      <c r="I1964" s="6" t="s">
        <v>12</v>
      </c>
      <c r="J1964" s="6">
        <v>15</v>
      </c>
      <c r="K1964" s="6" t="s">
        <v>10</v>
      </c>
      <c r="L1964" s="7">
        <v>259.97232709999997</v>
      </c>
    </row>
    <row r="1965" spans="4:12" x14ac:dyDescent="0.35">
      <c r="D1965" s="5">
        <v>135362</v>
      </c>
      <c r="E1965" s="6">
        <v>59</v>
      </c>
      <c r="F1965" s="6">
        <v>40</v>
      </c>
      <c r="G1965" s="6">
        <v>1</v>
      </c>
      <c r="H1965" s="6" t="s">
        <v>11</v>
      </c>
      <c r="I1965" s="6" t="s">
        <v>5</v>
      </c>
      <c r="J1965" s="6">
        <v>8</v>
      </c>
      <c r="K1965" s="6" t="s">
        <v>10</v>
      </c>
      <c r="L1965" s="7">
        <v>325.80695009999999</v>
      </c>
    </row>
    <row r="1966" spans="4:12" x14ac:dyDescent="0.35">
      <c r="D1966" s="5">
        <v>113169</v>
      </c>
      <c r="E1966" s="6">
        <v>18</v>
      </c>
      <c r="F1966" s="6">
        <v>0</v>
      </c>
      <c r="G1966" s="6">
        <v>1</v>
      </c>
      <c r="H1966" s="6" t="s">
        <v>11</v>
      </c>
      <c r="I1966" s="6" t="s">
        <v>12</v>
      </c>
      <c r="J1966" s="6">
        <v>11</v>
      </c>
      <c r="K1966" s="6" t="s">
        <v>10</v>
      </c>
      <c r="L1966" s="7">
        <v>376.84598149999999</v>
      </c>
    </row>
    <row r="1967" spans="4:12" x14ac:dyDescent="0.35">
      <c r="D1967" s="5">
        <v>102897</v>
      </c>
      <c r="E1967" s="6">
        <v>61</v>
      </c>
      <c r="F1967" s="6">
        <v>41</v>
      </c>
      <c r="G1967" s="6">
        <v>1</v>
      </c>
      <c r="H1967" s="6" t="s">
        <v>9</v>
      </c>
      <c r="I1967" s="6" t="s">
        <v>5</v>
      </c>
      <c r="J1967" s="6">
        <v>12</v>
      </c>
      <c r="K1967" s="6" t="s">
        <v>10</v>
      </c>
      <c r="L1967" s="7">
        <v>307.41463149999998</v>
      </c>
    </row>
    <row r="1968" spans="4:12" x14ac:dyDescent="0.35">
      <c r="D1968" s="5">
        <v>119713</v>
      </c>
      <c r="E1968" s="6">
        <v>35</v>
      </c>
      <c r="F1968" s="6">
        <v>14</v>
      </c>
      <c r="G1968" s="6">
        <v>1</v>
      </c>
      <c r="H1968" s="6" t="s">
        <v>9</v>
      </c>
      <c r="I1968" s="6" t="s">
        <v>5</v>
      </c>
      <c r="J1968" s="6">
        <v>10</v>
      </c>
      <c r="K1968" s="6" t="s">
        <v>10</v>
      </c>
      <c r="L1968" s="7">
        <v>342.3811594</v>
      </c>
    </row>
    <row r="1969" spans="4:12" x14ac:dyDescent="0.35">
      <c r="D1969" s="5">
        <v>188650</v>
      </c>
      <c r="E1969" s="6">
        <v>25</v>
      </c>
      <c r="F1969" s="6">
        <v>8</v>
      </c>
      <c r="G1969" s="6">
        <v>1</v>
      </c>
      <c r="H1969" s="6" t="s">
        <v>9</v>
      </c>
      <c r="I1969" s="6" t="s">
        <v>5</v>
      </c>
      <c r="J1969" s="6">
        <v>12</v>
      </c>
      <c r="K1969" s="6" t="s">
        <v>10</v>
      </c>
      <c r="L1969" s="7">
        <v>453.84686820000002</v>
      </c>
    </row>
    <row r="1970" spans="4:12" x14ac:dyDescent="0.35">
      <c r="D1970" s="5">
        <v>162778</v>
      </c>
      <c r="E1970" s="6">
        <v>16</v>
      </c>
      <c r="F1970" s="6">
        <v>0</v>
      </c>
      <c r="G1970" s="6">
        <v>1</v>
      </c>
      <c r="H1970" s="6" t="s">
        <v>9</v>
      </c>
      <c r="I1970" s="6" t="s">
        <v>5</v>
      </c>
      <c r="J1970" s="6">
        <v>14</v>
      </c>
      <c r="K1970" s="6" t="s">
        <v>10</v>
      </c>
      <c r="L1970" s="7">
        <v>226.31131809999999</v>
      </c>
    </row>
    <row r="1971" spans="4:12" x14ac:dyDescent="0.35">
      <c r="D1971" s="5">
        <v>143482</v>
      </c>
      <c r="E1971" s="6">
        <v>66</v>
      </c>
      <c r="F1971" s="6">
        <v>46</v>
      </c>
      <c r="G1971" s="6">
        <v>1</v>
      </c>
      <c r="H1971" s="6" t="s">
        <v>11</v>
      </c>
      <c r="I1971" s="6" t="s">
        <v>5</v>
      </c>
      <c r="J1971" s="6">
        <v>12</v>
      </c>
      <c r="K1971" s="6" t="s">
        <v>10</v>
      </c>
      <c r="L1971" s="7">
        <v>248.5359904</v>
      </c>
    </row>
    <row r="1972" spans="4:12" x14ac:dyDescent="0.35">
      <c r="D1972" s="5">
        <v>139089</v>
      </c>
      <c r="E1972" s="6">
        <v>49</v>
      </c>
      <c r="F1972" s="6">
        <v>30</v>
      </c>
      <c r="G1972" s="6">
        <v>1</v>
      </c>
      <c r="H1972" s="6" t="s">
        <v>11</v>
      </c>
      <c r="I1972" s="6" t="s">
        <v>5</v>
      </c>
      <c r="J1972" s="6">
        <v>5</v>
      </c>
      <c r="K1972" s="6" t="s">
        <v>10</v>
      </c>
      <c r="L1972" s="7">
        <v>386.97510749999998</v>
      </c>
    </row>
    <row r="1973" spans="4:12" x14ac:dyDescent="0.35">
      <c r="D1973" s="5">
        <v>132847</v>
      </c>
      <c r="E1973" s="6">
        <v>28</v>
      </c>
      <c r="F1973" s="6">
        <v>8</v>
      </c>
      <c r="G1973" s="6">
        <v>1</v>
      </c>
      <c r="H1973" s="6" t="s">
        <v>9</v>
      </c>
      <c r="I1973" s="6" t="s">
        <v>5</v>
      </c>
      <c r="J1973" s="6">
        <v>14</v>
      </c>
      <c r="K1973" s="6" t="s">
        <v>10</v>
      </c>
      <c r="L1973" s="7">
        <v>154.16201960000001</v>
      </c>
    </row>
    <row r="1974" spans="4:12" x14ac:dyDescent="0.35">
      <c r="D1974" s="5">
        <v>193186</v>
      </c>
      <c r="E1974" s="6">
        <v>25</v>
      </c>
      <c r="F1974" s="6">
        <v>8</v>
      </c>
      <c r="G1974" s="6">
        <v>1</v>
      </c>
      <c r="H1974" s="6" t="s">
        <v>9</v>
      </c>
      <c r="I1974" s="6" t="s">
        <v>12</v>
      </c>
      <c r="J1974" s="6">
        <v>11</v>
      </c>
      <c r="K1974" s="6" t="s">
        <v>13</v>
      </c>
      <c r="L1974" s="7">
        <v>616.04499999999996</v>
      </c>
    </row>
    <row r="1975" spans="4:12" x14ac:dyDescent="0.35">
      <c r="D1975" s="5">
        <v>181190</v>
      </c>
      <c r="E1975" s="6">
        <v>58</v>
      </c>
      <c r="F1975" s="6" t="s">
        <v>14</v>
      </c>
      <c r="G1975" s="6">
        <v>1</v>
      </c>
      <c r="H1975" s="6" t="s">
        <v>11</v>
      </c>
      <c r="I1975" s="6" t="s">
        <v>5</v>
      </c>
      <c r="J1975" s="6">
        <v>15</v>
      </c>
      <c r="K1975" s="6" t="s">
        <v>10</v>
      </c>
      <c r="L1975" s="7">
        <v>191.51211549999999</v>
      </c>
    </row>
    <row r="1976" spans="4:12" x14ac:dyDescent="0.35">
      <c r="D1976" s="5">
        <v>173901</v>
      </c>
      <c r="E1976" s="6">
        <v>28</v>
      </c>
      <c r="F1976" s="6">
        <v>7</v>
      </c>
      <c r="G1976" s="6">
        <v>1</v>
      </c>
      <c r="H1976" s="6" t="s">
        <v>11</v>
      </c>
      <c r="I1976" s="6" t="s">
        <v>12</v>
      </c>
      <c r="J1976" s="6">
        <v>8</v>
      </c>
      <c r="K1976" s="6" t="s">
        <v>10</v>
      </c>
      <c r="L1976" s="7">
        <v>465.34845139999999</v>
      </c>
    </row>
    <row r="1977" spans="4:12" x14ac:dyDescent="0.35">
      <c r="D1977" s="5">
        <v>185318</v>
      </c>
      <c r="E1977" s="6">
        <v>42</v>
      </c>
      <c r="F1977" s="6">
        <v>23</v>
      </c>
      <c r="G1977" s="6">
        <v>1</v>
      </c>
      <c r="H1977" s="6" t="s">
        <v>9</v>
      </c>
      <c r="I1977" s="6" t="s">
        <v>5</v>
      </c>
      <c r="J1977" s="6">
        <v>9</v>
      </c>
      <c r="K1977" s="6" t="s">
        <v>10</v>
      </c>
      <c r="L1977" s="7">
        <v>314.84582890000001</v>
      </c>
    </row>
    <row r="1978" spans="4:12" x14ac:dyDescent="0.35">
      <c r="D1978" s="5">
        <v>114220</v>
      </c>
      <c r="E1978" s="6">
        <v>59</v>
      </c>
      <c r="F1978" s="6">
        <v>38</v>
      </c>
      <c r="G1978" s="6">
        <v>1</v>
      </c>
      <c r="H1978" s="6" t="s">
        <v>11</v>
      </c>
      <c r="I1978" s="6" t="s">
        <v>12</v>
      </c>
      <c r="J1978" s="6">
        <v>7</v>
      </c>
      <c r="K1978" s="6" t="s">
        <v>10</v>
      </c>
      <c r="L1978" s="7">
        <v>385.72489519999999</v>
      </c>
    </row>
    <row r="1979" spans="4:12" x14ac:dyDescent="0.35">
      <c r="D1979" s="5">
        <v>117277</v>
      </c>
      <c r="E1979" s="6">
        <v>28</v>
      </c>
      <c r="F1979" s="6">
        <v>9</v>
      </c>
      <c r="G1979" s="6">
        <v>1</v>
      </c>
      <c r="H1979" s="6" t="s">
        <v>9</v>
      </c>
      <c r="I1979" s="6" t="s">
        <v>5</v>
      </c>
      <c r="J1979" s="6">
        <v>0</v>
      </c>
      <c r="K1979" s="6" t="s">
        <v>13</v>
      </c>
      <c r="L1979" s="7">
        <v>570.3726954</v>
      </c>
    </row>
    <row r="1980" spans="4:12" x14ac:dyDescent="0.35">
      <c r="D1980" s="5">
        <v>133663</v>
      </c>
      <c r="E1980" s="6">
        <v>20</v>
      </c>
      <c r="F1980" s="6">
        <v>3</v>
      </c>
      <c r="G1980" s="6">
        <v>1</v>
      </c>
      <c r="H1980" s="6" t="s">
        <v>11</v>
      </c>
      <c r="I1980" s="6" t="s">
        <v>5</v>
      </c>
      <c r="J1980" s="6">
        <v>7</v>
      </c>
      <c r="K1980" s="6" t="s">
        <v>10</v>
      </c>
      <c r="L1980" s="7">
        <v>307.61193059999999</v>
      </c>
    </row>
    <row r="1981" spans="4:12" x14ac:dyDescent="0.35">
      <c r="D1981" s="5">
        <v>153487</v>
      </c>
      <c r="E1981" s="6">
        <v>66</v>
      </c>
      <c r="F1981" s="6">
        <v>49</v>
      </c>
      <c r="G1981" s="6">
        <v>1</v>
      </c>
      <c r="H1981" s="6" t="s">
        <v>11</v>
      </c>
      <c r="I1981" s="6" t="s">
        <v>5</v>
      </c>
      <c r="J1981" s="6">
        <v>7</v>
      </c>
      <c r="K1981" s="6" t="s">
        <v>10</v>
      </c>
      <c r="L1981" s="7">
        <v>150.5195128</v>
      </c>
    </row>
    <row r="1982" spans="4:12" x14ac:dyDescent="0.35">
      <c r="D1982" s="5">
        <v>125914</v>
      </c>
      <c r="E1982" s="6">
        <v>46</v>
      </c>
      <c r="F1982" s="6">
        <v>29</v>
      </c>
      <c r="G1982" s="6">
        <v>1</v>
      </c>
      <c r="H1982" s="6" t="s">
        <v>9</v>
      </c>
      <c r="I1982" s="6" t="s">
        <v>12</v>
      </c>
      <c r="J1982" s="6">
        <v>4</v>
      </c>
      <c r="K1982" s="6" t="s">
        <v>13</v>
      </c>
      <c r="L1982" s="7">
        <v>576.07141760000002</v>
      </c>
    </row>
    <row r="1983" spans="4:12" x14ac:dyDescent="0.35">
      <c r="D1983" s="5">
        <v>157878</v>
      </c>
      <c r="E1983" s="6">
        <v>125</v>
      </c>
      <c r="F1983" s="6">
        <v>43</v>
      </c>
      <c r="G1983" s="6">
        <v>1</v>
      </c>
      <c r="H1983" s="6" t="s">
        <v>9</v>
      </c>
      <c r="I1983" s="6" t="s">
        <v>5</v>
      </c>
      <c r="J1983" s="6">
        <v>8</v>
      </c>
      <c r="K1983" s="6" t="s">
        <v>10</v>
      </c>
      <c r="L1983" s="7">
        <v>80.345811150000003</v>
      </c>
    </row>
    <row r="1984" spans="4:12" x14ac:dyDescent="0.35">
      <c r="D1984" s="5">
        <v>152639</v>
      </c>
      <c r="E1984" s="6">
        <v>100</v>
      </c>
      <c r="F1984" s="6">
        <v>53</v>
      </c>
      <c r="G1984" s="6">
        <v>1</v>
      </c>
      <c r="H1984" s="6" t="s">
        <v>9</v>
      </c>
      <c r="I1984" s="6" t="s">
        <v>5</v>
      </c>
      <c r="J1984" s="6">
        <v>9</v>
      </c>
      <c r="K1984" s="6" t="s">
        <v>10</v>
      </c>
      <c r="L1984" s="7">
        <v>83.099964069999999</v>
      </c>
    </row>
    <row r="1985" spans="4:12" x14ac:dyDescent="0.35">
      <c r="D1985" s="5">
        <v>172524</v>
      </c>
      <c r="E1985" s="6">
        <v>17</v>
      </c>
      <c r="F1985" s="6">
        <v>0</v>
      </c>
      <c r="G1985" s="6">
        <v>1</v>
      </c>
      <c r="H1985" s="6" t="s">
        <v>11</v>
      </c>
      <c r="I1985" s="6" t="s">
        <v>12</v>
      </c>
      <c r="J1985" s="6">
        <v>12</v>
      </c>
      <c r="K1985" s="6" t="s">
        <v>13</v>
      </c>
      <c r="L1985" s="7">
        <v>573.55342029999997</v>
      </c>
    </row>
    <row r="1986" spans="4:12" x14ac:dyDescent="0.35">
      <c r="D1986" s="5">
        <v>187832</v>
      </c>
      <c r="E1986" s="6">
        <v>44</v>
      </c>
      <c r="F1986" s="6">
        <v>23</v>
      </c>
      <c r="G1986" s="6">
        <v>1</v>
      </c>
      <c r="H1986" s="6" t="s">
        <v>11</v>
      </c>
      <c r="I1986" s="6" t="s">
        <v>5</v>
      </c>
      <c r="J1986" s="6">
        <v>10</v>
      </c>
      <c r="K1986" s="6" t="s">
        <v>10</v>
      </c>
      <c r="L1986" s="7">
        <v>289.96843969999998</v>
      </c>
    </row>
    <row r="1987" spans="4:12" x14ac:dyDescent="0.35">
      <c r="D1987" s="5">
        <v>134928</v>
      </c>
      <c r="E1987" s="6">
        <v>18</v>
      </c>
      <c r="F1987" s="6">
        <v>0</v>
      </c>
      <c r="G1987" s="6">
        <v>1</v>
      </c>
      <c r="H1987" s="6" t="s">
        <v>9</v>
      </c>
      <c r="I1987" s="6" t="s">
        <v>12</v>
      </c>
      <c r="J1987" s="6">
        <v>7</v>
      </c>
      <c r="K1987" s="6" t="s">
        <v>13</v>
      </c>
      <c r="L1987" s="7">
        <v>942.7213084</v>
      </c>
    </row>
    <row r="1988" spans="4:12" x14ac:dyDescent="0.35">
      <c r="D1988" s="5">
        <v>199841</v>
      </c>
      <c r="E1988" s="6">
        <v>2</v>
      </c>
      <c r="F1988" s="6">
        <v>47</v>
      </c>
      <c r="G1988" s="6">
        <v>1</v>
      </c>
      <c r="H1988" s="6" t="s">
        <v>9</v>
      </c>
      <c r="I1988" s="6" t="s">
        <v>5</v>
      </c>
      <c r="J1988" s="6">
        <v>5</v>
      </c>
      <c r="K1988" s="6" t="s">
        <v>10</v>
      </c>
      <c r="L1988" s="7">
        <v>86.740490600000001</v>
      </c>
    </row>
    <row r="1989" spans="4:12" x14ac:dyDescent="0.35">
      <c r="D1989" s="5">
        <v>197278</v>
      </c>
      <c r="E1989" s="6">
        <v>62</v>
      </c>
      <c r="F1989" s="6">
        <v>44</v>
      </c>
      <c r="G1989" s="6">
        <v>1</v>
      </c>
      <c r="H1989" s="6" t="s">
        <v>11</v>
      </c>
      <c r="I1989" s="6" t="s">
        <v>12</v>
      </c>
      <c r="J1989" s="6">
        <v>5</v>
      </c>
      <c r="K1989" s="6" t="s">
        <v>10</v>
      </c>
      <c r="L1989" s="7">
        <v>54.944844009999997</v>
      </c>
    </row>
    <row r="1990" spans="4:12" x14ac:dyDescent="0.35">
      <c r="D1990" s="5">
        <v>126325</v>
      </c>
      <c r="E1990" s="6">
        <v>60</v>
      </c>
      <c r="F1990" s="6">
        <v>42</v>
      </c>
      <c r="G1990" s="6">
        <v>1</v>
      </c>
      <c r="H1990" s="6" t="s">
        <v>11</v>
      </c>
      <c r="I1990" s="6" t="s">
        <v>5</v>
      </c>
      <c r="J1990" s="6">
        <v>6</v>
      </c>
      <c r="K1990" s="6" t="s">
        <v>10</v>
      </c>
      <c r="L1990" s="7">
        <v>121.2896348</v>
      </c>
    </row>
    <row r="1991" spans="4:12" x14ac:dyDescent="0.35">
      <c r="D1991" s="5">
        <v>138096</v>
      </c>
      <c r="E1991" s="6">
        <v>41</v>
      </c>
      <c r="F1991" s="6">
        <v>23</v>
      </c>
      <c r="G1991" s="6">
        <v>1</v>
      </c>
      <c r="H1991" s="6" t="s">
        <v>11</v>
      </c>
      <c r="I1991" s="6" t="s">
        <v>12</v>
      </c>
      <c r="J1991" s="6">
        <v>0</v>
      </c>
      <c r="K1991" s="6" t="s">
        <v>13</v>
      </c>
      <c r="L1991" s="7">
        <v>797.47270739999999</v>
      </c>
    </row>
    <row r="1992" spans="4:12" x14ac:dyDescent="0.35">
      <c r="D1992" s="5">
        <v>196432</v>
      </c>
      <c r="E1992" s="6">
        <v>27</v>
      </c>
      <c r="F1992" s="6">
        <v>10</v>
      </c>
      <c r="G1992" s="6">
        <v>1</v>
      </c>
      <c r="H1992" s="6" t="s">
        <v>9</v>
      </c>
      <c r="I1992" s="6" t="s">
        <v>12</v>
      </c>
      <c r="J1992" s="6">
        <v>15</v>
      </c>
      <c r="K1992" s="6" t="s">
        <v>10</v>
      </c>
      <c r="L1992" s="7">
        <v>178.15445439999999</v>
      </c>
    </row>
    <row r="1993" spans="4:12" x14ac:dyDescent="0.35">
      <c r="D1993" s="5">
        <v>116440</v>
      </c>
      <c r="E1993" s="6">
        <v>27</v>
      </c>
      <c r="F1993" s="6" t="s">
        <v>14</v>
      </c>
      <c r="G1993" s="6">
        <v>1</v>
      </c>
      <c r="H1993" s="6" t="s">
        <v>9</v>
      </c>
      <c r="I1993" s="6" t="s">
        <v>5</v>
      </c>
      <c r="J1993" s="6">
        <v>3</v>
      </c>
      <c r="K1993" s="6" t="s">
        <v>13</v>
      </c>
      <c r="L1993" s="7">
        <v>646.66085550000003</v>
      </c>
    </row>
    <row r="1994" spans="4:12" x14ac:dyDescent="0.35">
      <c r="D1994" s="5">
        <v>118751</v>
      </c>
      <c r="E1994" s="6">
        <v>31</v>
      </c>
      <c r="F1994" s="6">
        <v>14</v>
      </c>
      <c r="G1994" s="6">
        <v>1</v>
      </c>
      <c r="H1994" s="6" t="s">
        <v>9</v>
      </c>
      <c r="I1994" s="6" t="s">
        <v>5</v>
      </c>
      <c r="J1994" s="6">
        <v>2</v>
      </c>
      <c r="K1994" s="6" t="s">
        <v>13</v>
      </c>
      <c r="L1994" s="7">
        <v>511.75804319999997</v>
      </c>
    </row>
    <row r="1995" spans="4:12" x14ac:dyDescent="0.35">
      <c r="D1995" s="5">
        <v>122473</v>
      </c>
      <c r="E1995" s="6">
        <v>21</v>
      </c>
      <c r="F1995" s="6">
        <v>4</v>
      </c>
      <c r="G1995" s="6">
        <v>1</v>
      </c>
      <c r="H1995" s="6" t="s">
        <v>9</v>
      </c>
      <c r="I1995" s="6" t="s">
        <v>12</v>
      </c>
      <c r="J1995" s="6">
        <v>0</v>
      </c>
      <c r="K1995" s="6" t="s">
        <v>13</v>
      </c>
      <c r="L1995" s="7">
        <v>2700</v>
      </c>
    </row>
    <row r="1996" spans="4:12" x14ac:dyDescent="0.35">
      <c r="D1996" s="5">
        <v>191209</v>
      </c>
      <c r="E1996" s="6">
        <v>67</v>
      </c>
      <c r="F1996" s="6">
        <v>50</v>
      </c>
      <c r="G1996" s="6">
        <v>1</v>
      </c>
      <c r="H1996" s="6" t="s">
        <v>9</v>
      </c>
      <c r="I1996" s="6" t="s">
        <v>5</v>
      </c>
      <c r="J1996" s="6">
        <v>10</v>
      </c>
      <c r="K1996" s="6" t="s">
        <v>10</v>
      </c>
      <c r="L1996" s="7">
        <v>166.3963464</v>
      </c>
    </row>
    <row r="1997" spans="4:12" x14ac:dyDescent="0.35">
      <c r="D1997" s="5">
        <v>106324</v>
      </c>
      <c r="E1997" s="6">
        <v>63</v>
      </c>
      <c r="F1997" s="6">
        <v>44</v>
      </c>
      <c r="G1997" s="6">
        <v>1</v>
      </c>
      <c r="H1997" s="6" t="s">
        <v>9</v>
      </c>
      <c r="I1997" s="6" t="s">
        <v>5</v>
      </c>
      <c r="J1997" s="6">
        <v>4</v>
      </c>
      <c r="K1997" s="6" t="s">
        <v>13</v>
      </c>
      <c r="L1997" s="7">
        <v>523.9833142</v>
      </c>
    </row>
    <row r="1998" spans="4:12" x14ac:dyDescent="0.35">
      <c r="D1998" s="5">
        <v>100442</v>
      </c>
      <c r="E1998" s="6">
        <v>34</v>
      </c>
      <c r="F1998" s="6">
        <v>14</v>
      </c>
      <c r="G1998" s="6">
        <v>1</v>
      </c>
      <c r="H1998" s="6" t="s">
        <v>9</v>
      </c>
      <c r="I1998" s="6" t="s">
        <v>5</v>
      </c>
      <c r="J1998" s="6">
        <v>12</v>
      </c>
      <c r="K1998" s="6" t="s">
        <v>10</v>
      </c>
      <c r="L1998" s="7">
        <v>138.01574840000001</v>
      </c>
    </row>
    <row r="1999" spans="4:12" x14ac:dyDescent="0.35">
      <c r="D1999" s="5">
        <v>149654</v>
      </c>
      <c r="E1999" s="6">
        <v>21</v>
      </c>
      <c r="F1999" s="6">
        <v>4</v>
      </c>
      <c r="G1999" s="6">
        <v>1</v>
      </c>
      <c r="H1999" s="6" t="s">
        <v>11</v>
      </c>
      <c r="I1999" s="6" t="s">
        <v>5</v>
      </c>
      <c r="J1999" s="6">
        <v>11</v>
      </c>
      <c r="K1999" s="6" t="s">
        <v>10</v>
      </c>
      <c r="L1999" s="7">
        <v>180.0366847</v>
      </c>
    </row>
    <row r="2000" spans="4:12" x14ac:dyDescent="0.35">
      <c r="D2000" s="5">
        <v>188572</v>
      </c>
      <c r="E2000" s="6">
        <v>18</v>
      </c>
      <c r="F2000" s="6">
        <v>0</v>
      </c>
      <c r="G2000" s="6">
        <v>1</v>
      </c>
      <c r="H2000" s="6" t="s">
        <v>11</v>
      </c>
      <c r="I2000" s="6" t="s">
        <v>12</v>
      </c>
      <c r="J2000" s="6">
        <v>12</v>
      </c>
      <c r="K2000" s="6" t="s">
        <v>13</v>
      </c>
      <c r="L2000" s="7">
        <v>536.40470889999995</v>
      </c>
    </row>
    <row r="2001" spans="4:12" x14ac:dyDescent="0.35">
      <c r="D2001" s="5">
        <v>174033</v>
      </c>
      <c r="E2001" s="6">
        <v>4</v>
      </c>
      <c r="F2001" s="6">
        <v>29</v>
      </c>
      <c r="G2001" s="6">
        <v>1</v>
      </c>
      <c r="H2001" s="6" t="s">
        <v>11</v>
      </c>
      <c r="I2001" s="6" t="s">
        <v>5</v>
      </c>
      <c r="J2001" s="6">
        <v>2</v>
      </c>
      <c r="K2001" s="6" t="s">
        <v>13</v>
      </c>
      <c r="L2001" s="7">
        <v>517.22795240000005</v>
      </c>
    </row>
    <row r="2002" spans="4:12" x14ac:dyDescent="0.35">
      <c r="D2002" s="5">
        <v>166556</v>
      </c>
      <c r="E2002" s="6">
        <v>37</v>
      </c>
      <c r="F2002" s="6">
        <v>17</v>
      </c>
      <c r="G2002" s="6">
        <v>1</v>
      </c>
      <c r="H2002" s="6" t="s">
        <v>9</v>
      </c>
      <c r="I2002" s="6" t="s">
        <v>5</v>
      </c>
      <c r="J2002" s="6">
        <v>10</v>
      </c>
      <c r="K2002" s="6" t="s">
        <v>10</v>
      </c>
      <c r="L2002" s="7">
        <v>432.67517759999998</v>
      </c>
    </row>
    <row r="2003" spans="4:12" x14ac:dyDescent="0.35">
      <c r="D2003" s="5">
        <v>169898</v>
      </c>
      <c r="E2003" s="6">
        <v>34</v>
      </c>
      <c r="F2003" s="6">
        <v>17</v>
      </c>
      <c r="G2003" s="6">
        <v>1</v>
      </c>
      <c r="H2003" s="6" t="s">
        <v>11</v>
      </c>
      <c r="I2003" s="6" t="s">
        <v>12</v>
      </c>
      <c r="J2003" s="6">
        <v>4</v>
      </c>
      <c r="K2003" s="6" t="s">
        <v>13</v>
      </c>
      <c r="L2003" s="7">
        <v>590.85134960000005</v>
      </c>
    </row>
    <row r="2004" spans="4:12" x14ac:dyDescent="0.35">
      <c r="D2004" s="5">
        <v>191961</v>
      </c>
      <c r="E2004" s="6">
        <v>44</v>
      </c>
      <c r="F2004" s="6">
        <v>23</v>
      </c>
      <c r="G2004" s="6">
        <v>1</v>
      </c>
      <c r="H2004" s="6" t="s">
        <v>9</v>
      </c>
      <c r="I2004" s="6" t="s">
        <v>12</v>
      </c>
      <c r="J2004" s="6">
        <v>11</v>
      </c>
      <c r="K2004" s="6" t="s">
        <v>10</v>
      </c>
      <c r="L2004" s="7">
        <v>494.55781200000001</v>
      </c>
    </row>
    <row r="2005" spans="4:12" x14ac:dyDescent="0.35">
      <c r="D2005" s="5">
        <v>165636</v>
      </c>
      <c r="E2005" s="6">
        <v>50</v>
      </c>
      <c r="F2005" s="6">
        <v>31</v>
      </c>
      <c r="G2005" s="6">
        <v>1</v>
      </c>
      <c r="H2005" s="6" t="s">
        <v>11</v>
      </c>
      <c r="I2005" s="6" t="s">
        <v>12</v>
      </c>
      <c r="J2005" s="6">
        <v>13</v>
      </c>
      <c r="K2005" s="6" t="s">
        <v>10</v>
      </c>
      <c r="L2005" s="7">
        <v>304.96125260000002</v>
      </c>
    </row>
    <row r="2006" spans="4:12" x14ac:dyDescent="0.35">
      <c r="D2006" s="5">
        <v>185552</v>
      </c>
      <c r="E2006" s="6">
        <v>68</v>
      </c>
      <c r="F2006" s="6">
        <v>48</v>
      </c>
      <c r="G2006" s="6">
        <v>1</v>
      </c>
      <c r="H2006" s="6" t="s">
        <v>9</v>
      </c>
      <c r="I2006" s="6" t="s">
        <v>12</v>
      </c>
      <c r="J2006" s="6">
        <v>6</v>
      </c>
      <c r="K2006" s="6" t="s">
        <v>10</v>
      </c>
      <c r="L2006" s="7">
        <v>118.5946454</v>
      </c>
    </row>
    <row r="2007" spans="4:12" x14ac:dyDescent="0.35">
      <c r="D2007" s="5">
        <v>161528</v>
      </c>
      <c r="E2007" s="6">
        <v>68</v>
      </c>
      <c r="F2007" s="6">
        <v>48</v>
      </c>
      <c r="G2007" s="6">
        <v>1</v>
      </c>
      <c r="H2007" s="6" t="s">
        <v>9</v>
      </c>
      <c r="I2007" s="6" t="s">
        <v>12</v>
      </c>
      <c r="J2007" s="6">
        <v>12</v>
      </c>
      <c r="K2007" s="6" t="s">
        <v>10</v>
      </c>
      <c r="L2007" s="7">
        <v>295.88478959999998</v>
      </c>
    </row>
    <row r="2008" spans="4:12" x14ac:dyDescent="0.35">
      <c r="D2008" s="5">
        <v>124924</v>
      </c>
      <c r="E2008" s="6">
        <v>64</v>
      </c>
      <c r="F2008" s="6">
        <v>47</v>
      </c>
      <c r="G2008" s="6">
        <v>1</v>
      </c>
      <c r="H2008" s="6" t="s">
        <v>11</v>
      </c>
      <c r="I2008" s="6" t="s">
        <v>5</v>
      </c>
      <c r="J2008" s="6">
        <v>6</v>
      </c>
      <c r="K2008" s="6" t="s">
        <v>10</v>
      </c>
      <c r="L2008" s="7">
        <v>53.081196660000003</v>
      </c>
    </row>
    <row r="2009" spans="4:12" x14ac:dyDescent="0.35">
      <c r="D2009" s="5">
        <v>165488</v>
      </c>
      <c r="E2009" s="6">
        <v>18</v>
      </c>
      <c r="F2009" s="6">
        <v>0</v>
      </c>
      <c r="G2009" s="6">
        <v>1</v>
      </c>
      <c r="H2009" s="6" t="s">
        <v>11</v>
      </c>
      <c r="I2009" s="6" t="s">
        <v>12</v>
      </c>
      <c r="J2009" s="6">
        <v>6</v>
      </c>
      <c r="K2009" s="6" t="s">
        <v>13</v>
      </c>
      <c r="L2009" s="7">
        <v>744.32087750000005</v>
      </c>
    </row>
    <row r="2010" spans="4:12" x14ac:dyDescent="0.35">
      <c r="D2010" s="5">
        <v>133207</v>
      </c>
      <c r="E2010" s="6">
        <v>21</v>
      </c>
      <c r="F2010" s="6">
        <v>2</v>
      </c>
      <c r="G2010" s="6">
        <v>1</v>
      </c>
      <c r="H2010" s="6" t="s">
        <v>11</v>
      </c>
      <c r="I2010" s="6" t="s">
        <v>12</v>
      </c>
      <c r="J2010" s="6">
        <v>13</v>
      </c>
      <c r="K2010" s="6" t="s">
        <v>10</v>
      </c>
      <c r="L2010" s="7">
        <v>235.7333404</v>
      </c>
    </row>
    <row r="2011" spans="4:12" x14ac:dyDescent="0.35">
      <c r="D2011" s="5">
        <v>187590</v>
      </c>
      <c r="E2011" s="6">
        <v>25</v>
      </c>
      <c r="F2011" s="6">
        <v>6</v>
      </c>
      <c r="G2011" s="6">
        <v>1</v>
      </c>
      <c r="H2011" s="6" t="s">
        <v>11</v>
      </c>
      <c r="I2011" s="6" t="s">
        <v>12</v>
      </c>
      <c r="J2011" s="6">
        <v>15</v>
      </c>
      <c r="K2011" s="6" t="s">
        <v>13</v>
      </c>
      <c r="L2011" s="7">
        <v>565.34851549999996</v>
      </c>
    </row>
    <row r="2012" spans="4:12" x14ac:dyDescent="0.35">
      <c r="D2012" s="5">
        <v>197795</v>
      </c>
      <c r="E2012" s="6">
        <v>21</v>
      </c>
      <c r="F2012" s="6">
        <v>2</v>
      </c>
      <c r="G2012" s="6">
        <v>1</v>
      </c>
      <c r="H2012" s="6" t="s">
        <v>11</v>
      </c>
      <c r="I2012" s="6" t="s">
        <v>12</v>
      </c>
      <c r="J2012" s="6">
        <v>12</v>
      </c>
      <c r="K2012" s="6" t="s">
        <v>13</v>
      </c>
      <c r="L2012" s="7">
        <v>600.51856640000005</v>
      </c>
    </row>
    <row r="2013" spans="4:12" x14ac:dyDescent="0.35">
      <c r="D2013" s="5">
        <v>100535</v>
      </c>
      <c r="E2013" s="6">
        <v>18</v>
      </c>
      <c r="F2013" s="6">
        <v>0</v>
      </c>
      <c r="G2013" s="6">
        <v>1</v>
      </c>
      <c r="H2013" s="6" t="s">
        <v>11</v>
      </c>
      <c r="I2013" s="6" t="s">
        <v>5</v>
      </c>
      <c r="J2013" s="6">
        <v>12</v>
      </c>
      <c r="K2013" s="6" t="s">
        <v>10</v>
      </c>
      <c r="L2013" s="7">
        <v>271.69858590000001</v>
      </c>
    </row>
    <row r="2014" spans="4:12" x14ac:dyDescent="0.35">
      <c r="D2014" s="5">
        <v>142704</v>
      </c>
      <c r="E2014" s="6">
        <v>31</v>
      </c>
      <c r="F2014" s="6">
        <v>12</v>
      </c>
      <c r="G2014" s="6">
        <v>1</v>
      </c>
      <c r="H2014" s="6" t="s">
        <v>11</v>
      </c>
      <c r="I2014" s="6" t="s">
        <v>12</v>
      </c>
      <c r="J2014" s="6">
        <v>14</v>
      </c>
      <c r="K2014" s="6" t="s">
        <v>10</v>
      </c>
      <c r="L2014" s="7">
        <v>205.82939619999999</v>
      </c>
    </row>
    <row r="2015" spans="4:12" x14ac:dyDescent="0.35">
      <c r="D2015" s="5">
        <v>138282</v>
      </c>
      <c r="E2015" s="6">
        <v>29</v>
      </c>
      <c r="F2015" s="6">
        <v>8</v>
      </c>
      <c r="G2015" s="6">
        <v>1</v>
      </c>
      <c r="H2015" s="6" t="s">
        <v>9</v>
      </c>
      <c r="I2015" s="6" t="s">
        <v>12</v>
      </c>
      <c r="J2015" s="6">
        <v>1</v>
      </c>
      <c r="K2015" s="6" t="s">
        <v>10</v>
      </c>
      <c r="L2015" s="7">
        <v>455.25464749999998</v>
      </c>
    </row>
    <row r="2016" spans="4:12" x14ac:dyDescent="0.35">
      <c r="D2016" s="5">
        <v>117198</v>
      </c>
      <c r="E2016" s="6">
        <v>45</v>
      </c>
      <c r="F2016" s="6">
        <v>28</v>
      </c>
      <c r="G2016" s="6">
        <v>1</v>
      </c>
      <c r="H2016" s="6" t="s">
        <v>9</v>
      </c>
      <c r="I2016" s="6" t="s">
        <v>12</v>
      </c>
      <c r="J2016" s="6">
        <v>10</v>
      </c>
      <c r="K2016" s="6" t="s">
        <v>10</v>
      </c>
      <c r="L2016" s="7">
        <v>498.85525080000002</v>
      </c>
    </row>
    <row r="2017" spans="4:12" x14ac:dyDescent="0.35">
      <c r="D2017" s="5">
        <v>130363</v>
      </c>
      <c r="E2017" s="6">
        <v>69</v>
      </c>
      <c r="F2017" s="6">
        <v>48</v>
      </c>
      <c r="G2017" s="6">
        <v>1</v>
      </c>
      <c r="H2017" s="6" t="s">
        <v>9</v>
      </c>
      <c r="I2017" s="6" t="s">
        <v>12</v>
      </c>
      <c r="J2017" s="6">
        <v>13</v>
      </c>
      <c r="K2017" s="6" t="s">
        <v>10</v>
      </c>
      <c r="L2017" s="7">
        <v>152.27968899999999</v>
      </c>
    </row>
    <row r="2018" spans="4:12" x14ac:dyDescent="0.35">
      <c r="D2018" s="5">
        <v>192419</v>
      </c>
      <c r="E2018" s="6">
        <v>20</v>
      </c>
      <c r="F2018" s="6">
        <v>2</v>
      </c>
      <c r="G2018" s="6">
        <v>1</v>
      </c>
      <c r="H2018" s="6" t="s">
        <v>9</v>
      </c>
      <c r="I2018" s="6" t="s">
        <v>12</v>
      </c>
      <c r="J2018" s="6">
        <v>12</v>
      </c>
      <c r="K2018" s="6" t="s">
        <v>13</v>
      </c>
      <c r="L2018" s="7">
        <v>635.53382290000002</v>
      </c>
    </row>
    <row r="2019" spans="4:12" x14ac:dyDescent="0.35">
      <c r="D2019" s="5">
        <v>150051</v>
      </c>
      <c r="E2019" s="6">
        <v>50</v>
      </c>
      <c r="F2019" s="6">
        <v>30</v>
      </c>
      <c r="G2019" s="6">
        <v>1</v>
      </c>
      <c r="H2019" s="6" t="s">
        <v>9</v>
      </c>
      <c r="I2019" s="6" t="s">
        <v>5</v>
      </c>
      <c r="J2019" s="6">
        <v>8</v>
      </c>
      <c r="K2019" s="6" t="s">
        <v>10</v>
      </c>
      <c r="L2019" s="7">
        <v>360.3359183</v>
      </c>
    </row>
    <row r="2020" spans="4:12" x14ac:dyDescent="0.35">
      <c r="D2020" s="5">
        <v>160960</v>
      </c>
      <c r="E2020" s="6">
        <v>16</v>
      </c>
      <c r="F2020" s="6">
        <v>0</v>
      </c>
      <c r="G2020" s="6">
        <v>1</v>
      </c>
      <c r="H2020" s="6" t="s">
        <v>9</v>
      </c>
      <c r="I2020" s="6" t="s">
        <v>5</v>
      </c>
      <c r="J2020" s="6">
        <v>6</v>
      </c>
      <c r="K2020" s="6" t="s">
        <v>13</v>
      </c>
      <c r="L2020" s="7">
        <v>571.82265299999995</v>
      </c>
    </row>
    <row r="2021" spans="4:12" x14ac:dyDescent="0.35">
      <c r="D2021" s="5">
        <v>156475</v>
      </c>
      <c r="E2021" s="6">
        <v>57</v>
      </c>
      <c r="F2021" s="6">
        <v>39</v>
      </c>
      <c r="G2021" s="6">
        <v>1</v>
      </c>
      <c r="H2021" s="6" t="s">
        <v>9</v>
      </c>
      <c r="I2021" s="6" t="s">
        <v>5</v>
      </c>
      <c r="J2021" s="6">
        <v>8</v>
      </c>
      <c r="K2021" s="6" t="s">
        <v>10</v>
      </c>
      <c r="L2021" s="7">
        <v>340.02126049999998</v>
      </c>
    </row>
    <row r="2022" spans="4:12" x14ac:dyDescent="0.35">
      <c r="D2022" s="5">
        <v>113850</v>
      </c>
      <c r="E2022" s="6">
        <v>63</v>
      </c>
      <c r="F2022" s="6">
        <v>43</v>
      </c>
      <c r="G2022" s="6">
        <v>1</v>
      </c>
      <c r="H2022" s="6" t="s">
        <v>9</v>
      </c>
      <c r="I2022" s="6" t="s">
        <v>12</v>
      </c>
      <c r="J2022" s="6">
        <v>8</v>
      </c>
      <c r="K2022" s="6" t="s">
        <v>10</v>
      </c>
      <c r="L2022" s="7">
        <v>68.704669550000006</v>
      </c>
    </row>
    <row r="2023" spans="4:12" x14ac:dyDescent="0.35">
      <c r="D2023" s="5">
        <v>119985</v>
      </c>
      <c r="E2023" s="6">
        <v>63</v>
      </c>
      <c r="F2023" s="6">
        <v>46</v>
      </c>
      <c r="G2023" s="6">
        <v>1</v>
      </c>
      <c r="H2023" s="6" t="s">
        <v>9</v>
      </c>
      <c r="I2023" s="6" t="s">
        <v>5</v>
      </c>
      <c r="J2023" s="6">
        <v>6</v>
      </c>
      <c r="K2023" s="6" t="s">
        <v>10</v>
      </c>
      <c r="L2023" s="7">
        <v>35.92061417</v>
      </c>
    </row>
    <row r="2024" spans="4:12" x14ac:dyDescent="0.35">
      <c r="D2024" s="5">
        <v>177349</v>
      </c>
      <c r="E2024" s="6">
        <v>22</v>
      </c>
      <c r="F2024" s="6">
        <v>5</v>
      </c>
      <c r="G2024" s="6">
        <v>1</v>
      </c>
      <c r="H2024" s="6" t="s">
        <v>9</v>
      </c>
      <c r="I2024" s="6" t="s">
        <v>5</v>
      </c>
      <c r="J2024" s="6">
        <v>14</v>
      </c>
      <c r="K2024" s="6" t="s">
        <v>10</v>
      </c>
      <c r="L2024" s="7">
        <v>157.96833340000001</v>
      </c>
    </row>
    <row r="2025" spans="4:12" x14ac:dyDescent="0.35">
      <c r="D2025" s="5">
        <v>183974</v>
      </c>
      <c r="E2025" s="6">
        <v>46</v>
      </c>
      <c r="F2025" s="6">
        <v>26</v>
      </c>
      <c r="G2025" s="6">
        <v>1</v>
      </c>
      <c r="H2025" s="6" t="s">
        <v>11</v>
      </c>
      <c r="I2025" s="6" t="s">
        <v>5</v>
      </c>
      <c r="J2025" s="6">
        <v>6</v>
      </c>
      <c r="K2025" s="6" t="s">
        <v>10</v>
      </c>
      <c r="L2025" s="7">
        <v>359.8784498</v>
      </c>
    </row>
    <row r="2026" spans="4:12" x14ac:dyDescent="0.35">
      <c r="D2026" s="5">
        <v>140657</v>
      </c>
      <c r="E2026" s="6">
        <v>70</v>
      </c>
      <c r="F2026" s="6">
        <v>51</v>
      </c>
      <c r="G2026" s="6">
        <v>1</v>
      </c>
      <c r="H2026" s="6" t="s">
        <v>11</v>
      </c>
      <c r="I2026" s="6" t="s">
        <v>5</v>
      </c>
      <c r="J2026" s="6">
        <v>12</v>
      </c>
      <c r="K2026" s="6" t="s">
        <v>10</v>
      </c>
      <c r="L2026" s="7">
        <v>144.15333440000001</v>
      </c>
    </row>
    <row r="2027" spans="4:12" x14ac:dyDescent="0.35">
      <c r="D2027" s="5">
        <v>195234</v>
      </c>
      <c r="E2027" s="6">
        <v>102</v>
      </c>
      <c r="F2027" s="6">
        <v>44</v>
      </c>
      <c r="G2027" s="6">
        <v>1</v>
      </c>
      <c r="H2027" s="6" t="s">
        <v>9</v>
      </c>
      <c r="I2027" s="6" t="s">
        <v>5</v>
      </c>
      <c r="J2027" s="6">
        <v>8</v>
      </c>
      <c r="K2027" s="6" t="s">
        <v>10</v>
      </c>
      <c r="L2027" s="7">
        <v>259.74980310000001</v>
      </c>
    </row>
    <row r="2028" spans="4:12" x14ac:dyDescent="0.35">
      <c r="D2028" s="5">
        <v>150702</v>
      </c>
      <c r="E2028" s="6">
        <v>38</v>
      </c>
      <c r="F2028" s="6">
        <v>21</v>
      </c>
      <c r="G2028" s="6">
        <v>1</v>
      </c>
      <c r="H2028" s="6" t="s">
        <v>9</v>
      </c>
      <c r="I2028" s="6" t="s">
        <v>5</v>
      </c>
      <c r="J2028" s="6">
        <v>11</v>
      </c>
      <c r="K2028" s="6" t="s">
        <v>10</v>
      </c>
      <c r="L2028" s="7">
        <v>329.45654020000001</v>
      </c>
    </row>
    <row r="2029" spans="4:12" x14ac:dyDescent="0.35">
      <c r="D2029" s="5">
        <v>165028</v>
      </c>
      <c r="E2029" s="6">
        <v>59</v>
      </c>
      <c r="F2029" s="6">
        <v>40</v>
      </c>
      <c r="G2029" s="6">
        <v>1</v>
      </c>
      <c r="H2029" s="6" t="s">
        <v>11</v>
      </c>
      <c r="I2029" s="6" t="s">
        <v>12</v>
      </c>
      <c r="J2029" s="6">
        <v>11</v>
      </c>
      <c r="K2029" s="6" t="s">
        <v>10</v>
      </c>
      <c r="L2029" s="7">
        <v>258.99634750000001</v>
      </c>
    </row>
    <row r="2030" spans="4:12" x14ac:dyDescent="0.35">
      <c r="D2030" s="5">
        <v>199087</v>
      </c>
      <c r="E2030" s="6">
        <v>22</v>
      </c>
      <c r="F2030" s="6">
        <v>3</v>
      </c>
      <c r="G2030" s="6">
        <v>1</v>
      </c>
      <c r="H2030" s="6" t="s">
        <v>9</v>
      </c>
      <c r="I2030" s="6" t="s">
        <v>12</v>
      </c>
      <c r="J2030" s="6">
        <v>9</v>
      </c>
      <c r="K2030" s="6" t="s">
        <v>13</v>
      </c>
      <c r="L2030" s="7">
        <v>897.33017319999999</v>
      </c>
    </row>
    <row r="2031" spans="4:12" x14ac:dyDescent="0.35">
      <c r="D2031" s="5">
        <v>112815</v>
      </c>
      <c r="E2031" s="6">
        <v>45</v>
      </c>
      <c r="F2031" s="6">
        <v>24</v>
      </c>
      <c r="G2031" s="6">
        <v>1</v>
      </c>
      <c r="H2031" s="6" t="s">
        <v>9</v>
      </c>
      <c r="I2031" s="6" t="s">
        <v>12</v>
      </c>
      <c r="J2031" s="6">
        <v>7</v>
      </c>
      <c r="K2031" s="6" t="s">
        <v>10</v>
      </c>
      <c r="L2031" s="7">
        <v>440.8602363</v>
      </c>
    </row>
    <row r="2032" spans="4:12" x14ac:dyDescent="0.35">
      <c r="D2032" s="5">
        <v>126786</v>
      </c>
      <c r="E2032" s="6">
        <v>68</v>
      </c>
      <c r="F2032" s="6" t="s">
        <v>14</v>
      </c>
      <c r="G2032" s="6">
        <v>1</v>
      </c>
      <c r="H2032" s="6" t="s">
        <v>9</v>
      </c>
      <c r="I2032" s="6" t="s">
        <v>5</v>
      </c>
      <c r="J2032" s="6">
        <v>3</v>
      </c>
      <c r="K2032" s="6" t="s">
        <v>10</v>
      </c>
      <c r="L2032" s="7">
        <v>164.09092039999999</v>
      </c>
    </row>
    <row r="2033" spans="4:12" x14ac:dyDescent="0.35">
      <c r="D2033" s="5">
        <v>118894</v>
      </c>
      <c r="E2033" s="6">
        <v>67</v>
      </c>
      <c r="F2033" s="6">
        <v>49</v>
      </c>
      <c r="G2033" s="6">
        <v>1</v>
      </c>
      <c r="H2033" s="6" t="s">
        <v>9</v>
      </c>
      <c r="I2033" s="6" t="s">
        <v>5</v>
      </c>
      <c r="J2033" s="6">
        <v>13</v>
      </c>
      <c r="K2033" s="6" t="s">
        <v>10</v>
      </c>
      <c r="L2033" s="7">
        <v>31.778277129999999</v>
      </c>
    </row>
    <row r="2034" spans="4:12" x14ac:dyDescent="0.35">
      <c r="D2034" s="5">
        <v>199181</v>
      </c>
      <c r="E2034" s="6">
        <v>60</v>
      </c>
      <c r="F2034" s="6" t="s">
        <v>14</v>
      </c>
      <c r="G2034" s="6">
        <v>1</v>
      </c>
      <c r="H2034" s="6" t="s">
        <v>9</v>
      </c>
      <c r="I2034" s="6" t="s">
        <v>12</v>
      </c>
      <c r="J2034" s="6">
        <v>11</v>
      </c>
      <c r="K2034" s="6" t="s">
        <v>10</v>
      </c>
      <c r="L2034" s="7">
        <v>257.18132409999998</v>
      </c>
    </row>
    <row r="2035" spans="4:12" x14ac:dyDescent="0.35">
      <c r="D2035" s="5">
        <v>184184</v>
      </c>
      <c r="E2035" s="6">
        <v>70</v>
      </c>
      <c r="F2035" s="6">
        <v>52</v>
      </c>
      <c r="G2035" s="6">
        <v>1</v>
      </c>
      <c r="H2035" s="6" t="s">
        <v>11</v>
      </c>
      <c r="I2035" s="6" t="s">
        <v>12</v>
      </c>
      <c r="J2035" s="6">
        <v>10</v>
      </c>
      <c r="K2035" s="6" t="s">
        <v>10</v>
      </c>
      <c r="L2035" s="7">
        <v>307.64724489999998</v>
      </c>
    </row>
    <row r="2036" spans="4:12" x14ac:dyDescent="0.35">
      <c r="D2036" s="5">
        <v>182571</v>
      </c>
      <c r="E2036" s="6">
        <v>21</v>
      </c>
      <c r="F2036" s="6">
        <v>2</v>
      </c>
      <c r="G2036" s="6">
        <v>1</v>
      </c>
      <c r="H2036" s="6" t="s">
        <v>11</v>
      </c>
      <c r="I2036" s="6" t="s">
        <v>5</v>
      </c>
      <c r="J2036" s="6">
        <v>12</v>
      </c>
      <c r="K2036" s="6" t="s">
        <v>10</v>
      </c>
      <c r="L2036" s="7">
        <v>378.44100300000002</v>
      </c>
    </row>
    <row r="2037" spans="4:12" x14ac:dyDescent="0.35">
      <c r="D2037" s="5">
        <v>185083</v>
      </c>
      <c r="E2037" s="6">
        <v>43</v>
      </c>
      <c r="F2037" s="6">
        <v>25</v>
      </c>
      <c r="G2037" s="6">
        <v>1</v>
      </c>
      <c r="H2037" s="6" t="s">
        <v>11</v>
      </c>
      <c r="I2037" s="6" t="s">
        <v>5</v>
      </c>
      <c r="J2037" s="6">
        <v>9</v>
      </c>
      <c r="K2037" s="6" t="s">
        <v>10</v>
      </c>
      <c r="L2037" s="7">
        <v>287.52382840000001</v>
      </c>
    </row>
    <row r="2038" spans="4:12" x14ac:dyDescent="0.35">
      <c r="D2038" s="5">
        <v>182418</v>
      </c>
      <c r="E2038" s="6">
        <v>24</v>
      </c>
      <c r="F2038" s="6">
        <v>7</v>
      </c>
      <c r="G2038" s="6">
        <v>1</v>
      </c>
      <c r="H2038" s="6" t="s">
        <v>9</v>
      </c>
      <c r="I2038" s="6" t="s">
        <v>12</v>
      </c>
      <c r="J2038" s="6">
        <v>14</v>
      </c>
      <c r="K2038" s="6" t="s">
        <v>13</v>
      </c>
      <c r="L2038" s="7">
        <v>888.04526869999995</v>
      </c>
    </row>
    <row r="2039" spans="4:12" x14ac:dyDescent="0.35">
      <c r="D2039" s="5">
        <v>131315</v>
      </c>
      <c r="E2039" s="6">
        <v>35</v>
      </c>
      <c r="F2039" s="6">
        <v>15</v>
      </c>
      <c r="G2039" s="6">
        <v>1</v>
      </c>
      <c r="H2039" s="6" t="s">
        <v>9</v>
      </c>
      <c r="I2039" s="6" t="s">
        <v>12</v>
      </c>
      <c r="J2039" s="6">
        <v>14</v>
      </c>
      <c r="K2039" s="6" t="s">
        <v>10</v>
      </c>
      <c r="L2039" s="7">
        <v>162.1912987</v>
      </c>
    </row>
    <row r="2040" spans="4:12" x14ac:dyDescent="0.35">
      <c r="D2040" s="5">
        <v>133882</v>
      </c>
      <c r="E2040" s="6">
        <v>27</v>
      </c>
      <c r="F2040" s="6" t="s">
        <v>14</v>
      </c>
      <c r="G2040" s="6">
        <v>1</v>
      </c>
      <c r="H2040" s="6" t="s">
        <v>11</v>
      </c>
      <c r="I2040" s="6" t="s">
        <v>12</v>
      </c>
      <c r="J2040" s="6">
        <v>10</v>
      </c>
      <c r="K2040" s="6" t="s">
        <v>10</v>
      </c>
      <c r="L2040" s="7">
        <v>457.65993320000001</v>
      </c>
    </row>
    <row r="2041" spans="4:12" x14ac:dyDescent="0.35">
      <c r="D2041" s="5">
        <v>114514</v>
      </c>
      <c r="E2041" s="6">
        <v>27</v>
      </c>
      <c r="F2041" s="6">
        <v>8</v>
      </c>
      <c r="G2041" s="6">
        <v>1</v>
      </c>
      <c r="H2041" s="6" t="s">
        <v>9</v>
      </c>
      <c r="I2041" s="6" t="s">
        <v>12</v>
      </c>
      <c r="J2041" s="6">
        <v>6</v>
      </c>
      <c r="K2041" s="6" t="s">
        <v>10</v>
      </c>
      <c r="L2041" s="7">
        <v>430.72724579999999</v>
      </c>
    </row>
    <row r="2042" spans="4:12" x14ac:dyDescent="0.35">
      <c r="D2042" s="5">
        <v>157853</v>
      </c>
      <c r="E2042" s="6">
        <v>38</v>
      </c>
      <c r="F2042" s="6">
        <v>20</v>
      </c>
      <c r="G2042" s="6">
        <v>1</v>
      </c>
      <c r="H2042" s="6" t="s">
        <v>9</v>
      </c>
      <c r="I2042" s="6" t="s">
        <v>12</v>
      </c>
      <c r="J2042" s="6">
        <v>6</v>
      </c>
      <c r="K2042" s="6" t="s">
        <v>10</v>
      </c>
      <c r="L2042" s="7">
        <v>494.10244660000001</v>
      </c>
    </row>
    <row r="2043" spans="4:12" x14ac:dyDescent="0.35">
      <c r="D2043" s="5">
        <v>134768</v>
      </c>
      <c r="E2043" s="6">
        <v>64</v>
      </c>
      <c r="F2043" s="6">
        <v>46</v>
      </c>
      <c r="G2043" s="6">
        <v>1</v>
      </c>
      <c r="H2043" s="6" t="s">
        <v>9</v>
      </c>
      <c r="I2043" s="6" t="s">
        <v>5</v>
      </c>
      <c r="J2043" s="6">
        <v>14</v>
      </c>
      <c r="K2043" s="6" t="s">
        <v>10</v>
      </c>
      <c r="L2043" s="7">
        <v>120.6584421</v>
      </c>
    </row>
    <row r="2044" spans="4:12" x14ac:dyDescent="0.35">
      <c r="D2044" s="5">
        <v>145310</v>
      </c>
      <c r="E2044" s="6">
        <v>69</v>
      </c>
      <c r="F2044" s="6">
        <v>51</v>
      </c>
      <c r="G2044" s="6">
        <v>1</v>
      </c>
      <c r="H2044" s="6" t="s">
        <v>11</v>
      </c>
      <c r="I2044" s="6" t="s">
        <v>5</v>
      </c>
      <c r="J2044" s="6">
        <v>6</v>
      </c>
      <c r="K2044" s="6" t="s">
        <v>10</v>
      </c>
      <c r="L2044" s="7">
        <v>144.507744</v>
      </c>
    </row>
    <row r="2045" spans="4:12" x14ac:dyDescent="0.35">
      <c r="D2045" s="5">
        <v>122387</v>
      </c>
      <c r="E2045" s="6">
        <v>28</v>
      </c>
      <c r="F2045" s="6">
        <v>8</v>
      </c>
      <c r="G2045" s="6">
        <v>1</v>
      </c>
      <c r="H2045" s="6" t="s">
        <v>11</v>
      </c>
      <c r="I2045" s="6" t="s">
        <v>5</v>
      </c>
      <c r="J2045" s="6">
        <v>7</v>
      </c>
      <c r="K2045" s="6" t="s">
        <v>10</v>
      </c>
      <c r="L2045" s="7">
        <v>361.00757349999998</v>
      </c>
    </row>
    <row r="2046" spans="4:12" x14ac:dyDescent="0.35">
      <c r="D2046" s="5">
        <v>188245</v>
      </c>
      <c r="E2046" s="6">
        <v>18</v>
      </c>
      <c r="F2046" s="6">
        <v>0</v>
      </c>
      <c r="G2046" s="6">
        <v>1</v>
      </c>
      <c r="H2046" s="6" t="s">
        <v>11</v>
      </c>
      <c r="I2046" s="6" t="s">
        <v>12</v>
      </c>
      <c r="J2046" s="6">
        <v>14</v>
      </c>
      <c r="K2046" s="6" t="s">
        <v>10</v>
      </c>
      <c r="L2046" s="7">
        <v>372.96355599999998</v>
      </c>
    </row>
    <row r="2047" spans="4:12" x14ac:dyDescent="0.35">
      <c r="D2047" s="5">
        <v>161572</v>
      </c>
      <c r="E2047" s="6">
        <v>19</v>
      </c>
      <c r="F2047" s="6">
        <v>0</v>
      </c>
      <c r="G2047" s="6">
        <v>1</v>
      </c>
      <c r="H2047" s="6" t="s">
        <v>11</v>
      </c>
      <c r="I2047" s="6" t="s">
        <v>5</v>
      </c>
      <c r="J2047" s="6">
        <v>14</v>
      </c>
      <c r="K2047" s="6" t="s">
        <v>10</v>
      </c>
      <c r="L2047" s="7">
        <v>369.89116030000002</v>
      </c>
    </row>
    <row r="2048" spans="4:12" x14ac:dyDescent="0.35">
      <c r="D2048" s="5">
        <v>115290</v>
      </c>
      <c r="E2048" s="6">
        <v>50</v>
      </c>
      <c r="F2048" s="6">
        <v>30</v>
      </c>
      <c r="G2048" s="6">
        <v>1</v>
      </c>
      <c r="H2048" s="6" t="s">
        <v>9</v>
      </c>
      <c r="I2048" s="6" t="s">
        <v>12</v>
      </c>
      <c r="J2048" s="6">
        <v>12</v>
      </c>
      <c r="K2048" s="6" t="s">
        <v>10</v>
      </c>
      <c r="L2048" s="7">
        <v>353.4644169</v>
      </c>
    </row>
    <row r="2049" spans="4:12" x14ac:dyDescent="0.35">
      <c r="D2049" s="5">
        <v>147728</v>
      </c>
      <c r="E2049" s="6">
        <v>21</v>
      </c>
      <c r="F2049" s="6">
        <v>4</v>
      </c>
      <c r="G2049" s="6">
        <v>1</v>
      </c>
      <c r="H2049" s="6" t="s">
        <v>11</v>
      </c>
      <c r="I2049" s="6" t="s">
        <v>5</v>
      </c>
      <c r="J2049" s="6">
        <v>14</v>
      </c>
      <c r="K2049" s="6" t="s">
        <v>10</v>
      </c>
      <c r="L2049" s="7">
        <v>117.0669225</v>
      </c>
    </row>
    <row r="2050" spans="4:12" x14ac:dyDescent="0.35">
      <c r="D2050" s="5">
        <v>139160</v>
      </c>
      <c r="E2050" s="6">
        <v>22</v>
      </c>
      <c r="F2050" s="6">
        <v>5</v>
      </c>
      <c r="G2050" s="6">
        <v>1</v>
      </c>
      <c r="H2050" s="6" t="s">
        <v>9</v>
      </c>
      <c r="I2050" s="6" t="s">
        <v>12</v>
      </c>
      <c r="J2050" s="6">
        <v>13</v>
      </c>
      <c r="K2050" s="6" t="s">
        <v>10</v>
      </c>
      <c r="L2050" s="7">
        <v>366.37826189999998</v>
      </c>
    </row>
    <row r="2051" spans="4:12" x14ac:dyDescent="0.35">
      <c r="D2051" s="5">
        <v>145069</v>
      </c>
      <c r="E2051" s="6">
        <v>65</v>
      </c>
      <c r="F2051" s="6">
        <v>46</v>
      </c>
      <c r="G2051" s="6">
        <v>1</v>
      </c>
      <c r="H2051" s="6" t="s">
        <v>9</v>
      </c>
      <c r="I2051" s="6" t="s">
        <v>5</v>
      </c>
      <c r="J2051" s="6">
        <v>15</v>
      </c>
      <c r="K2051" s="6" t="s">
        <v>10</v>
      </c>
      <c r="L2051" s="7">
        <v>193.9029859</v>
      </c>
    </row>
    <row r="2052" spans="4:12" x14ac:dyDescent="0.35">
      <c r="D2052" s="5">
        <v>146372</v>
      </c>
      <c r="E2052" s="6">
        <v>20</v>
      </c>
      <c r="F2052" s="6">
        <v>3</v>
      </c>
      <c r="G2052" s="6">
        <v>1</v>
      </c>
      <c r="H2052" s="6" t="s">
        <v>9</v>
      </c>
      <c r="I2052" s="6" t="s">
        <v>12</v>
      </c>
      <c r="J2052" s="6">
        <v>15</v>
      </c>
      <c r="K2052" s="6" t="s">
        <v>10</v>
      </c>
      <c r="L2052" s="7">
        <v>366.48422820000002</v>
      </c>
    </row>
    <row r="2053" spans="4:12" x14ac:dyDescent="0.35">
      <c r="D2053" s="5">
        <v>125992</v>
      </c>
      <c r="E2053" s="6">
        <v>38</v>
      </c>
      <c r="F2053" s="6">
        <v>20</v>
      </c>
      <c r="G2053" s="6">
        <v>1</v>
      </c>
      <c r="H2053" s="6" t="s">
        <v>9</v>
      </c>
      <c r="I2053" s="6" t="s">
        <v>12</v>
      </c>
      <c r="J2053" s="6">
        <v>3</v>
      </c>
      <c r="K2053" s="6" t="s">
        <v>13</v>
      </c>
      <c r="L2053" s="7">
        <v>632.84594159999995</v>
      </c>
    </row>
    <row r="2054" spans="4:12" x14ac:dyDescent="0.35">
      <c r="D2054" s="5">
        <v>114328</v>
      </c>
      <c r="E2054" s="6">
        <v>16</v>
      </c>
      <c r="F2054" s="6">
        <v>0</v>
      </c>
      <c r="G2054" s="6">
        <v>1</v>
      </c>
      <c r="H2054" s="6" t="s">
        <v>11</v>
      </c>
      <c r="I2054" s="6" t="s">
        <v>5</v>
      </c>
      <c r="J2054" s="6">
        <v>9</v>
      </c>
      <c r="K2054" s="6" t="s">
        <v>10</v>
      </c>
      <c r="L2054" s="7">
        <v>378.1407208</v>
      </c>
    </row>
    <row r="2055" spans="4:12" x14ac:dyDescent="0.35">
      <c r="D2055" s="5">
        <v>155679</v>
      </c>
      <c r="E2055" s="6">
        <v>39</v>
      </c>
      <c r="F2055" s="6">
        <v>20</v>
      </c>
      <c r="G2055" s="6">
        <v>1</v>
      </c>
      <c r="H2055" s="6" t="s">
        <v>11</v>
      </c>
      <c r="I2055" s="6" t="s">
        <v>12</v>
      </c>
      <c r="J2055" s="6">
        <v>4</v>
      </c>
      <c r="K2055" s="6" t="s">
        <v>10</v>
      </c>
      <c r="L2055" s="7">
        <v>458.31039859999998</v>
      </c>
    </row>
    <row r="2056" spans="4:12" x14ac:dyDescent="0.35">
      <c r="D2056" s="5">
        <v>163950</v>
      </c>
      <c r="E2056" s="6">
        <v>66</v>
      </c>
      <c r="F2056" s="6">
        <v>49</v>
      </c>
      <c r="G2056" s="6">
        <v>1</v>
      </c>
      <c r="H2056" s="6" t="s">
        <v>11</v>
      </c>
      <c r="I2056" s="6" t="s">
        <v>12</v>
      </c>
      <c r="J2056" s="6">
        <v>5</v>
      </c>
      <c r="K2056" s="6" t="s">
        <v>10</v>
      </c>
      <c r="L2056" s="7">
        <v>50.711576260000001</v>
      </c>
    </row>
    <row r="2057" spans="4:12" x14ac:dyDescent="0.35">
      <c r="D2057" s="5">
        <v>178649</v>
      </c>
      <c r="E2057" s="6">
        <v>43</v>
      </c>
      <c r="F2057" s="6">
        <v>25</v>
      </c>
      <c r="G2057" s="6">
        <v>1</v>
      </c>
      <c r="H2057" s="6" t="s">
        <v>11</v>
      </c>
      <c r="I2057" s="6" t="s">
        <v>12</v>
      </c>
      <c r="J2057" s="6">
        <v>6</v>
      </c>
      <c r="K2057" s="6" t="s">
        <v>10</v>
      </c>
      <c r="L2057" s="7">
        <v>457.72433840000002</v>
      </c>
    </row>
    <row r="2058" spans="4:12" x14ac:dyDescent="0.35">
      <c r="D2058" s="5">
        <v>174992</v>
      </c>
      <c r="E2058" s="6">
        <v>19</v>
      </c>
      <c r="F2058" s="6">
        <v>1</v>
      </c>
      <c r="G2058" s="6">
        <v>1</v>
      </c>
      <c r="H2058" s="6" t="s">
        <v>9</v>
      </c>
      <c r="I2058" s="6" t="s">
        <v>12</v>
      </c>
      <c r="J2058" s="6">
        <v>14</v>
      </c>
      <c r="K2058" s="6" t="s">
        <v>13</v>
      </c>
      <c r="L2058" s="7">
        <v>1018.192642</v>
      </c>
    </row>
    <row r="2059" spans="4:12" x14ac:dyDescent="0.35">
      <c r="D2059" s="5">
        <v>163289</v>
      </c>
      <c r="E2059" s="6">
        <v>27</v>
      </c>
      <c r="F2059" s="6" t="s">
        <v>14</v>
      </c>
      <c r="G2059" s="6">
        <v>1</v>
      </c>
      <c r="H2059" s="6" t="s">
        <v>9</v>
      </c>
      <c r="I2059" s="6" t="s">
        <v>12</v>
      </c>
      <c r="J2059" s="6">
        <v>4</v>
      </c>
      <c r="K2059" s="6" t="s">
        <v>13</v>
      </c>
      <c r="L2059" s="7">
        <v>540.73634379999999</v>
      </c>
    </row>
    <row r="2060" spans="4:12" x14ac:dyDescent="0.35">
      <c r="D2060" s="5">
        <v>182988</v>
      </c>
      <c r="E2060" s="6">
        <v>43</v>
      </c>
      <c r="F2060" s="6" t="s">
        <v>14</v>
      </c>
      <c r="G2060" s="6">
        <v>1</v>
      </c>
      <c r="H2060" s="6" t="s">
        <v>11</v>
      </c>
      <c r="I2060" s="6" t="s">
        <v>5</v>
      </c>
      <c r="J2060" s="6">
        <v>9</v>
      </c>
      <c r="K2060" s="6" t="s">
        <v>10</v>
      </c>
      <c r="L2060" s="7">
        <v>307.25038819999997</v>
      </c>
    </row>
    <row r="2061" spans="4:12" x14ac:dyDescent="0.35">
      <c r="D2061" s="5">
        <v>106114</v>
      </c>
      <c r="E2061" s="6">
        <v>63</v>
      </c>
      <c r="F2061" s="6">
        <v>43</v>
      </c>
      <c r="G2061" s="6">
        <v>1</v>
      </c>
      <c r="H2061" s="6" t="s">
        <v>9</v>
      </c>
      <c r="I2061" s="6" t="s">
        <v>5</v>
      </c>
      <c r="J2061" s="6">
        <v>13</v>
      </c>
      <c r="K2061" s="6" t="s">
        <v>10</v>
      </c>
      <c r="L2061" s="7">
        <v>153.27637540000001</v>
      </c>
    </row>
    <row r="2062" spans="4:12" x14ac:dyDescent="0.35">
      <c r="D2062" s="5">
        <v>118332</v>
      </c>
      <c r="E2062" s="6">
        <v>33</v>
      </c>
      <c r="F2062" s="6">
        <v>12</v>
      </c>
      <c r="G2062" s="6">
        <v>1</v>
      </c>
      <c r="H2062" s="6" t="s">
        <v>11</v>
      </c>
      <c r="I2062" s="6" t="s">
        <v>5</v>
      </c>
      <c r="J2062" s="6">
        <v>14</v>
      </c>
      <c r="K2062" s="6" t="s">
        <v>10</v>
      </c>
      <c r="L2062" s="7">
        <v>119.97439900000001</v>
      </c>
    </row>
    <row r="2063" spans="4:12" x14ac:dyDescent="0.35">
      <c r="D2063" s="5">
        <v>107060</v>
      </c>
      <c r="E2063" s="6">
        <v>39</v>
      </c>
      <c r="F2063" s="6">
        <v>19</v>
      </c>
      <c r="G2063" s="6">
        <v>1</v>
      </c>
      <c r="H2063" s="6" t="s">
        <v>11</v>
      </c>
      <c r="I2063" s="6" t="s">
        <v>5</v>
      </c>
      <c r="J2063" s="6">
        <v>14</v>
      </c>
      <c r="K2063" s="6" t="s">
        <v>10</v>
      </c>
      <c r="L2063" s="7">
        <v>224.1903456</v>
      </c>
    </row>
    <row r="2064" spans="4:12" x14ac:dyDescent="0.35">
      <c r="D2064" s="5">
        <v>177592</v>
      </c>
      <c r="E2064" s="6">
        <v>60</v>
      </c>
      <c r="F2064" s="6">
        <v>43</v>
      </c>
      <c r="G2064" s="6">
        <v>1</v>
      </c>
      <c r="H2064" s="6" t="s">
        <v>9</v>
      </c>
      <c r="I2064" s="6" t="s">
        <v>5</v>
      </c>
      <c r="J2064" s="6">
        <v>13</v>
      </c>
      <c r="K2064" s="6" t="s">
        <v>10</v>
      </c>
      <c r="L2064" s="7">
        <v>32.515853460000002</v>
      </c>
    </row>
    <row r="2065" spans="4:12" x14ac:dyDescent="0.35">
      <c r="D2065" s="5">
        <v>194153</v>
      </c>
      <c r="E2065" s="6">
        <v>68</v>
      </c>
      <c r="F2065" s="6">
        <v>51</v>
      </c>
      <c r="G2065" s="6">
        <v>1</v>
      </c>
      <c r="H2065" s="6" t="s">
        <v>11</v>
      </c>
      <c r="I2065" s="6" t="s">
        <v>12</v>
      </c>
      <c r="J2065" s="6">
        <v>8</v>
      </c>
      <c r="K2065" s="6" t="s">
        <v>10</v>
      </c>
      <c r="L2065" s="7">
        <v>306.57073969999999</v>
      </c>
    </row>
    <row r="2066" spans="4:12" x14ac:dyDescent="0.35">
      <c r="D2066" s="5">
        <v>121456</v>
      </c>
      <c r="E2066" s="6">
        <v>21</v>
      </c>
      <c r="F2066" s="6">
        <v>3</v>
      </c>
      <c r="G2066" s="6">
        <v>1</v>
      </c>
      <c r="H2066" s="6" t="s">
        <v>9</v>
      </c>
      <c r="I2066" s="6" t="s">
        <v>12</v>
      </c>
      <c r="J2066" s="6">
        <v>12</v>
      </c>
      <c r="K2066" s="6" t="s">
        <v>13</v>
      </c>
      <c r="L2066" s="7">
        <v>619.33644819999995</v>
      </c>
    </row>
    <row r="2067" spans="4:12" x14ac:dyDescent="0.35">
      <c r="D2067" s="5">
        <v>139632</v>
      </c>
      <c r="E2067" s="6">
        <v>18</v>
      </c>
      <c r="F2067" s="6">
        <v>1</v>
      </c>
      <c r="G2067" s="6">
        <v>1</v>
      </c>
      <c r="H2067" s="6" t="s">
        <v>9</v>
      </c>
      <c r="I2067" s="6" t="s">
        <v>5</v>
      </c>
      <c r="J2067" s="6">
        <v>12</v>
      </c>
      <c r="K2067" s="6" t="s">
        <v>13</v>
      </c>
      <c r="L2067" s="7">
        <v>545.12623880000001</v>
      </c>
    </row>
    <row r="2068" spans="4:12" x14ac:dyDescent="0.35">
      <c r="D2068" s="5">
        <v>105380</v>
      </c>
      <c r="E2068" s="6">
        <v>18</v>
      </c>
      <c r="F2068" s="6" t="s">
        <v>14</v>
      </c>
      <c r="G2068" s="6">
        <v>1</v>
      </c>
      <c r="H2068" s="6" t="s">
        <v>9</v>
      </c>
      <c r="I2068" s="6" t="s">
        <v>5</v>
      </c>
      <c r="J2068" s="6">
        <v>7</v>
      </c>
      <c r="K2068" s="6" t="s">
        <v>10</v>
      </c>
      <c r="L2068" s="7">
        <v>318.93022869999999</v>
      </c>
    </row>
    <row r="2069" spans="4:12" x14ac:dyDescent="0.35">
      <c r="D2069" s="5">
        <v>178948</v>
      </c>
      <c r="E2069" s="6">
        <v>4</v>
      </c>
      <c r="F2069" s="6">
        <v>30</v>
      </c>
      <c r="G2069" s="6">
        <v>1</v>
      </c>
      <c r="H2069" s="6" t="s">
        <v>9</v>
      </c>
      <c r="I2069" s="6" t="s">
        <v>5</v>
      </c>
      <c r="J2069" s="6">
        <v>4</v>
      </c>
      <c r="K2069" s="6" t="s">
        <v>13</v>
      </c>
      <c r="L2069" s="7">
        <v>566.19943769999998</v>
      </c>
    </row>
    <row r="2070" spans="4:12" x14ac:dyDescent="0.35">
      <c r="D2070" s="5">
        <v>124642</v>
      </c>
      <c r="E2070" s="6">
        <v>23</v>
      </c>
      <c r="F2070" s="6">
        <v>6</v>
      </c>
      <c r="G2070" s="6">
        <v>1</v>
      </c>
      <c r="H2070" s="6" t="s">
        <v>9</v>
      </c>
      <c r="I2070" s="6" t="s">
        <v>12</v>
      </c>
      <c r="J2070" s="6">
        <v>14</v>
      </c>
      <c r="K2070" s="6" t="s">
        <v>13</v>
      </c>
      <c r="L2070" s="7">
        <v>801.25803570000005</v>
      </c>
    </row>
    <row r="2071" spans="4:12" x14ac:dyDescent="0.35">
      <c r="D2071" s="5">
        <v>127154</v>
      </c>
      <c r="E2071" s="6">
        <v>67</v>
      </c>
      <c r="F2071" s="6">
        <v>48</v>
      </c>
      <c r="G2071" s="6">
        <v>1</v>
      </c>
      <c r="H2071" s="6" t="s">
        <v>11</v>
      </c>
      <c r="I2071" s="6" t="s">
        <v>5</v>
      </c>
      <c r="J2071" s="6">
        <v>7</v>
      </c>
      <c r="K2071" s="6" t="s">
        <v>10</v>
      </c>
      <c r="L2071" s="7">
        <v>208.94770170000001</v>
      </c>
    </row>
    <row r="2072" spans="4:12" x14ac:dyDescent="0.35">
      <c r="D2072" s="5">
        <v>152364</v>
      </c>
      <c r="E2072" s="6">
        <v>65</v>
      </c>
      <c r="F2072" s="6">
        <v>46</v>
      </c>
      <c r="G2072" s="6">
        <v>1</v>
      </c>
      <c r="H2072" s="6" t="s">
        <v>9</v>
      </c>
      <c r="I2072" s="6" t="s">
        <v>5</v>
      </c>
      <c r="J2072" s="6">
        <v>1</v>
      </c>
      <c r="K2072" s="6" t="s">
        <v>10</v>
      </c>
      <c r="L2072" s="7">
        <v>237.24363289999999</v>
      </c>
    </row>
    <row r="2073" spans="4:12" x14ac:dyDescent="0.35">
      <c r="D2073" s="5">
        <v>149340</v>
      </c>
      <c r="E2073" s="6">
        <v>19</v>
      </c>
      <c r="F2073" s="6">
        <v>2</v>
      </c>
      <c r="G2073" s="6">
        <v>1</v>
      </c>
      <c r="H2073" s="6" t="s">
        <v>9</v>
      </c>
      <c r="I2073" s="6" t="s">
        <v>12</v>
      </c>
      <c r="J2073" s="6">
        <v>10</v>
      </c>
      <c r="K2073" s="6" t="s">
        <v>13</v>
      </c>
      <c r="L2073" s="7">
        <v>1203.9380940000001</v>
      </c>
    </row>
    <row r="2074" spans="4:12" x14ac:dyDescent="0.35">
      <c r="D2074" s="5">
        <v>198414</v>
      </c>
      <c r="E2074" s="6">
        <v>16</v>
      </c>
      <c r="F2074" s="6">
        <v>0</v>
      </c>
      <c r="G2074" s="6">
        <v>1</v>
      </c>
      <c r="H2074" s="6" t="s">
        <v>9</v>
      </c>
      <c r="I2074" s="6" t="s">
        <v>5</v>
      </c>
      <c r="J2074" s="6">
        <v>9</v>
      </c>
      <c r="K2074" s="6" t="s">
        <v>10</v>
      </c>
      <c r="L2074" s="7">
        <v>379.0664688</v>
      </c>
    </row>
    <row r="2075" spans="4:12" x14ac:dyDescent="0.35">
      <c r="D2075" s="5">
        <v>126857</v>
      </c>
      <c r="E2075" s="6">
        <v>69</v>
      </c>
      <c r="F2075" s="6">
        <v>50</v>
      </c>
      <c r="G2075" s="6">
        <v>1</v>
      </c>
      <c r="H2075" s="6" t="s">
        <v>9</v>
      </c>
      <c r="I2075" s="6" t="s">
        <v>12</v>
      </c>
      <c r="J2075" s="6">
        <v>6</v>
      </c>
      <c r="K2075" s="6" t="s">
        <v>10</v>
      </c>
      <c r="L2075" s="7">
        <v>172.8367227</v>
      </c>
    </row>
    <row r="2076" spans="4:12" x14ac:dyDescent="0.35">
      <c r="D2076" s="5">
        <v>136626</v>
      </c>
      <c r="E2076" s="6">
        <v>24</v>
      </c>
      <c r="F2076" s="6">
        <v>5</v>
      </c>
      <c r="G2076" s="6">
        <v>1</v>
      </c>
      <c r="H2076" s="6" t="s">
        <v>11</v>
      </c>
      <c r="I2076" s="6" t="s">
        <v>12</v>
      </c>
      <c r="J2076" s="6">
        <v>10</v>
      </c>
      <c r="K2076" s="6" t="s">
        <v>13</v>
      </c>
      <c r="L2076" s="7">
        <v>567.82072489999996</v>
      </c>
    </row>
    <row r="2077" spans="4:12" x14ac:dyDescent="0.35">
      <c r="D2077" s="5">
        <v>129443</v>
      </c>
      <c r="E2077" s="6">
        <v>69</v>
      </c>
      <c r="F2077" s="6">
        <v>48</v>
      </c>
      <c r="G2077" s="6">
        <v>1</v>
      </c>
      <c r="H2077" s="6" t="s">
        <v>11</v>
      </c>
      <c r="I2077" s="6" t="s">
        <v>5</v>
      </c>
      <c r="J2077" s="6">
        <v>3</v>
      </c>
      <c r="K2077" s="6" t="s">
        <v>10</v>
      </c>
      <c r="L2077" s="7">
        <v>478.20470460000001</v>
      </c>
    </row>
    <row r="2078" spans="4:12" x14ac:dyDescent="0.35">
      <c r="D2078" s="5">
        <v>160518</v>
      </c>
      <c r="E2078" s="6">
        <v>18</v>
      </c>
      <c r="F2078" s="6">
        <v>1</v>
      </c>
      <c r="G2078" s="6">
        <v>1</v>
      </c>
      <c r="H2078" s="6" t="s">
        <v>9</v>
      </c>
      <c r="I2078" s="6" t="s">
        <v>12</v>
      </c>
      <c r="J2078" s="6">
        <v>15</v>
      </c>
      <c r="K2078" s="6" t="s">
        <v>10</v>
      </c>
      <c r="L2078" s="7">
        <v>462.9537014</v>
      </c>
    </row>
    <row r="2079" spans="4:12" x14ac:dyDescent="0.35">
      <c r="D2079" s="5">
        <v>149550</v>
      </c>
      <c r="E2079" s="6">
        <v>58</v>
      </c>
      <c r="F2079" s="6">
        <v>39</v>
      </c>
      <c r="G2079" s="6">
        <v>1</v>
      </c>
      <c r="H2079" s="6" t="s">
        <v>11</v>
      </c>
      <c r="I2079" s="6" t="s">
        <v>5</v>
      </c>
      <c r="J2079" s="6">
        <v>5</v>
      </c>
      <c r="K2079" s="6" t="s">
        <v>10</v>
      </c>
      <c r="L2079" s="7">
        <v>388.37178</v>
      </c>
    </row>
    <row r="2080" spans="4:12" x14ac:dyDescent="0.35">
      <c r="D2080" s="5">
        <v>132224</v>
      </c>
      <c r="E2080" s="6">
        <v>51</v>
      </c>
      <c r="F2080" s="6">
        <v>33</v>
      </c>
      <c r="G2080" s="6">
        <v>1</v>
      </c>
      <c r="H2080" s="6" t="s">
        <v>9</v>
      </c>
      <c r="I2080" s="6" t="s">
        <v>5</v>
      </c>
      <c r="J2080" s="6">
        <v>12</v>
      </c>
      <c r="K2080" s="6" t="s">
        <v>10</v>
      </c>
      <c r="L2080" s="7">
        <v>358.80840110000003</v>
      </c>
    </row>
    <row r="2081" spans="4:12" x14ac:dyDescent="0.35">
      <c r="D2081" s="5">
        <v>100901</v>
      </c>
      <c r="E2081" s="6">
        <v>26</v>
      </c>
      <c r="F2081" s="6" t="s">
        <v>14</v>
      </c>
      <c r="G2081" s="6">
        <v>1</v>
      </c>
      <c r="H2081" s="6" t="s">
        <v>9</v>
      </c>
      <c r="I2081" s="6" t="s">
        <v>12</v>
      </c>
      <c r="J2081" s="6">
        <v>10</v>
      </c>
      <c r="K2081" s="6" t="s">
        <v>13</v>
      </c>
      <c r="L2081" s="7">
        <v>570.82182639999996</v>
      </c>
    </row>
    <row r="2082" spans="4:12" x14ac:dyDescent="0.35">
      <c r="D2082" s="5">
        <v>118329</v>
      </c>
      <c r="E2082" s="6">
        <v>28</v>
      </c>
      <c r="F2082" s="6">
        <v>10</v>
      </c>
      <c r="G2082" s="6">
        <v>1</v>
      </c>
      <c r="H2082" s="6" t="s">
        <v>9</v>
      </c>
      <c r="I2082" s="6" t="s">
        <v>5</v>
      </c>
      <c r="J2082" s="6">
        <v>10</v>
      </c>
      <c r="K2082" s="6" t="s">
        <v>10</v>
      </c>
      <c r="L2082" s="7">
        <v>369.48027409999997</v>
      </c>
    </row>
    <row r="2083" spans="4:12" x14ac:dyDescent="0.35">
      <c r="D2083" s="5">
        <v>156140</v>
      </c>
      <c r="E2083" s="6">
        <v>45</v>
      </c>
      <c r="F2083" s="6">
        <v>24</v>
      </c>
      <c r="G2083" s="6">
        <v>1</v>
      </c>
      <c r="H2083" s="6" t="s">
        <v>9</v>
      </c>
      <c r="I2083" s="6" t="s">
        <v>12</v>
      </c>
      <c r="J2083" s="6">
        <v>15</v>
      </c>
      <c r="K2083" s="6" t="s">
        <v>10</v>
      </c>
      <c r="L2083" s="7">
        <v>204.39801220000001</v>
      </c>
    </row>
    <row r="2084" spans="4:12" x14ac:dyDescent="0.35">
      <c r="D2084" s="5">
        <v>100804</v>
      </c>
      <c r="E2084" s="6">
        <v>50</v>
      </c>
      <c r="F2084" s="6">
        <v>33</v>
      </c>
      <c r="G2084" s="6">
        <v>1</v>
      </c>
      <c r="H2084" s="6" t="s">
        <v>11</v>
      </c>
      <c r="I2084" s="6" t="s">
        <v>5</v>
      </c>
      <c r="J2084" s="6">
        <v>11</v>
      </c>
      <c r="K2084" s="6" t="s">
        <v>10</v>
      </c>
      <c r="L2084" s="7">
        <v>306.54429449999998</v>
      </c>
    </row>
    <row r="2085" spans="4:12" x14ac:dyDescent="0.35">
      <c r="D2085" s="5">
        <v>137341</v>
      </c>
      <c r="E2085" s="6">
        <v>50</v>
      </c>
      <c r="F2085" s="6" t="s">
        <v>14</v>
      </c>
      <c r="G2085" s="6">
        <v>1</v>
      </c>
      <c r="H2085" s="6" t="s">
        <v>11</v>
      </c>
      <c r="I2085" s="6" t="s">
        <v>5</v>
      </c>
      <c r="J2085" s="6">
        <v>11</v>
      </c>
      <c r="K2085" s="6" t="s">
        <v>10</v>
      </c>
      <c r="L2085" s="7">
        <v>232.03296030000001</v>
      </c>
    </row>
    <row r="2086" spans="4:12" x14ac:dyDescent="0.35">
      <c r="D2086" s="5">
        <v>109313</v>
      </c>
      <c r="E2086" s="6">
        <v>64</v>
      </c>
      <c r="F2086" s="6">
        <v>46</v>
      </c>
      <c r="G2086" s="6">
        <v>1</v>
      </c>
      <c r="H2086" s="6" t="s">
        <v>11</v>
      </c>
      <c r="I2086" s="6" t="s">
        <v>12</v>
      </c>
      <c r="J2086" s="6">
        <v>15</v>
      </c>
      <c r="K2086" s="6" t="s">
        <v>10</v>
      </c>
      <c r="L2086" s="7">
        <v>133.28490439999999</v>
      </c>
    </row>
    <row r="2087" spans="4:12" x14ac:dyDescent="0.35">
      <c r="D2087" s="5">
        <v>188913</v>
      </c>
      <c r="E2087" s="6">
        <v>22</v>
      </c>
      <c r="F2087" s="6">
        <v>5</v>
      </c>
      <c r="G2087" s="6">
        <v>1</v>
      </c>
      <c r="H2087" s="6" t="s">
        <v>9</v>
      </c>
      <c r="I2087" s="6" t="s">
        <v>12</v>
      </c>
      <c r="J2087" s="6">
        <v>8</v>
      </c>
      <c r="K2087" s="6" t="s">
        <v>13</v>
      </c>
      <c r="L2087" s="7">
        <v>653.86619859999996</v>
      </c>
    </row>
    <row r="2088" spans="4:12" x14ac:dyDescent="0.35">
      <c r="D2088" s="5">
        <v>104945</v>
      </c>
      <c r="E2088" s="6">
        <v>63</v>
      </c>
      <c r="F2088" s="6" t="s">
        <v>14</v>
      </c>
      <c r="G2088" s="6">
        <v>1</v>
      </c>
      <c r="H2088" s="6" t="s">
        <v>9</v>
      </c>
      <c r="I2088" s="6" t="s">
        <v>12</v>
      </c>
      <c r="J2088" s="6">
        <v>6</v>
      </c>
      <c r="K2088" s="6" t="s">
        <v>10</v>
      </c>
      <c r="L2088" s="7">
        <v>237.64546559999999</v>
      </c>
    </row>
    <row r="2089" spans="4:12" x14ac:dyDescent="0.35">
      <c r="D2089" s="5">
        <v>137127</v>
      </c>
      <c r="E2089" s="6">
        <v>62</v>
      </c>
      <c r="F2089" s="6">
        <v>42</v>
      </c>
      <c r="G2089" s="6">
        <v>1</v>
      </c>
      <c r="H2089" s="6" t="s">
        <v>9</v>
      </c>
      <c r="I2089" s="6" t="s">
        <v>12</v>
      </c>
      <c r="J2089" s="6">
        <v>5</v>
      </c>
      <c r="K2089" s="6" t="s">
        <v>10</v>
      </c>
      <c r="L2089" s="7">
        <v>321.1319105</v>
      </c>
    </row>
    <row r="2090" spans="4:12" x14ac:dyDescent="0.35">
      <c r="D2090" s="5">
        <v>192817</v>
      </c>
      <c r="E2090" s="6">
        <v>42</v>
      </c>
      <c r="F2090" s="6">
        <v>21</v>
      </c>
      <c r="G2090" s="6">
        <v>1</v>
      </c>
      <c r="H2090" s="6" t="s">
        <v>9</v>
      </c>
      <c r="I2090" s="6" t="s">
        <v>5</v>
      </c>
      <c r="J2090" s="6">
        <v>11</v>
      </c>
      <c r="K2090" s="6" t="s">
        <v>10</v>
      </c>
      <c r="L2090" s="7">
        <v>363.70940919999998</v>
      </c>
    </row>
    <row r="2091" spans="4:12" x14ac:dyDescent="0.35">
      <c r="D2091" s="5">
        <v>194202</v>
      </c>
      <c r="E2091" s="6">
        <v>48</v>
      </c>
      <c r="F2091" s="6">
        <v>30</v>
      </c>
      <c r="G2091" s="6">
        <v>1</v>
      </c>
      <c r="H2091" s="6" t="s">
        <v>11</v>
      </c>
      <c r="I2091" s="6" t="s">
        <v>5</v>
      </c>
      <c r="J2091" s="6">
        <v>11</v>
      </c>
      <c r="K2091" s="6" t="s">
        <v>10</v>
      </c>
      <c r="L2091" s="7">
        <v>124.6556691</v>
      </c>
    </row>
    <row r="2092" spans="4:12" x14ac:dyDescent="0.35">
      <c r="D2092" s="5">
        <v>153428</v>
      </c>
      <c r="E2092" s="6">
        <v>22</v>
      </c>
      <c r="F2092" s="6">
        <v>3</v>
      </c>
      <c r="G2092" s="6">
        <v>1</v>
      </c>
      <c r="H2092" s="6" t="s">
        <v>11</v>
      </c>
      <c r="I2092" s="6" t="s">
        <v>5</v>
      </c>
      <c r="J2092" s="6">
        <v>11</v>
      </c>
      <c r="K2092" s="6" t="s">
        <v>10</v>
      </c>
      <c r="L2092" s="7">
        <v>134.52131779999999</v>
      </c>
    </row>
    <row r="2093" spans="4:12" x14ac:dyDescent="0.35">
      <c r="D2093" s="5">
        <v>145645</v>
      </c>
      <c r="E2093" s="6">
        <v>24</v>
      </c>
      <c r="F2093" s="6">
        <v>7</v>
      </c>
      <c r="G2093" s="6">
        <v>1</v>
      </c>
      <c r="H2093" s="6" t="s">
        <v>11</v>
      </c>
      <c r="I2093" s="6" t="s">
        <v>12</v>
      </c>
      <c r="J2093" s="6">
        <v>14</v>
      </c>
      <c r="K2093" s="6" t="s">
        <v>10</v>
      </c>
      <c r="L2093" s="7">
        <v>353.98680159999998</v>
      </c>
    </row>
    <row r="2094" spans="4:12" x14ac:dyDescent="0.35">
      <c r="D2094" s="5">
        <v>156440</v>
      </c>
      <c r="E2094" s="6">
        <v>68</v>
      </c>
      <c r="F2094" s="6">
        <v>48</v>
      </c>
      <c r="G2094" s="6">
        <v>1</v>
      </c>
      <c r="H2094" s="6" t="s">
        <v>11</v>
      </c>
      <c r="I2094" s="6" t="s">
        <v>5</v>
      </c>
      <c r="J2094" s="6">
        <v>13</v>
      </c>
      <c r="K2094" s="6" t="s">
        <v>10</v>
      </c>
      <c r="L2094" s="7">
        <v>56.197419740000001</v>
      </c>
    </row>
    <row r="2095" spans="4:12" x14ac:dyDescent="0.35">
      <c r="D2095" s="5">
        <v>178788</v>
      </c>
      <c r="E2095" s="6">
        <v>70</v>
      </c>
      <c r="F2095" s="6">
        <v>49</v>
      </c>
      <c r="G2095" s="6">
        <v>1</v>
      </c>
      <c r="H2095" s="6" t="s">
        <v>9</v>
      </c>
      <c r="I2095" s="6" t="s">
        <v>5</v>
      </c>
      <c r="J2095" s="6">
        <v>6</v>
      </c>
      <c r="K2095" s="6" t="s">
        <v>10</v>
      </c>
      <c r="L2095" s="7">
        <v>37.08168294</v>
      </c>
    </row>
    <row r="2096" spans="4:12" x14ac:dyDescent="0.35">
      <c r="D2096" s="5">
        <v>185760</v>
      </c>
      <c r="E2096" s="6">
        <v>61</v>
      </c>
      <c r="F2096" s="6">
        <v>40</v>
      </c>
      <c r="G2096" s="6">
        <v>1</v>
      </c>
      <c r="H2096" s="6" t="s">
        <v>9</v>
      </c>
      <c r="I2096" s="6" t="s">
        <v>5</v>
      </c>
      <c r="J2096" s="6">
        <v>10</v>
      </c>
      <c r="K2096" s="6" t="s">
        <v>10</v>
      </c>
      <c r="L2096" s="7">
        <v>239.50300730000001</v>
      </c>
    </row>
    <row r="2097" spans="4:12" x14ac:dyDescent="0.35">
      <c r="D2097" s="5">
        <v>179235</v>
      </c>
      <c r="E2097" s="6">
        <v>52</v>
      </c>
      <c r="F2097" s="6">
        <v>35</v>
      </c>
      <c r="G2097" s="6">
        <v>1</v>
      </c>
      <c r="H2097" s="6" t="s">
        <v>11</v>
      </c>
      <c r="I2097" s="6" t="s">
        <v>5</v>
      </c>
      <c r="J2097" s="6">
        <v>10</v>
      </c>
      <c r="K2097" s="6" t="s">
        <v>10</v>
      </c>
      <c r="L2097" s="7">
        <v>309.96217849999999</v>
      </c>
    </row>
    <row r="2098" spans="4:12" x14ac:dyDescent="0.35">
      <c r="D2098" s="5">
        <v>150429</v>
      </c>
      <c r="E2098" s="6">
        <v>17</v>
      </c>
      <c r="F2098" s="6">
        <v>0</v>
      </c>
      <c r="G2098" s="6">
        <v>1</v>
      </c>
      <c r="H2098" s="6" t="s">
        <v>9</v>
      </c>
      <c r="I2098" s="6" t="s">
        <v>12</v>
      </c>
      <c r="J2098" s="6">
        <v>15</v>
      </c>
      <c r="K2098" s="6" t="s">
        <v>10</v>
      </c>
      <c r="L2098" s="7">
        <v>422.17036009999998</v>
      </c>
    </row>
    <row r="2099" spans="4:12" x14ac:dyDescent="0.35">
      <c r="D2099" s="5">
        <v>138710</v>
      </c>
      <c r="E2099" s="6">
        <v>21</v>
      </c>
      <c r="F2099" s="6">
        <v>2</v>
      </c>
      <c r="G2099" s="6">
        <v>1</v>
      </c>
      <c r="H2099" s="6" t="s">
        <v>11</v>
      </c>
      <c r="I2099" s="6" t="s">
        <v>12</v>
      </c>
      <c r="J2099" s="6">
        <v>3</v>
      </c>
      <c r="K2099" s="6" t="s">
        <v>13</v>
      </c>
      <c r="L2099" s="7">
        <v>753.39829010000005</v>
      </c>
    </row>
    <row r="2100" spans="4:12" x14ac:dyDescent="0.35">
      <c r="D2100" s="5">
        <v>129152</v>
      </c>
      <c r="E2100" s="6">
        <v>63</v>
      </c>
      <c r="F2100" s="6">
        <v>44</v>
      </c>
      <c r="G2100" s="6">
        <v>1</v>
      </c>
      <c r="H2100" s="6" t="s">
        <v>9</v>
      </c>
      <c r="I2100" s="6" t="s">
        <v>5</v>
      </c>
      <c r="J2100" s="6">
        <v>7</v>
      </c>
      <c r="K2100" s="6" t="s">
        <v>10</v>
      </c>
      <c r="L2100" s="7">
        <v>295.09763420000002</v>
      </c>
    </row>
    <row r="2101" spans="4:12" x14ac:dyDescent="0.35">
      <c r="D2101" s="5">
        <v>107837</v>
      </c>
      <c r="E2101" s="6">
        <v>58</v>
      </c>
      <c r="F2101" s="6">
        <v>39</v>
      </c>
      <c r="G2101" s="6">
        <v>1</v>
      </c>
      <c r="H2101" s="6" t="s">
        <v>11</v>
      </c>
      <c r="I2101" s="6" t="s">
        <v>12</v>
      </c>
      <c r="J2101" s="6">
        <v>15</v>
      </c>
      <c r="K2101" s="6" t="s">
        <v>10</v>
      </c>
      <c r="L2101" s="7">
        <v>223.68431849999999</v>
      </c>
    </row>
    <row r="2102" spans="4:12" x14ac:dyDescent="0.35">
      <c r="D2102" s="5">
        <v>190968</v>
      </c>
      <c r="E2102" s="6">
        <v>52</v>
      </c>
      <c r="F2102" s="6" t="s">
        <v>14</v>
      </c>
      <c r="G2102" s="6">
        <v>1</v>
      </c>
      <c r="H2102" s="6" t="s">
        <v>11</v>
      </c>
      <c r="I2102" s="6" t="s">
        <v>5</v>
      </c>
      <c r="J2102" s="6">
        <v>8</v>
      </c>
      <c r="K2102" s="6" t="s">
        <v>10</v>
      </c>
      <c r="L2102" s="7">
        <v>297.94559220000002</v>
      </c>
    </row>
    <row r="2103" spans="4:12" x14ac:dyDescent="0.35">
      <c r="D2103" s="5">
        <v>174732</v>
      </c>
      <c r="E2103" s="6">
        <v>23</v>
      </c>
      <c r="F2103" s="6">
        <v>6</v>
      </c>
      <c r="G2103" s="6">
        <v>1</v>
      </c>
      <c r="H2103" s="6" t="s">
        <v>11</v>
      </c>
      <c r="I2103" s="6" t="s">
        <v>5</v>
      </c>
      <c r="J2103" s="6">
        <v>15</v>
      </c>
      <c r="K2103" s="6" t="s">
        <v>10</v>
      </c>
      <c r="L2103" s="7">
        <v>279.76791880000002</v>
      </c>
    </row>
    <row r="2104" spans="4:12" x14ac:dyDescent="0.35">
      <c r="D2104" s="5">
        <v>194157</v>
      </c>
      <c r="E2104" s="6">
        <v>47</v>
      </c>
      <c r="F2104" s="6">
        <v>26</v>
      </c>
      <c r="G2104" s="6">
        <v>1</v>
      </c>
      <c r="H2104" s="6" t="s">
        <v>9</v>
      </c>
      <c r="I2104" s="6" t="s">
        <v>5</v>
      </c>
      <c r="J2104" s="6">
        <v>12</v>
      </c>
      <c r="K2104" s="6" t="s">
        <v>10</v>
      </c>
      <c r="L2104" s="7">
        <v>142.24439749999999</v>
      </c>
    </row>
    <row r="2105" spans="4:12" x14ac:dyDescent="0.35">
      <c r="D2105" s="5">
        <v>118174</v>
      </c>
      <c r="E2105" s="6">
        <v>32</v>
      </c>
      <c r="F2105" s="6">
        <v>13</v>
      </c>
      <c r="G2105" s="6">
        <v>1</v>
      </c>
      <c r="H2105" s="6" t="s">
        <v>9</v>
      </c>
      <c r="I2105" s="6" t="s">
        <v>5</v>
      </c>
      <c r="J2105" s="6">
        <v>6</v>
      </c>
      <c r="K2105" s="6" t="s">
        <v>10</v>
      </c>
      <c r="L2105" s="7">
        <v>354.94593589999999</v>
      </c>
    </row>
    <row r="2106" spans="4:12" x14ac:dyDescent="0.35">
      <c r="D2106" s="5">
        <v>138422</v>
      </c>
      <c r="E2106" s="6">
        <v>29</v>
      </c>
      <c r="F2106" s="6">
        <v>9</v>
      </c>
      <c r="G2106" s="6">
        <v>1</v>
      </c>
      <c r="H2106" s="6" t="s">
        <v>11</v>
      </c>
      <c r="I2106" s="6" t="s">
        <v>5</v>
      </c>
      <c r="J2106" s="6">
        <v>3</v>
      </c>
      <c r="K2106" s="6" t="s">
        <v>13</v>
      </c>
      <c r="L2106" s="7">
        <v>642.23000979999995</v>
      </c>
    </row>
    <row r="2107" spans="4:12" x14ac:dyDescent="0.35">
      <c r="D2107" s="5">
        <v>164706</v>
      </c>
      <c r="E2107" s="6">
        <v>33</v>
      </c>
      <c r="F2107" s="6">
        <v>14</v>
      </c>
      <c r="G2107" s="6">
        <v>1</v>
      </c>
      <c r="H2107" s="6" t="s">
        <v>11</v>
      </c>
      <c r="I2107" s="6" t="s">
        <v>12</v>
      </c>
      <c r="J2107" s="6">
        <v>9</v>
      </c>
      <c r="K2107" s="6" t="s">
        <v>10</v>
      </c>
      <c r="L2107" s="7">
        <v>355.46089319999999</v>
      </c>
    </row>
    <row r="2108" spans="4:12" x14ac:dyDescent="0.35">
      <c r="D2108" s="5">
        <v>180127</v>
      </c>
      <c r="E2108" s="6">
        <v>38</v>
      </c>
      <c r="F2108" s="6">
        <v>18</v>
      </c>
      <c r="G2108" s="6">
        <v>1</v>
      </c>
      <c r="H2108" s="6" t="s">
        <v>9</v>
      </c>
      <c r="I2108" s="6" t="s">
        <v>12</v>
      </c>
      <c r="J2108" s="6">
        <v>11</v>
      </c>
      <c r="K2108" s="6" t="s">
        <v>10</v>
      </c>
      <c r="L2108" s="7">
        <v>292.29057349999999</v>
      </c>
    </row>
    <row r="2109" spans="4:12" x14ac:dyDescent="0.35">
      <c r="D2109" s="5">
        <v>113082</v>
      </c>
      <c r="E2109" s="6">
        <v>23</v>
      </c>
      <c r="F2109" s="6">
        <v>4</v>
      </c>
      <c r="G2109" s="6">
        <v>1</v>
      </c>
      <c r="H2109" s="6" t="s">
        <v>11</v>
      </c>
      <c r="I2109" s="6" t="s">
        <v>5</v>
      </c>
      <c r="J2109" s="6">
        <v>13</v>
      </c>
      <c r="K2109" s="6" t="s">
        <v>10</v>
      </c>
      <c r="L2109" s="7">
        <v>198.011932</v>
      </c>
    </row>
    <row r="2110" spans="4:12" x14ac:dyDescent="0.35">
      <c r="D2110" s="5">
        <v>181125</v>
      </c>
      <c r="E2110" s="6">
        <v>55</v>
      </c>
      <c r="F2110" s="6">
        <v>37</v>
      </c>
      <c r="G2110" s="6">
        <v>1</v>
      </c>
      <c r="H2110" s="6" t="s">
        <v>11</v>
      </c>
      <c r="I2110" s="6" t="s">
        <v>12</v>
      </c>
      <c r="J2110" s="6">
        <v>10</v>
      </c>
      <c r="K2110" s="6" t="s">
        <v>10</v>
      </c>
      <c r="L2110" s="7">
        <v>413.93201800000003</v>
      </c>
    </row>
    <row r="2111" spans="4:12" x14ac:dyDescent="0.35">
      <c r="D2111" s="5">
        <v>168134</v>
      </c>
      <c r="E2111" s="6">
        <v>53</v>
      </c>
      <c r="F2111" s="6">
        <v>36</v>
      </c>
      <c r="G2111" s="6">
        <v>1</v>
      </c>
      <c r="H2111" s="6" t="s">
        <v>9</v>
      </c>
      <c r="I2111" s="6" t="s">
        <v>5</v>
      </c>
      <c r="J2111" s="6">
        <v>9</v>
      </c>
      <c r="K2111" s="6" t="s">
        <v>10</v>
      </c>
      <c r="L2111" s="7">
        <v>349.65120409999997</v>
      </c>
    </row>
    <row r="2112" spans="4:12" x14ac:dyDescent="0.35">
      <c r="D2112" s="5">
        <v>150280</v>
      </c>
      <c r="E2112" s="6">
        <v>24</v>
      </c>
      <c r="F2112" s="6">
        <v>5</v>
      </c>
      <c r="G2112" s="6">
        <v>1</v>
      </c>
      <c r="H2112" s="6" t="s">
        <v>11</v>
      </c>
      <c r="I2112" s="6" t="s">
        <v>5</v>
      </c>
      <c r="J2112" s="6">
        <v>10</v>
      </c>
      <c r="K2112" s="6" t="s">
        <v>10</v>
      </c>
      <c r="L2112" s="7">
        <v>337.56166380000002</v>
      </c>
    </row>
    <row r="2113" spans="4:12" x14ac:dyDescent="0.35">
      <c r="D2113" s="5">
        <v>147202</v>
      </c>
      <c r="E2113" s="6">
        <v>18</v>
      </c>
      <c r="F2113" s="6">
        <v>0</v>
      </c>
      <c r="G2113" s="6">
        <v>1</v>
      </c>
      <c r="H2113" s="6" t="s">
        <v>11</v>
      </c>
      <c r="I2113" s="6" t="s">
        <v>5</v>
      </c>
      <c r="J2113" s="6">
        <v>12</v>
      </c>
      <c r="K2113" s="6" t="s">
        <v>10</v>
      </c>
      <c r="L2113" s="7">
        <v>194.24175009999999</v>
      </c>
    </row>
    <row r="2114" spans="4:12" x14ac:dyDescent="0.35">
      <c r="D2114" s="5">
        <v>124217</v>
      </c>
      <c r="E2114" s="6">
        <v>21</v>
      </c>
      <c r="F2114" s="6" t="s">
        <v>14</v>
      </c>
      <c r="G2114" s="6">
        <v>1</v>
      </c>
      <c r="H2114" s="6" t="s">
        <v>9</v>
      </c>
      <c r="I2114" s="6" t="s">
        <v>5</v>
      </c>
      <c r="J2114" s="6">
        <v>0</v>
      </c>
      <c r="K2114" s="6" t="s">
        <v>13</v>
      </c>
      <c r="L2114" s="7">
        <v>685.70268999999996</v>
      </c>
    </row>
    <row r="2115" spans="4:12" x14ac:dyDescent="0.35">
      <c r="D2115" s="5">
        <v>114029</v>
      </c>
      <c r="E2115" s="6">
        <v>49</v>
      </c>
      <c r="F2115" s="6">
        <v>28</v>
      </c>
      <c r="G2115" s="6">
        <v>1</v>
      </c>
      <c r="H2115" s="6" t="s">
        <v>11</v>
      </c>
      <c r="I2115" s="6" t="s">
        <v>12</v>
      </c>
      <c r="J2115" s="6">
        <v>4</v>
      </c>
      <c r="K2115" s="6" t="s">
        <v>10</v>
      </c>
      <c r="L2115" s="7">
        <v>449.09479290000002</v>
      </c>
    </row>
    <row r="2116" spans="4:12" x14ac:dyDescent="0.35">
      <c r="D2116" s="5">
        <v>192821</v>
      </c>
      <c r="E2116" s="6">
        <v>20</v>
      </c>
      <c r="F2116" s="6">
        <v>1</v>
      </c>
      <c r="G2116" s="6">
        <v>1</v>
      </c>
      <c r="H2116" s="6" t="s">
        <v>11</v>
      </c>
      <c r="I2116" s="6" t="s">
        <v>12</v>
      </c>
      <c r="J2116" s="6">
        <v>10</v>
      </c>
      <c r="K2116" s="6" t="s">
        <v>13</v>
      </c>
      <c r="L2116" s="7">
        <v>619.4987572</v>
      </c>
    </row>
    <row r="2117" spans="4:12" x14ac:dyDescent="0.35">
      <c r="D2117" s="5">
        <v>114447</v>
      </c>
      <c r="E2117" s="6">
        <v>32</v>
      </c>
      <c r="F2117" s="6">
        <v>14</v>
      </c>
      <c r="G2117" s="6">
        <v>1</v>
      </c>
      <c r="H2117" s="6" t="s">
        <v>9</v>
      </c>
      <c r="I2117" s="6" t="s">
        <v>12</v>
      </c>
      <c r="J2117" s="6">
        <v>14</v>
      </c>
      <c r="K2117" s="6" t="s">
        <v>10</v>
      </c>
      <c r="L2117" s="7">
        <v>387.24099860000001</v>
      </c>
    </row>
    <row r="2118" spans="4:12" x14ac:dyDescent="0.35">
      <c r="D2118" s="5">
        <v>171233</v>
      </c>
      <c r="E2118" s="6">
        <v>17</v>
      </c>
      <c r="F2118" s="6">
        <v>0</v>
      </c>
      <c r="G2118" s="6">
        <v>1</v>
      </c>
      <c r="H2118" s="6" t="s">
        <v>9</v>
      </c>
      <c r="I2118" s="6" t="s">
        <v>12</v>
      </c>
      <c r="J2118" s="6">
        <v>13</v>
      </c>
      <c r="K2118" s="6" t="s">
        <v>10</v>
      </c>
      <c r="L2118" s="7">
        <v>484.79345840000002</v>
      </c>
    </row>
    <row r="2119" spans="4:12" x14ac:dyDescent="0.35">
      <c r="D2119" s="5">
        <v>144754</v>
      </c>
      <c r="E2119" s="6">
        <v>24</v>
      </c>
      <c r="F2119" s="6">
        <v>6</v>
      </c>
      <c r="G2119" s="6">
        <v>1</v>
      </c>
      <c r="H2119" s="6" t="s">
        <v>9</v>
      </c>
      <c r="I2119" s="6" t="s">
        <v>5</v>
      </c>
      <c r="J2119" s="6">
        <v>11</v>
      </c>
      <c r="K2119" s="6" t="s">
        <v>10</v>
      </c>
      <c r="L2119" s="7">
        <v>188.47129319999999</v>
      </c>
    </row>
    <row r="2120" spans="4:12" x14ac:dyDescent="0.35">
      <c r="D2120" s="5">
        <v>186180</v>
      </c>
      <c r="E2120" s="6">
        <v>104</v>
      </c>
      <c r="F2120" s="6">
        <v>1</v>
      </c>
      <c r="G2120" s="6">
        <v>1</v>
      </c>
      <c r="H2120" s="6" t="s">
        <v>9</v>
      </c>
      <c r="I2120" s="6" t="s">
        <v>5</v>
      </c>
      <c r="J2120" s="6">
        <v>1</v>
      </c>
      <c r="K2120" s="6" t="s">
        <v>10</v>
      </c>
      <c r="L2120" s="7">
        <v>409.97451180000002</v>
      </c>
    </row>
    <row r="2121" spans="4:12" x14ac:dyDescent="0.35">
      <c r="D2121" s="5">
        <v>158637</v>
      </c>
      <c r="E2121" s="6">
        <v>22</v>
      </c>
      <c r="F2121" s="6">
        <v>4</v>
      </c>
      <c r="G2121" s="6">
        <v>1</v>
      </c>
      <c r="H2121" s="6" t="s">
        <v>11</v>
      </c>
      <c r="I2121" s="6" t="s">
        <v>12</v>
      </c>
      <c r="J2121" s="6">
        <v>12</v>
      </c>
      <c r="K2121" s="6" t="s">
        <v>13</v>
      </c>
      <c r="L2121" s="7">
        <v>585.77772960000004</v>
      </c>
    </row>
    <row r="2122" spans="4:12" x14ac:dyDescent="0.35">
      <c r="D2122" s="5">
        <v>103655</v>
      </c>
      <c r="E2122" s="6">
        <v>27</v>
      </c>
      <c r="F2122" s="6">
        <v>6</v>
      </c>
      <c r="G2122" s="6">
        <v>1</v>
      </c>
      <c r="H2122" s="6" t="s">
        <v>9</v>
      </c>
      <c r="I2122" s="6" t="s">
        <v>12</v>
      </c>
      <c r="J2122" s="6">
        <v>2</v>
      </c>
      <c r="K2122" s="6" t="s">
        <v>13</v>
      </c>
      <c r="L2122" s="7">
        <v>519.16255220000005</v>
      </c>
    </row>
    <row r="2123" spans="4:12" x14ac:dyDescent="0.35">
      <c r="D2123" s="5">
        <v>184191</v>
      </c>
      <c r="E2123" s="6">
        <v>45</v>
      </c>
      <c r="F2123" s="6">
        <v>26</v>
      </c>
      <c r="G2123" s="6">
        <v>1</v>
      </c>
      <c r="H2123" s="6" t="s">
        <v>9</v>
      </c>
      <c r="I2123" s="6" t="s">
        <v>5</v>
      </c>
      <c r="J2123" s="6">
        <v>1</v>
      </c>
      <c r="K2123" s="6" t="s">
        <v>10</v>
      </c>
      <c r="L2123" s="7">
        <v>493.0585896</v>
      </c>
    </row>
    <row r="2124" spans="4:12" x14ac:dyDescent="0.35">
      <c r="D2124" s="5">
        <v>185146</v>
      </c>
      <c r="E2124" s="6">
        <v>104</v>
      </c>
      <c r="F2124" s="6">
        <v>47</v>
      </c>
      <c r="G2124" s="6">
        <v>1</v>
      </c>
      <c r="H2124" s="6" t="s">
        <v>9</v>
      </c>
      <c r="I2124" s="6" t="s">
        <v>5</v>
      </c>
      <c r="J2124" s="6">
        <v>2</v>
      </c>
      <c r="K2124" s="6" t="s">
        <v>13</v>
      </c>
      <c r="L2124" s="7">
        <v>570.11820669999997</v>
      </c>
    </row>
    <row r="2125" spans="4:12" x14ac:dyDescent="0.35">
      <c r="D2125" s="5">
        <v>173610</v>
      </c>
      <c r="E2125" s="6">
        <v>67</v>
      </c>
      <c r="F2125" s="6">
        <v>47</v>
      </c>
      <c r="G2125" s="6">
        <v>1</v>
      </c>
      <c r="H2125" s="6" t="s">
        <v>11</v>
      </c>
      <c r="I2125" s="6" t="s">
        <v>12</v>
      </c>
      <c r="J2125" s="6">
        <v>0</v>
      </c>
      <c r="K2125" s="6" t="s">
        <v>10</v>
      </c>
      <c r="L2125" s="7">
        <v>36.345573139999999</v>
      </c>
    </row>
    <row r="2126" spans="4:12" x14ac:dyDescent="0.35">
      <c r="D2126" s="5">
        <v>154712</v>
      </c>
      <c r="E2126" s="6">
        <v>18</v>
      </c>
      <c r="F2126" s="6">
        <v>0</v>
      </c>
      <c r="G2126" s="6">
        <v>1</v>
      </c>
      <c r="H2126" s="6" t="s">
        <v>11</v>
      </c>
      <c r="I2126" s="6" t="s">
        <v>5</v>
      </c>
      <c r="J2126" s="6">
        <v>12</v>
      </c>
      <c r="K2126" s="6" t="s">
        <v>10</v>
      </c>
      <c r="L2126" s="7">
        <v>205.8550367</v>
      </c>
    </row>
    <row r="2127" spans="4:12" x14ac:dyDescent="0.35">
      <c r="D2127" s="5">
        <v>190962</v>
      </c>
      <c r="E2127" s="6">
        <v>25</v>
      </c>
      <c r="F2127" s="6">
        <v>7</v>
      </c>
      <c r="G2127" s="6">
        <v>1</v>
      </c>
      <c r="H2127" s="6" t="s">
        <v>9</v>
      </c>
      <c r="I2127" s="6" t="s">
        <v>5</v>
      </c>
      <c r="J2127" s="6">
        <v>12</v>
      </c>
      <c r="K2127" s="6" t="s">
        <v>10</v>
      </c>
      <c r="L2127" s="7">
        <v>260.71117509999999</v>
      </c>
    </row>
    <row r="2128" spans="4:12" x14ac:dyDescent="0.35">
      <c r="D2128" s="5">
        <v>152819</v>
      </c>
      <c r="E2128" s="6">
        <v>1</v>
      </c>
      <c r="F2128" s="6">
        <v>25</v>
      </c>
      <c r="G2128" s="6">
        <v>1</v>
      </c>
      <c r="H2128" s="6" t="s">
        <v>9</v>
      </c>
      <c r="I2128" s="6" t="s">
        <v>5</v>
      </c>
      <c r="J2128" s="6">
        <v>2</v>
      </c>
      <c r="K2128" s="6" t="s">
        <v>13</v>
      </c>
      <c r="L2128" s="7">
        <v>634.28700100000003</v>
      </c>
    </row>
    <row r="2129" spans="4:12" x14ac:dyDescent="0.35">
      <c r="D2129" s="5">
        <v>157805</v>
      </c>
      <c r="E2129" s="6">
        <v>36</v>
      </c>
      <c r="F2129" s="6">
        <v>15</v>
      </c>
      <c r="G2129" s="6">
        <v>1</v>
      </c>
      <c r="H2129" s="6" t="s">
        <v>9</v>
      </c>
      <c r="I2129" s="6" t="s">
        <v>5</v>
      </c>
      <c r="J2129" s="6">
        <v>3</v>
      </c>
      <c r="K2129" s="6" t="s">
        <v>13</v>
      </c>
      <c r="L2129" s="7">
        <v>525.18362119999995</v>
      </c>
    </row>
    <row r="2130" spans="4:12" x14ac:dyDescent="0.35">
      <c r="D2130" s="5">
        <v>138451</v>
      </c>
      <c r="E2130" s="6">
        <v>65</v>
      </c>
      <c r="F2130" s="6" t="s">
        <v>14</v>
      </c>
      <c r="G2130" s="6">
        <v>1</v>
      </c>
      <c r="H2130" s="6" t="s">
        <v>9</v>
      </c>
      <c r="I2130" s="6" t="s">
        <v>5</v>
      </c>
      <c r="J2130" s="6">
        <v>9</v>
      </c>
      <c r="K2130" s="6" t="s">
        <v>10</v>
      </c>
      <c r="L2130" s="7">
        <v>119.50702029999999</v>
      </c>
    </row>
    <row r="2131" spans="4:12" x14ac:dyDescent="0.35">
      <c r="D2131" s="5">
        <v>116492</v>
      </c>
      <c r="E2131" s="6">
        <v>43</v>
      </c>
      <c r="F2131" s="6">
        <v>25</v>
      </c>
      <c r="G2131" s="6">
        <v>1</v>
      </c>
      <c r="H2131" s="6" t="s">
        <v>11</v>
      </c>
      <c r="I2131" s="6" t="s">
        <v>12</v>
      </c>
      <c r="J2131" s="6">
        <v>11</v>
      </c>
      <c r="K2131" s="6" t="s">
        <v>10</v>
      </c>
      <c r="L2131" s="7">
        <v>383.11161800000002</v>
      </c>
    </row>
    <row r="2132" spans="4:12" x14ac:dyDescent="0.35">
      <c r="D2132" s="5">
        <v>195242</v>
      </c>
      <c r="E2132" s="6">
        <v>53</v>
      </c>
      <c r="F2132" s="6">
        <v>35</v>
      </c>
      <c r="G2132" s="6">
        <v>1</v>
      </c>
      <c r="H2132" s="6" t="s">
        <v>11</v>
      </c>
      <c r="I2132" s="6" t="s">
        <v>5</v>
      </c>
      <c r="J2132" s="6">
        <v>8</v>
      </c>
      <c r="K2132" s="6" t="s">
        <v>10</v>
      </c>
      <c r="L2132" s="7">
        <v>307.20123610000002</v>
      </c>
    </row>
    <row r="2133" spans="4:12" x14ac:dyDescent="0.35">
      <c r="D2133" s="5">
        <v>180041</v>
      </c>
      <c r="E2133" s="6">
        <v>31</v>
      </c>
      <c r="F2133" s="6">
        <v>13</v>
      </c>
      <c r="G2133" s="6">
        <v>1</v>
      </c>
      <c r="H2133" s="6" t="s">
        <v>11</v>
      </c>
      <c r="I2133" s="6" t="s">
        <v>12</v>
      </c>
      <c r="J2133" s="6">
        <v>12</v>
      </c>
      <c r="K2133" s="6" t="s">
        <v>10</v>
      </c>
      <c r="L2133" s="7">
        <v>296.73978729999999</v>
      </c>
    </row>
    <row r="2134" spans="4:12" x14ac:dyDescent="0.35">
      <c r="D2134" s="5">
        <v>119398</v>
      </c>
      <c r="E2134" s="6">
        <v>64</v>
      </c>
      <c r="F2134" s="6">
        <v>47</v>
      </c>
      <c r="G2134" s="6">
        <v>1</v>
      </c>
      <c r="H2134" s="6" t="s">
        <v>11</v>
      </c>
      <c r="I2134" s="6" t="s">
        <v>12</v>
      </c>
      <c r="J2134" s="6">
        <v>10</v>
      </c>
      <c r="K2134" s="6" t="s">
        <v>10</v>
      </c>
      <c r="L2134" s="7">
        <v>424.8797525</v>
      </c>
    </row>
    <row r="2135" spans="4:12" x14ac:dyDescent="0.35">
      <c r="D2135" s="5">
        <v>144689</v>
      </c>
      <c r="E2135" s="6">
        <v>35</v>
      </c>
      <c r="F2135" s="6">
        <v>18</v>
      </c>
      <c r="G2135" s="6">
        <v>1</v>
      </c>
      <c r="H2135" s="6" t="s">
        <v>11</v>
      </c>
      <c r="I2135" s="6" t="s">
        <v>5</v>
      </c>
      <c r="J2135" s="6">
        <v>12</v>
      </c>
      <c r="K2135" s="6" t="s">
        <v>10</v>
      </c>
      <c r="L2135" s="7">
        <v>234.2473182</v>
      </c>
    </row>
    <row r="2136" spans="4:12" x14ac:dyDescent="0.35">
      <c r="D2136" s="5">
        <v>133254</v>
      </c>
      <c r="E2136" s="6">
        <v>30</v>
      </c>
      <c r="F2136" s="6">
        <v>12</v>
      </c>
      <c r="G2136" s="6">
        <v>1</v>
      </c>
      <c r="H2136" s="6" t="s">
        <v>9</v>
      </c>
      <c r="I2136" s="6" t="s">
        <v>5</v>
      </c>
      <c r="J2136" s="6">
        <v>13</v>
      </c>
      <c r="K2136" s="6" t="s">
        <v>10</v>
      </c>
      <c r="L2136" s="7">
        <v>241.46144720000001</v>
      </c>
    </row>
    <row r="2137" spans="4:12" x14ac:dyDescent="0.35">
      <c r="D2137" s="5">
        <v>157241</v>
      </c>
      <c r="E2137" s="6">
        <v>69</v>
      </c>
      <c r="F2137" s="6">
        <v>52</v>
      </c>
      <c r="G2137" s="6">
        <v>1</v>
      </c>
      <c r="H2137" s="6" t="s">
        <v>11</v>
      </c>
      <c r="I2137" s="6" t="s">
        <v>5</v>
      </c>
      <c r="J2137" s="6">
        <v>12</v>
      </c>
      <c r="K2137" s="6" t="s">
        <v>10</v>
      </c>
      <c r="L2137" s="7">
        <v>122.21728969999999</v>
      </c>
    </row>
    <row r="2138" spans="4:12" x14ac:dyDescent="0.35">
      <c r="D2138" s="5">
        <v>134724</v>
      </c>
      <c r="E2138" s="6">
        <v>67</v>
      </c>
      <c r="F2138" s="6">
        <v>46</v>
      </c>
      <c r="G2138" s="6">
        <v>1</v>
      </c>
      <c r="H2138" s="6" t="s">
        <v>11</v>
      </c>
      <c r="I2138" s="6" t="s">
        <v>5</v>
      </c>
      <c r="J2138" s="6">
        <v>4</v>
      </c>
      <c r="K2138" s="6" t="s">
        <v>10</v>
      </c>
      <c r="L2138" s="7">
        <v>87.426382149999995</v>
      </c>
    </row>
    <row r="2139" spans="4:12" x14ac:dyDescent="0.35">
      <c r="D2139" s="5">
        <v>118804</v>
      </c>
      <c r="E2139" s="6">
        <v>20</v>
      </c>
      <c r="F2139" s="6">
        <v>2</v>
      </c>
      <c r="G2139" s="6">
        <v>1</v>
      </c>
      <c r="H2139" s="6" t="s">
        <v>9</v>
      </c>
      <c r="I2139" s="6" t="s">
        <v>5</v>
      </c>
      <c r="J2139" s="6">
        <v>14</v>
      </c>
      <c r="K2139" s="6" t="s">
        <v>10</v>
      </c>
      <c r="L2139" s="7">
        <v>400.11044900000002</v>
      </c>
    </row>
    <row r="2140" spans="4:12" x14ac:dyDescent="0.35">
      <c r="D2140" s="5">
        <v>129947</v>
      </c>
      <c r="E2140" s="6">
        <v>63</v>
      </c>
      <c r="F2140" s="6">
        <v>44</v>
      </c>
      <c r="G2140" s="6">
        <v>1</v>
      </c>
      <c r="H2140" s="6" t="s">
        <v>11</v>
      </c>
      <c r="I2140" s="6" t="s">
        <v>5</v>
      </c>
      <c r="J2140" s="6">
        <v>3</v>
      </c>
      <c r="K2140" s="6" t="s">
        <v>10</v>
      </c>
      <c r="L2140" s="7">
        <v>148.6616823</v>
      </c>
    </row>
    <row r="2141" spans="4:12" x14ac:dyDescent="0.35">
      <c r="D2141" s="5">
        <v>132876</v>
      </c>
      <c r="E2141" s="6">
        <v>70</v>
      </c>
      <c r="F2141" s="6">
        <v>51</v>
      </c>
      <c r="G2141" s="6">
        <v>1</v>
      </c>
      <c r="H2141" s="6" t="s">
        <v>11</v>
      </c>
      <c r="I2141" s="6" t="s">
        <v>12</v>
      </c>
      <c r="J2141" s="6">
        <v>9</v>
      </c>
      <c r="K2141" s="6" t="s">
        <v>10</v>
      </c>
      <c r="L2141" s="7">
        <v>248.5762478</v>
      </c>
    </row>
    <row r="2142" spans="4:12" x14ac:dyDescent="0.35">
      <c r="D2142" s="5">
        <v>117678</v>
      </c>
      <c r="E2142" s="6">
        <v>22</v>
      </c>
      <c r="F2142" s="6">
        <v>4</v>
      </c>
      <c r="G2142" s="6">
        <v>1</v>
      </c>
      <c r="H2142" s="6" t="s">
        <v>11</v>
      </c>
      <c r="I2142" s="6" t="s">
        <v>5</v>
      </c>
      <c r="J2142" s="6">
        <v>13</v>
      </c>
      <c r="K2142" s="6" t="s">
        <v>10</v>
      </c>
      <c r="L2142" s="7">
        <v>349.46358579999998</v>
      </c>
    </row>
    <row r="2143" spans="4:12" x14ac:dyDescent="0.35">
      <c r="D2143" s="5">
        <v>111249</v>
      </c>
      <c r="E2143" s="6">
        <v>22</v>
      </c>
      <c r="F2143" s="6">
        <v>4</v>
      </c>
      <c r="G2143" s="6">
        <v>1</v>
      </c>
      <c r="H2143" s="6" t="s">
        <v>11</v>
      </c>
      <c r="I2143" s="6" t="s">
        <v>12</v>
      </c>
      <c r="J2143" s="6">
        <v>13</v>
      </c>
      <c r="K2143" s="6" t="s">
        <v>10</v>
      </c>
      <c r="L2143" s="7">
        <v>170.95775810000001</v>
      </c>
    </row>
    <row r="2144" spans="4:12" x14ac:dyDescent="0.35">
      <c r="D2144" s="5">
        <v>151866</v>
      </c>
      <c r="E2144" s="6">
        <v>33</v>
      </c>
      <c r="F2144" s="6" t="s">
        <v>14</v>
      </c>
      <c r="G2144" s="6">
        <v>1</v>
      </c>
      <c r="H2144" s="6" t="s">
        <v>11</v>
      </c>
      <c r="I2144" s="6" t="s">
        <v>5</v>
      </c>
      <c r="J2144" s="6">
        <v>15</v>
      </c>
      <c r="K2144" s="6" t="s">
        <v>10</v>
      </c>
      <c r="L2144" s="7">
        <v>183.48435330000001</v>
      </c>
    </row>
    <row r="2145" spans="4:12" x14ac:dyDescent="0.35">
      <c r="D2145" s="5">
        <v>156162</v>
      </c>
      <c r="E2145" s="6">
        <v>29</v>
      </c>
      <c r="F2145" s="6">
        <v>9</v>
      </c>
      <c r="G2145" s="6">
        <v>1</v>
      </c>
      <c r="H2145" s="6" t="s">
        <v>11</v>
      </c>
      <c r="I2145" s="6" t="s">
        <v>5</v>
      </c>
      <c r="J2145" s="6">
        <v>6</v>
      </c>
      <c r="K2145" s="6" t="s">
        <v>10</v>
      </c>
      <c r="L2145" s="7">
        <v>287.94624390000001</v>
      </c>
    </row>
    <row r="2146" spans="4:12" x14ac:dyDescent="0.35">
      <c r="D2146" s="5">
        <v>116171</v>
      </c>
      <c r="E2146" s="6">
        <v>21</v>
      </c>
      <c r="F2146" s="6" t="s">
        <v>14</v>
      </c>
      <c r="G2146" s="6">
        <v>1</v>
      </c>
      <c r="H2146" s="6" t="s">
        <v>11</v>
      </c>
      <c r="I2146" s="6" t="s">
        <v>5</v>
      </c>
      <c r="J2146" s="6">
        <v>11</v>
      </c>
      <c r="K2146" s="6" t="s">
        <v>10</v>
      </c>
      <c r="L2146" s="7">
        <v>105.2846005</v>
      </c>
    </row>
    <row r="2147" spans="4:12" x14ac:dyDescent="0.35">
      <c r="D2147" s="5">
        <v>133588</v>
      </c>
      <c r="E2147" s="6">
        <v>17</v>
      </c>
      <c r="F2147" s="6">
        <v>0</v>
      </c>
      <c r="G2147" s="6">
        <v>1</v>
      </c>
      <c r="H2147" s="6" t="s">
        <v>11</v>
      </c>
      <c r="I2147" s="6" t="s">
        <v>5</v>
      </c>
      <c r="J2147" s="6">
        <v>1</v>
      </c>
      <c r="K2147" s="6" t="s">
        <v>10</v>
      </c>
      <c r="L2147" s="7">
        <v>342.5996055</v>
      </c>
    </row>
    <row r="2148" spans="4:12" x14ac:dyDescent="0.35">
      <c r="D2148" s="5">
        <v>155225</v>
      </c>
      <c r="E2148" s="6">
        <v>39</v>
      </c>
      <c r="F2148" s="6">
        <v>20</v>
      </c>
      <c r="G2148" s="6">
        <v>1</v>
      </c>
      <c r="H2148" s="6" t="s">
        <v>9</v>
      </c>
      <c r="I2148" s="6" t="s">
        <v>5</v>
      </c>
      <c r="J2148" s="6">
        <v>4</v>
      </c>
      <c r="K2148" s="6" t="s">
        <v>13</v>
      </c>
      <c r="L2148" s="7">
        <v>659.97825669999997</v>
      </c>
    </row>
    <row r="2149" spans="4:12" x14ac:dyDescent="0.35">
      <c r="D2149" s="5">
        <v>171865</v>
      </c>
      <c r="E2149" s="6">
        <v>21</v>
      </c>
      <c r="F2149" s="6">
        <v>4</v>
      </c>
      <c r="G2149" s="6">
        <v>1</v>
      </c>
      <c r="H2149" s="6" t="s">
        <v>9</v>
      </c>
      <c r="I2149" s="6" t="s">
        <v>5</v>
      </c>
      <c r="J2149" s="6">
        <v>0</v>
      </c>
      <c r="K2149" s="6" t="s">
        <v>13</v>
      </c>
      <c r="L2149" s="7">
        <v>565.01374980000003</v>
      </c>
    </row>
    <row r="2150" spans="4:12" x14ac:dyDescent="0.35">
      <c r="D2150" s="5">
        <v>100618</v>
      </c>
      <c r="E2150" s="6">
        <v>61</v>
      </c>
      <c r="F2150" s="6">
        <v>42</v>
      </c>
      <c r="G2150" s="6">
        <v>1</v>
      </c>
      <c r="H2150" s="6" t="s">
        <v>11</v>
      </c>
      <c r="I2150" s="6" t="s">
        <v>12</v>
      </c>
      <c r="J2150" s="6">
        <v>6</v>
      </c>
      <c r="K2150" s="6" t="s">
        <v>10</v>
      </c>
      <c r="L2150" s="7">
        <v>203.2806148</v>
      </c>
    </row>
    <row r="2151" spans="4:12" x14ac:dyDescent="0.35">
      <c r="D2151" s="5">
        <v>107168</v>
      </c>
      <c r="E2151" s="6">
        <v>25</v>
      </c>
      <c r="F2151" s="6">
        <v>8</v>
      </c>
      <c r="G2151" s="6">
        <v>1</v>
      </c>
      <c r="H2151" s="6" t="s">
        <v>11</v>
      </c>
      <c r="I2151" s="6" t="s">
        <v>5</v>
      </c>
      <c r="J2151" s="6">
        <v>13</v>
      </c>
      <c r="K2151" s="6" t="s">
        <v>10</v>
      </c>
      <c r="L2151" s="7">
        <v>264.65647899999999</v>
      </c>
    </row>
    <row r="2152" spans="4:12" x14ac:dyDescent="0.35">
      <c r="D2152" s="5">
        <v>163597</v>
      </c>
      <c r="E2152" s="6">
        <v>3</v>
      </c>
      <c r="F2152" s="6">
        <v>1</v>
      </c>
      <c r="G2152" s="6">
        <v>1</v>
      </c>
      <c r="H2152" s="6" t="s">
        <v>11</v>
      </c>
      <c r="I2152" s="6" t="s">
        <v>5</v>
      </c>
      <c r="J2152" s="6">
        <v>12</v>
      </c>
      <c r="K2152" s="6" t="s">
        <v>10</v>
      </c>
      <c r="L2152" s="7">
        <v>269.41214930000001</v>
      </c>
    </row>
    <row r="2153" spans="4:12" x14ac:dyDescent="0.35">
      <c r="D2153" s="5">
        <v>195256</v>
      </c>
      <c r="E2153" s="6">
        <v>18</v>
      </c>
      <c r="F2153" s="6">
        <v>0</v>
      </c>
      <c r="G2153" s="6">
        <v>1</v>
      </c>
      <c r="H2153" s="6" t="s">
        <v>9</v>
      </c>
      <c r="I2153" s="6" t="s">
        <v>12</v>
      </c>
      <c r="J2153" s="6">
        <v>2</v>
      </c>
      <c r="K2153" s="6" t="s">
        <v>13</v>
      </c>
      <c r="L2153" s="7">
        <v>1355.1547599999999</v>
      </c>
    </row>
    <row r="2154" spans="4:12" x14ac:dyDescent="0.35">
      <c r="D2154" s="5">
        <v>197995</v>
      </c>
      <c r="E2154" s="6">
        <v>65</v>
      </c>
      <c r="F2154" s="6">
        <v>48</v>
      </c>
      <c r="G2154" s="6">
        <v>1</v>
      </c>
      <c r="H2154" s="6" t="s">
        <v>11</v>
      </c>
      <c r="I2154" s="6" t="s">
        <v>5</v>
      </c>
      <c r="J2154" s="6">
        <v>13</v>
      </c>
      <c r="K2154" s="6" t="s">
        <v>10</v>
      </c>
      <c r="L2154" s="7">
        <v>174.89046859999999</v>
      </c>
    </row>
    <row r="2155" spans="4:12" x14ac:dyDescent="0.35">
      <c r="D2155" s="5">
        <v>179248</v>
      </c>
      <c r="E2155" s="6">
        <v>40</v>
      </c>
      <c r="F2155" s="6">
        <v>21</v>
      </c>
      <c r="G2155" s="6">
        <v>1</v>
      </c>
      <c r="H2155" s="6" t="s">
        <v>11</v>
      </c>
      <c r="I2155" s="6" t="s">
        <v>12</v>
      </c>
      <c r="J2155" s="6">
        <v>7</v>
      </c>
      <c r="K2155" s="6" t="s">
        <v>10</v>
      </c>
      <c r="L2155" s="7">
        <v>390.56191610000002</v>
      </c>
    </row>
    <row r="2156" spans="4:12" x14ac:dyDescent="0.35">
      <c r="D2156" s="5">
        <v>115010</v>
      </c>
      <c r="E2156" s="6">
        <v>25</v>
      </c>
      <c r="F2156" s="6">
        <v>8</v>
      </c>
      <c r="G2156" s="6">
        <v>1</v>
      </c>
      <c r="H2156" s="6" t="s">
        <v>11</v>
      </c>
      <c r="I2156" s="6" t="s">
        <v>12</v>
      </c>
      <c r="J2156" s="6">
        <v>12</v>
      </c>
      <c r="K2156" s="6" t="s">
        <v>10</v>
      </c>
      <c r="L2156" s="7">
        <v>436.03939919999999</v>
      </c>
    </row>
    <row r="2157" spans="4:12" x14ac:dyDescent="0.35">
      <c r="D2157" s="5">
        <v>143204</v>
      </c>
      <c r="E2157" s="6">
        <v>17</v>
      </c>
      <c r="F2157" s="6">
        <v>0</v>
      </c>
      <c r="G2157" s="6">
        <v>1</v>
      </c>
      <c r="H2157" s="6" t="s">
        <v>9</v>
      </c>
      <c r="I2157" s="6" t="s">
        <v>5</v>
      </c>
      <c r="J2157" s="6">
        <v>10</v>
      </c>
      <c r="K2157" s="6" t="s">
        <v>13</v>
      </c>
      <c r="L2157" s="7">
        <v>521.92323899999997</v>
      </c>
    </row>
    <row r="2158" spans="4:12" x14ac:dyDescent="0.35">
      <c r="D2158" s="5">
        <v>102199</v>
      </c>
      <c r="E2158" s="6">
        <v>20</v>
      </c>
      <c r="F2158" s="6">
        <v>3</v>
      </c>
      <c r="G2158" s="6">
        <v>1</v>
      </c>
      <c r="H2158" s="6" t="s">
        <v>11</v>
      </c>
      <c r="I2158" s="6" t="s">
        <v>12</v>
      </c>
      <c r="J2158" s="6">
        <v>13</v>
      </c>
      <c r="K2158" s="6" t="s">
        <v>10</v>
      </c>
      <c r="L2158" s="7">
        <v>273.26922580000002</v>
      </c>
    </row>
    <row r="2159" spans="4:12" x14ac:dyDescent="0.35">
      <c r="D2159" s="5">
        <v>107448</v>
      </c>
      <c r="E2159" s="6">
        <v>37</v>
      </c>
      <c r="F2159" s="6">
        <v>20</v>
      </c>
      <c r="G2159" s="6">
        <v>1</v>
      </c>
      <c r="H2159" s="6" t="s">
        <v>9</v>
      </c>
      <c r="I2159" s="6" t="s">
        <v>5</v>
      </c>
      <c r="J2159" s="6">
        <v>14</v>
      </c>
      <c r="K2159" s="6" t="s">
        <v>10</v>
      </c>
      <c r="L2159" s="7">
        <v>261.06023119999998</v>
      </c>
    </row>
    <row r="2160" spans="4:12" x14ac:dyDescent="0.35">
      <c r="D2160" s="5">
        <v>185342</v>
      </c>
      <c r="E2160" s="6">
        <v>57</v>
      </c>
      <c r="F2160" s="6" t="s">
        <v>14</v>
      </c>
      <c r="G2160" s="6">
        <v>1</v>
      </c>
      <c r="H2160" s="6" t="s">
        <v>9</v>
      </c>
      <c r="I2160" s="6" t="s">
        <v>5</v>
      </c>
      <c r="J2160" s="6">
        <v>1</v>
      </c>
      <c r="K2160" s="6" t="s">
        <v>13</v>
      </c>
      <c r="L2160" s="7">
        <v>622.80162700000005</v>
      </c>
    </row>
    <row r="2161" spans="4:12" x14ac:dyDescent="0.35">
      <c r="D2161" s="5">
        <v>199907</v>
      </c>
      <c r="E2161" s="6">
        <v>32</v>
      </c>
      <c r="F2161" s="6">
        <v>13</v>
      </c>
      <c r="G2161" s="6">
        <v>1</v>
      </c>
      <c r="H2161" s="6" t="s">
        <v>11</v>
      </c>
      <c r="I2161" s="6" t="s">
        <v>12</v>
      </c>
      <c r="J2161" s="6">
        <v>13</v>
      </c>
      <c r="K2161" s="6" t="s">
        <v>10</v>
      </c>
      <c r="L2161" s="7">
        <v>214.13144980000001</v>
      </c>
    </row>
    <row r="2162" spans="4:12" x14ac:dyDescent="0.35">
      <c r="D2162" s="5">
        <v>117553</v>
      </c>
      <c r="E2162" s="6">
        <v>38</v>
      </c>
      <c r="F2162" s="6">
        <v>17</v>
      </c>
      <c r="G2162" s="6">
        <v>1</v>
      </c>
      <c r="H2162" s="6" t="s">
        <v>11</v>
      </c>
      <c r="I2162" s="6" t="s">
        <v>5</v>
      </c>
      <c r="J2162" s="6">
        <v>0</v>
      </c>
      <c r="K2162" s="6" t="s">
        <v>10</v>
      </c>
      <c r="L2162" s="7">
        <v>342.69693999999998</v>
      </c>
    </row>
    <row r="2163" spans="4:12" x14ac:dyDescent="0.35">
      <c r="D2163" s="5">
        <v>146565</v>
      </c>
      <c r="E2163" s="6">
        <v>46</v>
      </c>
      <c r="F2163" s="6">
        <v>28</v>
      </c>
      <c r="G2163" s="6">
        <v>1</v>
      </c>
      <c r="H2163" s="6" t="s">
        <v>9</v>
      </c>
      <c r="I2163" s="6" t="s">
        <v>5</v>
      </c>
      <c r="J2163" s="6">
        <v>3</v>
      </c>
      <c r="K2163" s="6" t="s">
        <v>13</v>
      </c>
      <c r="L2163" s="7">
        <v>511.72527229999997</v>
      </c>
    </row>
    <row r="2164" spans="4:12" x14ac:dyDescent="0.35">
      <c r="D2164" s="5">
        <v>186574</v>
      </c>
      <c r="E2164" s="6">
        <v>3</v>
      </c>
      <c r="F2164" s="6">
        <v>24</v>
      </c>
      <c r="G2164" s="6">
        <v>1</v>
      </c>
      <c r="H2164" s="6" t="s">
        <v>9</v>
      </c>
      <c r="I2164" s="6" t="s">
        <v>12</v>
      </c>
      <c r="J2164" s="6">
        <v>6</v>
      </c>
      <c r="K2164" s="6" t="s">
        <v>10</v>
      </c>
      <c r="L2164" s="7">
        <v>484.25799319999999</v>
      </c>
    </row>
    <row r="2165" spans="4:12" x14ac:dyDescent="0.35">
      <c r="D2165" s="5">
        <v>105779</v>
      </c>
      <c r="E2165" s="6">
        <v>47</v>
      </c>
      <c r="F2165" s="6">
        <v>27</v>
      </c>
      <c r="G2165" s="6">
        <v>1</v>
      </c>
      <c r="H2165" s="6" t="s">
        <v>11</v>
      </c>
      <c r="I2165" s="6" t="s">
        <v>5</v>
      </c>
      <c r="J2165" s="6">
        <v>1</v>
      </c>
      <c r="K2165" s="6" t="s">
        <v>10</v>
      </c>
      <c r="L2165" s="7">
        <v>490.95073830000001</v>
      </c>
    </row>
    <row r="2166" spans="4:12" x14ac:dyDescent="0.35">
      <c r="D2166" s="5">
        <v>172179</v>
      </c>
      <c r="E2166" s="6">
        <v>47</v>
      </c>
      <c r="F2166" s="6">
        <v>30</v>
      </c>
      <c r="G2166" s="6">
        <v>1</v>
      </c>
      <c r="H2166" s="6" t="s">
        <v>11</v>
      </c>
      <c r="I2166" s="6" t="s">
        <v>12</v>
      </c>
      <c r="J2166" s="6">
        <v>14</v>
      </c>
      <c r="K2166" s="6" t="s">
        <v>10</v>
      </c>
      <c r="L2166" s="7">
        <v>361.70612979999999</v>
      </c>
    </row>
    <row r="2167" spans="4:12" x14ac:dyDescent="0.35">
      <c r="D2167" s="5">
        <v>190736</v>
      </c>
      <c r="E2167" s="6">
        <v>68</v>
      </c>
      <c r="F2167" s="6">
        <v>47</v>
      </c>
      <c r="G2167" s="6">
        <v>1</v>
      </c>
      <c r="H2167" s="6" t="s">
        <v>9</v>
      </c>
      <c r="I2167" s="6" t="s">
        <v>12</v>
      </c>
      <c r="J2167" s="6">
        <v>6</v>
      </c>
      <c r="K2167" s="6" t="s">
        <v>10</v>
      </c>
      <c r="L2167" s="7">
        <v>204.59850990000001</v>
      </c>
    </row>
    <row r="2168" spans="4:12" x14ac:dyDescent="0.35">
      <c r="D2168" s="5">
        <v>191668</v>
      </c>
      <c r="E2168" s="6">
        <v>0</v>
      </c>
      <c r="F2168" s="6">
        <v>47</v>
      </c>
      <c r="G2168" s="6">
        <v>1</v>
      </c>
      <c r="H2168" s="6" t="s">
        <v>11</v>
      </c>
      <c r="I2168" s="6" t="s">
        <v>5</v>
      </c>
      <c r="J2168" s="6">
        <v>9</v>
      </c>
      <c r="K2168" s="6" t="s">
        <v>10</v>
      </c>
      <c r="L2168" s="7">
        <v>248.26749319999999</v>
      </c>
    </row>
    <row r="2169" spans="4:12" x14ac:dyDescent="0.35">
      <c r="D2169" s="5">
        <v>129757</v>
      </c>
      <c r="E2169" s="6">
        <v>115</v>
      </c>
      <c r="F2169" s="6">
        <v>5</v>
      </c>
      <c r="G2169" s="6">
        <v>1</v>
      </c>
      <c r="H2169" s="6" t="s">
        <v>9</v>
      </c>
      <c r="I2169" s="6" t="s">
        <v>5</v>
      </c>
      <c r="J2169" s="6">
        <v>7</v>
      </c>
      <c r="K2169" s="6" t="s">
        <v>10</v>
      </c>
      <c r="L2169" s="7">
        <v>489.8566707</v>
      </c>
    </row>
    <row r="2170" spans="4:12" x14ac:dyDescent="0.35">
      <c r="D2170" s="5">
        <v>133156</v>
      </c>
      <c r="E2170" s="6">
        <v>36</v>
      </c>
      <c r="F2170" s="6">
        <v>19</v>
      </c>
      <c r="G2170" s="6">
        <v>1</v>
      </c>
      <c r="H2170" s="6" t="s">
        <v>9</v>
      </c>
      <c r="I2170" s="6" t="s">
        <v>12</v>
      </c>
      <c r="J2170" s="6">
        <v>3</v>
      </c>
      <c r="K2170" s="6" t="s">
        <v>13</v>
      </c>
      <c r="L2170" s="7">
        <v>699.79557339999997</v>
      </c>
    </row>
    <row r="2171" spans="4:12" x14ac:dyDescent="0.35">
      <c r="D2171" s="5">
        <v>159708</v>
      </c>
      <c r="E2171" s="6">
        <v>118</v>
      </c>
      <c r="F2171" s="6">
        <v>49</v>
      </c>
      <c r="G2171" s="6">
        <v>1</v>
      </c>
      <c r="H2171" s="6" t="s">
        <v>11</v>
      </c>
      <c r="I2171" s="6" t="s">
        <v>5</v>
      </c>
      <c r="J2171" s="6">
        <v>6</v>
      </c>
      <c r="K2171" s="6" t="s">
        <v>10</v>
      </c>
      <c r="L2171" s="7">
        <v>197.27248599999999</v>
      </c>
    </row>
    <row r="2172" spans="4:12" x14ac:dyDescent="0.35">
      <c r="D2172" s="5">
        <v>160642</v>
      </c>
      <c r="E2172" s="6">
        <v>17</v>
      </c>
      <c r="F2172" s="6">
        <v>0</v>
      </c>
      <c r="G2172" s="6">
        <v>1</v>
      </c>
      <c r="H2172" s="6" t="s">
        <v>11</v>
      </c>
      <c r="I2172" s="6" t="s">
        <v>12</v>
      </c>
      <c r="J2172" s="6">
        <v>13</v>
      </c>
      <c r="K2172" s="6" t="s">
        <v>10</v>
      </c>
      <c r="L2172" s="7">
        <v>352.53261750000001</v>
      </c>
    </row>
    <row r="2173" spans="4:12" x14ac:dyDescent="0.35">
      <c r="D2173" s="5">
        <v>119868</v>
      </c>
      <c r="E2173" s="6">
        <v>36</v>
      </c>
      <c r="F2173" s="6">
        <v>16</v>
      </c>
      <c r="G2173" s="6">
        <v>1</v>
      </c>
      <c r="H2173" s="6" t="s">
        <v>11</v>
      </c>
      <c r="I2173" s="6" t="s">
        <v>5</v>
      </c>
      <c r="J2173" s="6">
        <v>1</v>
      </c>
      <c r="K2173" s="6" t="s">
        <v>13</v>
      </c>
      <c r="L2173" s="7">
        <v>516.53298480000001</v>
      </c>
    </row>
    <row r="2174" spans="4:12" x14ac:dyDescent="0.35">
      <c r="D2174" s="5">
        <v>138991</v>
      </c>
      <c r="E2174" s="6">
        <v>4</v>
      </c>
      <c r="F2174" s="6">
        <v>40</v>
      </c>
      <c r="G2174" s="6">
        <v>1</v>
      </c>
      <c r="H2174" s="6" t="s">
        <v>11</v>
      </c>
      <c r="I2174" s="6" t="s">
        <v>12</v>
      </c>
      <c r="J2174" s="6">
        <v>4</v>
      </c>
      <c r="K2174" s="6" t="s">
        <v>10</v>
      </c>
      <c r="L2174" s="7">
        <v>257.53850599999998</v>
      </c>
    </row>
    <row r="2175" spans="4:12" x14ac:dyDescent="0.35">
      <c r="D2175" s="5">
        <v>165713</v>
      </c>
      <c r="E2175" s="6">
        <v>4</v>
      </c>
      <c r="F2175" s="6">
        <v>51</v>
      </c>
      <c r="G2175" s="6">
        <v>1</v>
      </c>
      <c r="H2175" s="6" t="s">
        <v>11</v>
      </c>
      <c r="I2175" s="6" t="s">
        <v>12</v>
      </c>
      <c r="J2175" s="6">
        <v>0</v>
      </c>
      <c r="K2175" s="6" t="s">
        <v>10</v>
      </c>
      <c r="L2175" s="7">
        <v>271.42004910000003</v>
      </c>
    </row>
    <row r="2176" spans="4:12" x14ac:dyDescent="0.35">
      <c r="D2176" s="5">
        <v>155152</v>
      </c>
      <c r="E2176" s="6">
        <v>41</v>
      </c>
      <c r="F2176" s="6">
        <v>21</v>
      </c>
      <c r="G2176" s="6">
        <v>1</v>
      </c>
      <c r="H2176" s="6" t="s">
        <v>11</v>
      </c>
      <c r="I2176" s="6" t="s">
        <v>5</v>
      </c>
      <c r="J2176" s="6">
        <v>11</v>
      </c>
      <c r="K2176" s="6" t="s">
        <v>10</v>
      </c>
      <c r="L2176" s="7">
        <v>295.40137479999999</v>
      </c>
    </row>
    <row r="2177" spans="4:12" x14ac:dyDescent="0.35">
      <c r="D2177" s="5">
        <v>135883</v>
      </c>
      <c r="E2177" s="6">
        <v>32</v>
      </c>
      <c r="F2177" s="6">
        <v>12</v>
      </c>
      <c r="G2177" s="6">
        <v>1</v>
      </c>
      <c r="H2177" s="6" t="s">
        <v>9</v>
      </c>
      <c r="I2177" s="6" t="s">
        <v>5</v>
      </c>
      <c r="J2177" s="6">
        <v>12</v>
      </c>
      <c r="K2177" s="6" t="s">
        <v>10</v>
      </c>
      <c r="L2177" s="7">
        <v>295.4869352</v>
      </c>
    </row>
    <row r="2178" spans="4:12" x14ac:dyDescent="0.35">
      <c r="D2178" s="5">
        <v>106514</v>
      </c>
      <c r="E2178" s="6">
        <v>38</v>
      </c>
      <c r="F2178" s="6">
        <v>18</v>
      </c>
      <c r="G2178" s="6">
        <v>1</v>
      </c>
      <c r="H2178" s="6" t="s">
        <v>11</v>
      </c>
      <c r="I2178" s="6" t="s">
        <v>5</v>
      </c>
      <c r="J2178" s="6">
        <v>5</v>
      </c>
      <c r="K2178" s="6" t="s">
        <v>10</v>
      </c>
      <c r="L2178" s="7">
        <v>420.66127990000001</v>
      </c>
    </row>
    <row r="2179" spans="4:12" x14ac:dyDescent="0.35">
      <c r="D2179" s="5">
        <v>189797</v>
      </c>
      <c r="E2179" s="6">
        <v>35</v>
      </c>
      <c r="F2179" s="6">
        <v>14</v>
      </c>
      <c r="G2179" s="6">
        <v>1</v>
      </c>
      <c r="H2179" s="6" t="s">
        <v>9</v>
      </c>
      <c r="I2179" s="6" t="s">
        <v>5</v>
      </c>
      <c r="J2179" s="6">
        <v>13</v>
      </c>
      <c r="K2179" s="6" t="s">
        <v>10</v>
      </c>
      <c r="L2179" s="7">
        <v>287.48812029999999</v>
      </c>
    </row>
    <row r="2180" spans="4:12" x14ac:dyDescent="0.35">
      <c r="D2180" s="5">
        <v>100163</v>
      </c>
      <c r="E2180" s="6">
        <v>41</v>
      </c>
      <c r="F2180" s="6">
        <v>24</v>
      </c>
      <c r="G2180" s="6">
        <v>1</v>
      </c>
      <c r="H2180" s="6" t="s">
        <v>11</v>
      </c>
      <c r="I2180" s="6" t="s">
        <v>5</v>
      </c>
      <c r="J2180" s="6">
        <v>12</v>
      </c>
      <c r="K2180" s="6" t="s">
        <v>10</v>
      </c>
      <c r="L2180" s="7">
        <v>216.0974478</v>
      </c>
    </row>
    <row r="2181" spans="4:12" x14ac:dyDescent="0.35">
      <c r="D2181" s="5">
        <v>103882</v>
      </c>
      <c r="E2181" s="6">
        <v>69</v>
      </c>
      <c r="F2181" s="6">
        <v>49</v>
      </c>
      <c r="G2181" s="6">
        <v>1</v>
      </c>
      <c r="H2181" s="6" t="s">
        <v>9</v>
      </c>
      <c r="I2181" s="6" t="s">
        <v>12</v>
      </c>
      <c r="J2181" s="6">
        <v>2</v>
      </c>
      <c r="K2181" s="6" t="s">
        <v>13</v>
      </c>
      <c r="L2181" s="7">
        <v>554.21722209999996</v>
      </c>
    </row>
    <row r="2182" spans="4:12" x14ac:dyDescent="0.35">
      <c r="D2182" s="5">
        <v>189329</v>
      </c>
      <c r="E2182" s="6">
        <v>41</v>
      </c>
      <c r="F2182" s="6">
        <v>20</v>
      </c>
      <c r="G2182" s="6">
        <v>1</v>
      </c>
      <c r="H2182" s="6" t="s">
        <v>9</v>
      </c>
      <c r="I2182" s="6" t="s">
        <v>12</v>
      </c>
      <c r="J2182" s="6">
        <v>9</v>
      </c>
      <c r="K2182" s="6" t="s">
        <v>10</v>
      </c>
      <c r="L2182" s="7">
        <v>431.37507199999999</v>
      </c>
    </row>
    <row r="2183" spans="4:12" x14ac:dyDescent="0.35">
      <c r="D2183" s="5">
        <v>154585</v>
      </c>
      <c r="E2183" s="6">
        <v>65</v>
      </c>
      <c r="F2183" s="6">
        <v>47</v>
      </c>
      <c r="G2183" s="6">
        <v>1</v>
      </c>
      <c r="H2183" s="6" t="s">
        <v>11</v>
      </c>
      <c r="I2183" s="6" t="s">
        <v>5</v>
      </c>
      <c r="J2183" s="6">
        <v>10</v>
      </c>
      <c r="K2183" s="6" t="s">
        <v>10</v>
      </c>
      <c r="L2183" s="7">
        <v>274.76670430000001</v>
      </c>
    </row>
    <row r="2184" spans="4:12" x14ac:dyDescent="0.35">
      <c r="D2184" s="5">
        <v>192038</v>
      </c>
      <c r="E2184" s="6">
        <v>67</v>
      </c>
      <c r="F2184" s="6">
        <v>46</v>
      </c>
      <c r="G2184" s="6">
        <v>1</v>
      </c>
      <c r="H2184" s="6" t="s">
        <v>9</v>
      </c>
      <c r="I2184" s="6" t="s">
        <v>12</v>
      </c>
      <c r="J2184" s="6">
        <v>7</v>
      </c>
      <c r="K2184" s="6" t="s">
        <v>10</v>
      </c>
      <c r="L2184" s="7">
        <v>251.13201659999999</v>
      </c>
    </row>
    <row r="2185" spans="4:12" x14ac:dyDescent="0.35">
      <c r="D2185" s="5">
        <v>105943</v>
      </c>
      <c r="E2185" s="6">
        <v>17</v>
      </c>
      <c r="F2185" s="6">
        <v>0</v>
      </c>
      <c r="G2185" s="6">
        <v>1</v>
      </c>
      <c r="H2185" s="6" t="s">
        <v>9</v>
      </c>
      <c r="I2185" s="6" t="s">
        <v>12</v>
      </c>
      <c r="J2185" s="6">
        <v>11</v>
      </c>
      <c r="K2185" s="6" t="s">
        <v>13</v>
      </c>
      <c r="L2185" s="7">
        <v>557.44094010000003</v>
      </c>
    </row>
    <row r="2186" spans="4:12" x14ac:dyDescent="0.35">
      <c r="D2186" s="5">
        <v>122934</v>
      </c>
      <c r="E2186" s="6">
        <v>19</v>
      </c>
      <c r="F2186" s="6">
        <v>2</v>
      </c>
      <c r="G2186" s="6">
        <v>1</v>
      </c>
      <c r="H2186" s="6" t="s">
        <v>9</v>
      </c>
      <c r="I2186" s="6" t="s">
        <v>12</v>
      </c>
      <c r="J2186" s="6">
        <v>13</v>
      </c>
      <c r="K2186" s="6" t="s">
        <v>10</v>
      </c>
      <c r="L2186" s="7">
        <v>336.93484519999998</v>
      </c>
    </row>
    <row r="2187" spans="4:12" x14ac:dyDescent="0.35">
      <c r="D2187" s="5">
        <v>103345</v>
      </c>
      <c r="E2187" s="6">
        <v>68</v>
      </c>
      <c r="F2187" s="6">
        <v>51</v>
      </c>
      <c r="G2187" s="6">
        <v>1</v>
      </c>
      <c r="H2187" s="6" t="s">
        <v>11</v>
      </c>
      <c r="I2187" s="6" t="s">
        <v>5</v>
      </c>
      <c r="J2187" s="6">
        <v>12</v>
      </c>
      <c r="K2187" s="6" t="s">
        <v>10</v>
      </c>
      <c r="L2187" s="7">
        <v>268.18441539999998</v>
      </c>
    </row>
    <row r="2188" spans="4:12" x14ac:dyDescent="0.35">
      <c r="D2188" s="5">
        <v>161702</v>
      </c>
      <c r="E2188" s="6">
        <v>70</v>
      </c>
      <c r="F2188" s="6">
        <v>49</v>
      </c>
      <c r="G2188" s="6">
        <v>1</v>
      </c>
      <c r="H2188" s="6" t="s">
        <v>9</v>
      </c>
      <c r="I2188" s="6" t="s">
        <v>12</v>
      </c>
      <c r="J2188" s="6">
        <v>10</v>
      </c>
      <c r="K2188" s="6" t="s">
        <v>10</v>
      </c>
      <c r="L2188" s="7">
        <v>274.32177309999997</v>
      </c>
    </row>
    <row r="2189" spans="4:12" x14ac:dyDescent="0.35">
      <c r="D2189" s="5">
        <v>190100</v>
      </c>
      <c r="E2189" s="6">
        <v>65</v>
      </c>
      <c r="F2189" s="6">
        <v>44</v>
      </c>
      <c r="G2189" s="6">
        <v>1</v>
      </c>
      <c r="H2189" s="6" t="s">
        <v>9</v>
      </c>
      <c r="I2189" s="6" t="s">
        <v>12</v>
      </c>
      <c r="J2189" s="6">
        <v>12</v>
      </c>
      <c r="K2189" s="6" t="s">
        <v>10</v>
      </c>
      <c r="L2189" s="7">
        <v>382.51915109999999</v>
      </c>
    </row>
    <row r="2190" spans="4:12" x14ac:dyDescent="0.35">
      <c r="D2190" s="5">
        <v>110838</v>
      </c>
      <c r="E2190" s="6">
        <v>17</v>
      </c>
      <c r="F2190" s="6">
        <v>0</v>
      </c>
      <c r="G2190" s="6">
        <v>1</v>
      </c>
      <c r="H2190" s="6" t="s">
        <v>9</v>
      </c>
      <c r="I2190" s="6" t="s">
        <v>12</v>
      </c>
      <c r="J2190" s="6">
        <v>11</v>
      </c>
      <c r="K2190" s="6" t="s">
        <v>10</v>
      </c>
      <c r="L2190" s="7">
        <v>356.39765840000001</v>
      </c>
    </row>
    <row r="2191" spans="4:12" x14ac:dyDescent="0.35">
      <c r="D2191" s="5">
        <v>130418</v>
      </c>
      <c r="E2191" s="6">
        <v>58</v>
      </c>
      <c r="F2191" s="6">
        <v>37</v>
      </c>
      <c r="G2191" s="6">
        <v>1</v>
      </c>
      <c r="H2191" s="6" t="s">
        <v>9</v>
      </c>
      <c r="I2191" s="6" t="s">
        <v>5</v>
      </c>
      <c r="J2191" s="6">
        <v>11</v>
      </c>
      <c r="K2191" s="6" t="s">
        <v>10</v>
      </c>
      <c r="L2191" s="7">
        <v>345.26736979999998</v>
      </c>
    </row>
    <row r="2192" spans="4:12" x14ac:dyDescent="0.35">
      <c r="D2192" s="5">
        <v>148988</v>
      </c>
      <c r="E2192" s="6">
        <v>65</v>
      </c>
      <c r="F2192" s="6">
        <v>46</v>
      </c>
      <c r="G2192" s="6">
        <v>1</v>
      </c>
      <c r="H2192" s="6" t="s">
        <v>11</v>
      </c>
      <c r="I2192" s="6" t="s">
        <v>12</v>
      </c>
      <c r="J2192" s="6">
        <v>2</v>
      </c>
      <c r="K2192" s="6" t="s">
        <v>13</v>
      </c>
      <c r="L2192" s="7">
        <v>561.29680919999998</v>
      </c>
    </row>
    <row r="2193" spans="4:12" x14ac:dyDescent="0.35">
      <c r="D2193" s="5">
        <v>180027</v>
      </c>
      <c r="E2193" s="6">
        <v>56</v>
      </c>
      <c r="F2193" s="6">
        <v>35</v>
      </c>
      <c r="G2193" s="6">
        <v>1</v>
      </c>
      <c r="H2193" s="6" t="s">
        <v>11</v>
      </c>
      <c r="I2193" s="6" t="s">
        <v>5</v>
      </c>
      <c r="J2193" s="6">
        <v>6</v>
      </c>
      <c r="K2193" s="6" t="s">
        <v>10</v>
      </c>
      <c r="L2193" s="7">
        <v>338.09924150000001</v>
      </c>
    </row>
    <row r="2194" spans="4:12" x14ac:dyDescent="0.35">
      <c r="D2194" s="5">
        <v>104242</v>
      </c>
      <c r="E2194" s="6">
        <v>1</v>
      </c>
      <c r="F2194" s="6">
        <v>8</v>
      </c>
      <c r="G2194" s="6">
        <v>1</v>
      </c>
      <c r="H2194" s="6" t="s">
        <v>9</v>
      </c>
      <c r="I2194" s="6" t="s">
        <v>12</v>
      </c>
      <c r="J2194" s="6">
        <v>5</v>
      </c>
      <c r="K2194" s="6" t="s">
        <v>13</v>
      </c>
      <c r="L2194" s="7">
        <v>2600</v>
      </c>
    </row>
    <row r="2195" spans="4:12" x14ac:dyDescent="0.35">
      <c r="D2195" s="5">
        <v>103977</v>
      </c>
      <c r="E2195" s="6">
        <v>23</v>
      </c>
      <c r="F2195" s="6" t="s">
        <v>14</v>
      </c>
      <c r="G2195" s="6">
        <v>1</v>
      </c>
      <c r="H2195" s="6" t="s">
        <v>9</v>
      </c>
      <c r="I2195" s="6" t="s">
        <v>12</v>
      </c>
      <c r="J2195" s="6">
        <v>11</v>
      </c>
      <c r="K2195" s="6" t="s">
        <v>13</v>
      </c>
      <c r="L2195" s="7">
        <v>530.41317830000003</v>
      </c>
    </row>
    <row r="2196" spans="4:12" x14ac:dyDescent="0.35">
      <c r="D2196" s="5">
        <v>104708</v>
      </c>
      <c r="E2196" s="6">
        <v>23</v>
      </c>
      <c r="F2196" s="6">
        <v>4</v>
      </c>
      <c r="G2196" s="6">
        <v>1</v>
      </c>
      <c r="H2196" s="6" t="s">
        <v>9</v>
      </c>
      <c r="I2196" s="6" t="s">
        <v>5</v>
      </c>
      <c r="J2196" s="6">
        <v>14</v>
      </c>
      <c r="K2196" s="6" t="s">
        <v>10</v>
      </c>
      <c r="L2196" s="7">
        <v>238.6039585</v>
      </c>
    </row>
    <row r="2197" spans="4:12" x14ac:dyDescent="0.35">
      <c r="D2197" s="5">
        <v>155156</v>
      </c>
      <c r="E2197" s="6">
        <v>25</v>
      </c>
      <c r="F2197" s="6">
        <v>6</v>
      </c>
      <c r="G2197" s="6">
        <v>1</v>
      </c>
      <c r="H2197" s="6" t="s">
        <v>11</v>
      </c>
      <c r="I2197" s="6" t="s">
        <v>12</v>
      </c>
      <c r="J2197" s="6">
        <v>15</v>
      </c>
      <c r="K2197" s="6" t="s">
        <v>13</v>
      </c>
      <c r="L2197" s="7">
        <v>520.11724830000003</v>
      </c>
    </row>
    <row r="2198" spans="4:12" x14ac:dyDescent="0.35">
      <c r="D2198" s="5">
        <v>177251</v>
      </c>
      <c r="E2198" s="6">
        <v>26</v>
      </c>
      <c r="F2198" s="6">
        <v>5</v>
      </c>
      <c r="G2198" s="6">
        <v>1</v>
      </c>
      <c r="H2198" s="6" t="s">
        <v>9</v>
      </c>
      <c r="I2198" s="6" t="s">
        <v>5</v>
      </c>
      <c r="J2198" s="6">
        <v>11</v>
      </c>
      <c r="K2198" s="6" t="s">
        <v>10</v>
      </c>
      <c r="L2198" s="7">
        <v>230.69204329999999</v>
      </c>
    </row>
    <row r="2199" spans="4:12" x14ac:dyDescent="0.35">
      <c r="D2199" s="5">
        <v>128128</v>
      </c>
      <c r="E2199" s="6">
        <v>61</v>
      </c>
      <c r="F2199" s="6">
        <v>40</v>
      </c>
      <c r="G2199" s="6">
        <v>1</v>
      </c>
      <c r="H2199" s="6" t="s">
        <v>9</v>
      </c>
      <c r="I2199" s="6" t="s">
        <v>12</v>
      </c>
      <c r="J2199" s="6">
        <v>5</v>
      </c>
      <c r="K2199" s="6" t="s">
        <v>10</v>
      </c>
      <c r="L2199" s="7">
        <v>68.355290780000004</v>
      </c>
    </row>
    <row r="2200" spans="4:12" x14ac:dyDescent="0.35">
      <c r="D2200" s="5">
        <v>109844</v>
      </c>
      <c r="E2200" s="6">
        <v>31</v>
      </c>
      <c r="F2200" s="6">
        <v>13</v>
      </c>
      <c r="G2200" s="6">
        <v>1</v>
      </c>
      <c r="H2200" s="6" t="s">
        <v>9</v>
      </c>
      <c r="I2200" s="6" t="s">
        <v>12</v>
      </c>
      <c r="J2200" s="6">
        <v>2</v>
      </c>
      <c r="K2200" s="6" t="s">
        <v>13</v>
      </c>
      <c r="L2200" s="7">
        <v>817.96415160000004</v>
      </c>
    </row>
    <row r="2201" spans="4:12" x14ac:dyDescent="0.35">
      <c r="D2201" s="5">
        <v>181230</v>
      </c>
      <c r="E2201" s="6">
        <v>36</v>
      </c>
      <c r="F2201" s="6">
        <v>17</v>
      </c>
      <c r="G2201" s="6">
        <v>1</v>
      </c>
      <c r="H2201" s="6" t="s">
        <v>11</v>
      </c>
      <c r="I2201" s="6" t="s">
        <v>5</v>
      </c>
      <c r="J2201" s="6">
        <v>13</v>
      </c>
      <c r="K2201" s="6" t="s">
        <v>10</v>
      </c>
      <c r="L2201" s="7">
        <v>249.88512890000001</v>
      </c>
    </row>
    <row r="2202" spans="4:12" x14ac:dyDescent="0.35">
      <c r="D2202" s="5">
        <v>144335</v>
      </c>
      <c r="E2202" s="6">
        <v>20</v>
      </c>
      <c r="F2202" s="6">
        <v>2</v>
      </c>
      <c r="G2202" s="6">
        <v>1</v>
      </c>
      <c r="H2202" s="6" t="s">
        <v>11</v>
      </c>
      <c r="I2202" s="6" t="s">
        <v>5</v>
      </c>
      <c r="J2202" s="6">
        <v>13</v>
      </c>
      <c r="K2202" s="6" t="s">
        <v>10</v>
      </c>
      <c r="L2202" s="7">
        <v>278.47343219999999</v>
      </c>
    </row>
    <row r="2203" spans="4:12" x14ac:dyDescent="0.35">
      <c r="D2203" s="5">
        <v>165520</v>
      </c>
      <c r="E2203" s="6">
        <v>20</v>
      </c>
      <c r="F2203" s="6">
        <v>2</v>
      </c>
      <c r="G2203" s="6">
        <v>1</v>
      </c>
      <c r="H2203" s="6" t="s">
        <v>11</v>
      </c>
      <c r="I2203" s="6" t="s">
        <v>12</v>
      </c>
      <c r="J2203" s="6">
        <v>12</v>
      </c>
      <c r="K2203" s="6" t="s">
        <v>13</v>
      </c>
      <c r="L2203" s="7">
        <v>672.90647349999995</v>
      </c>
    </row>
    <row r="2204" spans="4:12" x14ac:dyDescent="0.35">
      <c r="D2204" s="5">
        <v>182033</v>
      </c>
      <c r="E2204" s="6">
        <v>62</v>
      </c>
      <c r="F2204" s="6">
        <v>45</v>
      </c>
      <c r="G2204" s="6">
        <v>1</v>
      </c>
      <c r="H2204" s="6" t="s">
        <v>9</v>
      </c>
      <c r="I2204" s="6" t="s">
        <v>12</v>
      </c>
      <c r="J2204" s="6">
        <v>8</v>
      </c>
      <c r="K2204" s="6" t="s">
        <v>10</v>
      </c>
      <c r="L2204" s="7">
        <v>198.6312063</v>
      </c>
    </row>
    <row r="2205" spans="4:12" x14ac:dyDescent="0.35">
      <c r="D2205" s="5">
        <v>130258</v>
      </c>
      <c r="E2205" s="6">
        <v>54</v>
      </c>
      <c r="F2205" s="6">
        <v>34</v>
      </c>
      <c r="G2205" s="6">
        <v>1</v>
      </c>
      <c r="H2205" s="6" t="s">
        <v>11</v>
      </c>
      <c r="I2205" s="6" t="s">
        <v>12</v>
      </c>
      <c r="J2205" s="6">
        <v>11</v>
      </c>
      <c r="K2205" s="6" t="s">
        <v>10</v>
      </c>
      <c r="L2205" s="7">
        <v>438.44934310000002</v>
      </c>
    </row>
    <row r="2206" spans="4:12" x14ac:dyDescent="0.35">
      <c r="D2206" s="5">
        <v>157431</v>
      </c>
      <c r="E2206" s="6">
        <v>54</v>
      </c>
      <c r="F2206" s="6">
        <v>36</v>
      </c>
      <c r="G2206" s="6">
        <v>1</v>
      </c>
      <c r="H2206" s="6" t="s">
        <v>11</v>
      </c>
      <c r="I2206" s="6" t="s">
        <v>12</v>
      </c>
      <c r="J2206" s="6">
        <v>10</v>
      </c>
      <c r="K2206" s="6" t="s">
        <v>10</v>
      </c>
      <c r="L2206" s="7">
        <v>400.53318030000003</v>
      </c>
    </row>
    <row r="2207" spans="4:12" x14ac:dyDescent="0.35">
      <c r="D2207" s="5">
        <v>101774</v>
      </c>
      <c r="E2207" s="6">
        <v>41</v>
      </c>
      <c r="F2207" s="6">
        <v>21</v>
      </c>
      <c r="G2207" s="6">
        <v>1</v>
      </c>
      <c r="H2207" s="6" t="s">
        <v>11</v>
      </c>
      <c r="I2207" s="6" t="s">
        <v>12</v>
      </c>
      <c r="J2207" s="6">
        <v>6</v>
      </c>
      <c r="K2207" s="6" t="s">
        <v>10</v>
      </c>
      <c r="L2207" s="7">
        <v>358.5332434</v>
      </c>
    </row>
    <row r="2208" spans="4:12" x14ac:dyDescent="0.35">
      <c r="D2208" s="5">
        <v>169157</v>
      </c>
      <c r="E2208" s="6">
        <v>53</v>
      </c>
      <c r="F2208" s="6">
        <v>35</v>
      </c>
      <c r="G2208" s="6">
        <v>1</v>
      </c>
      <c r="H2208" s="6" t="s">
        <v>11</v>
      </c>
      <c r="I2208" s="6" t="s">
        <v>12</v>
      </c>
      <c r="J2208" s="6">
        <v>13</v>
      </c>
      <c r="K2208" s="6" t="s">
        <v>10</v>
      </c>
      <c r="L2208" s="7">
        <v>166.64658489999999</v>
      </c>
    </row>
    <row r="2209" spans="4:12" x14ac:dyDescent="0.35">
      <c r="D2209" s="5">
        <v>132905</v>
      </c>
      <c r="E2209" s="6">
        <v>30</v>
      </c>
      <c r="F2209" s="6">
        <v>11</v>
      </c>
      <c r="G2209" s="6">
        <v>1</v>
      </c>
      <c r="H2209" s="6" t="s">
        <v>9</v>
      </c>
      <c r="I2209" s="6" t="s">
        <v>5</v>
      </c>
      <c r="J2209" s="6">
        <v>7</v>
      </c>
      <c r="K2209" s="6" t="s">
        <v>10</v>
      </c>
      <c r="L2209" s="7">
        <v>367.58451000000002</v>
      </c>
    </row>
    <row r="2210" spans="4:12" x14ac:dyDescent="0.35">
      <c r="D2210" s="5">
        <v>100607</v>
      </c>
      <c r="E2210" s="6">
        <v>40</v>
      </c>
      <c r="F2210" s="6" t="s">
        <v>14</v>
      </c>
      <c r="G2210" s="6">
        <v>1</v>
      </c>
      <c r="H2210" s="6" t="s">
        <v>9</v>
      </c>
      <c r="I2210" s="6" t="s">
        <v>5</v>
      </c>
      <c r="J2210" s="6">
        <v>5</v>
      </c>
      <c r="K2210" s="6" t="s">
        <v>13</v>
      </c>
      <c r="L2210" s="7">
        <v>570.73656919999996</v>
      </c>
    </row>
    <row r="2211" spans="4:12" x14ac:dyDescent="0.35">
      <c r="D2211" s="5">
        <v>117039</v>
      </c>
      <c r="E2211" s="6">
        <v>28</v>
      </c>
      <c r="F2211" s="6">
        <v>7</v>
      </c>
      <c r="G2211" s="6">
        <v>1</v>
      </c>
      <c r="H2211" s="6" t="s">
        <v>9</v>
      </c>
      <c r="I2211" s="6" t="s">
        <v>12</v>
      </c>
      <c r="J2211" s="6">
        <v>5</v>
      </c>
      <c r="K2211" s="6" t="s">
        <v>13</v>
      </c>
      <c r="L2211" s="7">
        <v>895.48633889999996</v>
      </c>
    </row>
    <row r="2212" spans="4:12" x14ac:dyDescent="0.35">
      <c r="D2212" s="5">
        <v>129584</v>
      </c>
      <c r="E2212" s="6">
        <v>36</v>
      </c>
      <c r="F2212" s="6">
        <v>18</v>
      </c>
      <c r="G2212" s="6">
        <v>1</v>
      </c>
      <c r="H2212" s="6" t="s">
        <v>11</v>
      </c>
      <c r="I2212" s="6" t="s">
        <v>12</v>
      </c>
      <c r="J2212" s="6">
        <v>9</v>
      </c>
      <c r="K2212" s="6" t="s">
        <v>10</v>
      </c>
      <c r="L2212" s="7">
        <v>391.51349249999998</v>
      </c>
    </row>
    <row r="2213" spans="4:12" x14ac:dyDescent="0.35">
      <c r="D2213" s="5">
        <v>140791</v>
      </c>
      <c r="E2213" s="6">
        <v>50</v>
      </c>
      <c r="F2213" s="6">
        <v>30</v>
      </c>
      <c r="G2213" s="6">
        <v>1</v>
      </c>
      <c r="H2213" s="6" t="s">
        <v>9</v>
      </c>
      <c r="I2213" s="6" t="s">
        <v>5</v>
      </c>
      <c r="J2213" s="6">
        <v>9</v>
      </c>
      <c r="K2213" s="6" t="s">
        <v>10</v>
      </c>
      <c r="L2213" s="7">
        <v>374.23300010000003</v>
      </c>
    </row>
    <row r="2214" spans="4:12" x14ac:dyDescent="0.35">
      <c r="D2214" s="5">
        <v>103254</v>
      </c>
      <c r="E2214" s="6">
        <v>69</v>
      </c>
      <c r="F2214" s="6">
        <v>52</v>
      </c>
      <c r="G2214" s="6">
        <v>1</v>
      </c>
      <c r="H2214" s="6" t="s">
        <v>11</v>
      </c>
      <c r="I2214" s="6" t="s">
        <v>12</v>
      </c>
      <c r="J2214" s="6">
        <v>12</v>
      </c>
      <c r="K2214" s="6" t="s">
        <v>10</v>
      </c>
      <c r="L2214" s="7">
        <v>125.7505907</v>
      </c>
    </row>
    <row r="2215" spans="4:12" x14ac:dyDescent="0.35">
      <c r="D2215" s="5">
        <v>163870</v>
      </c>
      <c r="E2215" s="6">
        <v>25</v>
      </c>
      <c r="F2215" s="6">
        <v>6</v>
      </c>
      <c r="G2215" s="6">
        <v>1</v>
      </c>
      <c r="H2215" s="6" t="s">
        <v>11</v>
      </c>
      <c r="I2215" s="6" t="s">
        <v>12</v>
      </c>
      <c r="J2215" s="6">
        <v>15</v>
      </c>
      <c r="K2215" s="6" t="s">
        <v>10</v>
      </c>
      <c r="L2215" s="7">
        <v>398.94459039999998</v>
      </c>
    </row>
    <row r="2216" spans="4:12" x14ac:dyDescent="0.35">
      <c r="D2216" s="5">
        <v>160235</v>
      </c>
      <c r="E2216" s="6">
        <v>46</v>
      </c>
      <c r="F2216" s="6">
        <v>26</v>
      </c>
      <c r="G2216" s="6">
        <v>1</v>
      </c>
      <c r="H2216" s="6" t="s">
        <v>11</v>
      </c>
      <c r="I2216" s="6" t="s">
        <v>5</v>
      </c>
      <c r="J2216" s="6">
        <v>13</v>
      </c>
      <c r="K2216" s="6" t="s">
        <v>10</v>
      </c>
      <c r="L2216" s="7">
        <v>320.38671010000002</v>
      </c>
    </row>
    <row r="2217" spans="4:12" x14ac:dyDescent="0.35">
      <c r="D2217" s="5">
        <v>123065</v>
      </c>
      <c r="E2217" s="6">
        <v>50</v>
      </c>
      <c r="F2217" s="6">
        <v>33</v>
      </c>
      <c r="G2217" s="6">
        <v>1</v>
      </c>
      <c r="H2217" s="6" t="s">
        <v>11</v>
      </c>
      <c r="I2217" s="6" t="s">
        <v>12</v>
      </c>
      <c r="J2217" s="6">
        <v>11</v>
      </c>
      <c r="K2217" s="6" t="s">
        <v>10</v>
      </c>
      <c r="L2217" s="7">
        <v>360.76603779999999</v>
      </c>
    </row>
    <row r="2218" spans="4:12" x14ac:dyDescent="0.35">
      <c r="D2218" s="5">
        <v>189048</v>
      </c>
      <c r="E2218" s="6">
        <v>52</v>
      </c>
      <c r="F2218" s="6" t="s">
        <v>14</v>
      </c>
      <c r="G2218" s="6">
        <v>1</v>
      </c>
      <c r="H2218" s="6" t="s">
        <v>11</v>
      </c>
      <c r="I2218" s="6" t="s">
        <v>12</v>
      </c>
      <c r="J2218" s="6">
        <v>10</v>
      </c>
      <c r="K2218" s="6" t="s">
        <v>10</v>
      </c>
      <c r="L2218" s="7">
        <v>349.50161500000002</v>
      </c>
    </row>
    <row r="2219" spans="4:12" x14ac:dyDescent="0.35">
      <c r="D2219" s="5">
        <v>151850</v>
      </c>
      <c r="E2219" s="6">
        <v>40</v>
      </c>
      <c r="F2219" s="6">
        <v>20</v>
      </c>
      <c r="G2219" s="6">
        <v>1</v>
      </c>
      <c r="H2219" s="6" t="s">
        <v>11</v>
      </c>
      <c r="I2219" s="6" t="s">
        <v>12</v>
      </c>
      <c r="J2219" s="6">
        <v>3</v>
      </c>
      <c r="K2219" s="6" t="s">
        <v>13</v>
      </c>
      <c r="L2219" s="7">
        <v>640.73880199999996</v>
      </c>
    </row>
    <row r="2220" spans="4:12" x14ac:dyDescent="0.35">
      <c r="D2220" s="5">
        <v>158254</v>
      </c>
      <c r="E2220" s="6">
        <v>52</v>
      </c>
      <c r="F2220" s="6">
        <v>33</v>
      </c>
      <c r="G2220" s="6">
        <v>1</v>
      </c>
      <c r="H2220" s="6" t="s">
        <v>9</v>
      </c>
      <c r="I2220" s="6" t="s">
        <v>5</v>
      </c>
      <c r="J2220" s="6">
        <v>1</v>
      </c>
      <c r="K2220" s="6" t="s">
        <v>13</v>
      </c>
      <c r="L2220" s="7">
        <v>625.962084</v>
      </c>
    </row>
    <row r="2221" spans="4:12" x14ac:dyDescent="0.35">
      <c r="D2221" s="5">
        <v>166551</v>
      </c>
      <c r="E2221" s="6">
        <v>60</v>
      </c>
      <c r="F2221" s="6">
        <v>39</v>
      </c>
      <c r="G2221" s="6">
        <v>1</v>
      </c>
      <c r="H2221" s="6" t="s">
        <v>11</v>
      </c>
      <c r="I2221" s="6" t="s">
        <v>12</v>
      </c>
      <c r="J2221" s="6">
        <v>9</v>
      </c>
      <c r="K2221" s="6" t="s">
        <v>10</v>
      </c>
      <c r="L2221" s="7">
        <v>133.26584109999999</v>
      </c>
    </row>
    <row r="2222" spans="4:12" x14ac:dyDescent="0.35">
      <c r="D2222" s="5">
        <v>132797</v>
      </c>
      <c r="E2222" s="6">
        <v>19</v>
      </c>
      <c r="F2222" s="6">
        <v>0</v>
      </c>
      <c r="G2222" s="6">
        <v>1</v>
      </c>
      <c r="H2222" s="6" t="s">
        <v>11</v>
      </c>
      <c r="I2222" s="6" t="s">
        <v>5</v>
      </c>
      <c r="J2222" s="6">
        <v>8</v>
      </c>
      <c r="K2222" s="6" t="s">
        <v>10</v>
      </c>
      <c r="L2222" s="7">
        <v>418.97658510000002</v>
      </c>
    </row>
    <row r="2223" spans="4:12" x14ac:dyDescent="0.35">
      <c r="D2223" s="5">
        <v>145208</v>
      </c>
      <c r="E2223" s="6">
        <v>41</v>
      </c>
      <c r="F2223" s="6">
        <v>24</v>
      </c>
      <c r="G2223" s="6">
        <v>1</v>
      </c>
      <c r="H2223" s="6" t="s">
        <v>11</v>
      </c>
      <c r="I2223" s="6" t="s">
        <v>5</v>
      </c>
      <c r="J2223" s="6">
        <v>10</v>
      </c>
      <c r="K2223" s="6" t="s">
        <v>10</v>
      </c>
      <c r="L2223" s="7">
        <v>330.05846639999999</v>
      </c>
    </row>
    <row r="2224" spans="4:12" x14ac:dyDescent="0.35">
      <c r="D2224" s="5">
        <v>184422</v>
      </c>
      <c r="E2224" s="6">
        <v>2</v>
      </c>
      <c r="F2224" s="6">
        <v>2</v>
      </c>
      <c r="G2224" s="6">
        <v>1</v>
      </c>
      <c r="H2224" s="6" t="s">
        <v>11</v>
      </c>
      <c r="I2224" s="6" t="s">
        <v>5</v>
      </c>
      <c r="J2224" s="6">
        <v>14</v>
      </c>
      <c r="K2224" s="6" t="s">
        <v>10</v>
      </c>
      <c r="L2224" s="7">
        <v>128.31095440000001</v>
      </c>
    </row>
    <row r="2225" spans="4:12" x14ac:dyDescent="0.35">
      <c r="D2225" s="5">
        <v>121061</v>
      </c>
      <c r="E2225" s="6">
        <v>49</v>
      </c>
      <c r="F2225" s="6">
        <v>31</v>
      </c>
      <c r="G2225" s="6">
        <v>1</v>
      </c>
      <c r="H2225" s="6" t="s">
        <v>11</v>
      </c>
      <c r="I2225" s="6" t="s">
        <v>5</v>
      </c>
      <c r="J2225" s="6">
        <v>7</v>
      </c>
      <c r="K2225" s="6" t="s">
        <v>10</v>
      </c>
      <c r="L2225" s="7">
        <v>292.38182260000002</v>
      </c>
    </row>
    <row r="2226" spans="4:12" x14ac:dyDescent="0.35">
      <c r="D2226" s="5">
        <v>143665</v>
      </c>
      <c r="E2226" s="6">
        <v>16</v>
      </c>
      <c r="F2226" s="6">
        <v>0</v>
      </c>
      <c r="G2226" s="6">
        <v>1</v>
      </c>
      <c r="H2226" s="6" t="s">
        <v>9</v>
      </c>
      <c r="I2226" s="6" t="s">
        <v>5</v>
      </c>
      <c r="J2226" s="6">
        <v>15</v>
      </c>
      <c r="K2226" s="6" t="s">
        <v>13</v>
      </c>
      <c r="L2226" s="7">
        <v>777.09070150000002</v>
      </c>
    </row>
    <row r="2227" spans="4:12" x14ac:dyDescent="0.35">
      <c r="D2227" s="5">
        <v>130215</v>
      </c>
      <c r="E2227" s="6">
        <v>43</v>
      </c>
      <c r="F2227" s="6">
        <v>25</v>
      </c>
      <c r="G2227" s="6">
        <v>1</v>
      </c>
      <c r="H2227" s="6" t="s">
        <v>11</v>
      </c>
      <c r="I2227" s="6" t="s">
        <v>5</v>
      </c>
      <c r="J2227" s="6">
        <v>6</v>
      </c>
      <c r="K2227" s="6" t="s">
        <v>10</v>
      </c>
      <c r="L2227" s="7">
        <v>309.67775449999999</v>
      </c>
    </row>
    <row r="2228" spans="4:12" x14ac:dyDescent="0.35">
      <c r="D2228" s="5">
        <v>127344</v>
      </c>
      <c r="E2228" s="6">
        <v>58</v>
      </c>
      <c r="F2228" s="6">
        <v>39</v>
      </c>
      <c r="G2228" s="6">
        <v>1</v>
      </c>
      <c r="H2228" s="6" t="s">
        <v>9</v>
      </c>
      <c r="I2228" s="6" t="s">
        <v>5</v>
      </c>
      <c r="J2228" s="6">
        <v>11</v>
      </c>
      <c r="K2228" s="6" t="s">
        <v>10</v>
      </c>
      <c r="L2228" s="7">
        <v>324.92665549999998</v>
      </c>
    </row>
    <row r="2229" spans="4:12" x14ac:dyDescent="0.35">
      <c r="D2229" s="5">
        <v>162994</v>
      </c>
      <c r="E2229" s="6">
        <v>62</v>
      </c>
      <c r="F2229" s="6">
        <v>43</v>
      </c>
      <c r="G2229" s="6">
        <v>1</v>
      </c>
      <c r="H2229" s="6" t="s">
        <v>11</v>
      </c>
      <c r="I2229" s="6" t="s">
        <v>12</v>
      </c>
      <c r="J2229" s="6">
        <v>11</v>
      </c>
      <c r="K2229" s="6" t="s">
        <v>10</v>
      </c>
      <c r="L2229" s="7">
        <v>24.39857653</v>
      </c>
    </row>
    <row r="2230" spans="4:12" x14ac:dyDescent="0.35">
      <c r="D2230" s="5">
        <v>173205</v>
      </c>
      <c r="E2230" s="6">
        <v>64</v>
      </c>
      <c r="F2230" s="6">
        <v>47</v>
      </c>
      <c r="G2230" s="6">
        <v>1</v>
      </c>
      <c r="H2230" s="6" t="s">
        <v>9</v>
      </c>
      <c r="I2230" s="6" t="s">
        <v>5</v>
      </c>
      <c r="J2230" s="6">
        <v>13</v>
      </c>
      <c r="K2230" s="6" t="s">
        <v>10</v>
      </c>
      <c r="L2230" s="7">
        <v>191.83957839999999</v>
      </c>
    </row>
    <row r="2231" spans="4:12" x14ac:dyDescent="0.35">
      <c r="D2231" s="5">
        <v>144281</v>
      </c>
      <c r="E2231" s="6">
        <v>57</v>
      </c>
      <c r="F2231" s="6">
        <v>38</v>
      </c>
      <c r="G2231" s="6">
        <v>1</v>
      </c>
      <c r="H2231" s="6" t="s">
        <v>9</v>
      </c>
      <c r="I2231" s="6" t="s">
        <v>5</v>
      </c>
      <c r="J2231" s="6">
        <v>11</v>
      </c>
      <c r="K2231" s="6" t="s">
        <v>10</v>
      </c>
      <c r="L2231" s="7">
        <v>135.07842120000001</v>
      </c>
    </row>
    <row r="2232" spans="4:12" x14ac:dyDescent="0.35">
      <c r="D2232" s="5">
        <v>159531</v>
      </c>
      <c r="E2232" s="6">
        <v>64</v>
      </c>
      <c r="F2232" s="6">
        <v>46</v>
      </c>
      <c r="G2232" s="6">
        <v>1</v>
      </c>
      <c r="H2232" s="6" t="s">
        <v>11</v>
      </c>
      <c r="I2232" s="6" t="s">
        <v>5</v>
      </c>
      <c r="J2232" s="6">
        <v>1</v>
      </c>
      <c r="K2232" s="6" t="s">
        <v>10</v>
      </c>
      <c r="L2232" s="7">
        <v>60.388924850000002</v>
      </c>
    </row>
    <row r="2233" spans="4:12" x14ac:dyDescent="0.35">
      <c r="D2233" s="5">
        <v>164264</v>
      </c>
      <c r="E2233" s="6">
        <v>100</v>
      </c>
      <c r="F2233" s="6">
        <v>2</v>
      </c>
      <c r="G2233" s="6">
        <v>1</v>
      </c>
      <c r="H2233" s="6" t="s">
        <v>9</v>
      </c>
      <c r="I2233" s="6" t="s">
        <v>12</v>
      </c>
      <c r="J2233" s="6">
        <v>5</v>
      </c>
      <c r="K2233" s="6" t="s">
        <v>13</v>
      </c>
      <c r="L2233" s="7">
        <v>1730.684951</v>
      </c>
    </row>
    <row r="2234" spans="4:12" x14ac:dyDescent="0.35">
      <c r="D2234" s="5">
        <v>117691</v>
      </c>
      <c r="E2234" s="6">
        <v>19</v>
      </c>
      <c r="F2234" s="6">
        <v>1</v>
      </c>
      <c r="G2234" s="6">
        <v>1</v>
      </c>
      <c r="H2234" s="6" t="s">
        <v>9</v>
      </c>
      <c r="I2234" s="6" t="s">
        <v>5</v>
      </c>
      <c r="J2234" s="6">
        <v>11</v>
      </c>
      <c r="K2234" s="6" t="s">
        <v>10</v>
      </c>
      <c r="L2234" s="7">
        <v>254.08055959999999</v>
      </c>
    </row>
    <row r="2235" spans="4:12" x14ac:dyDescent="0.35">
      <c r="D2235" s="5">
        <v>164586</v>
      </c>
      <c r="E2235" s="6">
        <v>3</v>
      </c>
      <c r="F2235" s="6">
        <v>15</v>
      </c>
      <c r="G2235" s="6">
        <v>1</v>
      </c>
      <c r="H2235" s="6" t="s">
        <v>11</v>
      </c>
      <c r="I2235" s="6" t="s">
        <v>12</v>
      </c>
      <c r="J2235" s="6">
        <v>11</v>
      </c>
      <c r="K2235" s="6" t="s">
        <v>10</v>
      </c>
      <c r="L2235" s="7">
        <v>434.84114579999999</v>
      </c>
    </row>
    <row r="2236" spans="4:12" x14ac:dyDescent="0.35">
      <c r="D2236" s="5">
        <v>143812</v>
      </c>
      <c r="E2236" s="6">
        <v>17</v>
      </c>
      <c r="F2236" s="6">
        <v>0</v>
      </c>
      <c r="G2236" s="6">
        <v>1</v>
      </c>
      <c r="H2236" s="6" t="s">
        <v>9</v>
      </c>
      <c r="I2236" s="6" t="s">
        <v>5</v>
      </c>
      <c r="J2236" s="6">
        <v>14</v>
      </c>
      <c r="K2236" s="6" t="s">
        <v>13</v>
      </c>
      <c r="L2236" s="7">
        <v>691.14356669999995</v>
      </c>
    </row>
    <row r="2237" spans="4:12" x14ac:dyDescent="0.35">
      <c r="D2237" s="5">
        <v>169888</v>
      </c>
      <c r="E2237" s="6">
        <v>130</v>
      </c>
      <c r="F2237" s="6">
        <v>21</v>
      </c>
      <c r="G2237" s="6">
        <v>1</v>
      </c>
      <c r="H2237" s="6" t="s">
        <v>11</v>
      </c>
      <c r="I2237" s="6" t="s">
        <v>12</v>
      </c>
      <c r="J2237" s="6">
        <v>15</v>
      </c>
      <c r="K2237" s="6" t="s">
        <v>10</v>
      </c>
      <c r="L2237" s="7">
        <v>419.80972489999999</v>
      </c>
    </row>
    <row r="2238" spans="4:12" x14ac:dyDescent="0.35">
      <c r="D2238" s="5">
        <v>173173</v>
      </c>
      <c r="E2238" s="6">
        <v>35</v>
      </c>
      <c r="F2238" s="6">
        <v>16</v>
      </c>
      <c r="G2238" s="6">
        <v>1</v>
      </c>
      <c r="H2238" s="6" t="s">
        <v>11</v>
      </c>
      <c r="I2238" s="6" t="s">
        <v>5</v>
      </c>
      <c r="J2238" s="6">
        <v>10</v>
      </c>
      <c r="K2238" s="6" t="s">
        <v>10</v>
      </c>
      <c r="L2238" s="7">
        <v>289.76689060000001</v>
      </c>
    </row>
    <row r="2239" spans="4:12" x14ac:dyDescent="0.35">
      <c r="D2239" s="5">
        <v>191833</v>
      </c>
      <c r="E2239" s="6">
        <v>25</v>
      </c>
      <c r="F2239" s="6">
        <v>7</v>
      </c>
      <c r="G2239" s="6">
        <v>1</v>
      </c>
      <c r="H2239" s="6" t="s">
        <v>9</v>
      </c>
      <c r="I2239" s="6" t="s">
        <v>5</v>
      </c>
      <c r="J2239" s="6">
        <v>15</v>
      </c>
      <c r="K2239" s="6" t="s">
        <v>13</v>
      </c>
      <c r="L2239" s="7">
        <v>733.18356349999999</v>
      </c>
    </row>
    <row r="2240" spans="4:12" x14ac:dyDescent="0.35">
      <c r="D2240" s="5">
        <v>185106</v>
      </c>
      <c r="E2240" s="6">
        <v>67</v>
      </c>
      <c r="F2240" s="6">
        <v>46</v>
      </c>
      <c r="G2240" s="6">
        <v>1</v>
      </c>
      <c r="H2240" s="6" t="s">
        <v>9</v>
      </c>
      <c r="I2240" s="6" t="s">
        <v>12</v>
      </c>
      <c r="J2240" s="6">
        <v>2</v>
      </c>
      <c r="K2240" s="6" t="s">
        <v>10</v>
      </c>
      <c r="L2240" s="7">
        <v>173.21626879999999</v>
      </c>
    </row>
    <row r="2241" spans="4:12" x14ac:dyDescent="0.35">
      <c r="D2241" s="5">
        <v>119419</v>
      </c>
      <c r="E2241" s="6">
        <v>43</v>
      </c>
      <c r="F2241" s="6">
        <v>26</v>
      </c>
      <c r="G2241" s="6">
        <v>1</v>
      </c>
      <c r="H2241" s="6" t="s">
        <v>9</v>
      </c>
      <c r="I2241" s="6" t="s">
        <v>5</v>
      </c>
      <c r="J2241" s="6">
        <v>3</v>
      </c>
      <c r="K2241" s="6" t="s">
        <v>13</v>
      </c>
      <c r="L2241" s="7">
        <v>544.08746889999998</v>
      </c>
    </row>
    <row r="2242" spans="4:12" x14ac:dyDescent="0.35">
      <c r="D2242" s="5">
        <v>165461</v>
      </c>
      <c r="E2242" s="6">
        <v>23</v>
      </c>
      <c r="F2242" s="6">
        <v>6</v>
      </c>
      <c r="G2242" s="6">
        <v>1</v>
      </c>
      <c r="H2242" s="6" t="s">
        <v>11</v>
      </c>
      <c r="I2242" s="6" t="s">
        <v>12</v>
      </c>
      <c r="J2242" s="6">
        <v>3</v>
      </c>
      <c r="K2242" s="6" t="s">
        <v>13</v>
      </c>
      <c r="L2242" s="7">
        <v>700.85193949999996</v>
      </c>
    </row>
    <row r="2243" spans="4:12" x14ac:dyDescent="0.35">
      <c r="D2243" s="5">
        <v>160442</v>
      </c>
      <c r="E2243" s="6">
        <v>64</v>
      </c>
      <c r="F2243" s="6">
        <v>47</v>
      </c>
      <c r="G2243" s="6">
        <v>1</v>
      </c>
      <c r="H2243" s="6" t="s">
        <v>9</v>
      </c>
      <c r="I2243" s="6" t="s">
        <v>12</v>
      </c>
      <c r="J2243" s="6">
        <v>1</v>
      </c>
      <c r="K2243" s="6" t="s">
        <v>10</v>
      </c>
      <c r="L2243" s="7">
        <v>69.228177639999998</v>
      </c>
    </row>
    <row r="2244" spans="4:12" x14ac:dyDescent="0.35">
      <c r="D2244" s="5">
        <v>163654</v>
      </c>
      <c r="E2244" s="6">
        <v>61</v>
      </c>
      <c r="F2244" s="6">
        <v>41</v>
      </c>
      <c r="G2244" s="6">
        <v>1</v>
      </c>
      <c r="H2244" s="6" t="s">
        <v>11</v>
      </c>
      <c r="I2244" s="6" t="s">
        <v>12</v>
      </c>
      <c r="J2244" s="6">
        <v>8</v>
      </c>
      <c r="K2244" s="6" t="s">
        <v>10</v>
      </c>
      <c r="L2244" s="7">
        <v>45.830021469999998</v>
      </c>
    </row>
    <row r="2245" spans="4:12" x14ac:dyDescent="0.35">
      <c r="D2245" s="5">
        <v>172018</v>
      </c>
      <c r="E2245" s="6">
        <v>66</v>
      </c>
      <c r="F2245" s="6">
        <v>48</v>
      </c>
      <c r="G2245" s="6">
        <v>1</v>
      </c>
      <c r="H2245" s="6" t="s">
        <v>9</v>
      </c>
      <c r="I2245" s="6" t="s">
        <v>12</v>
      </c>
      <c r="J2245" s="6">
        <v>8</v>
      </c>
      <c r="K2245" s="6" t="s">
        <v>10</v>
      </c>
      <c r="L2245" s="7">
        <v>325.77029099999999</v>
      </c>
    </row>
    <row r="2246" spans="4:12" x14ac:dyDescent="0.35">
      <c r="D2246" s="5">
        <v>138141</v>
      </c>
      <c r="E2246" s="6">
        <v>67</v>
      </c>
      <c r="F2246" s="6">
        <v>47</v>
      </c>
      <c r="G2246" s="6">
        <v>1</v>
      </c>
      <c r="H2246" s="6" t="s">
        <v>11</v>
      </c>
      <c r="I2246" s="6" t="s">
        <v>12</v>
      </c>
      <c r="J2246" s="6">
        <v>0</v>
      </c>
      <c r="K2246" s="6" t="s">
        <v>10</v>
      </c>
      <c r="L2246" s="7">
        <v>466.45152760000002</v>
      </c>
    </row>
    <row r="2247" spans="4:12" x14ac:dyDescent="0.35">
      <c r="D2247" s="5">
        <v>177151</v>
      </c>
      <c r="E2247" s="6">
        <v>53</v>
      </c>
      <c r="F2247" s="6">
        <v>33</v>
      </c>
      <c r="G2247" s="6">
        <v>1</v>
      </c>
      <c r="H2247" s="6" t="s">
        <v>11</v>
      </c>
      <c r="I2247" s="6" t="s">
        <v>12</v>
      </c>
      <c r="J2247" s="6">
        <v>6</v>
      </c>
      <c r="K2247" s="6" t="s">
        <v>10</v>
      </c>
      <c r="L2247" s="7">
        <v>422.24391200000002</v>
      </c>
    </row>
    <row r="2248" spans="4:12" x14ac:dyDescent="0.35">
      <c r="D2248" s="5">
        <v>141735</v>
      </c>
      <c r="E2248" s="6">
        <v>25</v>
      </c>
      <c r="F2248" s="6">
        <v>8</v>
      </c>
      <c r="G2248" s="6">
        <v>1</v>
      </c>
      <c r="H2248" s="6" t="s">
        <v>9</v>
      </c>
      <c r="I2248" s="6" t="s">
        <v>12</v>
      </c>
      <c r="J2248" s="6">
        <v>12</v>
      </c>
      <c r="K2248" s="6" t="s">
        <v>10</v>
      </c>
      <c r="L2248" s="7">
        <v>482.85922290000002</v>
      </c>
    </row>
    <row r="2249" spans="4:12" x14ac:dyDescent="0.35">
      <c r="D2249" s="5">
        <v>192278</v>
      </c>
      <c r="E2249" s="6">
        <v>23</v>
      </c>
      <c r="F2249" s="6">
        <v>6</v>
      </c>
      <c r="G2249" s="6">
        <v>1</v>
      </c>
      <c r="H2249" s="6" t="s">
        <v>9</v>
      </c>
      <c r="I2249" s="6" t="s">
        <v>12</v>
      </c>
      <c r="J2249" s="6">
        <v>11</v>
      </c>
      <c r="K2249" s="6" t="s">
        <v>10</v>
      </c>
      <c r="L2249" s="7">
        <v>237.15685020000001</v>
      </c>
    </row>
    <row r="2250" spans="4:12" x14ac:dyDescent="0.35">
      <c r="D2250" s="5">
        <v>122440</v>
      </c>
      <c r="E2250" s="6">
        <v>36</v>
      </c>
      <c r="F2250" s="6">
        <v>19</v>
      </c>
      <c r="G2250" s="6">
        <v>1</v>
      </c>
      <c r="H2250" s="6" t="s">
        <v>9</v>
      </c>
      <c r="I2250" s="6" t="s">
        <v>5</v>
      </c>
      <c r="J2250" s="6">
        <v>14</v>
      </c>
      <c r="K2250" s="6" t="s">
        <v>10</v>
      </c>
      <c r="L2250" s="7">
        <v>359.1130124</v>
      </c>
    </row>
    <row r="2251" spans="4:12" x14ac:dyDescent="0.35">
      <c r="D2251" s="5">
        <v>164636</v>
      </c>
      <c r="E2251" s="6">
        <v>47</v>
      </c>
      <c r="F2251" s="6">
        <v>27</v>
      </c>
      <c r="G2251" s="6">
        <v>1</v>
      </c>
      <c r="H2251" s="6" t="s">
        <v>11</v>
      </c>
      <c r="I2251" s="6" t="s">
        <v>12</v>
      </c>
      <c r="J2251" s="6">
        <v>2</v>
      </c>
      <c r="K2251" s="6" t="s">
        <v>13</v>
      </c>
      <c r="L2251" s="7">
        <v>793.15363720000005</v>
      </c>
    </row>
    <row r="2252" spans="4:12" x14ac:dyDescent="0.35">
      <c r="D2252" s="5">
        <v>192669</v>
      </c>
      <c r="E2252" s="6">
        <v>37</v>
      </c>
      <c r="F2252" s="6">
        <v>19</v>
      </c>
      <c r="G2252" s="6">
        <v>1</v>
      </c>
      <c r="H2252" s="6" t="s">
        <v>11</v>
      </c>
      <c r="I2252" s="6" t="s">
        <v>5</v>
      </c>
      <c r="J2252" s="6">
        <v>7</v>
      </c>
      <c r="K2252" s="6" t="s">
        <v>10</v>
      </c>
      <c r="L2252" s="7">
        <v>314.68140729999999</v>
      </c>
    </row>
    <row r="2253" spans="4:12" x14ac:dyDescent="0.35">
      <c r="D2253" s="5">
        <v>178469</v>
      </c>
      <c r="E2253" s="6">
        <v>45</v>
      </c>
      <c r="F2253" s="6">
        <v>27</v>
      </c>
      <c r="G2253" s="6">
        <v>1</v>
      </c>
      <c r="H2253" s="6" t="s">
        <v>11</v>
      </c>
      <c r="I2253" s="6" t="s">
        <v>5</v>
      </c>
      <c r="J2253" s="6">
        <v>12</v>
      </c>
      <c r="K2253" s="6" t="s">
        <v>10</v>
      </c>
      <c r="L2253" s="7">
        <v>142.8929684</v>
      </c>
    </row>
    <row r="2254" spans="4:12" x14ac:dyDescent="0.35">
      <c r="D2254" s="5">
        <v>145572</v>
      </c>
      <c r="E2254" s="6">
        <v>40</v>
      </c>
      <c r="F2254" s="6">
        <v>23</v>
      </c>
      <c r="G2254" s="6">
        <v>1</v>
      </c>
      <c r="H2254" s="6" t="s">
        <v>11</v>
      </c>
      <c r="I2254" s="6" t="s">
        <v>5</v>
      </c>
      <c r="J2254" s="6">
        <v>6</v>
      </c>
      <c r="K2254" s="6" t="s">
        <v>10</v>
      </c>
      <c r="L2254" s="7">
        <v>318.71047729999998</v>
      </c>
    </row>
    <row r="2255" spans="4:12" x14ac:dyDescent="0.35">
      <c r="D2255" s="5">
        <v>113814</v>
      </c>
      <c r="E2255" s="6">
        <v>19</v>
      </c>
      <c r="F2255" s="6">
        <v>1</v>
      </c>
      <c r="G2255" s="6">
        <v>1</v>
      </c>
      <c r="H2255" s="6" t="s">
        <v>9</v>
      </c>
      <c r="I2255" s="6" t="s">
        <v>5</v>
      </c>
      <c r="J2255" s="6">
        <v>15</v>
      </c>
      <c r="K2255" s="6" t="s">
        <v>10</v>
      </c>
      <c r="L2255" s="7">
        <v>364.3565246</v>
      </c>
    </row>
    <row r="2256" spans="4:12" x14ac:dyDescent="0.35">
      <c r="D2256" s="5">
        <v>112089</v>
      </c>
      <c r="E2256" s="6">
        <v>25</v>
      </c>
      <c r="F2256" s="6" t="s">
        <v>14</v>
      </c>
      <c r="G2256" s="6">
        <v>1</v>
      </c>
      <c r="H2256" s="6" t="s">
        <v>11</v>
      </c>
      <c r="I2256" s="6" t="s">
        <v>5</v>
      </c>
      <c r="J2256" s="6">
        <v>12</v>
      </c>
      <c r="K2256" s="6" t="s">
        <v>10</v>
      </c>
      <c r="L2256" s="7">
        <v>284.87461990000003</v>
      </c>
    </row>
    <row r="2257" spans="4:12" x14ac:dyDescent="0.35">
      <c r="D2257" s="5">
        <v>120755</v>
      </c>
      <c r="E2257" s="6">
        <v>32</v>
      </c>
      <c r="F2257" s="6">
        <v>12</v>
      </c>
      <c r="G2257" s="6">
        <v>1</v>
      </c>
      <c r="H2257" s="6" t="s">
        <v>9</v>
      </c>
      <c r="I2257" s="6" t="s">
        <v>12</v>
      </c>
      <c r="J2257" s="6">
        <v>10</v>
      </c>
      <c r="K2257" s="6" t="s">
        <v>10</v>
      </c>
      <c r="L2257" s="7">
        <v>439.29193759999998</v>
      </c>
    </row>
    <row r="2258" spans="4:12" x14ac:dyDescent="0.35">
      <c r="D2258" s="5">
        <v>128152</v>
      </c>
      <c r="E2258" s="6">
        <v>69</v>
      </c>
      <c r="F2258" s="6">
        <v>52</v>
      </c>
      <c r="G2258" s="6">
        <v>1</v>
      </c>
      <c r="H2258" s="6" t="s">
        <v>9</v>
      </c>
      <c r="I2258" s="6" t="s">
        <v>12</v>
      </c>
      <c r="J2258" s="6">
        <v>6</v>
      </c>
      <c r="K2258" s="6" t="s">
        <v>10</v>
      </c>
      <c r="L2258" s="7">
        <v>222.99497489999999</v>
      </c>
    </row>
    <row r="2259" spans="4:12" x14ac:dyDescent="0.35">
      <c r="D2259" s="5">
        <v>176360</v>
      </c>
      <c r="E2259" s="6">
        <v>53</v>
      </c>
      <c r="F2259" s="6">
        <v>35</v>
      </c>
      <c r="G2259" s="6">
        <v>1</v>
      </c>
      <c r="H2259" s="6" t="s">
        <v>11</v>
      </c>
      <c r="I2259" s="6" t="s">
        <v>12</v>
      </c>
      <c r="J2259" s="6">
        <v>1</v>
      </c>
      <c r="K2259" s="6" t="s">
        <v>13</v>
      </c>
      <c r="L2259" s="7">
        <v>748.08925539999996</v>
      </c>
    </row>
    <row r="2260" spans="4:12" x14ac:dyDescent="0.35">
      <c r="D2260" s="5">
        <v>158110</v>
      </c>
      <c r="E2260" s="6">
        <v>62</v>
      </c>
      <c r="F2260" s="6">
        <v>41</v>
      </c>
      <c r="G2260" s="6">
        <v>1</v>
      </c>
      <c r="H2260" s="6" t="s">
        <v>11</v>
      </c>
      <c r="I2260" s="6" t="s">
        <v>5</v>
      </c>
      <c r="J2260" s="6">
        <v>15</v>
      </c>
      <c r="K2260" s="6" t="s">
        <v>10</v>
      </c>
      <c r="L2260" s="7">
        <v>114.9781753</v>
      </c>
    </row>
    <row r="2261" spans="4:12" x14ac:dyDescent="0.35">
      <c r="D2261" s="5">
        <v>147585</v>
      </c>
      <c r="E2261" s="6">
        <v>17</v>
      </c>
      <c r="F2261" s="6">
        <v>0</v>
      </c>
      <c r="G2261" s="6">
        <v>1</v>
      </c>
      <c r="H2261" s="6" t="s">
        <v>11</v>
      </c>
      <c r="I2261" s="6" t="s">
        <v>5</v>
      </c>
      <c r="J2261" s="6">
        <v>11</v>
      </c>
      <c r="K2261" s="6" t="s">
        <v>10</v>
      </c>
      <c r="L2261" s="7">
        <v>254.76922959999999</v>
      </c>
    </row>
    <row r="2262" spans="4:12" x14ac:dyDescent="0.35">
      <c r="D2262" s="5">
        <v>117382</v>
      </c>
      <c r="E2262" s="6">
        <v>55</v>
      </c>
      <c r="F2262" s="6">
        <v>34</v>
      </c>
      <c r="G2262" s="6">
        <v>1</v>
      </c>
      <c r="H2262" s="6" t="s">
        <v>9</v>
      </c>
      <c r="I2262" s="6" t="s">
        <v>5</v>
      </c>
      <c r="J2262" s="6">
        <v>0</v>
      </c>
      <c r="K2262" s="6" t="s">
        <v>13</v>
      </c>
      <c r="L2262" s="7">
        <v>540.54052960000001</v>
      </c>
    </row>
    <row r="2263" spans="4:12" x14ac:dyDescent="0.35">
      <c r="D2263" s="5">
        <v>149113</v>
      </c>
      <c r="E2263" s="6">
        <v>49</v>
      </c>
      <c r="F2263" s="6">
        <v>30</v>
      </c>
      <c r="G2263" s="6">
        <v>1</v>
      </c>
      <c r="H2263" s="6" t="s">
        <v>9</v>
      </c>
      <c r="I2263" s="6" t="s">
        <v>12</v>
      </c>
      <c r="J2263" s="6">
        <v>10</v>
      </c>
      <c r="K2263" s="6" t="s">
        <v>10</v>
      </c>
      <c r="L2263" s="7">
        <v>405.76866419999999</v>
      </c>
    </row>
    <row r="2264" spans="4:12" x14ac:dyDescent="0.35">
      <c r="D2264" s="5">
        <v>167511</v>
      </c>
      <c r="E2264" s="6">
        <v>22</v>
      </c>
      <c r="F2264" s="6">
        <v>5</v>
      </c>
      <c r="G2264" s="6">
        <v>1</v>
      </c>
      <c r="H2264" s="6" t="s">
        <v>9</v>
      </c>
      <c r="I2264" s="6" t="s">
        <v>5</v>
      </c>
      <c r="J2264" s="6">
        <v>11</v>
      </c>
      <c r="K2264" s="6" t="s">
        <v>13</v>
      </c>
      <c r="L2264" s="7">
        <v>733.29951349999999</v>
      </c>
    </row>
    <row r="2265" spans="4:12" x14ac:dyDescent="0.35">
      <c r="D2265" s="5">
        <v>140080</v>
      </c>
      <c r="E2265" s="6">
        <v>4</v>
      </c>
      <c r="F2265" s="6">
        <v>32</v>
      </c>
      <c r="G2265" s="6">
        <v>1</v>
      </c>
      <c r="H2265" s="6" t="s">
        <v>11</v>
      </c>
      <c r="I2265" s="6" t="s">
        <v>5</v>
      </c>
      <c r="J2265" s="6">
        <v>15</v>
      </c>
      <c r="K2265" s="6" t="s">
        <v>10</v>
      </c>
      <c r="L2265" s="7">
        <v>260.20334769999999</v>
      </c>
    </row>
    <row r="2266" spans="4:12" x14ac:dyDescent="0.35">
      <c r="D2266" s="5">
        <v>186178</v>
      </c>
      <c r="E2266" s="6">
        <v>33</v>
      </c>
      <c r="F2266" s="6">
        <v>13</v>
      </c>
      <c r="G2266" s="6">
        <v>1</v>
      </c>
      <c r="H2266" s="6" t="s">
        <v>9</v>
      </c>
      <c r="I2266" s="6" t="s">
        <v>12</v>
      </c>
      <c r="J2266" s="6">
        <v>9</v>
      </c>
      <c r="K2266" s="6" t="s">
        <v>10</v>
      </c>
      <c r="L2266" s="7">
        <v>421.73145099999999</v>
      </c>
    </row>
    <row r="2267" spans="4:12" x14ac:dyDescent="0.35">
      <c r="D2267" s="5">
        <v>146143</v>
      </c>
      <c r="E2267" s="6">
        <v>21</v>
      </c>
      <c r="F2267" s="6">
        <v>4</v>
      </c>
      <c r="G2267" s="6">
        <v>1</v>
      </c>
      <c r="H2267" s="6" t="s">
        <v>9</v>
      </c>
      <c r="I2267" s="6" t="s">
        <v>5</v>
      </c>
      <c r="J2267" s="6">
        <v>13</v>
      </c>
      <c r="K2267" s="6" t="s">
        <v>10</v>
      </c>
      <c r="L2267" s="7">
        <v>431.53616369999997</v>
      </c>
    </row>
    <row r="2268" spans="4:12" x14ac:dyDescent="0.35">
      <c r="D2268" s="5">
        <v>190759</v>
      </c>
      <c r="E2268" s="6">
        <v>62</v>
      </c>
      <c r="F2268" s="6">
        <v>43</v>
      </c>
      <c r="G2268" s="6">
        <v>1</v>
      </c>
      <c r="H2268" s="6" t="s">
        <v>11</v>
      </c>
      <c r="I2268" s="6" t="s">
        <v>5</v>
      </c>
      <c r="J2268" s="6">
        <v>8</v>
      </c>
      <c r="K2268" s="6" t="s">
        <v>10</v>
      </c>
      <c r="L2268" s="7">
        <v>47.904068350000003</v>
      </c>
    </row>
    <row r="2269" spans="4:12" x14ac:dyDescent="0.35">
      <c r="D2269" s="5">
        <v>138897</v>
      </c>
      <c r="E2269" s="6">
        <v>29</v>
      </c>
      <c r="F2269" s="6">
        <v>8</v>
      </c>
      <c r="G2269" s="6">
        <v>1</v>
      </c>
      <c r="H2269" s="6" t="s">
        <v>11</v>
      </c>
      <c r="I2269" s="6" t="s">
        <v>12</v>
      </c>
      <c r="J2269" s="6">
        <v>9</v>
      </c>
      <c r="K2269" s="6" t="s">
        <v>10</v>
      </c>
      <c r="L2269" s="7">
        <v>415.87516729999999</v>
      </c>
    </row>
    <row r="2270" spans="4:12" x14ac:dyDescent="0.35">
      <c r="D2270" s="5">
        <v>125718</v>
      </c>
      <c r="E2270" s="6">
        <v>27</v>
      </c>
      <c r="F2270" s="6">
        <v>8</v>
      </c>
      <c r="G2270" s="6">
        <v>1</v>
      </c>
      <c r="H2270" s="6" t="s">
        <v>9</v>
      </c>
      <c r="I2270" s="6" t="s">
        <v>12</v>
      </c>
      <c r="J2270" s="6">
        <v>10</v>
      </c>
      <c r="K2270" s="6" t="s">
        <v>10</v>
      </c>
      <c r="L2270" s="7">
        <v>363.73860189999999</v>
      </c>
    </row>
    <row r="2271" spans="4:12" x14ac:dyDescent="0.35">
      <c r="D2271" s="5">
        <v>125993</v>
      </c>
      <c r="E2271" s="6">
        <v>50</v>
      </c>
      <c r="F2271" s="6">
        <v>31</v>
      </c>
      <c r="G2271" s="6">
        <v>1</v>
      </c>
      <c r="H2271" s="6" t="s">
        <v>11</v>
      </c>
      <c r="I2271" s="6" t="s">
        <v>12</v>
      </c>
      <c r="J2271" s="6">
        <v>1</v>
      </c>
      <c r="K2271" s="6" t="s">
        <v>10</v>
      </c>
      <c r="L2271" s="7">
        <v>428.04430639999998</v>
      </c>
    </row>
    <row r="2272" spans="4:12" x14ac:dyDescent="0.35">
      <c r="D2272" s="5">
        <v>159861</v>
      </c>
      <c r="E2272" s="6">
        <v>54</v>
      </c>
      <c r="F2272" s="6">
        <v>33</v>
      </c>
      <c r="G2272" s="6">
        <v>1</v>
      </c>
      <c r="H2272" s="6" t="s">
        <v>11</v>
      </c>
      <c r="I2272" s="6" t="s">
        <v>12</v>
      </c>
      <c r="J2272" s="6">
        <v>14</v>
      </c>
      <c r="K2272" s="6" t="s">
        <v>10</v>
      </c>
      <c r="L2272" s="7">
        <v>230.44962889999999</v>
      </c>
    </row>
    <row r="2273" spans="4:12" x14ac:dyDescent="0.35">
      <c r="D2273" s="5">
        <v>180037</v>
      </c>
      <c r="E2273" s="6">
        <v>24</v>
      </c>
      <c r="F2273" s="6">
        <v>5</v>
      </c>
      <c r="G2273" s="6">
        <v>1</v>
      </c>
      <c r="H2273" s="6" t="s">
        <v>9</v>
      </c>
      <c r="I2273" s="6" t="s">
        <v>12</v>
      </c>
      <c r="J2273" s="6">
        <v>9</v>
      </c>
      <c r="K2273" s="6" t="s">
        <v>13</v>
      </c>
      <c r="L2273" s="7">
        <v>857.47401560000003</v>
      </c>
    </row>
    <row r="2274" spans="4:12" x14ac:dyDescent="0.35">
      <c r="D2274" s="5">
        <v>180651</v>
      </c>
      <c r="E2274" s="6">
        <v>58</v>
      </c>
      <c r="F2274" s="6">
        <v>39</v>
      </c>
      <c r="G2274" s="6">
        <v>1</v>
      </c>
      <c r="H2274" s="6" t="s">
        <v>9</v>
      </c>
      <c r="I2274" s="6" t="s">
        <v>12</v>
      </c>
      <c r="J2274" s="6">
        <v>2</v>
      </c>
      <c r="K2274" s="6" t="s">
        <v>13</v>
      </c>
      <c r="L2274" s="7">
        <v>773.63043119999998</v>
      </c>
    </row>
    <row r="2275" spans="4:12" x14ac:dyDescent="0.35">
      <c r="D2275" s="5">
        <v>162148</v>
      </c>
      <c r="E2275" s="6">
        <v>48</v>
      </c>
      <c r="F2275" s="6">
        <v>27</v>
      </c>
      <c r="G2275" s="6">
        <v>1</v>
      </c>
      <c r="H2275" s="6" t="s">
        <v>11</v>
      </c>
      <c r="I2275" s="6" t="s">
        <v>12</v>
      </c>
      <c r="J2275" s="6">
        <v>8</v>
      </c>
      <c r="K2275" s="6" t="s">
        <v>10</v>
      </c>
      <c r="L2275" s="7">
        <v>477.71343089999999</v>
      </c>
    </row>
    <row r="2276" spans="4:12" x14ac:dyDescent="0.35">
      <c r="D2276" s="5">
        <v>168535</v>
      </c>
      <c r="E2276" s="6">
        <v>59</v>
      </c>
      <c r="F2276" s="6">
        <v>40</v>
      </c>
      <c r="G2276" s="6">
        <v>1</v>
      </c>
      <c r="H2276" s="6" t="s">
        <v>9</v>
      </c>
      <c r="I2276" s="6" t="s">
        <v>12</v>
      </c>
      <c r="J2276" s="6">
        <v>7</v>
      </c>
      <c r="K2276" s="6" t="s">
        <v>10</v>
      </c>
      <c r="L2276" s="7">
        <v>427.20134639999998</v>
      </c>
    </row>
    <row r="2277" spans="4:12" x14ac:dyDescent="0.35">
      <c r="D2277" s="5">
        <v>161054</v>
      </c>
      <c r="E2277" s="6">
        <v>30</v>
      </c>
      <c r="F2277" s="6">
        <v>9</v>
      </c>
      <c r="G2277" s="6">
        <v>1</v>
      </c>
      <c r="H2277" s="6" t="s">
        <v>9</v>
      </c>
      <c r="I2277" s="6" t="s">
        <v>5</v>
      </c>
      <c r="J2277" s="6">
        <v>6</v>
      </c>
      <c r="K2277" s="6" t="s">
        <v>10</v>
      </c>
      <c r="L2277" s="7">
        <v>353.98765520000001</v>
      </c>
    </row>
    <row r="2278" spans="4:12" x14ac:dyDescent="0.35">
      <c r="D2278" s="5">
        <v>172595</v>
      </c>
      <c r="E2278" s="6">
        <v>67</v>
      </c>
      <c r="F2278" s="6">
        <v>47</v>
      </c>
      <c r="G2278" s="6">
        <v>1</v>
      </c>
      <c r="H2278" s="6" t="s">
        <v>11</v>
      </c>
      <c r="I2278" s="6" t="s">
        <v>12</v>
      </c>
      <c r="J2278" s="6">
        <v>10</v>
      </c>
      <c r="K2278" s="6" t="s">
        <v>10</v>
      </c>
      <c r="L2278" s="7">
        <v>293.66496089999998</v>
      </c>
    </row>
    <row r="2279" spans="4:12" x14ac:dyDescent="0.35">
      <c r="D2279" s="5">
        <v>110599</v>
      </c>
      <c r="E2279" s="6">
        <v>22</v>
      </c>
      <c r="F2279" s="6">
        <v>5</v>
      </c>
      <c r="G2279" s="6">
        <v>1</v>
      </c>
      <c r="H2279" s="6" t="s">
        <v>9</v>
      </c>
      <c r="I2279" s="6" t="s">
        <v>5</v>
      </c>
      <c r="J2279" s="6">
        <v>2</v>
      </c>
      <c r="K2279" s="6" t="s">
        <v>10</v>
      </c>
      <c r="L2279" s="7">
        <v>495.19543859999999</v>
      </c>
    </row>
    <row r="2280" spans="4:12" x14ac:dyDescent="0.35">
      <c r="D2280" s="5">
        <v>156144</v>
      </c>
      <c r="E2280" s="6">
        <v>66</v>
      </c>
      <c r="F2280" s="6">
        <v>48</v>
      </c>
      <c r="G2280" s="6">
        <v>1</v>
      </c>
      <c r="H2280" s="6" t="s">
        <v>9</v>
      </c>
      <c r="I2280" s="6" t="s">
        <v>5</v>
      </c>
      <c r="J2280" s="6">
        <v>12</v>
      </c>
      <c r="K2280" s="6" t="s">
        <v>10</v>
      </c>
      <c r="L2280" s="7">
        <v>171.9308623</v>
      </c>
    </row>
    <row r="2281" spans="4:12" x14ac:dyDescent="0.35">
      <c r="D2281" s="5">
        <v>169280</v>
      </c>
      <c r="E2281" s="6">
        <v>69</v>
      </c>
      <c r="F2281" s="6">
        <v>49</v>
      </c>
      <c r="G2281" s="6">
        <v>1</v>
      </c>
      <c r="H2281" s="6" t="s">
        <v>9</v>
      </c>
      <c r="I2281" s="6" t="s">
        <v>12</v>
      </c>
      <c r="J2281" s="6">
        <v>9</v>
      </c>
      <c r="K2281" s="6" t="s">
        <v>10</v>
      </c>
      <c r="L2281" s="7">
        <v>47.162759809999997</v>
      </c>
    </row>
    <row r="2282" spans="4:12" x14ac:dyDescent="0.35">
      <c r="D2282" s="5">
        <v>173015</v>
      </c>
      <c r="E2282" s="6">
        <v>40</v>
      </c>
      <c r="F2282" s="6">
        <v>22</v>
      </c>
      <c r="G2282" s="6">
        <v>1</v>
      </c>
      <c r="H2282" s="6" t="s">
        <v>11</v>
      </c>
      <c r="I2282" s="6" t="s">
        <v>5</v>
      </c>
      <c r="J2282" s="6">
        <v>6</v>
      </c>
      <c r="K2282" s="6" t="s">
        <v>10</v>
      </c>
      <c r="L2282" s="7">
        <v>344.8873218</v>
      </c>
    </row>
    <row r="2283" spans="4:12" x14ac:dyDescent="0.35">
      <c r="D2283" s="5">
        <v>159011</v>
      </c>
      <c r="E2283" s="6">
        <v>70</v>
      </c>
      <c r="F2283" s="6">
        <v>52</v>
      </c>
      <c r="G2283" s="6">
        <v>1</v>
      </c>
      <c r="H2283" s="6" t="s">
        <v>9</v>
      </c>
      <c r="I2283" s="6" t="s">
        <v>12</v>
      </c>
      <c r="J2283" s="6">
        <v>12</v>
      </c>
      <c r="K2283" s="6" t="s">
        <v>10</v>
      </c>
      <c r="L2283" s="7">
        <v>212.50381960000001</v>
      </c>
    </row>
    <row r="2284" spans="4:12" x14ac:dyDescent="0.35">
      <c r="D2284" s="5">
        <v>161962</v>
      </c>
      <c r="E2284" s="6">
        <v>23</v>
      </c>
      <c r="F2284" s="6">
        <v>5</v>
      </c>
      <c r="G2284" s="6">
        <v>1</v>
      </c>
      <c r="H2284" s="6" t="s">
        <v>9</v>
      </c>
      <c r="I2284" s="6" t="s">
        <v>5</v>
      </c>
      <c r="J2284" s="6">
        <v>9</v>
      </c>
      <c r="K2284" s="6" t="s">
        <v>10</v>
      </c>
      <c r="L2284" s="7">
        <v>489.53822919999999</v>
      </c>
    </row>
    <row r="2285" spans="4:12" x14ac:dyDescent="0.35">
      <c r="D2285" s="5">
        <v>170778</v>
      </c>
      <c r="E2285" s="6">
        <v>42</v>
      </c>
      <c r="F2285" s="6">
        <v>25</v>
      </c>
      <c r="G2285" s="6">
        <v>1</v>
      </c>
      <c r="H2285" s="6" t="s">
        <v>9</v>
      </c>
      <c r="I2285" s="6" t="s">
        <v>5</v>
      </c>
      <c r="J2285" s="6">
        <v>9</v>
      </c>
      <c r="K2285" s="6" t="s">
        <v>10</v>
      </c>
      <c r="L2285" s="7">
        <v>398.05187610000002</v>
      </c>
    </row>
    <row r="2286" spans="4:12" x14ac:dyDescent="0.35">
      <c r="D2286" s="5">
        <v>134118</v>
      </c>
      <c r="E2286" s="6">
        <v>36</v>
      </c>
      <c r="F2286" s="6">
        <v>18</v>
      </c>
      <c r="G2286" s="6">
        <v>1</v>
      </c>
      <c r="H2286" s="6" t="s">
        <v>9</v>
      </c>
      <c r="I2286" s="6" t="s">
        <v>5</v>
      </c>
      <c r="J2286" s="6">
        <v>11</v>
      </c>
      <c r="K2286" s="6" t="s">
        <v>10</v>
      </c>
      <c r="L2286" s="7">
        <v>233.45364649999999</v>
      </c>
    </row>
    <row r="2287" spans="4:12" x14ac:dyDescent="0.35">
      <c r="D2287" s="5">
        <v>107168</v>
      </c>
      <c r="E2287" s="6">
        <v>52</v>
      </c>
      <c r="F2287" s="6">
        <v>33</v>
      </c>
      <c r="G2287" s="6">
        <v>1</v>
      </c>
      <c r="H2287" s="6" t="s">
        <v>9</v>
      </c>
      <c r="I2287" s="6" t="s">
        <v>12</v>
      </c>
      <c r="J2287" s="6">
        <v>6</v>
      </c>
      <c r="K2287" s="6" t="s">
        <v>10</v>
      </c>
      <c r="L2287" s="7">
        <v>486.29438040000002</v>
      </c>
    </row>
    <row r="2288" spans="4:12" x14ac:dyDescent="0.35">
      <c r="D2288" s="5">
        <v>192798</v>
      </c>
      <c r="E2288" s="6">
        <v>34</v>
      </c>
      <c r="F2288" s="6">
        <v>14</v>
      </c>
      <c r="G2288" s="6">
        <v>1</v>
      </c>
      <c r="H2288" s="6" t="s">
        <v>9</v>
      </c>
      <c r="I2288" s="6" t="s">
        <v>5</v>
      </c>
      <c r="J2288" s="6">
        <v>9</v>
      </c>
      <c r="K2288" s="6" t="s">
        <v>10</v>
      </c>
      <c r="L2288" s="7">
        <v>355.59281620000002</v>
      </c>
    </row>
    <row r="2289" spans="4:12" x14ac:dyDescent="0.35">
      <c r="D2289" s="5">
        <v>150940</v>
      </c>
      <c r="E2289" s="6">
        <v>34</v>
      </c>
      <c r="F2289" s="6">
        <v>16</v>
      </c>
      <c r="G2289" s="6">
        <v>1</v>
      </c>
      <c r="H2289" s="6" t="s">
        <v>11</v>
      </c>
      <c r="I2289" s="6" t="s">
        <v>12</v>
      </c>
      <c r="J2289" s="6">
        <v>3</v>
      </c>
      <c r="K2289" s="6" t="s">
        <v>10</v>
      </c>
      <c r="L2289" s="7">
        <v>457.44663780000002</v>
      </c>
    </row>
    <row r="2290" spans="4:12" x14ac:dyDescent="0.35">
      <c r="D2290" s="5">
        <v>120884</v>
      </c>
      <c r="E2290" s="6">
        <v>69</v>
      </c>
      <c r="F2290" s="6">
        <v>48</v>
      </c>
      <c r="G2290" s="6">
        <v>1</v>
      </c>
      <c r="H2290" s="6" t="s">
        <v>11</v>
      </c>
      <c r="I2290" s="6" t="s">
        <v>12</v>
      </c>
      <c r="J2290" s="6">
        <v>0</v>
      </c>
      <c r="K2290" s="6" t="s">
        <v>10</v>
      </c>
      <c r="L2290" s="7">
        <v>458.0629055</v>
      </c>
    </row>
    <row r="2291" spans="4:12" x14ac:dyDescent="0.35">
      <c r="D2291" s="5">
        <v>154475</v>
      </c>
      <c r="E2291" s="6">
        <v>52</v>
      </c>
      <c r="F2291" s="6">
        <v>31</v>
      </c>
      <c r="G2291" s="6">
        <v>1</v>
      </c>
      <c r="H2291" s="6" t="s">
        <v>9</v>
      </c>
      <c r="I2291" s="6" t="s">
        <v>5</v>
      </c>
      <c r="J2291" s="6">
        <v>0</v>
      </c>
      <c r="K2291" s="6" t="s">
        <v>10</v>
      </c>
      <c r="L2291" s="7">
        <v>394.2066246</v>
      </c>
    </row>
    <row r="2292" spans="4:12" x14ac:dyDescent="0.35">
      <c r="D2292" s="5">
        <v>129656</v>
      </c>
      <c r="E2292" s="6">
        <v>66</v>
      </c>
      <c r="F2292" s="6">
        <v>45</v>
      </c>
      <c r="G2292" s="6">
        <v>1</v>
      </c>
      <c r="H2292" s="6" t="s">
        <v>9</v>
      </c>
      <c r="I2292" s="6" t="s">
        <v>5</v>
      </c>
      <c r="J2292" s="6">
        <v>7</v>
      </c>
      <c r="K2292" s="6" t="s">
        <v>10</v>
      </c>
      <c r="L2292" s="7">
        <v>40.628204140000001</v>
      </c>
    </row>
    <row r="2293" spans="4:12" x14ac:dyDescent="0.35">
      <c r="D2293" s="5">
        <v>181140</v>
      </c>
      <c r="E2293" s="6">
        <v>25</v>
      </c>
      <c r="F2293" s="6">
        <v>8</v>
      </c>
      <c r="G2293" s="6">
        <v>1</v>
      </c>
      <c r="H2293" s="6" t="s">
        <v>11</v>
      </c>
      <c r="I2293" s="6" t="s">
        <v>12</v>
      </c>
      <c r="J2293" s="6">
        <v>9</v>
      </c>
      <c r="K2293" s="6" t="s">
        <v>13</v>
      </c>
      <c r="L2293" s="7">
        <v>501.99493819999998</v>
      </c>
    </row>
    <row r="2294" spans="4:12" x14ac:dyDescent="0.35">
      <c r="D2294" s="5">
        <v>188649</v>
      </c>
      <c r="E2294" s="6">
        <v>24</v>
      </c>
      <c r="F2294" s="6">
        <v>6</v>
      </c>
      <c r="G2294" s="6">
        <v>1</v>
      </c>
      <c r="H2294" s="6" t="s">
        <v>9</v>
      </c>
      <c r="I2294" s="6" t="s">
        <v>5</v>
      </c>
      <c r="J2294" s="6">
        <v>15</v>
      </c>
      <c r="K2294" s="6" t="s">
        <v>13</v>
      </c>
      <c r="L2294" s="7">
        <v>665.97505450000006</v>
      </c>
    </row>
    <row r="2295" spans="4:12" x14ac:dyDescent="0.35">
      <c r="D2295" s="5">
        <v>162291</v>
      </c>
      <c r="E2295" s="6">
        <v>52</v>
      </c>
      <c r="F2295" s="6">
        <v>35</v>
      </c>
      <c r="G2295" s="6">
        <v>1</v>
      </c>
      <c r="H2295" s="6" t="s">
        <v>11</v>
      </c>
      <c r="I2295" s="6" t="s">
        <v>12</v>
      </c>
      <c r="J2295" s="6">
        <v>8</v>
      </c>
      <c r="K2295" s="6" t="s">
        <v>10</v>
      </c>
      <c r="L2295" s="7">
        <v>396.46473320000001</v>
      </c>
    </row>
    <row r="2296" spans="4:12" x14ac:dyDescent="0.35">
      <c r="D2296" s="5">
        <v>197184</v>
      </c>
      <c r="E2296" s="6">
        <v>125</v>
      </c>
      <c r="F2296" s="6">
        <v>5</v>
      </c>
      <c r="G2296" s="6">
        <v>1</v>
      </c>
      <c r="H2296" s="6" t="s">
        <v>9</v>
      </c>
      <c r="I2296" s="6" t="s">
        <v>5</v>
      </c>
      <c r="J2296" s="6">
        <v>12</v>
      </c>
      <c r="K2296" s="6" t="s">
        <v>13</v>
      </c>
      <c r="L2296" s="7">
        <v>750.69497490000003</v>
      </c>
    </row>
    <row r="2297" spans="4:12" x14ac:dyDescent="0.35">
      <c r="D2297" s="5">
        <v>169830</v>
      </c>
      <c r="E2297" s="6">
        <v>21</v>
      </c>
      <c r="F2297" s="6">
        <v>3</v>
      </c>
      <c r="G2297" s="6">
        <v>1</v>
      </c>
      <c r="H2297" s="6" t="s">
        <v>9</v>
      </c>
      <c r="I2297" s="6" t="s">
        <v>5</v>
      </c>
      <c r="J2297" s="6">
        <v>14</v>
      </c>
      <c r="K2297" s="6" t="s">
        <v>10</v>
      </c>
      <c r="L2297" s="7">
        <v>398.42182179999998</v>
      </c>
    </row>
    <row r="2298" spans="4:12" x14ac:dyDescent="0.35">
      <c r="D2298" s="5">
        <v>114920</v>
      </c>
      <c r="E2298" s="6">
        <v>70</v>
      </c>
      <c r="F2298" s="6">
        <v>51</v>
      </c>
      <c r="G2298" s="6">
        <v>1</v>
      </c>
      <c r="H2298" s="6" t="s">
        <v>9</v>
      </c>
      <c r="I2298" s="6" t="s">
        <v>5</v>
      </c>
      <c r="J2298" s="6">
        <v>3</v>
      </c>
      <c r="K2298" s="6" t="s">
        <v>10</v>
      </c>
      <c r="L2298" s="7">
        <v>56.352715109999998</v>
      </c>
    </row>
    <row r="2299" spans="4:12" x14ac:dyDescent="0.35">
      <c r="D2299" s="5">
        <v>119361</v>
      </c>
      <c r="E2299" s="6">
        <v>66</v>
      </c>
      <c r="F2299" s="6">
        <v>49</v>
      </c>
      <c r="G2299" s="6">
        <v>1</v>
      </c>
      <c r="H2299" s="6" t="s">
        <v>9</v>
      </c>
      <c r="I2299" s="6" t="s">
        <v>12</v>
      </c>
      <c r="J2299" s="6">
        <v>5</v>
      </c>
      <c r="K2299" s="6" t="s">
        <v>10</v>
      </c>
      <c r="L2299" s="7">
        <v>186.25223020000001</v>
      </c>
    </row>
    <row r="2300" spans="4:12" x14ac:dyDescent="0.35">
      <c r="D2300" s="5">
        <v>198773</v>
      </c>
      <c r="E2300" s="6">
        <v>21</v>
      </c>
      <c r="F2300" s="6">
        <v>3</v>
      </c>
      <c r="G2300" s="6">
        <v>1</v>
      </c>
      <c r="H2300" s="6" t="s">
        <v>9</v>
      </c>
      <c r="I2300" s="6" t="s">
        <v>5</v>
      </c>
      <c r="J2300" s="6">
        <v>15</v>
      </c>
      <c r="K2300" s="6" t="s">
        <v>10</v>
      </c>
      <c r="L2300" s="7">
        <v>212.08399259999999</v>
      </c>
    </row>
    <row r="2301" spans="4:12" x14ac:dyDescent="0.35">
      <c r="D2301" s="5">
        <v>105158</v>
      </c>
      <c r="E2301" s="6">
        <v>23</v>
      </c>
      <c r="F2301" s="6">
        <v>6</v>
      </c>
      <c r="G2301" s="6">
        <v>1</v>
      </c>
      <c r="H2301" s="6" t="s">
        <v>11</v>
      </c>
      <c r="I2301" s="6" t="s">
        <v>5</v>
      </c>
      <c r="J2301" s="6">
        <v>15</v>
      </c>
      <c r="K2301" s="6" t="s">
        <v>10</v>
      </c>
      <c r="L2301" s="7">
        <v>343.40449740000003</v>
      </c>
    </row>
    <row r="2302" spans="4:12" x14ac:dyDescent="0.35">
      <c r="D2302" s="5">
        <v>112431</v>
      </c>
      <c r="E2302" s="6">
        <v>21</v>
      </c>
      <c r="F2302" s="6">
        <v>3</v>
      </c>
      <c r="G2302" s="6">
        <v>1</v>
      </c>
      <c r="H2302" s="6" t="s">
        <v>11</v>
      </c>
      <c r="I2302" s="6" t="s">
        <v>12</v>
      </c>
      <c r="J2302" s="6">
        <v>1</v>
      </c>
      <c r="K2302" s="6" t="s">
        <v>13</v>
      </c>
      <c r="L2302" s="7">
        <v>747.99489589999996</v>
      </c>
    </row>
    <row r="2303" spans="4:12" x14ac:dyDescent="0.35">
      <c r="D2303" s="5">
        <v>193852</v>
      </c>
      <c r="E2303" s="6">
        <v>22</v>
      </c>
      <c r="F2303" s="6" t="s">
        <v>14</v>
      </c>
      <c r="G2303" s="6">
        <v>1</v>
      </c>
      <c r="H2303" s="6" t="s">
        <v>11</v>
      </c>
      <c r="I2303" s="6" t="s">
        <v>12</v>
      </c>
      <c r="J2303" s="6">
        <v>14</v>
      </c>
      <c r="K2303" s="6" t="s">
        <v>10</v>
      </c>
      <c r="L2303" s="7">
        <v>362.82746020000002</v>
      </c>
    </row>
    <row r="2304" spans="4:12" x14ac:dyDescent="0.35">
      <c r="D2304" s="5">
        <v>101326</v>
      </c>
      <c r="E2304" s="6">
        <v>59</v>
      </c>
      <c r="F2304" s="6">
        <v>40</v>
      </c>
      <c r="G2304" s="6">
        <v>1</v>
      </c>
      <c r="H2304" s="6" t="s">
        <v>11</v>
      </c>
      <c r="I2304" s="6" t="s">
        <v>12</v>
      </c>
      <c r="J2304" s="6">
        <v>1</v>
      </c>
      <c r="K2304" s="6" t="s">
        <v>13</v>
      </c>
      <c r="L2304" s="7">
        <v>520.16927469999996</v>
      </c>
    </row>
    <row r="2305" spans="4:12" x14ac:dyDescent="0.35">
      <c r="D2305" s="5">
        <v>100902</v>
      </c>
      <c r="E2305" s="6">
        <v>18</v>
      </c>
      <c r="F2305" s="6">
        <v>1</v>
      </c>
      <c r="G2305" s="6">
        <v>1</v>
      </c>
      <c r="H2305" s="6" t="s">
        <v>9</v>
      </c>
      <c r="I2305" s="6" t="s">
        <v>12</v>
      </c>
      <c r="J2305" s="6">
        <v>9</v>
      </c>
      <c r="K2305" s="6" t="s">
        <v>13</v>
      </c>
      <c r="L2305" s="7">
        <v>802.01799570000003</v>
      </c>
    </row>
    <row r="2306" spans="4:12" x14ac:dyDescent="0.35">
      <c r="D2306" s="5">
        <v>162808</v>
      </c>
      <c r="E2306" s="6">
        <v>26</v>
      </c>
      <c r="F2306" s="6">
        <v>7</v>
      </c>
      <c r="G2306" s="6">
        <v>1</v>
      </c>
      <c r="H2306" s="6" t="s">
        <v>9</v>
      </c>
      <c r="I2306" s="6" t="s">
        <v>5</v>
      </c>
      <c r="J2306" s="6">
        <v>13</v>
      </c>
      <c r="K2306" s="6" t="s">
        <v>10</v>
      </c>
      <c r="L2306" s="7">
        <v>331.73018610000003</v>
      </c>
    </row>
    <row r="2307" spans="4:12" x14ac:dyDescent="0.35">
      <c r="D2307" s="5">
        <v>116605</v>
      </c>
      <c r="E2307" s="6">
        <v>53</v>
      </c>
      <c r="F2307" s="6">
        <v>32</v>
      </c>
      <c r="G2307" s="6">
        <v>1</v>
      </c>
      <c r="H2307" s="6" t="s">
        <v>11</v>
      </c>
      <c r="I2307" s="6" t="s">
        <v>12</v>
      </c>
      <c r="J2307" s="6">
        <v>4</v>
      </c>
      <c r="K2307" s="6" t="s">
        <v>13</v>
      </c>
      <c r="L2307" s="7">
        <v>875.55798179999999</v>
      </c>
    </row>
    <row r="2308" spans="4:12" x14ac:dyDescent="0.35">
      <c r="D2308" s="5">
        <v>189255</v>
      </c>
      <c r="E2308" s="6">
        <v>66</v>
      </c>
      <c r="F2308" s="6">
        <v>46</v>
      </c>
      <c r="G2308" s="6">
        <v>1</v>
      </c>
      <c r="H2308" s="6" t="s">
        <v>9</v>
      </c>
      <c r="I2308" s="6" t="s">
        <v>12</v>
      </c>
      <c r="J2308" s="6">
        <v>3</v>
      </c>
      <c r="K2308" s="6" t="s">
        <v>10</v>
      </c>
      <c r="L2308" s="7">
        <v>477.38633779999998</v>
      </c>
    </row>
    <row r="2309" spans="4:12" x14ac:dyDescent="0.35">
      <c r="D2309" s="5">
        <v>154208</v>
      </c>
      <c r="E2309" s="6">
        <v>42</v>
      </c>
      <c r="F2309" s="6">
        <v>22</v>
      </c>
      <c r="G2309" s="6">
        <v>1</v>
      </c>
      <c r="H2309" s="6" t="s">
        <v>11</v>
      </c>
      <c r="I2309" s="6" t="s">
        <v>5</v>
      </c>
      <c r="J2309" s="6">
        <v>15</v>
      </c>
      <c r="K2309" s="6" t="s">
        <v>10</v>
      </c>
      <c r="L2309" s="7">
        <v>206.87625639999999</v>
      </c>
    </row>
    <row r="2310" spans="4:12" x14ac:dyDescent="0.35">
      <c r="D2310" s="5">
        <v>148947</v>
      </c>
      <c r="E2310" s="6">
        <v>19</v>
      </c>
      <c r="F2310" s="6">
        <v>2</v>
      </c>
      <c r="G2310" s="6">
        <v>1</v>
      </c>
      <c r="H2310" s="6" t="s">
        <v>11</v>
      </c>
      <c r="I2310" s="6" t="s">
        <v>12</v>
      </c>
      <c r="J2310" s="6">
        <v>2</v>
      </c>
      <c r="K2310" s="6" t="s">
        <v>13</v>
      </c>
      <c r="L2310" s="7">
        <v>559.17289540000002</v>
      </c>
    </row>
    <row r="2311" spans="4:12" x14ac:dyDescent="0.35">
      <c r="D2311" s="5">
        <v>159313</v>
      </c>
      <c r="E2311" s="6">
        <v>55</v>
      </c>
      <c r="F2311" s="6">
        <v>36</v>
      </c>
      <c r="G2311" s="6">
        <v>1</v>
      </c>
      <c r="H2311" s="6" t="s">
        <v>9</v>
      </c>
      <c r="I2311" s="6" t="s">
        <v>5</v>
      </c>
      <c r="J2311" s="6">
        <v>6</v>
      </c>
      <c r="K2311" s="6" t="s">
        <v>10</v>
      </c>
      <c r="L2311" s="7">
        <v>390.92820460000002</v>
      </c>
    </row>
    <row r="2312" spans="4:12" x14ac:dyDescent="0.35">
      <c r="D2312" s="5">
        <v>194840</v>
      </c>
      <c r="E2312" s="6">
        <v>65</v>
      </c>
      <c r="F2312" s="6">
        <v>47</v>
      </c>
      <c r="G2312" s="6">
        <v>1</v>
      </c>
      <c r="H2312" s="6" t="s">
        <v>11</v>
      </c>
      <c r="I2312" s="6" t="s">
        <v>12</v>
      </c>
      <c r="J2312" s="6">
        <v>7</v>
      </c>
      <c r="K2312" s="6" t="s">
        <v>10</v>
      </c>
      <c r="L2312" s="7">
        <v>393.31255859999999</v>
      </c>
    </row>
    <row r="2313" spans="4:12" x14ac:dyDescent="0.35">
      <c r="D2313" s="5">
        <v>129451</v>
      </c>
      <c r="E2313" s="6">
        <v>50</v>
      </c>
      <c r="F2313" s="6">
        <v>31</v>
      </c>
      <c r="G2313" s="6">
        <v>1</v>
      </c>
      <c r="H2313" s="6" t="s">
        <v>9</v>
      </c>
      <c r="I2313" s="6" t="s">
        <v>12</v>
      </c>
      <c r="J2313" s="6">
        <v>4</v>
      </c>
      <c r="K2313" s="6" t="s">
        <v>13</v>
      </c>
      <c r="L2313" s="7">
        <v>522.78255239999999</v>
      </c>
    </row>
    <row r="2314" spans="4:12" x14ac:dyDescent="0.35">
      <c r="D2314" s="5">
        <v>160980</v>
      </c>
      <c r="E2314" s="6">
        <v>64</v>
      </c>
      <c r="F2314" s="6">
        <v>46</v>
      </c>
      <c r="G2314" s="6">
        <v>1</v>
      </c>
      <c r="H2314" s="6" t="s">
        <v>11</v>
      </c>
      <c r="I2314" s="6" t="s">
        <v>12</v>
      </c>
      <c r="J2314" s="6">
        <v>8</v>
      </c>
      <c r="K2314" s="6" t="s">
        <v>10</v>
      </c>
      <c r="L2314" s="7">
        <v>274.98078020000003</v>
      </c>
    </row>
    <row r="2315" spans="4:12" x14ac:dyDescent="0.35">
      <c r="D2315" s="5">
        <v>116891</v>
      </c>
      <c r="E2315" s="6">
        <v>64</v>
      </c>
      <c r="F2315" s="6">
        <v>43</v>
      </c>
      <c r="G2315" s="6">
        <v>1</v>
      </c>
      <c r="H2315" s="6" t="s">
        <v>11</v>
      </c>
      <c r="I2315" s="6" t="s">
        <v>5</v>
      </c>
      <c r="J2315" s="6">
        <v>14</v>
      </c>
      <c r="K2315" s="6" t="s">
        <v>10</v>
      </c>
      <c r="L2315" s="7">
        <v>32.72555801</v>
      </c>
    </row>
    <row r="2316" spans="4:12" x14ac:dyDescent="0.35">
      <c r="D2316" s="5">
        <v>169030</v>
      </c>
      <c r="E2316" s="6">
        <v>55</v>
      </c>
      <c r="F2316" s="6">
        <v>36</v>
      </c>
      <c r="G2316" s="6">
        <v>1</v>
      </c>
      <c r="H2316" s="6" t="s">
        <v>9</v>
      </c>
      <c r="I2316" s="6" t="s">
        <v>5</v>
      </c>
      <c r="J2316" s="6">
        <v>7</v>
      </c>
      <c r="K2316" s="6" t="s">
        <v>10</v>
      </c>
      <c r="L2316" s="7">
        <v>349.93937540000002</v>
      </c>
    </row>
    <row r="2317" spans="4:12" x14ac:dyDescent="0.35">
      <c r="D2317" s="5">
        <v>195717</v>
      </c>
      <c r="E2317" s="6">
        <v>58</v>
      </c>
      <c r="F2317" s="6">
        <v>40</v>
      </c>
      <c r="G2317" s="6">
        <v>1</v>
      </c>
      <c r="H2317" s="6" t="s">
        <v>11</v>
      </c>
      <c r="I2317" s="6" t="s">
        <v>5</v>
      </c>
      <c r="J2317" s="6">
        <v>7</v>
      </c>
      <c r="K2317" s="6" t="s">
        <v>10</v>
      </c>
      <c r="L2317" s="7">
        <v>307.84704870000002</v>
      </c>
    </row>
    <row r="2318" spans="4:12" x14ac:dyDescent="0.35">
      <c r="D2318" s="5">
        <v>158951</v>
      </c>
      <c r="E2318" s="6">
        <v>23</v>
      </c>
      <c r="F2318" s="6">
        <v>6</v>
      </c>
      <c r="G2318" s="6">
        <v>1</v>
      </c>
      <c r="H2318" s="6" t="s">
        <v>9</v>
      </c>
      <c r="I2318" s="6" t="s">
        <v>12</v>
      </c>
      <c r="J2318" s="6">
        <v>13</v>
      </c>
      <c r="K2318" s="6" t="s">
        <v>13</v>
      </c>
      <c r="L2318" s="7">
        <v>911.53216929999996</v>
      </c>
    </row>
    <row r="2319" spans="4:12" x14ac:dyDescent="0.35">
      <c r="D2319" s="5">
        <v>189957</v>
      </c>
      <c r="E2319" s="6">
        <v>16</v>
      </c>
      <c r="F2319" s="6">
        <v>0</v>
      </c>
      <c r="G2319" s="6">
        <v>1</v>
      </c>
      <c r="H2319" s="6" t="s">
        <v>11</v>
      </c>
      <c r="I2319" s="6" t="s">
        <v>5</v>
      </c>
      <c r="J2319" s="6">
        <v>11</v>
      </c>
      <c r="K2319" s="6" t="s">
        <v>10</v>
      </c>
      <c r="L2319" s="7">
        <v>305.86108460000003</v>
      </c>
    </row>
    <row r="2320" spans="4:12" x14ac:dyDescent="0.35">
      <c r="D2320" s="5">
        <v>118114</v>
      </c>
      <c r="E2320" s="6">
        <v>27</v>
      </c>
      <c r="F2320" s="6">
        <v>8</v>
      </c>
      <c r="G2320" s="6">
        <v>1</v>
      </c>
      <c r="H2320" s="6" t="s">
        <v>11</v>
      </c>
      <c r="I2320" s="6" t="s">
        <v>12</v>
      </c>
      <c r="J2320" s="6">
        <v>10</v>
      </c>
      <c r="K2320" s="6" t="s">
        <v>10</v>
      </c>
      <c r="L2320" s="7">
        <v>412.01920660000002</v>
      </c>
    </row>
    <row r="2321" spans="4:12" x14ac:dyDescent="0.35">
      <c r="D2321" s="5">
        <v>156994</v>
      </c>
      <c r="E2321" s="6">
        <v>45</v>
      </c>
      <c r="F2321" s="6">
        <v>24</v>
      </c>
      <c r="G2321" s="6">
        <v>1</v>
      </c>
      <c r="H2321" s="6" t="s">
        <v>11</v>
      </c>
      <c r="I2321" s="6" t="s">
        <v>12</v>
      </c>
      <c r="J2321" s="6">
        <v>11</v>
      </c>
      <c r="K2321" s="6" t="s">
        <v>10</v>
      </c>
      <c r="L2321" s="7">
        <v>242.32624430000001</v>
      </c>
    </row>
    <row r="2322" spans="4:12" x14ac:dyDescent="0.35">
      <c r="D2322" s="5">
        <v>149319</v>
      </c>
      <c r="E2322" s="6">
        <v>23</v>
      </c>
      <c r="F2322" s="6">
        <v>5</v>
      </c>
      <c r="G2322" s="6">
        <v>1</v>
      </c>
      <c r="H2322" s="6" t="s">
        <v>11</v>
      </c>
      <c r="I2322" s="6" t="s">
        <v>12</v>
      </c>
      <c r="J2322" s="6">
        <v>11</v>
      </c>
      <c r="K2322" s="6" t="s">
        <v>10</v>
      </c>
      <c r="L2322" s="7">
        <v>360.1011196</v>
      </c>
    </row>
    <row r="2323" spans="4:12" x14ac:dyDescent="0.35">
      <c r="D2323" s="5">
        <v>154403</v>
      </c>
      <c r="E2323" s="6">
        <v>50</v>
      </c>
      <c r="F2323" s="6" t="s">
        <v>14</v>
      </c>
      <c r="G2323" s="6">
        <v>1</v>
      </c>
      <c r="H2323" s="6" t="s">
        <v>11</v>
      </c>
      <c r="I2323" s="6" t="s">
        <v>12</v>
      </c>
      <c r="J2323" s="6">
        <v>7</v>
      </c>
      <c r="K2323" s="6" t="s">
        <v>10</v>
      </c>
      <c r="L2323" s="7">
        <v>431.16655270000001</v>
      </c>
    </row>
    <row r="2324" spans="4:12" x14ac:dyDescent="0.35">
      <c r="D2324" s="5">
        <v>116469</v>
      </c>
      <c r="E2324" s="6">
        <v>56</v>
      </c>
      <c r="F2324" s="6">
        <v>38</v>
      </c>
      <c r="G2324" s="6">
        <v>1</v>
      </c>
      <c r="H2324" s="6" t="s">
        <v>9</v>
      </c>
      <c r="I2324" s="6" t="s">
        <v>5</v>
      </c>
      <c r="J2324" s="6">
        <v>8</v>
      </c>
      <c r="K2324" s="6" t="s">
        <v>10</v>
      </c>
      <c r="L2324" s="7">
        <v>335.50327349999998</v>
      </c>
    </row>
    <row r="2325" spans="4:12" x14ac:dyDescent="0.35">
      <c r="D2325" s="5">
        <v>142297</v>
      </c>
      <c r="E2325" s="6">
        <v>17</v>
      </c>
      <c r="F2325" s="6">
        <v>0</v>
      </c>
      <c r="G2325" s="6">
        <v>1</v>
      </c>
      <c r="H2325" s="6" t="s">
        <v>9</v>
      </c>
      <c r="I2325" s="6" t="s">
        <v>5</v>
      </c>
      <c r="J2325" s="6">
        <v>15</v>
      </c>
      <c r="K2325" s="6" t="s">
        <v>10</v>
      </c>
      <c r="L2325" s="7">
        <v>469.89517219999999</v>
      </c>
    </row>
    <row r="2326" spans="4:12" x14ac:dyDescent="0.35">
      <c r="D2326" s="5">
        <v>110092</v>
      </c>
      <c r="E2326" s="6">
        <v>66</v>
      </c>
      <c r="F2326" s="6">
        <v>46</v>
      </c>
      <c r="G2326" s="6">
        <v>1</v>
      </c>
      <c r="H2326" s="6" t="s">
        <v>11</v>
      </c>
      <c r="I2326" s="6" t="s">
        <v>5</v>
      </c>
      <c r="J2326" s="6">
        <v>7</v>
      </c>
      <c r="K2326" s="6" t="s">
        <v>10</v>
      </c>
      <c r="L2326" s="7">
        <v>259.3302137</v>
      </c>
    </row>
    <row r="2327" spans="4:12" x14ac:dyDescent="0.35">
      <c r="D2327" s="5">
        <v>170777</v>
      </c>
      <c r="E2327" s="6">
        <v>20</v>
      </c>
      <c r="F2327" s="6">
        <v>2</v>
      </c>
      <c r="G2327" s="6">
        <v>1</v>
      </c>
      <c r="H2327" s="6" t="s">
        <v>9</v>
      </c>
      <c r="I2327" s="6" t="s">
        <v>12</v>
      </c>
      <c r="J2327" s="6">
        <v>10</v>
      </c>
      <c r="K2327" s="6" t="s">
        <v>13</v>
      </c>
      <c r="L2327" s="7">
        <v>1155.5701260000001</v>
      </c>
    </row>
    <row r="2328" spans="4:12" x14ac:dyDescent="0.35">
      <c r="D2328" s="5">
        <v>130744</v>
      </c>
      <c r="E2328" s="6">
        <v>61</v>
      </c>
      <c r="F2328" s="6" t="s">
        <v>14</v>
      </c>
      <c r="G2328" s="6">
        <v>1</v>
      </c>
      <c r="H2328" s="6" t="s">
        <v>11</v>
      </c>
      <c r="I2328" s="6" t="s">
        <v>5</v>
      </c>
      <c r="J2328" s="6">
        <v>8</v>
      </c>
      <c r="K2328" s="6" t="s">
        <v>10</v>
      </c>
      <c r="L2328" s="7">
        <v>275.84484459999999</v>
      </c>
    </row>
    <row r="2329" spans="4:12" x14ac:dyDescent="0.35">
      <c r="D2329" s="5">
        <v>146095</v>
      </c>
      <c r="E2329" s="6">
        <v>65</v>
      </c>
      <c r="F2329" s="6">
        <v>46</v>
      </c>
      <c r="G2329" s="6">
        <v>1</v>
      </c>
      <c r="H2329" s="6" t="s">
        <v>9</v>
      </c>
      <c r="I2329" s="6" t="s">
        <v>5</v>
      </c>
      <c r="J2329" s="6">
        <v>6</v>
      </c>
      <c r="K2329" s="6" t="s">
        <v>10</v>
      </c>
      <c r="L2329" s="7">
        <v>65.678249269999995</v>
      </c>
    </row>
    <row r="2330" spans="4:12" x14ac:dyDescent="0.35">
      <c r="D2330" s="5">
        <v>144976</v>
      </c>
      <c r="E2330" s="6">
        <v>30</v>
      </c>
      <c r="F2330" s="6">
        <v>12</v>
      </c>
      <c r="G2330" s="6">
        <v>1</v>
      </c>
      <c r="H2330" s="6" t="s">
        <v>9</v>
      </c>
      <c r="I2330" s="6" t="s">
        <v>5</v>
      </c>
      <c r="J2330" s="6">
        <v>14</v>
      </c>
      <c r="K2330" s="6" t="s">
        <v>10</v>
      </c>
      <c r="L2330" s="7">
        <v>204.6908311</v>
      </c>
    </row>
    <row r="2331" spans="4:12" x14ac:dyDescent="0.35">
      <c r="D2331" s="5">
        <v>174769</v>
      </c>
      <c r="E2331" s="6">
        <v>20</v>
      </c>
      <c r="F2331" s="6">
        <v>2</v>
      </c>
      <c r="G2331" s="6">
        <v>1</v>
      </c>
      <c r="H2331" s="6" t="s">
        <v>9</v>
      </c>
      <c r="I2331" s="6" t="s">
        <v>5</v>
      </c>
      <c r="J2331" s="6">
        <v>13</v>
      </c>
      <c r="K2331" s="6" t="s">
        <v>13</v>
      </c>
      <c r="L2331" s="7">
        <v>587.76395190000005</v>
      </c>
    </row>
    <row r="2332" spans="4:12" x14ac:dyDescent="0.35">
      <c r="D2332" s="5">
        <v>187022</v>
      </c>
      <c r="E2332" s="6">
        <v>19</v>
      </c>
      <c r="F2332" s="6">
        <v>1</v>
      </c>
      <c r="G2332" s="6">
        <v>1</v>
      </c>
      <c r="H2332" s="6" t="s">
        <v>9</v>
      </c>
      <c r="I2332" s="6" t="s">
        <v>12</v>
      </c>
      <c r="J2332" s="6">
        <v>7</v>
      </c>
      <c r="K2332" s="6" t="s">
        <v>13</v>
      </c>
      <c r="L2332" s="7">
        <v>653.38262199999997</v>
      </c>
    </row>
    <row r="2333" spans="4:12" x14ac:dyDescent="0.35">
      <c r="D2333" s="5">
        <v>101505</v>
      </c>
      <c r="E2333" s="6">
        <v>54</v>
      </c>
      <c r="F2333" s="6">
        <v>34</v>
      </c>
      <c r="G2333" s="6">
        <v>1</v>
      </c>
      <c r="H2333" s="6" t="s">
        <v>9</v>
      </c>
      <c r="I2333" s="6" t="s">
        <v>5</v>
      </c>
      <c r="J2333" s="6">
        <v>13</v>
      </c>
      <c r="K2333" s="6" t="s">
        <v>10</v>
      </c>
      <c r="L2333" s="7">
        <v>198.88891810000001</v>
      </c>
    </row>
    <row r="2334" spans="4:12" x14ac:dyDescent="0.35">
      <c r="D2334" s="5">
        <v>128204</v>
      </c>
      <c r="E2334" s="6">
        <v>45</v>
      </c>
      <c r="F2334" s="6">
        <v>26</v>
      </c>
      <c r="G2334" s="6">
        <v>1</v>
      </c>
      <c r="H2334" s="6" t="s">
        <v>11</v>
      </c>
      <c r="I2334" s="6" t="s">
        <v>12</v>
      </c>
      <c r="J2334" s="6">
        <v>6</v>
      </c>
      <c r="K2334" s="6" t="s">
        <v>10</v>
      </c>
      <c r="L2334" s="7">
        <v>423.4963358</v>
      </c>
    </row>
    <row r="2335" spans="4:12" x14ac:dyDescent="0.35">
      <c r="D2335" s="5">
        <v>145739</v>
      </c>
      <c r="E2335" s="6">
        <v>31</v>
      </c>
      <c r="F2335" s="6">
        <v>11</v>
      </c>
      <c r="G2335" s="6">
        <v>1</v>
      </c>
      <c r="H2335" s="6" t="s">
        <v>11</v>
      </c>
      <c r="I2335" s="6" t="s">
        <v>12</v>
      </c>
      <c r="J2335" s="6">
        <v>12</v>
      </c>
      <c r="K2335" s="6" t="s">
        <v>10</v>
      </c>
      <c r="L2335" s="7">
        <v>194.7580825</v>
      </c>
    </row>
    <row r="2336" spans="4:12" x14ac:dyDescent="0.35">
      <c r="D2336" s="5">
        <v>114742</v>
      </c>
      <c r="E2336" s="6">
        <v>67</v>
      </c>
      <c r="F2336" s="6">
        <v>47</v>
      </c>
      <c r="G2336" s="6">
        <v>1</v>
      </c>
      <c r="H2336" s="6" t="s">
        <v>9</v>
      </c>
      <c r="I2336" s="6" t="s">
        <v>12</v>
      </c>
      <c r="J2336" s="6">
        <v>15</v>
      </c>
      <c r="K2336" s="6" t="s">
        <v>10</v>
      </c>
      <c r="L2336" s="7">
        <v>372.76351820000002</v>
      </c>
    </row>
    <row r="2337" spans="4:12" x14ac:dyDescent="0.35">
      <c r="D2337" s="5">
        <v>123747</v>
      </c>
      <c r="E2337" s="6">
        <v>65</v>
      </c>
      <c r="F2337" s="6">
        <v>48</v>
      </c>
      <c r="G2337" s="6">
        <v>1</v>
      </c>
      <c r="H2337" s="6" t="s">
        <v>11</v>
      </c>
      <c r="I2337" s="6" t="s">
        <v>5</v>
      </c>
      <c r="J2337" s="6">
        <v>10</v>
      </c>
      <c r="K2337" s="6" t="s">
        <v>10</v>
      </c>
      <c r="L2337" s="7">
        <v>96.360329759999999</v>
      </c>
    </row>
    <row r="2338" spans="4:12" x14ac:dyDescent="0.35">
      <c r="D2338" s="5">
        <v>139943</v>
      </c>
      <c r="E2338" s="6">
        <v>48</v>
      </c>
      <c r="F2338" s="6">
        <v>30</v>
      </c>
      <c r="G2338" s="6">
        <v>1</v>
      </c>
      <c r="H2338" s="6" t="s">
        <v>9</v>
      </c>
      <c r="I2338" s="6" t="s">
        <v>12</v>
      </c>
      <c r="J2338" s="6">
        <v>8</v>
      </c>
      <c r="K2338" s="6" t="s">
        <v>10</v>
      </c>
      <c r="L2338" s="7">
        <v>388.85246919999997</v>
      </c>
    </row>
    <row r="2339" spans="4:12" x14ac:dyDescent="0.35">
      <c r="D2339" s="5">
        <v>185335</v>
      </c>
      <c r="E2339" s="6">
        <v>20</v>
      </c>
      <c r="F2339" s="6">
        <v>3</v>
      </c>
      <c r="G2339" s="6">
        <v>1</v>
      </c>
      <c r="H2339" s="6" t="s">
        <v>11</v>
      </c>
      <c r="I2339" s="6" t="s">
        <v>5</v>
      </c>
      <c r="J2339" s="6">
        <v>8</v>
      </c>
      <c r="K2339" s="6" t="s">
        <v>13</v>
      </c>
      <c r="L2339" s="7">
        <v>553.01503790000004</v>
      </c>
    </row>
    <row r="2340" spans="4:12" x14ac:dyDescent="0.35">
      <c r="D2340" s="5">
        <v>158234</v>
      </c>
      <c r="E2340" s="6">
        <v>17</v>
      </c>
      <c r="F2340" s="6">
        <v>0</v>
      </c>
      <c r="G2340" s="6">
        <v>1</v>
      </c>
      <c r="H2340" s="6" t="s">
        <v>9</v>
      </c>
      <c r="I2340" s="6" t="s">
        <v>12</v>
      </c>
      <c r="J2340" s="6">
        <v>12</v>
      </c>
      <c r="K2340" s="6" t="s">
        <v>10</v>
      </c>
      <c r="L2340" s="7">
        <v>337.17048299999999</v>
      </c>
    </row>
    <row r="2341" spans="4:12" x14ac:dyDescent="0.35">
      <c r="D2341" s="5">
        <v>168794</v>
      </c>
      <c r="E2341" s="6">
        <v>68</v>
      </c>
      <c r="F2341" s="6">
        <v>49</v>
      </c>
      <c r="G2341" s="6">
        <v>1</v>
      </c>
      <c r="H2341" s="6" t="s">
        <v>9</v>
      </c>
      <c r="I2341" s="6" t="s">
        <v>12</v>
      </c>
      <c r="J2341" s="6">
        <v>13</v>
      </c>
      <c r="K2341" s="6" t="s">
        <v>10</v>
      </c>
      <c r="L2341" s="7">
        <v>465.1176686</v>
      </c>
    </row>
    <row r="2342" spans="4:12" x14ac:dyDescent="0.35">
      <c r="D2342" s="5">
        <v>160787</v>
      </c>
      <c r="E2342" s="6">
        <v>18</v>
      </c>
      <c r="F2342" s="6">
        <v>0</v>
      </c>
      <c r="G2342" s="6">
        <v>1</v>
      </c>
      <c r="H2342" s="6" t="s">
        <v>9</v>
      </c>
      <c r="I2342" s="6" t="s">
        <v>12</v>
      </c>
      <c r="J2342" s="6">
        <v>14</v>
      </c>
      <c r="K2342" s="6" t="s">
        <v>13</v>
      </c>
      <c r="L2342" s="7">
        <v>1037.1049390000001</v>
      </c>
    </row>
    <row r="2343" spans="4:12" x14ac:dyDescent="0.35">
      <c r="D2343" s="5">
        <v>185775</v>
      </c>
      <c r="E2343" s="6">
        <v>45</v>
      </c>
      <c r="F2343" s="6">
        <v>25</v>
      </c>
      <c r="G2343" s="6">
        <v>1</v>
      </c>
      <c r="H2343" s="6" t="s">
        <v>9</v>
      </c>
      <c r="I2343" s="6" t="s">
        <v>12</v>
      </c>
      <c r="J2343" s="6">
        <v>5</v>
      </c>
      <c r="K2343" s="6" t="s">
        <v>10</v>
      </c>
      <c r="L2343" s="7">
        <v>478.0213205</v>
      </c>
    </row>
    <row r="2344" spans="4:12" x14ac:dyDescent="0.35">
      <c r="D2344" s="5">
        <v>193234</v>
      </c>
      <c r="E2344" s="6">
        <v>39</v>
      </c>
      <c r="F2344" s="6">
        <v>22</v>
      </c>
      <c r="G2344" s="6">
        <v>1</v>
      </c>
      <c r="H2344" s="6" t="s">
        <v>9</v>
      </c>
      <c r="I2344" s="6" t="s">
        <v>12</v>
      </c>
      <c r="J2344" s="6">
        <v>15</v>
      </c>
      <c r="K2344" s="6" t="s">
        <v>10</v>
      </c>
      <c r="L2344" s="7">
        <v>275.49179809999998</v>
      </c>
    </row>
    <row r="2345" spans="4:12" x14ac:dyDescent="0.35">
      <c r="D2345" s="5">
        <v>154009</v>
      </c>
      <c r="E2345" s="6">
        <v>53</v>
      </c>
      <c r="F2345" s="6">
        <v>35</v>
      </c>
      <c r="G2345" s="6">
        <v>1</v>
      </c>
      <c r="H2345" s="6" t="s">
        <v>11</v>
      </c>
      <c r="I2345" s="6" t="s">
        <v>5</v>
      </c>
      <c r="J2345" s="6">
        <v>10</v>
      </c>
      <c r="K2345" s="6" t="s">
        <v>10</v>
      </c>
      <c r="L2345" s="7">
        <v>320.30680819999998</v>
      </c>
    </row>
    <row r="2346" spans="4:12" x14ac:dyDescent="0.35">
      <c r="D2346" s="5">
        <v>134038</v>
      </c>
      <c r="E2346" s="6">
        <v>31</v>
      </c>
      <c r="F2346" s="6">
        <v>12</v>
      </c>
      <c r="G2346" s="6">
        <v>1</v>
      </c>
      <c r="H2346" s="6" t="s">
        <v>9</v>
      </c>
      <c r="I2346" s="6" t="s">
        <v>12</v>
      </c>
      <c r="J2346" s="6">
        <v>6</v>
      </c>
      <c r="K2346" s="6" t="s">
        <v>10</v>
      </c>
      <c r="L2346" s="7">
        <v>482.27125610000002</v>
      </c>
    </row>
    <row r="2347" spans="4:12" x14ac:dyDescent="0.35">
      <c r="D2347" s="5">
        <v>124281</v>
      </c>
      <c r="E2347" s="6">
        <v>43</v>
      </c>
      <c r="F2347" s="6">
        <v>23</v>
      </c>
      <c r="G2347" s="6">
        <v>1</v>
      </c>
      <c r="H2347" s="6" t="s">
        <v>9</v>
      </c>
      <c r="I2347" s="6" t="s">
        <v>5</v>
      </c>
      <c r="J2347" s="6">
        <v>11</v>
      </c>
      <c r="K2347" s="6" t="s">
        <v>10</v>
      </c>
      <c r="L2347" s="7">
        <v>218.40088059999999</v>
      </c>
    </row>
    <row r="2348" spans="4:12" x14ac:dyDescent="0.35">
      <c r="D2348" s="5">
        <v>173796</v>
      </c>
      <c r="E2348" s="6">
        <v>27</v>
      </c>
      <c r="F2348" s="6">
        <v>8</v>
      </c>
      <c r="G2348" s="6">
        <v>1</v>
      </c>
      <c r="H2348" s="6" t="s">
        <v>9</v>
      </c>
      <c r="I2348" s="6" t="s">
        <v>12</v>
      </c>
      <c r="J2348" s="6">
        <v>9</v>
      </c>
      <c r="K2348" s="6" t="s">
        <v>10</v>
      </c>
      <c r="L2348" s="7">
        <v>428.34369909999998</v>
      </c>
    </row>
    <row r="2349" spans="4:12" x14ac:dyDescent="0.35">
      <c r="D2349" s="5">
        <v>127117</v>
      </c>
      <c r="E2349" s="6">
        <v>18</v>
      </c>
      <c r="F2349" s="6">
        <v>0</v>
      </c>
      <c r="G2349" s="6">
        <v>1</v>
      </c>
      <c r="H2349" s="6" t="s">
        <v>9</v>
      </c>
      <c r="I2349" s="6" t="s">
        <v>5</v>
      </c>
      <c r="J2349" s="6">
        <v>12</v>
      </c>
      <c r="K2349" s="6" t="s">
        <v>13</v>
      </c>
      <c r="L2349" s="7">
        <v>509.17665520000003</v>
      </c>
    </row>
    <row r="2350" spans="4:12" x14ac:dyDescent="0.35">
      <c r="D2350" s="5">
        <v>152524</v>
      </c>
      <c r="E2350" s="6">
        <v>18</v>
      </c>
      <c r="F2350" s="6">
        <v>1</v>
      </c>
      <c r="G2350" s="6">
        <v>1</v>
      </c>
      <c r="H2350" s="6" t="s">
        <v>9</v>
      </c>
      <c r="I2350" s="6" t="s">
        <v>12</v>
      </c>
      <c r="J2350" s="6">
        <v>13</v>
      </c>
      <c r="K2350" s="6" t="s">
        <v>10</v>
      </c>
      <c r="L2350" s="7">
        <v>454.86917110000002</v>
      </c>
    </row>
    <row r="2351" spans="4:12" x14ac:dyDescent="0.35">
      <c r="D2351" s="5">
        <v>141653</v>
      </c>
      <c r="E2351" s="6">
        <v>22</v>
      </c>
      <c r="F2351" s="6">
        <v>5</v>
      </c>
      <c r="G2351" s="6">
        <v>1</v>
      </c>
      <c r="H2351" s="6" t="s">
        <v>9</v>
      </c>
      <c r="I2351" s="6" t="s">
        <v>5</v>
      </c>
      <c r="J2351" s="6">
        <v>13</v>
      </c>
      <c r="K2351" s="6" t="s">
        <v>13</v>
      </c>
      <c r="L2351" s="7">
        <v>731.93679299999997</v>
      </c>
    </row>
    <row r="2352" spans="4:12" x14ac:dyDescent="0.35">
      <c r="D2352" s="5">
        <v>108429</v>
      </c>
      <c r="E2352" s="6">
        <v>23</v>
      </c>
      <c r="F2352" s="6">
        <v>5</v>
      </c>
      <c r="G2352" s="6">
        <v>1</v>
      </c>
      <c r="H2352" s="6" t="s">
        <v>9</v>
      </c>
      <c r="I2352" s="6" t="s">
        <v>12</v>
      </c>
      <c r="J2352" s="6">
        <v>11</v>
      </c>
      <c r="K2352" s="6" t="s">
        <v>13</v>
      </c>
      <c r="L2352" s="7">
        <v>948.15992830000005</v>
      </c>
    </row>
    <row r="2353" spans="4:12" x14ac:dyDescent="0.35">
      <c r="D2353" s="5">
        <v>171455</v>
      </c>
      <c r="E2353" s="6">
        <v>115</v>
      </c>
      <c r="F2353" s="6" t="s">
        <v>14</v>
      </c>
      <c r="G2353" s="6">
        <v>1</v>
      </c>
      <c r="H2353" s="6" t="s">
        <v>11</v>
      </c>
      <c r="I2353" s="6" t="s">
        <v>12</v>
      </c>
      <c r="J2353" s="6">
        <v>13</v>
      </c>
      <c r="K2353" s="6" t="s">
        <v>10</v>
      </c>
      <c r="L2353" s="7">
        <v>242.65417540000001</v>
      </c>
    </row>
    <row r="2354" spans="4:12" x14ac:dyDescent="0.35">
      <c r="D2354" s="5">
        <v>142131</v>
      </c>
      <c r="E2354" s="6">
        <v>62</v>
      </c>
      <c r="F2354" s="6">
        <v>41</v>
      </c>
      <c r="G2354" s="6">
        <v>1</v>
      </c>
      <c r="H2354" s="6" t="s">
        <v>11</v>
      </c>
      <c r="I2354" s="6" t="s">
        <v>5</v>
      </c>
      <c r="J2354" s="6">
        <v>5</v>
      </c>
      <c r="K2354" s="6" t="s">
        <v>10</v>
      </c>
      <c r="L2354" s="7">
        <v>127.55480300000001</v>
      </c>
    </row>
    <row r="2355" spans="4:12" x14ac:dyDescent="0.35">
      <c r="D2355" s="5">
        <v>153887</v>
      </c>
      <c r="E2355" s="6">
        <v>21</v>
      </c>
      <c r="F2355" s="6">
        <v>4</v>
      </c>
      <c r="G2355" s="6">
        <v>1</v>
      </c>
      <c r="H2355" s="6" t="s">
        <v>9</v>
      </c>
      <c r="I2355" s="6" t="s">
        <v>5</v>
      </c>
      <c r="J2355" s="6">
        <v>13</v>
      </c>
      <c r="K2355" s="6" t="s">
        <v>10</v>
      </c>
      <c r="L2355" s="7">
        <v>340.06972230000002</v>
      </c>
    </row>
    <row r="2356" spans="4:12" x14ac:dyDescent="0.35">
      <c r="D2356" s="5">
        <v>139860</v>
      </c>
      <c r="E2356" s="6">
        <v>63</v>
      </c>
      <c r="F2356" s="6" t="s">
        <v>14</v>
      </c>
      <c r="G2356" s="6">
        <v>1</v>
      </c>
      <c r="H2356" s="6" t="s">
        <v>9</v>
      </c>
      <c r="I2356" s="6" t="s">
        <v>5</v>
      </c>
      <c r="J2356" s="6">
        <v>8</v>
      </c>
      <c r="K2356" s="6" t="s">
        <v>10</v>
      </c>
      <c r="L2356" s="7">
        <v>194.3165171</v>
      </c>
    </row>
    <row r="2357" spans="4:12" x14ac:dyDescent="0.35">
      <c r="D2357" s="5">
        <v>110758</v>
      </c>
      <c r="E2357" s="6">
        <v>52</v>
      </c>
      <c r="F2357" s="6" t="s">
        <v>14</v>
      </c>
      <c r="G2357" s="6">
        <v>1</v>
      </c>
      <c r="H2357" s="6" t="s">
        <v>11</v>
      </c>
      <c r="I2357" s="6" t="s">
        <v>12</v>
      </c>
      <c r="J2357" s="6">
        <v>6</v>
      </c>
      <c r="K2357" s="6" t="s">
        <v>13</v>
      </c>
      <c r="L2357" s="7">
        <v>513.71148189999997</v>
      </c>
    </row>
    <row r="2358" spans="4:12" x14ac:dyDescent="0.35">
      <c r="D2358" s="5">
        <v>191961</v>
      </c>
      <c r="E2358" s="6">
        <v>57</v>
      </c>
      <c r="F2358" s="6">
        <v>40</v>
      </c>
      <c r="G2358" s="6">
        <v>1</v>
      </c>
      <c r="H2358" s="6" t="s">
        <v>9</v>
      </c>
      <c r="I2358" s="6" t="s">
        <v>12</v>
      </c>
      <c r="J2358" s="6">
        <v>5</v>
      </c>
      <c r="K2358" s="6" t="s">
        <v>13</v>
      </c>
      <c r="L2358" s="7">
        <v>557.81589269999995</v>
      </c>
    </row>
    <row r="2359" spans="4:12" x14ac:dyDescent="0.35">
      <c r="D2359" s="5">
        <v>175060</v>
      </c>
      <c r="E2359" s="6">
        <v>67</v>
      </c>
      <c r="F2359" s="6">
        <v>50</v>
      </c>
      <c r="G2359" s="6">
        <v>1</v>
      </c>
      <c r="H2359" s="6" t="s">
        <v>11</v>
      </c>
      <c r="I2359" s="6" t="s">
        <v>5</v>
      </c>
      <c r="J2359" s="6">
        <v>8</v>
      </c>
      <c r="K2359" s="6" t="s">
        <v>10</v>
      </c>
      <c r="L2359" s="7">
        <v>329.23095000000001</v>
      </c>
    </row>
    <row r="2360" spans="4:12" x14ac:dyDescent="0.35">
      <c r="D2360" s="5">
        <v>165315</v>
      </c>
      <c r="E2360" s="6">
        <v>21</v>
      </c>
      <c r="F2360" s="6">
        <v>4</v>
      </c>
      <c r="G2360" s="6">
        <v>1</v>
      </c>
      <c r="H2360" s="6" t="s">
        <v>9</v>
      </c>
      <c r="I2360" s="6" t="s">
        <v>12</v>
      </c>
      <c r="J2360" s="6">
        <v>14</v>
      </c>
      <c r="K2360" s="6" t="s">
        <v>13</v>
      </c>
      <c r="L2360" s="7">
        <v>517.80878629999995</v>
      </c>
    </row>
    <row r="2361" spans="4:12" x14ac:dyDescent="0.35">
      <c r="D2361" s="5">
        <v>136792</v>
      </c>
      <c r="E2361" s="6">
        <v>16</v>
      </c>
      <c r="F2361" s="6" t="s">
        <v>14</v>
      </c>
      <c r="G2361" s="6">
        <v>1</v>
      </c>
      <c r="H2361" s="6" t="s">
        <v>11</v>
      </c>
      <c r="I2361" s="6" t="s">
        <v>5</v>
      </c>
      <c r="J2361" s="6">
        <v>14</v>
      </c>
      <c r="K2361" s="6" t="s">
        <v>10</v>
      </c>
      <c r="L2361" s="7">
        <v>246.5317349</v>
      </c>
    </row>
    <row r="2362" spans="4:12" x14ac:dyDescent="0.35">
      <c r="D2362" s="5">
        <v>188674</v>
      </c>
      <c r="E2362" s="6">
        <v>46</v>
      </c>
      <c r="F2362" s="6">
        <v>28</v>
      </c>
      <c r="G2362" s="6">
        <v>1</v>
      </c>
      <c r="H2362" s="6" t="s">
        <v>9</v>
      </c>
      <c r="I2362" s="6" t="s">
        <v>12</v>
      </c>
      <c r="J2362" s="6">
        <v>13</v>
      </c>
      <c r="K2362" s="6" t="s">
        <v>10</v>
      </c>
      <c r="L2362" s="7">
        <v>395.38827250000003</v>
      </c>
    </row>
    <row r="2363" spans="4:12" x14ac:dyDescent="0.35">
      <c r="D2363" s="5">
        <v>152638</v>
      </c>
      <c r="E2363" s="6">
        <v>19</v>
      </c>
      <c r="F2363" s="6">
        <v>0</v>
      </c>
      <c r="G2363" s="6">
        <v>1</v>
      </c>
      <c r="H2363" s="6" t="s">
        <v>11</v>
      </c>
      <c r="I2363" s="6" t="s">
        <v>12</v>
      </c>
      <c r="J2363" s="6">
        <v>14</v>
      </c>
      <c r="K2363" s="6" t="s">
        <v>10</v>
      </c>
      <c r="L2363" s="7">
        <v>397.85245400000002</v>
      </c>
    </row>
    <row r="2364" spans="4:12" x14ac:dyDescent="0.35">
      <c r="D2364" s="5">
        <v>192376</v>
      </c>
      <c r="E2364" s="6">
        <v>60</v>
      </c>
      <c r="F2364" s="6">
        <v>41</v>
      </c>
      <c r="G2364" s="6">
        <v>1</v>
      </c>
      <c r="H2364" s="6" t="s">
        <v>9</v>
      </c>
      <c r="I2364" s="6" t="s">
        <v>5</v>
      </c>
      <c r="J2364" s="6">
        <v>6</v>
      </c>
      <c r="K2364" s="6" t="s">
        <v>10</v>
      </c>
      <c r="L2364" s="7">
        <v>260.74932760000002</v>
      </c>
    </row>
    <row r="2365" spans="4:12" x14ac:dyDescent="0.35">
      <c r="D2365" s="5">
        <v>187027</v>
      </c>
      <c r="E2365" s="6">
        <v>25</v>
      </c>
      <c r="F2365" s="6" t="s">
        <v>14</v>
      </c>
      <c r="G2365" s="6">
        <v>1</v>
      </c>
      <c r="H2365" s="6" t="s">
        <v>9</v>
      </c>
      <c r="I2365" s="6" t="s">
        <v>12</v>
      </c>
      <c r="J2365" s="6">
        <v>13</v>
      </c>
      <c r="K2365" s="6" t="s">
        <v>13</v>
      </c>
      <c r="L2365" s="7">
        <v>966.12791400000003</v>
      </c>
    </row>
    <row r="2366" spans="4:12" x14ac:dyDescent="0.35">
      <c r="D2366" s="5">
        <v>153564</v>
      </c>
      <c r="E2366" s="6">
        <v>68</v>
      </c>
      <c r="F2366" s="6">
        <v>48</v>
      </c>
      <c r="G2366" s="6">
        <v>1</v>
      </c>
      <c r="H2366" s="6" t="s">
        <v>11</v>
      </c>
      <c r="I2366" s="6" t="s">
        <v>5</v>
      </c>
      <c r="J2366" s="6">
        <v>8</v>
      </c>
      <c r="K2366" s="6" t="s">
        <v>10</v>
      </c>
      <c r="L2366" s="7">
        <v>254.39472269999999</v>
      </c>
    </row>
    <row r="2367" spans="4:12" x14ac:dyDescent="0.35">
      <c r="D2367" s="5">
        <v>149607</v>
      </c>
      <c r="E2367" s="6">
        <v>64</v>
      </c>
      <c r="F2367" s="6">
        <v>43</v>
      </c>
      <c r="G2367" s="6">
        <v>1</v>
      </c>
      <c r="H2367" s="6" t="s">
        <v>11</v>
      </c>
      <c r="I2367" s="6" t="s">
        <v>12</v>
      </c>
      <c r="J2367" s="6">
        <v>3</v>
      </c>
      <c r="K2367" s="6" t="s">
        <v>10</v>
      </c>
      <c r="L2367" s="7">
        <v>52.419213480000003</v>
      </c>
    </row>
    <row r="2368" spans="4:12" x14ac:dyDescent="0.35">
      <c r="D2368" s="5">
        <v>140991</v>
      </c>
      <c r="E2368" s="6">
        <v>51</v>
      </c>
      <c r="F2368" s="6">
        <v>33</v>
      </c>
      <c r="G2368" s="6">
        <v>1</v>
      </c>
      <c r="H2368" s="6" t="s">
        <v>9</v>
      </c>
      <c r="I2368" s="6" t="s">
        <v>5</v>
      </c>
      <c r="J2368" s="6">
        <v>7</v>
      </c>
      <c r="K2368" s="6" t="s">
        <v>10</v>
      </c>
      <c r="L2368" s="7">
        <v>317.23621889999998</v>
      </c>
    </row>
    <row r="2369" spans="4:12" x14ac:dyDescent="0.35">
      <c r="D2369" s="5">
        <v>102031</v>
      </c>
      <c r="E2369" s="6">
        <v>62</v>
      </c>
      <c r="F2369" s="6">
        <v>44</v>
      </c>
      <c r="G2369" s="6">
        <v>1</v>
      </c>
      <c r="H2369" s="6" t="s">
        <v>11</v>
      </c>
      <c r="I2369" s="6" t="s">
        <v>12</v>
      </c>
      <c r="J2369" s="6">
        <v>9</v>
      </c>
      <c r="K2369" s="6" t="s">
        <v>10</v>
      </c>
      <c r="L2369" s="7">
        <v>269.35178769999999</v>
      </c>
    </row>
    <row r="2370" spans="4:12" x14ac:dyDescent="0.35">
      <c r="D2370" s="5">
        <v>162623</v>
      </c>
      <c r="E2370" s="6">
        <v>22</v>
      </c>
      <c r="F2370" s="6">
        <v>3</v>
      </c>
      <c r="G2370" s="6">
        <v>1</v>
      </c>
      <c r="H2370" s="6" t="s">
        <v>9</v>
      </c>
      <c r="I2370" s="6" t="s">
        <v>12</v>
      </c>
      <c r="J2370" s="6">
        <v>15</v>
      </c>
      <c r="K2370" s="6" t="s">
        <v>13</v>
      </c>
      <c r="L2370" s="7">
        <v>654.29449199999999</v>
      </c>
    </row>
    <row r="2371" spans="4:12" x14ac:dyDescent="0.35">
      <c r="D2371" s="5">
        <v>152241</v>
      </c>
      <c r="E2371" s="6">
        <v>55</v>
      </c>
      <c r="F2371" s="6">
        <v>37</v>
      </c>
      <c r="G2371" s="6">
        <v>1</v>
      </c>
      <c r="H2371" s="6" t="s">
        <v>11</v>
      </c>
      <c r="I2371" s="6" t="s">
        <v>5</v>
      </c>
      <c r="J2371" s="6">
        <v>10</v>
      </c>
      <c r="K2371" s="6" t="s">
        <v>10</v>
      </c>
      <c r="L2371" s="7">
        <v>309.23960410000001</v>
      </c>
    </row>
    <row r="2372" spans="4:12" x14ac:dyDescent="0.35">
      <c r="D2372" s="5">
        <v>196489</v>
      </c>
      <c r="E2372" s="6">
        <v>43</v>
      </c>
      <c r="F2372" s="6">
        <v>22</v>
      </c>
      <c r="G2372" s="6">
        <v>1</v>
      </c>
      <c r="H2372" s="6" t="s">
        <v>11</v>
      </c>
      <c r="I2372" s="6" t="s">
        <v>12</v>
      </c>
      <c r="J2372" s="6">
        <v>10</v>
      </c>
      <c r="K2372" s="6" t="s">
        <v>10</v>
      </c>
      <c r="L2372" s="7">
        <v>449.70335970000002</v>
      </c>
    </row>
    <row r="2373" spans="4:12" x14ac:dyDescent="0.35">
      <c r="D2373" s="5">
        <v>120046</v>
      </c>
      <c r="E2373" s="6">
        <v>43</v>
      </c>
      <c r="F2373" s="6">
        <v>26</v>
      </c>
      <c r="G2373" s="6">
        <v>1</v>
      </c>
      <c r="H2373" s="6" t="s">
        <v>9</v>
      </c>
      <c r="I2373" s="6" t="s">
        <v>5</v>
      </c>
      <c r="J2373" s="6">
        <v>6</v>
      </c>
      <c r="K2373" s="6" t="s">
        <v>10</v>
      </c>
      <c r="L2373" s="7">
        <v>326.46777600000001</v>
      </c>
    </row>
    <row r="2374" spans="4:12" x14ac:dyDescent="0.35">
      <c r="D2374" s="5">
        <v>113900</v>
      </c>
      <c r="E2374" s="6">
        <v>28</v>
      </c>
      <c r="F2374" s="6">
        <v>8</v>
      </c>
      <c r="G2374" s="6">
        <v>1</v>
      </c>
      <c r="H2374" s="6" t="s">
        <v>9</v>
      </c>
      <c r="I2374" s="6" t="s">
        <v>5</v>
      </c>
      <c r="J2374" s="6">
        <v>7</v>
      </c>
      <c r="K2374" s="6" t="s">
        <v>10</v>
      </c>
      <c r="L2374" s="7">
        <v>404.4041105</v>
      </c>
    </row>
    <row r="2375" spans="4:12" x14ac:dyDescent="0.35">
      <c r="D2375" s="5">
        <v>105197</v>
      </c>
      <c r="E2375" s="6">
        <v>42</v>
      </c>
      <c r="F2375" s="6">
        <v>23</v>
      </c>
      <c r="G2375" s="6">
        <v>1</v>
      </c>
      <c r="H2375" s="6" t="s">
        <v>9</v>
      </c>
      <c r="I2375" s="6" t="s">
        <v>12</v>
      </c>
      <c r="J2375" s="6">
        <v>1</v>
      </c>
      <c r="K2375" s="6" t="s">
        <v>10</v>
      </c>
      <c r="L2375" s="7">
        <v>454.55888720000002</v>
      </c>
    </row>
    <row r="2376" spans="4:12" x14ac:dyDescent="0.35">
      <c r="D2376" s="5">
        <v>150535</v>
      </c>
      <c r="E2376" s="6">
        <v>51</v>
      </c>
      <c r="F2376" s="6">
        <v>30</v>
      </c>
      <c r="G2376" s="6">
        <v>1</v>
      </c>
      <c r="H2376" s="6" t="s">
        <v>11</v>
      </c>
      <c r="I2376" s="6" t="s">
        <v>12</v>
      </c>
      <c r="J2376" s="6">
        <v>5</v>
      </c>
      <c r="K2376" s="6" t="s">
        <v>13</v>
      </c>
      <c r="L2376" s="7">
        <v>590.64077959999997</v>
      </c>
    </row>
    <row r="2377" spans="4:12" x14ac:dyDescent="0.35">
      <c r="D2377" s="5">
        <v>180600</v>
      </c>
      <c r="E2377" s="6">
        <v>16</v>
      </c>
      <c r="F2377" s="6">
        <v>0</v>
      </c>
      <c r="G2377" s="6">
        <v>1</v>
      </c>
      <c r="H2377" s="6" t="s">
        <v>9</v>
      </c>
      <c r="I2377" s="6" t="s">
        <v>5</v>
      </c>
      <c r="J2377" s="6">
        <v>13</v>
      </c>
      <c r="K2377" s="6" t="s">
        <v>10</v>
      </c>
      <c r="L2377" s="7">
        <v>278.68438270000001</v>
      </c>
    </row>
    <row r="2378" spans="4:12" x14ac:dyDescent="0.35">
      <c r="D2378" s="5">
        <v>178226</v>
      </c>
      <c r="E2378" s="6">
        <v>62</v>
      </c>
      <c r="F2378" s="6">
        <v>42</v>
      </c>
      <c r="G2378" s="6">
        <v>1</v>
      </c>
      <c r="H2378" s="6" t="s">
        <v>9</v>
      </c>
      <c r="I2378" s="6" t="s">
        <v>12</v>
      </c>
      <c r="J2378" s="6">
        <v>1</v>
      </c>
      <c r="K2378" s="6" t="s">
        <v>10</v>
      </c>
      <c r="L2378" s="7">
        <v>57.516371900000003</v>
      </c>
    </row>
    <row r="2379" spans="4:12" x14ac:dyDescent="0.35">
      <c r="D2379" s="5">
        <v>155723</v>
      </c>
      <c r="E2379" s="6">
        <v>29</v>
      </c>
      <c r="F2379" s="6">
        <v>9</v>
      </c>
      <c r="G2379" s="6">
        <v>1</v>
      </c>
      <c r="H2379" s="6" t="s">
        <v>11</v>
      </c>
      <c r="I2379" s="6" t="s">
        <v>12</v>
      </c>
      <c r="J2379" s="6">
        <v>9</v>
      </c>
      <c r="K2379" s="6" t="s">
        <v>10</v>
      </c>
      <c r="L2379" s="7">
        <v>403.25536770000002</v>
      </c>
    </row>
    <row r="2380" spans="4:12" x14ac:dyDescent="0.35">
      <c r="D2380" s="5">
        <v>106584</v>
      </c>
      <c r="E2380" s="6">
        <v>54</v>
      </c>
      <c r="F2380" s="6">
        <v>37</v>
      </c>
      <c r="G2380" s="6">
        <v>1</v>
      </c>
      <c r="H2380" s="6" t="s">
        <v>9</v>
      </c>
      <c r="I2380" s="6" t="s">
        <v>12</v>
      </c>
      <c r="J2380" s="6">
        <v>5</v>
      </c>
      <c r="K2380" s="6" t="s">
        <v>13</v>
      </c>
      <c r="L2380" s="7">
        <v>941.2388843</v>
      </c>
    </row>
    <row r="2381" spans="4:12" x14ac:dyDescent="0.35">
      <c r="D2381" s="5">
        <v>103901</v>
      </c>
      <c r="E2381" s="6">
        <v>58</v>
      </c>
      <c r="F2381" s="6">
        <v>40</v>
      </c>
      <c r="G2381" s="6">
        <v>1</v>
      </c>
      <c r="H2381" s="6" t="s">
        <v>9</v>
      </c>
      <c r="I2381" s="6" t="s">
        <v>12</v>
      </c>
      <c r="J2381" s="6">
        <v>9</v>
      </c>
      <c r="K2381" s="6" t="s">
        <v>10</v>
      </c>
      <c r="L2381" s="7">
        <v>429.50686300000001</v>
      </c>
    </row>
    <row r="2382" spans="4:12" x14ac:dyDescent="0.35">
      <c r="D2382" s="5">
        <v>191540</v>
      </c>
      <c r="E2382" s="6">
        <v>25</v>
      </c>
      <c r="F2382" s="6">
        <v>7</v>
      </c>
      <c r="G2382" s="6">
        <v>1</v>
      </c>
      <c r="H2382" s="6" t="s">
        <v>9</v>
      </c>
      <c r="I2382" s="6" t="s">
        <v>5</v>
      </c>
      <c r="J2382" s="6">
        <v>1</v>
      </c>
      <c r="K2382" s="6" t="s">
        <v>13</v>
      </c>
      <c r="L2382" s="7">
        <v>1199.9445350000001</v>
      </c>
    </row>
    <row r="2383" spans="4:12" x14ac:dyDescent="0.35">
      <c r="D2383" s="5">
        <v>109326</v>
      </c>
      <c r="E2383" s="6">
        <v>43</v>
      </c>
      <c r="F2383" s="6" t="s">
        <v>14</v>
      </c>
      <c r="G2383" s="6">
        <v>1</v>
      </c>
      <c r="H2383" s="6" t="s">
        <v>9</v>
      </c>
      <c r="I2383" s="6" t="s">
        <v>12</v>
      </c>
      <c r="J2383" s="6">
        <v>11</v>
      </c>
      <c r="K2383" s="6" t="s">
        <v>10</v>
      </c>
      <c r="L2383" s="7">
        <v>395.45104559999999</v>
      </c>
    </row>
    <row r="2384" spans="4:12" x14ac:dyDescent="0.35">
      <c r="D2384" s="5">
        <v>189429</v>
      </c>
      <c r="E2384" s="6">
        <v>20</v>
      </c>
      <c r="F2384" s="6">
        <v>1</v>
      </c>
      <c r="G2384" s="6">
        <v>1</v>
      </c>
      <c r="H2384" s="6" t="s">
        <v>11</v>
      </c>
      <c r="I2384" s="6" t="s">
        <v>5</v>
      </c>
      <c r="J2384" s="6">
        <v>15</v>
      </c>
      <c r="K2384" s="6" t="s">
        <v>10</v>
      </c>
      <c r="L2384" s="7">
        <v>388.98979430000003</v>
      </c>
    </row>
    <row r="2385" spans="4:12" x14ac:dyDescent="0.35">
      <c r="D2385" s="5">
        <v>163605</v>
      </c>
      <c r="E2385" s="6">
        <v>18</v>
      </c>
      <c r="F2385" s="6">
        <v>0</v>
      </c>
      <c r="G2385" s="6">
        <v>1</v>
      </c>
      <c r="H2385" s="6" t="s">
        <v>9</v>
      </c>
      <c r="I2385" s="6" t="s">
        <v>5</v>
      </c>
      <c r="J2385" s="6">
        <v>15</v>
      </c>
      <c r="K2385" s="6" t="s">
        <v>10</v>
      </c>
      <c r="L2385" s="7">
        <v>382.10352180000001</v>
      </c>
    </row>
    <row r="2386" spans="4:12" x14ac:dyDescent="0.35">
      <c r="D2386" s="5">
        <v>156828</v>
      </c>
      <c r="E2386" s="6">
        <v>24</v>
      </c>
      <c r="F2386" s="6">
        <v>5</v>
      </c>
      <c r="G2386" s="6">
        <v>1</v>
      </c>
      <c r="H2386" s="6" t="s">
        <v>11</v>
      </c>
      <c r="I2386" s="6" t="s">
        <v>5</v>
      </c>
      <c r="J2386" s="6">
        <v>12</v>
      </c>
      <c r="K2386" s="6" t="s">
        <v>10</v>
      </c>
      <c r="L2386" s="7">
        <v>102.36364399999999</v>
      </c>
    </row>
    <row r="2387" spans="4:12" x14ac:dyDescent="0.35">
      <c r="D2387" s="5">
        <v>131150</v>
      </c>
      <c r="E2387" s="6">
        <v>18</v>
      </c>
      <c r="F2387" s="6">
        <v>0</v>
      </c>
      <c r="G2387" s="6">
        <v>1</v>
      </c>
      <c r="H2387" s="6" t="s">
        <v>9</v>
      </c>
      <c r="I2387" s="6" t="s">
        <v>12</v>
      </c>
      <c r="J2387" s="6">
        <v>11</v>
      </c>
      <c r="K2387" s="6" t="s">
        <v>10</v>
      </c>
      <c r="L2387" s="7">
        <v>436.74172820000001</v>
      </c>
    </row>
    <row r="2388" spans="4:12" x14ac:dyDescent="0.35">
      <c r="D2388" s="5">
        <v>139876</v>
      </c>
      <c r="E2388" s="6">
        <v>22</v>
      </c>
      <c r="F2388" s="6">
        <v>3</v>
      </c>
      <c r="G2388" s="6">
        <v>1</v>
      </c>
      <c r="H2388" s="6" t="s">
        <v>9</v>
      </c>
      <c r="I2388" s="6" t="s">
        <v>12</v>
      </c>
      <c r="J2388" s="6">
        <v>12</v>
      </c>
      <c r="K2388" s="6" t="s">
        <v>10</v>
      </c>
      <c r="L2388" s="7">
        <v>306.85133020000001</v>
      </c>
    </row>
    <row r="2389" spans="4:12" x14ac:dyDescent="0.35">
      <c r="D2389" s="5">
        <v>199708</v>
      </c>
      <c r="E2389" s="6">
        <v>30</v>
      </c>
      <c r="F2389" s="6">
        <v>11</v>
      </c>
      <c r="G2389" s="6">
        <v>1</v>
      </c>
      <c r="H2389" s="6" t="s">
        <v>11</v>
      </c>
      <c r="I2389" s="6" t="s">
        <v>12</v>
      </c>
      <c r="J2389" s="6">
        <v>1</v>
      </c>
      <c r="K2389" s="6" t="s">
        <v>13</v>
      </c>
      <c r="L2389" s="7">
        <v>570.55474589999994</v>
      </c>
    </row>
    <row r="2390" spans="4:12" x14ac:dyDescent="0.35">
      <c r="D2390" s="5">
        <v>121620</v>
      </c>
      <c r="E2390" s="6">
        <v>29</v>
      </c>
      <c r="F2390" s="6">
        <v>12</v>
      </c>
      <c r="G2390" s="6">
        <v>1</v>
      </c>
      <c r="H2390" s="6" t="s">
        <v>11</v>
      </c>
      <c r="I2390" s="6" t="s">
        <v>12</v>
      </c>
      <c r="J2390" s="6">
        <v>9</v>
      </c>
      <c r="K2390" s="6" t="s">
        <v>10</v>
      </c>
      <c r="L2390" s="7">
        <v>374.25547349999999</v>
      </c>
    </row>
    <row r="2391" spans="4:12" x14ac:dyDescent="0.35">
      <c r="D2391" s="5">
        <v>110157</v>
      </c>
      <c r="E2391" s="6">
        <v>16</v>
      </c>
      <c r="F2391" s="6">
        <v>0</v>
      </c>
      <c r="G2391" s="6">
        <v>1</v>
      </c>
      <c r="H2391" s="6" t="s">
        <v>9</v>
      </c>
      <c r="I2391" s="6" t="s">
        <v>12</v>
      </c>
      <c r="J2391" s="6">
        <v>15</v>
      </c>
      <c r="K2391" s="6" t="s">
        <v>13</v>
      </c>
      <c r="L2391" s="7">
        <v>880.54232230000002</v>
      </c>
    </row>
    <row r="2392" spans="4:12" x14ac:dyDescent="0.35">
      <c r="D2392" s="5">
        <v>181640</v>
      </c>
      <c r="E2392" s="6">
        <v>25</v>
      </c>
      <c r="F2392" s="6" t="s">
        <v>14</v>
      </c>
      <c r="G2392" s="6">
        <v>1</v>
      </c>
      <c r="H2392" s="6" t="s">
        <v>11</v>
      </c>
      <c r="I2392" s="6" t="s">
        <v>5</v>
      </c>
      <c r="J2392" s="6">
        <v>1</v>
      </c>
      <c r="K2392" s="6" t="s">
        <v>13</v>
      </c>
      <c r="L2392" s="7">
        <v>805.59788630000003</v>
      </c>
    </row>
    <row r="2393" spans="4:12" x14ac:dyDescent="0.35">
      <c r="D2393" s="5">
        <v>193784</v>
      </c>
      <c r="E2393" s="6">
        <v>40</v>
      </c>
      <c r="F2393" s="6">
        <v>23</v>
      </c>
      <c r="G2393" s="6">
        <v>1</v>
      </c>
      <c r="H2393" s="6" t="s">
        <v>9</v>
      </c>
      <c r="I2393" s="6" t="s">
        <v>12</v>
      </c>
      <c r="J2393" s="6">
        <v>3</v>
      </c>
      <c r="K2393" s="6" t="s">
        <v>13</v>
      </c>
      <c r="L2393" s="7">
        <v>651.46340540000006</v>
      </c>
    </row>
    <row r="2394" spans="4:12" x14ac:dyDescent="0.35">
      <c r="D2394" s="5">
        <v>182957</v>
      </c>
      <c r="E2394" s="6">
        <v>34</v>
      </c>
      <c r="F2394" s="6">
        <v>16</v>
      </c>
      <c r="G2394" s="6">
        <v>1</v>
      </c>
      <c r="H2394" s="6" t="s">
        <v>11</v>
      </c>
      <c r="I2394" s="6" t="s">
        <v>5</v>
      </c>
      <c r="J2394" s="6">
        <v>1</v>
      </c>
      <c r="K2394" s="6" t="s">
        <v>10</v>
      </c>
      <c r="L2394" s="7">
        <v>429.40727729999998</v>
      </c>
    </row>
    <row r="2395" spans="4:12" x14ac:dyDescent="0.35">
      <c r="D2395" s="5">
        <v>155695</v>
      </c>
      <c r="E2395" s="6">
        <v>60</v>
      </c>
      <c r="F2395" s="6">
        <v>43</v>
      </c>
      <c r="G2395" s="6">
        <v>1</v>
      </c>
      <c r="H2395" s="6" t="s">
        <v>9</v>
      </c>
      <c r="I2395" s="6" t="s">
        <v>12</v>
      </c>
      <c r="J2395" s="6">
        <v>9</v>
      </c>
      <c r="K2395" s="6" t="s">
        <v>10</v>
      </c>
      <c r="L2395" s="7">
        <v>415.75021679999998</v>
      </c>
    </row>
    <row r="2396" spans="4:12" x14ac:dyDescent="0.35">
      <c r="D2396" s="5">
        <v>129633</v>
      </c>
      <c r="E2396" s="6">
        <v>23</v>
      </c>
      <c r="F2396" s="6">
        <v>6</v>
      </c>
      <c r="G2396" s="6">
        <v>1</v>
      </c>
      <c r="H2396" s="6" t="s">
        <v>11</v>
      </c>
      <c r="I2396" s="6" t="s">
        <v>12</v>
      </c>
      <c r="J2396" s="6">
        <v>14</v>
      </c>
      <c r="K2396" s="6" t="s">
        <v>13</v>
      </c>
      <c r="L2396" s="7">
        <v>526.58531059999996</v>
      </c>
    </row>
    <row r="2397" spans="4:12" x14ac:dyDescent="0.35">
      <c r="D2397" s="5">
        <v>169168</v>
      </c>
      <c r="E2397" s="6">
        <v>64</v>
      </c>
      <c r="F2397" s="6">
        <v>44</v>
      </c>
      <c r="G2397" s="6">
        <v>1</v>
      </c>
      <c r="H2397" s="6" t="s">
        <v>9</v>
      </c>
      <c r="I2397" s="6" t="s">
        <v>5</v>
      </c>
      <c r="J2397" s="6">
        <v>7</v>
      </c>
      <c r="K2397" s="6" t="s">
        <v>10</v>
      </c>
      <c r="L2397" s="7">
        <v>324.07656300000002</v>
      </c>
    </row>
    <row r="2398" spans="4:12" x14ac:dyDescent="0.35">
      <c r="D2398" s="5">
        <v>121615</v>
      </c>
      <c r="E2398" s="6">
        <v>39</v>
      </c>
      <c r="F2398" s="6">
        <v>21</v>
      </c>
      <c r="G2398" s="6">
        <v>1</v>
      </c>
      <c r="H2398" s="6" t="s">
        <v>11</v>
      </c>
      <c r="I2398" s="6" t="s">
        <v>12</v>
      </c>
      <c r="J2398" s="6">
        <v>7</v>
      </c>
      <c r="K2398" s="6" t="s">
        <v>10</v>
      </c>
      <c r="L2398" s="7">
        <v>441.23369539999999</v>
      </c>
    </row>
    <row r="2399" spans="4:12" x14ac:dyDescent="0.35">
      <c r="D2399" s="5">
        <v>126897</v>
      </c>
      <c r="E2399" s="6">
        <v>25</v>
      </c>
      <c r="F2399" s="6">
        <v>8</v>
      </c>
      <c r="G2399" s="6">
        <v>1</v>
      </c>
      <c r="H2399" s="6" t="s">
        <v>9</v>
      </c>
      <c r="I2399" s="6" t="s">
        <v>12</v>
      </c>
      <c r="J2399" s="6">
        <v>6</v>
      </c>
      <c r="K2399" s="6" t="s">
        <v>13</v>
      </c>
      <c r="L2399" s="7">
        <v>735.04661699999997</v>
      </c>
    </row>
    <row r="2400" spans="4:12" x14ac:dyDescent="0.35">
      <c r="D2400" s="5">
        <v>139882</v>
      </c>
      <c r="E2400" s="6">
        <v>18</v>
      </c>
      <c r="F2400" s="6">
        <v>0</v>
      </c>
      <c r="G2400" s="6">
        <v>1</v>
      </c>
      <c r="H2400" s="6" t="s">
        <v>11</v>
      </c>
      <c r="I2400" s="6" t="s">
        <v>5</v>
      </c>
      <c r="J2400" s="6">
        <v>14</v>
      </c>
      <c r="K2400" s="6" t="s">
        <v>10</v>
      </c>
      <c r="L2400" s="7">
        <v>187.56321070000001</v>
      </c>
    </row>
    <row r="2401" spans="4:12" x14ac:dyDescent="0.35">
      <c r="D2401" s="5">
        <v>166553</v>
      </c>
      <c r="E2401" s="6">
        <v>60</v>
      </c>
      <c r="F2401" s="6">
        <v>41</v>
      </c>
      <c r="G2401" s="6">
        <v>1</v>
      </c>
      <c r="H2401" s="6" t="s">
        <v>11</v>
      </c>
      <c r="I2401" s="6" t="s">
        <v>12</v>
      </c>
      <c r="J2401" s="6">
        <v>5</v>
      </c>
      <c r="K2401" s="6" t="s">
        <v>10</v>
      </c>
      <c r="L2401" s="7">
        <v>302.75985589999999</v>
      </c>
    </row>
    <row r="2402" spans="4:12" x14ac:dyDescent="0.35">
      <c r="D2402" s="5">
        <v>151623</v>
      </c>
      <c r="E2402" s="6">
        <v>1</v>
      </c>
      <c r="F2402" s="6">
        <v>36</v>
      </c>
      <c r="G2402" s="6">
        <v>1</v>
      </c>
      <c r="H2402" s="6" t="s">
        <v>11</v>
      </c>
      <c r="I2402" s="6" t="s">
        <v>12</v>
      </c>
      <c r="J2402" s="6">
        <v>4</v>
      </c>
      <c r="K2402" s="6" t="s">
        <v>13</v>
      </c>
      <c r="L2402" s="7">
        <v>636.66523959999995</v>
      </c>
    </row>
    <row r="2403" spans="4:12" x14ac:dyDescent="0.35">
      <c r="D2403" s="5">
        <v>114358</v>
      </c>
      <c r="E2403" s="6">
        <v>62</v>
      </c>
      <c r="F2403" s="6">
        <v>43</v>
      </c>
      <c r="G2403" s="6">
        <v>1</v>
      </c>
      <c r="H2403" s="6" t="s">
        <v>11</v>
      </c>
      <c r="I2403" s="6" t="s">
        <v>5</v>
      </c>
      <c r="J2403" s="6">
        <v>13</v>
      </c>
      <c r="K2403" s="6" t="s">
        <v>10</v>
      </c>
      <c r="L2403" s="7">
        <v>62.941658609999998</v>
      </c>
    </row>
    <row r="2404" spans="4:12" x14ac:dyDescent="0.35">
      <c r="D2404" s="5">
        <v>171075</v>
      </c>
      <c r="E2404" s="6">
        <v>112</v>
      </c>
      <c r="F2404" s="6">
        <v>43</v>
      </c>
      <c r="G2404" s="6">
        <v>1</v>
      </c>
      <c r="H2404" s="6" t="s">
        <v>11</v>
      </c>
      <c r="I2404" s="6" t="s">
        <v>12</v>
      </c>
      <c r="J2404" s="6">
        <v>7</v>
      </c>
      <c r="K2404" s="6" t="s">
        <v>10</v>
      </c>
      <c r="L2404" s="7">
        <v>53.848751319999998</v>
      </c>
    </row>
    <row r="2405" spans="4:12" x14ac:dyDescent="0.35">
      <c r="D2405" s="5">
        <v>136031</v>
      </c>
      <c r="E2405" s="6">
        <v>122</v>
      </c>
      <c r="F2405" s="6">
        <v>40</v>
      </c>
      <c r="G2405" s="6">
        <v>1</v>
      </c>
      <c r="H2405" s="6" t="s">
        <v>9</v>
      </c>
      <c r="I2405" s="6" t="s">
        <v>5</v>
      </c>
      <c r="J2405" s="6">
        <v>13</v>
      </c>
      <c r="K2405" s="6" t="s">
        <v>10</v>
      </c>
      <c r="L2405" s="7">
        <v>205.46655870000001</v>
      </c>
    </row>
    <row r="2406" spans="4:12" x14ac:dyDescent="0.35">
      <c r="D2406" s="5">
        <v>165197</v>
      </c>
      <c r="E2406" s="6">
        <v>52</v>
      </c>
      <c r="F2406" s="6">
        <v>31</v>
      </c>
      <c r="G2406" s="6">
        <v>1</v>
      </c>
      <c r="H2406" s="6" t="s">
        <v>9</v>
      </c>
      <c r="I2406" s="6" t="s">
        <v>5</v>
      </c>
      <c r="J2406" s="6">
        <v>6</v>
      </c>
      <c r="K2406" s="6" t="s">
        <v>10</v>
      </c>
      <c r="L2406" s="7">
        <v>331.66999859999999</v>
      </c>
    </row>
    <row r="2407" spans="4:12" x14ac:dyDescent="0.35">
      <c r="D2407" s="5">
        <v>123001</v>
      </c>
      <c r="E2407" s="6">
        <v>65</v>
      </c>
      <c r="F2407" s="6">
        <v>45</v>
      </c>
      <c r="G2407" s="6">
        <v>1</v>
      </c>
      <c r="H2407" s="6" t="s">
        <v>11</v>
      </c>
      <c r="I2407" s="6" t="s">
        <v>12</v>
      </c>
      <c r="J2407" s="6">
        <v>8</v>
      </c>
      <c r="K2407" s="6" t="s">
        <v>10</v>
      </c>
      <c r="L2407" s="7">
        <v>433.90377610000002</v>
      </c>
    </row>
    <row r="2408" spans="4:12" x14ac:dyDescent="0.35">
      <c r="D2408" s="5">
        <v>160432</v>
      </c>
      <c r="E2408" s="6">
        <v>60</v>
      </c>
      <c r="F2408" s="6">
        <v>42</v>
      </c>
      <c r="G2408" s="6">
        <v>1</v>
      </c>
      <c r="H2408" s="6" t="s">
        <v>9</v>
      </c>
      <c r="I2408" s="6" t="s">
        <v>5</v>
      </c>
      <c r="J2408" s="6">
        <v>4</v>
      </c>
      <c r="K2408" s="6" t="s">
        <v>10</v>
      </c>
      <c r="L2408" s="7">
        <v>41.447458859999998</v>
      </c>
    </row>
    <row r="2409" spans="4:12" x14ac:dyDescent="0.35">
      <c r="D2409" s="5">
        <v>137938</v>
      </c>
      <c r="E2409" s="6">
        <v>24</v>
      </c>
      <c r="F2409" s="6">
        <v>7</v>
      </c>
      <c r="G2409" s="6">
        <v>1</v>
      </c>
      <c r="H2409" s="6" t="s">
        <v>9</v>
      </c>
      <c r="I2409" s="6" t="s">
        <v>12</v>
      </c>
      <c r="J2409" s="6">
        <v>14</v>
      </c>
      <c r="K2409" s="6" t="s">
        <v>13</v>
      </c>
      <c r="L2409" s="7">
        <v>638.37840619999997</v>
      </c>
    </row>
    <row r="2410" spans="4:12" x14ac:dyDescent="0.35">
      <c r="D2410" s="5">
        <v>147183</v>
      </c>
      <c r="E2410" s="6">
        <v>20</v>
      </c>
      <c r="F2410" s="6">
        <v>3</v>
      </c>
      <c r="G2410" s="6">
        <v>1</v>
      </c>
      <c r="H2410" s="6" t="s">
        <v>11</v>
      </c>
      <c r="I2410" s="6" t="s">
        <v>12</v>
      </c>
      <c r="J2410" s="6">
        <v>13</v>
      </c>
      <c r="K2410" s="6" t="s">
        <v>13</v>
      </c>
      <c r="L2410" s="7">
        <v>690.28475470000001</v>
      </c>
    </row>
    <row r="2411" spans="4:12" x14ac:dyDescent="0.35">
      <c r="D2411" s="5">
        <v>188314</v>
      </c>
      <c r="E2411" s="6">
        <v>121</v>
      </c>
      <c r="F2411" s="6">
        <v>50</v>
      </c>
      <c r="G2411" s="6">
        <v>1</v>
      </c>
      <c r="H2411" s="6" t="s">
        <v>11</v>
      </c>
      <c r="I2411" s="6" t="s">
        <v>12</v>
      </c>
      <c r="J2411" s="6">
        <v>0</v>
      </c>
      <c r="K2411" s="6" t="s">
        <v>10</v>
      </c>
      <c r="L2411" s="7">
        <v>186.95100099999999</v>
      </c>
    </row>
    <row r="2412" spans="4:12" x14ac:dyDescent="0.35">
      <c r="D2412" s="5">
        <v>138945</v>
      </c>
      <c r="E2412" s="6">
        <v>17</v>
      </c>
      <c r="F2412" s="6" t="s">
        <v>14</v>
      </c>
      <c r="G2412" s="6">
        <v>1</v>
      </c>
      <c r="H2412" s="6" t="s">
        <v>11</v>
      </c>
      <c r="I2412" s="6" t="s">
        <v>12</v>
      </c>
      <c r="J2412" s="6">
        <v>15</v>
      </c>
      <c r="K2412" s="6" t="s">
        <v>10</v>
      </c>
      <c r="L2412" s="7">
        <v>257.99404040000002</v>
      </c>
    </row>
    <row r="2413" spans="4:12" x14ac:dyDescent="0.35">
      <c r="D2413" s="5">
        <v>109762</v>
      </c>
      <c r="E2413" s="6">
        <v>25</v>
      </c>
      <c r="F2413" s="6">
        <v>6</v>
      </c>
      <c r="G2413" s="6">
        <v>1</v>
      </c>
      <c r="H2413" s="6" t="s">
        <v>11</v>
      </c>
      <c r="I2413" s="6" t="s">
        <v>5</v>
      </c>
      <c r="J2413" s="6">
        <v>15</v>
      </c>
      <c r="K2413" s="6" t="s">
        <v>10</v>
      </c>
      <c r="L2413" s="7">
        <v>171.11163619999999</v>
      </c>
    </row>
    <row r="2414" spans="4:12" x14ac:dyDescent="0.35">
      <c r="D2414" s="5">
        <v>134594</v>
      </c>
      <c r="E2414" s="6">
        <v>60</v>
      </c>
      <c r="F2414" s="6">
        <v>39</v>
      </c>
      <c r="G2414" s="6">
        <v>1</v>
      </c>
      <c r="H2414" s="6" t="s">
        <v>9</v>
      </c>
      <c r="I2414" s="6" t="s">
        <v>12</v>
      </c>
      <c r="J2414" s="6">
        <v>5</v>
      </c>
      <c r="K2414" s="6" t="s">
        <v>10</v>
      </c>
      <c r="L2414" s="7">
        <v>274.19442800000002</v>
      </c>
    </row>
    <row r="2415" spans="4:12" x14ac:dyDescent="0.35">
      <c r="D2415" s="5">
        <v>126801</v>
      </c>
      <c r="E2415" s="6">
        <v>33</v>
      </c>
      <c r="F2415" s="6">
        <v>14</v>
      </c>
      <c r="G2415" s="6">
        <v>1</v>
      </c>
      <c r="H2415" s="6" t="s">
        <v>11</v>
      </c>
      <c r="I2415" s="6" t="s">
        <v>12</v>
      </c>
      <c r="J2415" s="6">
        <v>11</v>
      </c>
      <c r="K2415" s="6" t="s">
        <v>10</v>
      </c>
      <c r="L2415" s="7">
        <v>353.82935250000003</v>
      </c>
    </row>
    <row r="2416" spans="4:12" x14ac:dyDescent="0.35">
      <c r="D2416" s="5">
        <v>181263</v>
      </c>
      <c r="E2416" s="6">
        <v>40</v>
      </c>
      <c r="F2416" s="6">
        <v>20</v>
      </c>
      <c r="G2416" s="6">
        <v>1</v>
      </c>
      <c r="H2416" s="6" t="s">
        <v>11</v>
      </c>
      <c r="I2416" s="6" t="s">
        <v>12</v>
      </c>
      <c r="J2416" s="6">
        <v>10</v>
      </c>
      <c r="K2416" s="6" t="s">
        <v>10</v>
      </c>
      <c r="L2416" s="7">
        <v>398.2783895</v>
      </c>
    </row>
    <row r="2417" spans="4:12" x14ac:dyDescent="0.35">
      <c r="D2417" s="5">
        <v>119790</v>
      </c>
      <c r="E2417" s="6">
        <v>35</v>
      </c>
      <c r="F2417" s="6">
        <v>18</v>
      </c>
      <c r="G2417" s="6">
        <v>1</v>
      </c>
      <c r="H2417" s="6" t="s">
        <v>11</v>
      </c>
      <c r="I2417" s="6" t="s">
        <v>5</v>
      </c>
      <c r="J2417" s="6">
        <v>7</v>
      </c>
      <c r="K2417" s="6" t="s">
        <v>10</v>
      </c>
      <c r="L2417" s="7">
        <v>293.73179340000002</v>
      </c>
    </row>
    <row r="2418" spans="4:12" x14ac:dyDescent="0.35">
      <c r="D2418" s="5">
        <v>196578</v>
      </c>
      <c r="E2418" s="6">
        <v>33</v>
      </c>
      <c r="F2418" s="6">
        <v>15</v>
      </c>
      <c r="G2418" s="6">
        <v>1</v>
      </c>
      <c r="H2418" s="6" t="s">
        <v>9</v>
      </c>
      <c r="I2418" s="6" t="s">
        <v>12</v>
      </c>
      <c r="J2418" s="6">
        <v>2</v>
      </c>
      <c r="K2418" s="6" t="s">
        <v>13</v>
      </c>
      <c r="L2418" s="7">
        <v>522.65795679999997</v>
      </c>
    </row>
    <row r="2419" spans="4:12" x14ac:dyDescent="0.35">
      <c r="D2419" s="5">
        <v>139690</v>
      </c>
      <c r="E2419" s="6">
        <v>56</v>
      </c>
      <c r="F2419" s="6">
        <v>36</v>
      </c>
      <c r="G2419" s="6">
        <v>1</v>
      </c>
      <c r="H2419" s="6" t="s">
        <v>11</v>
      </c>
      <c r="I2419" s="6" t="s">
        <v>5</v>
      </c>
      <c r="J2419" s="6">
        <v>2</v>
      </c>
      <c r="K2419" s="6" t="s">
        <v>13</v>
      </c>
      <c r="L2419" s="7">
        <v>603.73385150000001</v>
      </c>
    </row>
    <row r="2420" spans="4:12" x14ac:dyDescent="0.35">
      <c r="D2420" s="5">
        <v>158355</v>
      </c>
      <c r="E2420" s="6">
        <v>45</v>
      </c>
      <c r="F2420" s="6">
        <v>25</v>
      </c>
      <c r="G2420" s="6">
        <v>1</v>
      </c>
      <c r="H2420" s="6" t="s">
        <v>9</v>
      </c>
      <c r="I2420" s="6" t="s">
        <v>5</v>
      </c>
      <c r="J2420" s="6">
        <v>10</v>
      </c>
      <c r="K2420" s="6" t="s">
        <v>10</v>
      </c>
      <c r="L2420" s="7">
        <v>317.95837139999998</v>
      </c>
    </row>
    <row r="2421" spans="4:12" x14ac:dyDescent="0.35">
      <c r="D2421" s="5">
        <v>149876</v>
      </c>
      <c r="E2421" s="6">
        <v>24</v>
      </c>
      <c r="F2421" s="6">
        <v>6</v>
      </c>
      <c r="G2421" s="6">
        <v>1</v>
      </c>
      <c r="H2421" s="6" t="s">
        <v>9</v>
      </c>
      <c r="I2421" s="6" t="s">
        <v>5</v>
      </c>
      <c r="J2421" s="6">
        <v>6</v>
      </c>
      <c r="K2421" s="6" t="s">
        <v>13</v>
      </c>
      <c r="L2421" s="7">
        <v>690.16993690000004</v>
      </c>
    </row>
    <row r="2422" spans="4:12" x14ac:dyDescent="0.35">
      <c r="D2422" s="5">
        <v>165097</v>
      </c>
      <c r="E2422" s="6">
        <v>4</v>
      </c>
      <c r="F2422" s="6">
        <v>17</v>
      </c>
      <c r="G2422" s="6">
        <v>1</v>
      </c>
      <c r="H2422" s="6" t="s">
        <v>11</v>
      </c>
      <c r="I2422" s="6" t="s">
        <v>5</v>
      </c>
      <c r="J2422" s="6">
        <v>6</v>
      </c>
      <c r="K2422" s="6" t="s">
        <v>10</v>
      </c>
      <c r="L2422" s="7">
        <v>332.86591179999999</v>
      </c>
    </row>
    <row r="2423" spans="4:12" x14ac:dyDescent="0.35">
      <c r="D2423" s="5">
        <v>169288</v>
      </c>
      <c r="E2423" s="6">
        <v>112</v>
      </c>
      <c r="F2423" s="6">
        <v>51</v>
      </c>
      <c r="G2423" s="6">
        <v>1</v>
      </c>
      <c r="H2423" s="6" t="s">
        <v>11</v>
      </c>
      <c r="I2423" s="6" t="s">
        <v>12</v>
      </c>
      <c r="J2423" s="6">
        <v>4</v>
      </c>
      <c r="K2423" s="6" t="s">
        <v>10</v>
      </c>
      <c r="L2423" s="7">
        <v>83.645438960000007</v>
      </c>
    </row>
    <row r="2424" spans="4:12" x14ac:dyDescent="0.35">
      <c r="D2424" s="5">
        <v>108912</v>
      </c>
      <c r="E2424" s="6">
        <v>70</v>
      </c>
      <c r="F2424" s="6">
        <v>53</v>
      </c>
      <c r="G2424" s="6">
        <v>1</v>
      </c>
      <c r="H2424" s="6" t="s">
        <v>9</v>
      </c>
      <c r="I2424" s="6" t="s">
        <v>12</v>
      </c>
      <c r="J2424" s="6">
        <v>8</v>
      </c>
      <c r="K2424" s="6" t="s">
        <v>10</v>
      </c>
      <c r="L2424" s="7">
        <v>426.6658746</v>
      </c>
    </row>
    <row r="2425" spans="4:12" x14ac:dyDescent="0.35">
      <c r="D2425" s="5">
        <v>132808</v>
      </c>
      <c r="E2425" s="6">
        <v>35</v>
      </c>
      <c r="F2425" s="6">
        <v>14</v>
      </c>
      <c r="G2425" s="6">
        <v>1</v>
      </c>
      <c r="H2425" s="6" t="s">
        <v>9</v>
      </c>
      <c r="I2425" s="6" t="s">
        <v>5</v>
      </c>
      <c r="J2425" s="6">
        <v>0</v>
      </c>
      <c r="K2425" s="6" t="s">
        <v>13</v>
      </c>
      <c r="L2425" s="7">
        <v>587.75929710000003</v>
      </c>
    </row>
    <row r="2426" spans="4:12" x14ac:dyDescent="0.35">
      <c r="D2426" s="5">
        <v>105781</v>
      </c>
      <c r="E2426" s="6">
        <v>64</v>
      </c>
      <c r="F2426" s="6">
        <v>44</v>
      </c>
      <c r="G2426" s="6">
        <v>1</v>
      </c>
      <c r="H2426" s="6" t="s">
        <v>9</v>
      </c>
      <c r="I2426" s="6" t="s">
        <v>12</v>
      </c>
      <c r="J2426" s="6">
        <v>9</v>
      </c>
      <c r="K2426" s="6" t="s">
        <v>10</v>
      </c>
      <c r="L2426" s="7">
        <v>126.9300629</v>
      </c>
    </row>
    <row r="2427" spans="4:12" x14ac:dyDescent="0.35">
      <c r="D2427" s="5">
        <v>159099</v>
      </c>
      <c r="E2427" s="6">
        <v>44</v>
      </c>
      <c r="F2427" s="6">
        <v>25</v>
      </c>
      <c r="G2427" s="6">
        <v>1</v>
      </c>
      <c r="H2427" s="6" t="s">
        <v>11</v>
      </c>
      <c r="I2427" s="6" t="s">
        <v>5</v>
      </c>
      <c r="J2427" s="6">
        <v>11</v>
      </c>
      <c r="K2427" s="6" t="s">
        <v>10</v>
      </c>
      <c r="L2427" s="7">
        <v>281.80285249999997</v>
      </c>
    </row>
    <row r="2428" spans="4:12" x14ac:dyDescent="0.35">
      <c r="D2428" s="5">
        <v>145750</v>
      </c>
      <c r="E2428" s="6">
        <v>53</v>
      </c>
      <c r="F2428" s="6">
        <v>36</v>
      </c>
      <c r="G2428" s="6">
        <v>1</v>
      </c>
      <c r="H2428" s="6" t="s">
        <v>9</v>
      </c>
      <c r="I2428" s="6" t="s">
        <v>5</v>
      </c>
      <c r="J2428" s="6">
        <v>11</v>
      </c>
      <c r="K2428" s="6" t="s">
        <v>10</v>
      </c>
      <c r="L2428" s="7">
        <v>241.12604099999999</v>
      </c>
    </row>
    <row r="2429" spans="4:12" x14ac:dyDescent="0.35">
      <c r="D2429" s="5">
        <v>165241</v>
      </c>
      <c r="E2429" s="6">
        <v>67</v>
      </c>
      <c r="F2429" s="6">
        <v>48</v>
      </c>
      <c r="G2429" s="6">
        <v>1</v>
      </c>
      <c r="H2429" s="6" t="s">
        <v>9</v>
      </c>
      <c r="I2429" s="6" t="s">
        <v>12</v>
      </c>
      <c r="J2429" s="6">
        <v>8</v>
      </c>
      <c r="K2429" s="6" t="s">
        <v>10</v>
      </c>
      <c r="L2429" s="7">
        <v>190.99032080000001</v>
      </c>
    </row>
    <row r="2430" spans="4:12" x14ac:dyDescent="0.35">
      <c r="D2430" s="5">
        <v>106945</v>
      </c>
      <c r="E2430" s="6">
        <v>58</v>
      </c>
      <c r="F2430" s="6">
        <v>38</v>
      </c>
      <c r="G2430" s="6">
        <v>1</v>
      </c>
      <c r="H2430" s="6" t="s">
        <v>11</v>
      </c>
      <c r="I2430" s="6" t="s">
        <v>5</v>
      </c>
      <c r="J2430" s="6">
        <v>3</v>
      </c>
      <c r="K2430" s="6" t="s">
        <v>13</v>
      </c>
      <c r="L2430" s="7">
        <v>525.14328030000001</v>
      </c>
    </row>
    <row r="2431" spans="4:12" x14ac:dyDescent="0.35">
      <c r="D2431" s="5">
        <v>139437</v>
      </c>
      <c r="E2431" s="6">
        <v>43</v>
      </c>
      <c r="F2431" s="6">
        <v>25</v>
      </c>
      <c r="G2431" s="6">
        <v>1</v>
      </c>
      <c r="H2431" s="6" t="s">
        <v>9</v>
      </c>
      <c r="I2431" s="6" t="s">
        <v>12</v>
      </c>
      <c r="J2431" s="6">
        <v>1</v>
      </c>
      <c r="K2431" s="6" t="s">
        <v>13</v>
      </c>
      <c r="L2431" s="7">
        <v>575.68929820000005</v>
      </c>
    </row>
    <row r="2432" spans="4:12" x14ac:dyDescent="0.35">
      <c r="D2432" s="5">
        <v>142073</v>
      </c>
      <c r="E2432" s="6">
        <v>33</v>
      </c>
      <c r="F2432" s="6">
        <v>16</v>
      </c>
      <c r="G2432" s="6">
        <v>1</v>
      </c>
      <c r="H2432" s="6" t="s">
        <v>11</v>
      </c>
      <c r="I2432" s="6" t="s">
        <v>5</v>
      </c>
      <c r="J2432" s="6">
        <v>1</v>
      </c>
      <c r="K2432" s="6" t="s">
        <v>13</v>
      </c>
      <c r="L2432" s="7">
        <v>546.55236990000003</v>
      </c>
    </row>
    <row r="2433" spans="4:12" x14ac:dyDescent="0.35">
      <c r="D2433" s="5">
        <v>170564</v>
      </c>
      <c r="E2433" s="6">
        <v>66</v>
      </c>
      <c r="F2433" s="6">
        <v>49</v>
      </c>
      <c r="G2433" s="6">
        <v>1</v>
      </c>
      <c r="H2433" s="6" t="s">
        <v>11</v>
      </c>
      <c r="I2433" s="6" t="s">
        <v>12</v>
      </c>
      <c r="J2433" s="6">
        <v>11</v>
      </c>
      <c r="K2433" s="6" t="s">
        <v>10</v>
      </c>
      <c r="L2433" s="7">
        <v>38.469991579999999</v>
      </c>
    </row>
    <row r="2434" spans="4:12" x14ac:dyDescent="0.35">
      <c r="D2434" s="5">
        <v>161546</v>
      </c>
      <c r="E2434" s="6">
        <v>61</v>
      </c>
      <c r="F2434" s="6">
        <v>42</v>
      </c>
      <c r="G2434" s="6">
        <v>1</v>
      </c>
      <c r="H2434" s="6" t="s">
        <v>9</v>
      </c>
      <c r="I2434" s="6" t="s">
        <v>5</v>
      </c>
      <c r="J2434" s="6">
        <v>3</v>
      </c>
      <c r="K2434" s="6" t="s">
        <v>10</v>
      </c>
      <c r="L2434" s="7">
        <v>482.26991729999997</v>
      </c>
    </row>
    <row r="2435" spans="4:12" x14ac:dyDescent="0.35">
      <c r="D2435" s="5">
        <v>129940</v>
      </c>
      <c r="E2435" s="6">
        <v>69</v>
      </c>
      <c r="F2435" s="6">
        <v>51</v>
      </c>
      <c r="G2435" s="6">
        <v>1</v>
      </c>
      <c r="H2435" s="6" t="s">
        <v>11</v>
      </c>
      <c r="I2435" s="6" t="s">
        <v>12</v>
      </c>
      <c r="J2435" s="6">
        <v>8</v>
      </c>
      <c r="K2435" s="6" t="s">
        <v>10</v>
      </c>
      <c r="L2435" s="7">
        <v>45.27574714</v>
      </c>
    </row>
    <row r="2436" spans="4:12" x14ac:dyDescent="0.35">
      <c r="D2436" s="5">
        <v>176637</v>
      </c>
      <c r="E2436" s="6">
        <v>22</v>
      </c>
      <c r="F2436" s="6">
        <v>4</v>
      </c>
      <c r="G2436" s="6">
        <v>1</v>
      </c>
      <c r="H2436" s="6" t="s">
        <v>9</v>
      </c>
      <c r="I2436" s="6" t="s">
        <v>5</v>
      </c>
      <c r="J2436" s="6">
        <v>8</v>
      </c>
      <c r="K2436" s="6" t="s">
        <v>13</v>
      </c>
      <c r="L2436" s="7">
        <v>741.40468569999996</v>
      </c>
    </row>
    <row r="2437" spans="4:12" x14ac:dyDescent="0.35">
      <c r="D2437" s="5">
        <v>187751</v>
      </c>
      <c r="E2437" s="6">
        <v>62</v>
      </c>
      <c r="F2437" s="6">
        <v>42</v>
      </c>
      <c r="G2437" s="6">
        <v>1</v>
      </c>
      <c r="H2437" s="6" t="s">
        <v>9</v>
      </c>
      <c r="I2437" s="6" t="s">
        <v>12</v>
      </c>
      <c r="J2437" s="6">
        <v>9</v>
      </c>
      <c r="K2437" s="6" t="s">
        <v>10</v>
      </c>
      <c r="L2437" s="7">
        <v>51.493681160000001</v>
      </c>
    </row>
    <row r="2438" spans="4:12" x14ac:dyDescent="0.35">
      <c r="D2438" s="5">
        <v>197435</v>
      </c>
      <c r="E2438" s="6">
        <v>61</v>
      </c>
      <c r="F2438" s="6">
        <v>41</v>
      </c>
      <c r="G2438" s="6">
        <v>1</v>
      </c>
      <c r="H2438" s="6" t="s">
        <v>11</v>
      </c>
      <c r="I2438" s="6" t="s">
        <v>5</v>
      </c>
      <c r="J2438" s="6">
        <v>9</v>
      </c>
      <c r="K2438" s="6" t="s">
        <v>10</v>
      </c>
      <c r="L2438" s="7">
        <v>308.6526154</v>
      </c>
    </row>
    <row r="2439" spans="4:12" x14ac:dyDescent="0.35">
      <c r="D2439" s="5">
        <v>128924</v>
      </c>
      <c r="E2439" s="6">
        <v>20</v>
      </c>
      <c r="F2439" s="6">
        <v>2</v>
      </c>
      <c r="G2439" s="6">
        <v>1</v>
      </c>
      <c r="H2439" s="6" t="s">
        <v>11</v>
      </c>
      <c r="I2439" s="6" t="s">
        <v>12</v>
      </c>
      <c r="J2439" s="6">
        <v>12</v>
      </c>
      <c r="K2439" s="6" t="s">
        <v>10</v>
      </c>
      <c r="L2439" s="7">
        <v>369.23108869999999</v>
      </c>
    </row>
    <row r="2440" spans="4:12" x14ac:dyDescent="0.35">
      <c r="D2440" s="5">
        <v>138978</v>
      </c>
      <c r="E2440" s="6">
        <v>30</v>
      </c>
      <c r="F2440" s="6">
        <v>11</v>
      </c>
      <c r="G2440" s="6">
        <v>1</v>
      </c>
      <c r="H2440" s="6" t="s">
        <v>9</v>
      </c>
      <c r="I2440" s="6" t="s">
        <v>12</v>
      </c>
      <c r="J2440" s="6">
        <v>12</v>
      </c>
      <c r="K2440" s="6" t="s">
        <v>10</v>
      </c>
      <c r="L2440" s="7">
        <v>396.91478089999998</v>
      </c>
    </row>
    <row r="2441" spans="4:12" x14ac:dyDescent="0.35">
      <c r="D2441" s="5">
        <v>143138</v>
      </c>
      <c r="E2441" s="6">
        <v>57</v>
      </c>
      <c r="F2441" s="6">
        <v>37</v>
      </c>
      <c r="G2441" s="6">
        <v>1</v>
      </c>
      <c r="H2441" s="6" t="s">
        <v>11</v>
      </c>
      <c r="I2441" s="6" t="s">
        <v>5</v>
      </c>
      <c r="J2441" s="6">
        <v>1</v>
      </c>
      <c r="K2441" s="6" t="s">
        <v>10</v>
      </c>
      <c r="L2441" s="7">
        <v>351.09544030000001</v>
      </c>
    </row>
    <row r="2442" spans="4:12" x14ac:dyDescent="0.35">
      <c r="D2442" s="5">
        <v>176198</v>
      </c>
      <c r="E2442" s="6">
        <v>69</v>
      </c>
      <c r="F2442" s="6">
        <v>52</v>
      </c>
      <c r="G2442" s="6">
        <v>1</v>
      </c>
      <c r="H2442" s="6" t="s">
        <v>11</v>
      </c>
      <c r="I2442" s="6" t="s">
        <v>12</v>
      </c>
      <c r="J2442" s="6">
        <v>9</v>
      </c>
      <c r="K2442" s="6" t="s">
        <v>10</v>
      </c>
      <c r="L2442" s="7">
        <v>264.90250250000003</v>
      </c>
    </row>
    <row r="2443" spans="4:12" x14ac:dyDescent="0.35">
      <c r="D2443" s="5">
        <v>168087</v>
      </c>
      <c r="E2443" s="6">
        <v>17</v>
      </c>
      <c r="F2443" s="6">
        <v>0</v>
      </c>
      <c r="G2443" s="6">
        <v>1</v>
      </c>
      <c r="H2443" s="6" t="s">
        <v>9</v>
      </c>
      <c r="I2443" s="6" t="s">
        <v>5</v>
      </c>
      <c r="J2443" s="6">
        <v>15</v>
      </c>
      <c r="K2443" s="6" t="s">
        <v>10</v>
      </c>
      <c r="L2443" s="7">
        <v>265.85634549999997</v>
      </c>
    </row>
    <row r="2444" spans="4:12" x14ac:dyDescent="0.35">
      <c r="D2444" s="5">
        <v>156644</v>
      </c>
      <c r="E2444" s="6">
        <v>53</v>
      </c>
      <c r="F2444" s="6">
        <v>36</v>
      </c>
      <c r="G2444" s="6">
        <v>1</v>
      </c>
      <c r="H2444" s="6" t="s">
        <v>9</v>
      </c>
      <c r="I2444" s="6" t="s">
        <v>5</v>
      </c>
      <c r="J2444" s="6">
        <v>12</v>
      </c>
      <c r="K2444" s="6" t="s">
        <v>10</v>
      </c>
      <c r="L2444" s="7">
        <v>139.7488865</v>
      </c>
    </row>
    <row r="2445" spans="4:12" x14ac:dyDescent="0.35">
      <c r="D2445" s="5">
        <v>125583</v>
      </c>
      <c r="E2445" s="6">
        <v>4</v>
      </c>
      <c r="F2445" s="6">
        <v>6</v>
      </c>
      <c r="G2445" s="6">
        <v>1</v>
      </c>
      <c r="H2445" s="6" t="s">
        <v>9</v>
      </c>
      <c r="I2445" s="6" t="s">
        <v>5</v>
      </c>
      <c r="J2445" s="6">
        <v>14</v>
      </c>
      <c r="K2445" s="6" t="s">
        <v>13</v>
      </c>
      <c r="L2445" s="7">
        <v>575.46691310000006</v>
      </c>
    </row>
    <row r="2446" spans="4:12" x14ac:dyDescent="0.35">
      <c r="D2446" s="5">
        <v>109392</v>
      </c>
      <c r="E2446" s="6">
        <v>28</v>
      </c>
      <c r="F2446" s="6">
        <v>10</v>
      </c>
      <c r="G2446" s="6">
        <v>1</v>
      </c>
      <c r="H2446" s="6" t="s">
        <v>11</v>
      </c>
      <c r="I2446" s="6" t="s">
        <v>12</v>
      </c>
      <c r="J2446" s="6">
        <v>10</v>
      </c>
      <c r="K2446" s="6" t="s">
        <v>10</v>
      </c>
      <c r="L2446" s="7">
        <v>392.84574689999999</v>
      </c>
    </row>
    <row r="2447" spans="4:12" x14ac:dyDescent="0.35">
      <c r="D2447" s="5">
        <v>193355</v>
      </c>
      <c r="E2447" s="6">
        <v>35</v>
      </c>
      <c r="F2447" s="6">
        <v>18</v>
      </c>
      <c r="G2447" s="6">
        <v>1</v>
      </c>
      <c r="H2447" s="6" t="s">
        <v>9</v>
      </c>
      <c r="I2447" s="6" t="s">
        <v>12</v>
      </c>
      <c r="J2447" s="6">
        <v>7</v>
      </c>
      <c r="K2447" s="6" t="s">
        <v>10</v>
      </c>
      <c r="L2447" s="7">
        <v>444.22413829999999</v>
      </c>
    </row>
    <row r="2448" spans="4:12" x14ac:dyDescent="0.35">
      <c r="D2448" s="5">
        <v>138119</v>
      </c>
      <c r="E2448" s="6">
        <v>17</v>
      </c>
      <c r="F2448" s="6">
        <v>0</v>
      </c>
      <c r="G2448" s="6">
        <v>1</v>
      </c>
      <c r="H2448" s="6" t="s">
        <v>11</v>
      </c>
      <c r="I2448" s="6" t="s">
        <v>5</v>
      </c>
      <c r="J2448" s="6">
        <v>11</v>
      </c>
      <c r="K2448" s="6" t="s">
        <v>10</v>
      </c>
      <c r="L2448" s="7">
        <v>200.34321199999999</v>
      </c>
    </row>
    <row r="2449" spans="4:12" x14ac:dyDescent="0.35">
      <c r="D2449" s="5">
        <v>103801</v>
      </c>
      <c r="E2449" s="6">
        <v>67</v>
      </c>
      <c r="F2449" s="6">
        <v>46</v>
      </c>
      <c r="G2449" s="6">
        <v>1</v>
      </c>
      <c r="H2449" s="6" t="s">
        <v>11</v>
      </c>
      <c r="I2449" s="6" t="s">
        <v>12</v>
      </c>
      <c r="J2449" s="6">
        <v>3</v>
      </c>
      <c r="K2449" s="6" t="s">
        <v>13</v>
      </c>
      <c r="L2449" s="7">
        <v>658.07639770000003</v>
      </c>
    </row>
    <row r="2450" spans="4:12" x14ac:dyDescent="0.35">
      <c r="D2450" s="5">
        <v>126062</v>
      </c>
      <c r="E2450" s="6">
        <v>49</v>
      </c>
      <c r="F2450" s="6">
        <v>28</v>
      </c>
      <c r="G2450" s="6">
        <v>1</v>
      </c>
      <c r="H2450" s="6" t="s">
        <v>9</v>
      </c>
      <c r="I2450" s="6" t="s">
        <v>5</v>
      </c>
      <c r="J2450" s="6">
        <v>8</v>
      </c>
      <c r="K2450" s="6" t="s">
        <v>10</v>
      </c>
      <c r="L2450" s="7">
        <v>334.98514949999998</v>
      </c>
    </row>
    <row r="2451" spans="4:12" x14ac:dyDescent="0.35">
      <c r="D2451" s="5">
        <v>176858</v>
      </c>
      <c r="E2451" s="6">
        <v>4</v>
      </c>
      <c r="F2451" s="6">
        <v>24</v>
      </c>
      <c r="G2451" s="6">
        <v>1</v>
      </c>
      <c r="H2451" s="6" t="s">
        <v>11</v>
      </c>
      <c r="I2451" s="6" t="s">
        <v>5</v>
      </c>
      <c r="J2451" s="6">
        <v>4</v>
      </c>
      <c r="K2451" s="6" t="s">
        <v>13</v>
      </c>
      <c r="L2451" s="7">
        <v>556.33325890000003</v>
      </c>
    </row>
    <row r="2452" spans="4:12" x14ac:dyDescent="0.35">
      <c r="D2452" s="5">
        <v>194456</v>
      </c>
      <c r="E2452" s="6">
        <v>70</v>
      </c>
      <c r="F2452" s="6">
        <v>53</v>
      </c>
      <c r="G2452" s="6">
        <v>1</v>
      </c>
      <c r="H2452" s="6" t="s">
        <v>11</v>
      </c>
      <c r="I2452" s="6" t="s">
        <v>12</v>
      </c>
      <c r="J2452" s="6">
        <v>9</v>
      </c>
      <c r="K2452" s="6" t="s">
        <v>10</v>
      </c>
      <c r="L2452" s="7">
        <v>158.83813000000001</v>
      </c>
    </row>
    <row r="2453" spans="4:12" x14ac:dyDescent="0.35">
      <c r="D2453" s="5">
        <v>157515</v>
      </c>
      <c r="E2453" s="6">
        <v>39</v>
      </c>
      <c r="F2453" s="6">
        <v>19</v>
      </c>
      <c r="G2453" s="6">
        <v>1</v>
      </c>
      <c r="H2453" s="6" t="s">
        <v>11</v>
      </c>
      <c r="I2453" s="6" t="s">
        <v>12</v>
      </c>
      <c r="J2453" s="6">
        <v>7</v>
      </c>
      <c r="K2453" s="6" t="s">
        <v>10</v>
      </c>
      <c r="L2453" s="7">
        <v>415.8200933</v>
      </c>
    </row>
    <row r="2454" spans="4:12" x14ac:dyDescent="0.35">
      <c r="D2454" s="5">
        <v>190271</v>
      </c>
      <c r="E2454" s="6">
        <v>40</v>
      </c>
      <c r="F2454" s="6">
        <v>19</v>
      </c>
      <c r="G2454" s="6">
        <v>1</v>
      </c>
      <c r="H2454" s="6" t="s">
        <v>11</v>
      </c>
      <c r="I2454" s="6" t="s">
        <v>5</v>
      </c>
      <c r="J2454" s="6">
        <v>6</v>
      </c>
      <c r="K2454" s="6" t="s">
        <v>10</v>
      </c>
      <c r="L2454" s="7">
        <v>343.294489</v>
      </c>
    </row>
    <row r="2455" spans="4:12" x14ac:dyDescent="0.35">
      <c r="D2455" s="5">
        <v>179231</v>
      </c>
      <c r="E2455" s="6">
        <v>32</v>
      </c>
      <c r="F2455" s="6">
        <v>15</v>
      </c>
      <c r="G2455" s="6">
        <v>1</v>
      </c>
      <c r="H2455" s="6" t="s">
        <v>9</v>
      </c>
      <c r="I2455" s="6" t="s">
        <v>12</v>
      </c>
      <c r="J2455" s="6">
        <v>14</v>
      </c>
      <c r="K2455" s="6" t="s">
        <v>10</v>
      </c>
      <c r="L2455" s="7">
        <v>372.96037589999997</v>
      </c>
    </row>
    <row r="2456" spans="4:12" x14ac:dyDescent="0.35">
      <c r="D2456" s="5">
        <v>184682</v>
      </c>
      <c r="E2456" s="6">
        <v>35</v>
      </c>
      <c r="F2456" s="6">
        <v>18</v>
      </c>
      <c r="G2456" s="6">
        <v>1</v>
      </c>
      <c r="H2456" s="6" t="s">
        <v>11</v>
      </c>
      <c r="I2456" s="6" t="s">
        <v>12</v>
      </c>
      <c r="J2456" s="6">
        <v>6</v>
      </c>
      <c r="K2456" s="6" t="s">
        <v>10</v>
      </c>
      <c r="L2456" s="7">
        <v>404.55011009999998</v>
      </c>
    </row>
    <row r="2457" spans="4:12" x14ac:dyDescent="0.35">
      <c r="D2457" s="5">
        <v>126248</v>
      </c>
      <c r="E2457" s="6">
        <v>0</v>
      </c>
      <c r="F2457" s="6">
        <v>46</v>
      </c>
      <c r="G2457" s="6">
        <v>1</v>
      </c>
      <c r="H2457" s="6" t="s">
        <v>9</v>
      </c>
      <c r="I2457" s="6" t="s">
        <v>5</v>
      </c>
      <c r="J2457" s="6">
        <v>14</v>
      </c>
      <c r="K2457" s="6" t="s">
        <v>10</v>
      </c>
      <c r="L2457" s="7">
        <v>295.56314839999999</v>
      </c>
    </row>
    <row r="2458" spans="4:12" x14ac:dyDescent="0.35">
      <c r="D2458" s="5">
        <v>138068</v>
      </c>
      <c r="E2458" s="6">
        <v>32</v>
      </c>
      <c r="F2458" s="6">
        <v>12</v>
      </c>
      <c r="G2458" s="6">
        <v>1</v>
      </c>
      <c r="H2458" s="6" t="s">
        <v>9</v>
      </c>
      <c r="I2458" s="6" t="s">
        <v>5</v>
      </c>
      <c r="J2458" s="6">
        <v>15</v>
      </c>
      <c r="K2458" s="6" t="s">
        <v>10</v>
      </c>
      <c r="L2458" s="7">
        <v>209.2601387</v>
      </c>
    </row>
    <row r="2459" spans="4:12" x14ac:dyDescent="0.35">
      <c r="D2459" s="5">
        <v>113759</v>
      </c>
      <c r="E2459" s="6">
        <v>59</v>
      </c>
      <c r="F2459" s="6">
        <v>40</v>
      </c>
      <c r="G2459" s="6">
        <v>1</v>
      </c>
      <c r="H2459" s="6" t="s">
        <v>11</v>
      </c>
      <c r="I2459" s="6" t="s">
        <v>5</v>
      </c>
      <c r="J2459" s="6">
        <v>10</v>
      </c>
      <c r="K2459" s="6" t="s">
        <v>10</v>
      </c>
      <c r="L2459" s="7">
        <v>310.92300460000001</v>
      </c>
    </row>
    <row r="2460" spans="4:12" x14ac:dyDescent="0.35">
      <c r="D2460" s="5">
        <v>180708</v>
      </c>
      <c r="E2460" s="6">
        <v>62</v>
      </c>
      <c r="F2460" s="6">
        <v>42</v>
      </c>
      <c r="G2460" s="6">
        <v>1</v>
      </c>
      <c r="H2460" s="6" t="s">
        <v>11</v>
      </c>
      <c r="I2460" s="6" t="s">
        <v>5</v>
      </c>
      <c r="J2460" s="6">
        <v>8</v>
      </c>
      <c r="K2460" s="6" t="s">
        <v>10</v>
      </c>
      <c r="L2460" s="7">
        <v>39.598725870000003</v>
      </c>
    </row>
    <row r="2461" spans="4:12" x14ac:dyDescent="0.35">
      <c r="D2461" s="5">
        <v>115877</v>
      </c>
      <c r="E2461" s="6">
        <v>24</v>
      </c>
      <c r="F2461" s="6">
        <v>6</v>
      </c>
      <c r="G2461" s="6">
        <v>1</v>
      </c>
      <c r="H2461" s="6" t="s">
        <v>9</v>
      </c>
      <c r="I2461" s="6" t="s">
        <v>5</v>
      </c>
      <c r="J2461" s="6">
        <v>0</v>
      </c>
      <c r="K2461" s="6" t="s">
        <v>13</v>
      </c>
      <c r="L2461" s="7">
        <v>633.95716270000003</v>
      </c>
    </row>
    <row r="2462" spans="4:12" x14ac:dyDescent="0.35">
      <c r="D2462" s="5">
        <v>151312</v>
      </c>
      <c r="E2462" s="6">
        <v>103</v>
      </c>
      <c r="F2462" s="6">
        <v>2</v>
      </c>
      <c r="G2462" s="6">
        <v>1</v>
      </c>
      <c r="H2462" s="6" t="s">
        <v>9</v>
      </c>
      <c r="I2462" s="6" t="s">
        <v>5</v>
      </c>
      <c r="J2462" s="6">
        <v>7</v>
      </c>
      <c r="K2462" s="6" t="s">
        <v>13</v>
      </c>
      <c r="L2462" s="7">
        <v>524.47309010000004</v>
      </c>
    </row>
    <row r="2463" spans="4:12" x14ac:dyDescent="0.35">
      <c r="D2463" s="5">
        <v>167464</v>
      </c>
      <c r="E2463" s="6">
        <v>22</v>
      </c>
      <c r="F2463" s="6">
        <v>4</v>
      </c>
      <c r="G2463" s="6">
        <v>1</v>
      </c>
      <c r="H2463" s="6" t="s">
        <v>9</v>
      </c>
      <c r="I2463" s="6" t="s">
        <v>5</v>
      </c>
      <c r="J2463" s="6">
        <v>13</v>
      </c>
      <c r="K2463" s="6" t="s">
        <v>10</v>
      </c>
      <c r="L2463" s="7">
        <v>442.92966180000002</v>
      </c>
    </row>
    <row r="2464" spans="4:12" x14ac:dyDescent="0.35">
      <c r="D2464" s="5">
        <v>124558</v>
      </c>
      <c r="E2464" s="6">
        <v>36</v>
      </c>
      <c r="F2464" s="6">
        <v>16</v>
      </c>
      <c r="G2464" s="6">
        <v>1</v>
      </c>
      <c r="H2464" s="6" t="s">
        <v>11</v>
      </c>
      <c r="I2464" s="6" t="s">
        <v>5</v>
      </c>
      <c r="J2464" s="6">
        <v>12</v>
      </c>
      <c r="K2464" s="6" t="s">
        <v>10</v>
      </c>
      <c r="L2464" s="7">
        <v>145.62644090000001</v>
      </c>
    </row>
    <row r="2465" spans="4:12" x14ac:dyDescent="0.35">
      <c r="D2465" s="5">
        <v>146185</v>
      </c>
      <c r="E2465" s="6">
        <v>0</v>
      </c>
      <c r="F2465" s="6">
        <v>2</v>
      </c>
      <c r="G2465" s="6">
        <v>1</v>
      </c>
      <c r="H2465" s="6" t="s">
        <v>9</v>
      </c>
      <c r="I2465" s="6" t="s">
        <v>5</v>
      </c>
      <c r="J2465" s="6">
        <v>15</v>
      </c>
      <c r="K2465" s="6" t="s">
        <v>10</v>
      </c>
      <c r="L2465" s="7">
        <v>230.1150988</v>
      </c>
    </row>
    <row r="2466" spans="4:12" x14ac:dyDescent="0.35">
      <c r="D2466" s="5">
        <v>196806</v>
      </c>
      <c r="E2466" s="6">
        <v>41</v>
      </c>
      <c r="F2466" s="6">
        <v>22</v>
      </c>
      <c r="G2466" s="6">
        <v>1</v>
      </c>
      <c r="H2466" s="6" t="s">
        <v>11</v>
      </c>
      <c r="I2466" s="6" t="s">
        <v>12</v>
      </c>
      <c r="J2466" s="6">
        <v>8</v>
      </c>
      <c r="K2466" s="6" t="s">
        <v>10</v>
      </c>
      <c r="L2466" s="7">
        <v>430.55552089999998</v>
      </c>
    </row>
    <row r="2467" spans="4:12" x14ac:dyDescent="0.35">
      <c r="D2467" s="5">
        <v>127053</v>
      </c>
      <c r="E2467" s="6">
        <v>68</v>
      </c>
      <c r="F2467" s="6">
        <v>50</v>
      </c>
      <c r="G2467" s="6">
        <v>1</v>
      </c>
      <c r="H2467" s="6" t="s">
        <v>9</v>
      </c>
      <c r="I2467" s="6" t="s">
        <v>5</v>
      </c>
      <c r="J2467" s="6">
        <v>7</v>
      </c>
      <c r="K2467" s="6" t="s">
        <v>10</v>
      </c>
      <c r="L2467" s="7">
        <v>326.18026909999998</v>
      </c>
    </row>
    <row r="2468" spans="4:12" x14ac:dyDescent="0.35">
      <c r="D2468" s="5">
        <v>100333</v>
      </c>
      <c r="E2468" s="6">
        <v>61</v>
      </c>
      <c r="F2468" s="6">
        <v>42</v>
      </c>
      <c r="G2468" s="6">
        <v>1</v>
      </c>
      <c r="H2468" s="6" t="s">
        <v>11</v>
      </c>
      <c r="I2468" s="6" t="s">
        <v>5</v>
      </c>
      <c r="J2468" s="6">
        <v>2</v>
      </c>
      <c r="K2468" s="6" t="s">
        <v>10</v>
      </c>
      <c r="L2468" s="7">
        <v>236.7089588</v>
      </c>
    </row>
    <row r="2469" spans="4:12" x14ac:dyDescent="0.35">
      <c r="D2469" s="5">
        <v>142498</v>
      </c>
      <c r="E2469" s="6">
        <v>67</v>
      </c>
      <c r="F2469" s="6">
        <v>48</v>
      </c>
      <c r="G2469" s="6">
        <v>1</v>
      </c>
      <c r="H2469" s="6" t="s">
        <v>11</v>
      </c>
      <c r="I2469" s="6" t="s">
        <v>5</v>
      </c>
      <c r="J2469" s="6">
        <v>0</v>
      </c>
      <c r="K2469" s="6" t="s">
        <v>10</v>
      </c>
      <c r="L2469" s="7">
        <v>381.98847490000003</v>
      </c>
    </row>
    <row r="2470" spans="4:12" x14ac:dyDescent="0.35">
      <c r="D2470" s="5">
        <v>100356</v>
      </c>
      <c r="E2470" s="6">
        <v>57</v>
      </c>
      <c r="F2470" s="6">
        <v>39</v>
      </c>
      <c r="G2470" s="6">
        <v>1</v>
      </c>
      <c r="H2470" s="6" t="s">
        <v>11</v>
      </c>
      <c r="I2470" s="6" t="s">
        <v>12</v>
      </c>
      <c r="J2470" s="6">
        <v>0</v>
      </c>
      <c r="K2470" s="6" t="s">
        <v>13</v>
      </c>
      <c r="L2470" s="7">
        <v>795.16390639999997</v>
      </c>
    </row>
    <row r="2471" spans="4:12" x14ac:dyDescent="0.35">
      <c r="D2471" s="5">
        <v>164858</v>
      </c>
      <c r="E2471" s="6">
        <v>54</v>
      </c>
      <c r="F2471" s="6">
        <v>35</v>
      </c>
      <c r="G2471" s="6">
        <v>1</v>
      </c>
      <c r="H2471" s="6" t="s">
        <v>11</v>
      </c>
      <c r="I2471" s="6" t="s">
        <v>12</v>
      </c>
      <c r="J2471" s="6">
        <v>6</v>
      </c>
      <c r="K2471" s="6" t="s">
        <v>10</v>
      </c>
      <c r="L2471" s="7">
        <v>434.52582360000002</v>
      </c>
    </row>
    <row r="2472" spans="4:12" x14ac:dyDescent="0.35">
      <c r="D2472" s="5">
        <v>137040</v>
      </c>
      <c r="E2472" s="6">
        <v>56</v>
      </c>
      <c r="F2472" s="6">
        <v>39</v>
      </c>
      <c r="G2472" s="6">
        <v>1</v>
      </c>
      <c r="H2472" s="6" t="s">
        <v>9</v>
      </c>
      <c r="I2472" s="6" t="s">
        <v>5</v>
      </c>
      <c r="J2472" s="6">
        <v>5</v>
      </c>
      <c r="K2472" s="6" t="s">
        <v>10</v>
      </c>
      <c r="L2472" s="7">
        <v>437.36010449999998</v>
      </c>
    </row>
    <row r="2473" spans="4:12" x14ac:dyDescent="0.35">
      <c r="D2473" s="5">
        <v>129325</v>
      </c>
      <c r="E2473" s="6">
        <v>23</v>
      </c>
      <c r="F2473" s="6" t="s">
        <v>14</v>
      </c>
      <c r="G2473" s="6">
        <v>1</v>
      </c>
      <c r="H2473" s="6" t="s">
        <v>11</v>
      </c>
      <c r="I2473" s="6" t="s">
        <v>12</v>
      </c>
      <c r="J2473" s="6">
        <v>7</v>
      </c>
      <c r="K2473" s="6" t="s">
        <v>10</v>
      </c>
      <c r="L2473" s="7">
        <v>421.26403449999998</v>
      </c>
    </row>
    <row r="2474" spans="4:12" x14ac:dyDescent="0.35">
      <c r="D2474" s="5">
        <v>164168</v>
      </c>
      <c r="E2474" s="6">
        <v>60</v>
      </c>
      <c r="F2474" s="6">
        <v>43</v>
      </c>
      <c r="G2474" s="6">
        <v>1</v>
      </c>
      <c r="H2474" s="6" t="s">
        <v>9</v>
      </c>
      <c r="I2474" s="6" t="s">
        <v>5</v>
      </c>
      <c r="J2474" s="6">
        <v>11</v>
      </c>
      <c r="K2474" s="6" t="s">
        <v>10</v>
      </c>
      <c r="L2474" s="7">
        <v>63.831585130000001</v>
      </c>
    </row>
    <row r="2475" spans="4:12" x14ac:dyDescent="0.35">
      <c r="D2475" s="5">
        <v>103557</v>
      </c>
      <c r="E2475" s="6">
        <v>40</v>
      </c>
      <c r="F2475" s="6">
        <v>19</v>
      </c>
      <c r="G2475" s="6">
        <v>1</v>
      </c>
      <c r="H2475" s="6" t="s">
        <v>9</v>
      </c>
      <c r="I2475" s="6" t="s">
        <v>12</v>
      </c>
      <c r="J2475" s="6">
        <v>12</v>
      </c>
      <c r="K2475" s="6" t="s">
        <v>10</v>
      </c>
      <c r="L2475" s="7">
        <v>291.30889029999997</v>
      </c>
    </row>
    <row r="2476" spans="4:12" x14ac:dyDescent="0.35">
      <c r="D2476" s="5">
        <v>152397</v>
      </c>
      <c r="E2476" s="6">
        <v>26</v>
      </c>
      <c r="F2476" s="6">
        <v>7</v>
      </c>
      <c r="G2476" s="6">
        <v>1</v>
      </c>
      <c r="H2476" s="6" t="s">
        <v>9</v>
      </c>
      <c r="I2476" s="6" t="s">
        <v>12</v>
      </c>
      <c r="J2476" s="6">
        <v>7</v>
      </c>
      <c r="K2476" s="6" t="s">
        <v>10</v>
      </c>
      <c r="L2476" s="7">
        <v>409.40596909999999</v>
      </c>
    </row>
    <row r="2477" spans="4:12" x14ac:dyDescent="0.35">
      <c r="D2477" s="5">
        <v>143211</v>
      </c>
      <c r="E2477" s="6">
        <v>50</v>
      </c>
      <c r="F2477" s="6">
        <v>31</v>
      </c>
      <c r="G2477" s="6">
        <v>1</v>
      </c>
      <c r="H2477" s="6" t="s">
        <v>9</v>
      </c>
      <c r="I2477" s="6" t="s">
        <v>5</v>
      </c>
      <c r="J2477" s="6">
        <v>7</v>
      </c>
      <c r="K2477" s="6" t="s">
        <v>10</v>
      </c>
      <c r="L2477" s="7">
        <v>358.00542480000001</v>
      </c>
    </row>
    <row r="2478" spans="4:12" x14ac:dyDescent="0.35">
      <c r="D2478" s="5">
        <v>130843</v>
      </c>
      <c r="E2478" s="6">
        <v>45</v>
      </c>
      <c r="F2478" s="6">
        <v>25</v>
      </c>
      <c r="G2478" s="6">
        <v>1</v>
      </c>
      <c r="H2478" s="6" t="s">
        <v>9</v>
      </c>
      <c r="I2478" s="6" t="s">
        <v>5</v>
      </c>
      <c r="J2478" s="6">
        <v>12</v>
      </c>
      <c r="K2478" s="6" t="s">
        <v>10</v>
      </c>
      <c r="L2478" s="7">
        <v>356.53304170000001</v>
      </c>
    </row>
    <row r="2479" spans="4:12" x14ac:dyDescent="0.35">
      <c r="D2479" s="5">
        <v>151890</v>
      </c>
      <c r="E2479" s="6">
        <v>62</v>
      </c>
      <c r="F2479" s="6">
        <v>45</v>
      </c>
      <c r="G2479" s="6">
        <v>1</v>
      </c>
      <c r="H2479" s="6" t="s">
        <v>11</v>
      </c>
      <c r="I2479" s="6" t="s">
        <v>5</v>
      </c>
      <c r="J2479" s="6">
        <v>4</v>
      </c>
      <c r="K2479" s="6" t="s">
        <v>10</v>
      </c>
      <c r="L2479" s="7">
        <v>167.54250680000001</v>
      </c>
    </row>
    <row r="2480" spans="4:12" x14ac:dyDescent="0.35">
      <c r="D2480" s="5">
        <v>116991</v>
      </c>
      <c r="E2480" s="6">
        <v>67</v>
      </c>
      <c r="F2480" s="6">
        <v>50</v>
      </c>
      <c r="G2480" s="6">
        <v>1</v>
      </c>
      <c r="H2480" s="6" t="s">
        <v>11</v>
      </c>
      <c r="I2480" s="6" t="s">
        <v>5</v>
      </c>
      <c r="J2480" s="6">
        <v>8</v>
      </c>
      <c r="K2480" s="6" t="s">
        <v>10</v>
      </c>
      <c r="L2480" s="7">
        <v>249.1075462</v>
      </c>
    </row>
    <row r="2481" spans="4:12" x14ac:dyDescent="0.35">
      <c r="D2481" s="5">
        <v>152623</v>
      </c>
      <c r="E2481" s="6">
        <v>32</v>
      </c>
      <c r="F2481" s="6">
        <v>13</v>
      </c>
      <c r="G2481" s="6">
        <v>1</v>
      </c>
      <c r="H2481" s="6" t="s">
        <v>11</v>
      </c>
      <c r="I2481" s="6" t="s">
        <v>12</v>
      </c>
      <c r="J2481" s="6">
        <v>10</v>
      </c>
      <c r="K2481" s="6" t="s">
        <v>10</v>
      </c>
      <c r="L2481" s="7">
        <v>373.67263229999998</v>
      </c>
    </row>
    <row r="2482" spans="4:12" x14ac:dyDescent="0.35">
      <c r="D2482" s="5">
        <v>171392</v>
      </c>
      <c r="E2482" s="6">
        <v>42</v>
      </c>
      <c r="F2482" s="6" t="s">
        <v>14</v>
      </c>
      <c r="G2482" s="6">
        <v>1</v>
      </c>
      <c r="H2482" s="6" t="s">
        <v>9</v>
      </c>
      <c r="I2482" s="6" t="s">
        <v>12</v>
      </c>
      <c r="J2482" s="6">
        <v>13</v>
      </c>
      <c r="K2482" s="6" t="s">
        <v>10</v>
      </c>
      <c r="L2482" s="7">
        <v>193.93788309999999</v>
      </c>
    </row>
    <row r="2483" spans="4:12" x14ac:dyDescent="0.35">
      <c r="D2483" s="5">
        <v>101299</v>
      </c>
      <c r="E2483" s="6">
        <v>60</v>
      </c>
      <c r="F2483" s="6">
        <v>40</v>
      </c>
      <c r="G2483" s="6">
        <v>1</v>
      </c>
      <c r="H2483" s="6" t="s">
        <v>11</v>
      </c>
      <c r="I2483" s="6" t="s">
        <v>5</v>
      </c>
      <c r="J2483" s="6">
        <v>11</v>
      </c>
      <c r="K2483" s="6" t="s">
        <v>10</v>
      </c>
      <c r="L2483" s="7">
        <v>327.97311070000001</v>
      </c>
    </row>
    <row r="2484" spans="4:12" x14ac:dyDescent="0.35">
      <c r="D2484" s="5">
        <v>194713</v>
      </c>
      <c r="E2484" s="6">
        <v>47</v>
      </c>
      <c r="F2484" s="6">
        <v>28</v>
      </c>
      <c r="G2484" s="6">
        <v>1</v>
      </c>
      <c r="H2484" s="6" t="s">
        <v>9</v>
      </c>
      <c r="I2484" s="6" t="s">
        <v>12</v>
      </c>
      <c r="J2484" s="6">
        <v>10</v>
      </c>
      <c r="K2484" s="6" t="s">
        <v>10</v>
      </c>
      <c r="L2484" s="7">
        <v>481.06576000000001</v>
      </c>
    </row>
    <row r="2485" spans="4:12" x14ac:dyDescent="0.35">
      <c r="D2485" s="5">
        <v>156248</v>
      </c>
      <c r="E2485" s="6">
        <v>21</v>
      </c>
      <c r="F2485" s="6">
        <v>4</v>
      </c>
      <c r="G2485" s="6">
        <v>1</v>
      </c>
      <c r="H2485" s="6" t="s">
        <v>9</v>
      </c>
      <c r="I2485" s="6" t="s">
        <v>12</v>
      </c>
      <c r="J2485" s="6">
        <v>15</v>
      </c>
      <c r="K2485" s="6" t="s">
        <v>13</v>
      </c>
      <c r="L2485" s="7">
        <v>714.87388209999995</v>
      </c>
    </row>
    <row r="2486" spans="4:12" x14ac:dyDescent="0.35">
      <c r="D2486" s="5">
        <v>138491</v>
      </c>
      <c r="E2486" s="6">
        <v>45</v>
      </c>
      <c r="F2486" s="6">
        <v>26</v>
      </c>
      <c r="G2486" s="6">
        <v>1</v>
      </c>
      <c r="H2486" s="6" t="s">
        <v>9</v>
      </c>
      <c r="I2486" s="6" t="s">
        <v>12</v>
      </c>
      <c r="J2486" s="6">
        <v>12</v>
      </c>
      <c r="K2486" s="6" t="s">
        <v>10</v>
      </c>
      <c r="L2486" s="7">
        <v>236.34334380000001</v>
      </c>
    </row>
    <row r="2487" spans="4:12" x14ac:dyDescent="0.35">
      <c r="D2487" s="5">
        <v>101186</v>
      </c>
      <c r="E2487" s="6">
        <v>19</v>
      </c>
      <c r="F2487" s="6">
        <v>2</v>
      </c>
      <c r="G2487" s="6">
        <v>1</v>
      </c>
      <c r="H2487" s="6" t="s">
        <v>11</v>
      </c>
      <c r="I2487" s="6" t="s">
        <v>5</v>
      </c>
      <c r="J2487" s="6">
        <v>12</v>
      </c>
      <c r="K2487" s="6" t="s">
        <v>10</v>
      </c>
      <c r="L2487" s="7">
        <v>233.04184789999999</v>
      </c>
    </row>
    <row r="2488" spans="4:12" x14ac:dyDescent="0.35">
      <c r="D2488" s="5">
        <v>129188</v>
      </c>
      <c r="E2488" s="6">
        <v>56</v>
      </c>
      <c r="F2488" s="6">
        <v>39</v>
      </c>
      <c r="G2488" s="6">
        <v>1</v>
      </c>
      <c r="H2488" s="6" t="s">
        <v>9</v>
      </c>
      <c r="I2488" s="6" t="s">
        <v>12</v>
      </c>
      <c r="J2488" s="6">
        <v>14</v>
      </c>
      <c r="K2488" s="6" t="s">
        <v>10</v>
      </c>
      <c r="L2488" s="7">
        <v>447.61544559999999</v>
      </c>
    </row>
    <row r="2489" spans="4:12" x14ac:dyDescent="0.35">
      <c r="D2489" s="5">
        <v>177236</v>
      </c>
      <c r="E2489" s="6">
        <v>66</v>
      </c>
      <c r="F2489" s="6">
        <v>49</v>
      </c>
      <c r="G2489" s="6">
        <v>1</v>
      </c>
      <c r="H2489" s="6" t="s">
        <v>11</v>
      </c>
      <c r="I2489" s="6" t="s">
        <v>5</v>
      </c>
      <c r="J2489" s="6">
        <v>11</v>
      </c>
      <c r="K2489" s="6" t="s">
        <v>10</v>
      </c>
      <c r="L2489" s="7">
        <v>24.287569770000001</v>
      </c>
    </row>
    <row r="2490" spans="4:12" x14ac:dyDescent="0.35">
      <c r="D2490" s="5">
        <v>146798</v>
      </c>
      <c r="E2490" s="6">
        <v>50</v>
      </c>
      <c r="F2490" s="6">
        <v>33</v>
      </c>
      <c r="G2490" s="6">
        <v>1</v>
      </c>
      <c r="H2490" s="6" t="s">
        <v>9</v>
      </c>
      <c r="I2490" s="6" t="s">
        <v>5</v>
      </c>
      <c r="J2490" s="6">
        <v>6</v>
      </c>
      <c r="K2490" s="6" t="s">
        <v>10</v>
      </c>
      <c r="L2490" s="7">
        <v>408.70894479999998</v>
      </c>
    </row>
    <row r="2491" spans="4:12" x14ac:dyDescent="0.35">
      <c r="D2491" s="5">
        <v>119280</v>
      </c>
      <c r="E2491" s="6">
        <v>62</v>
      </c>
      <c r="F2491" s="6">
        <v>43</v>
      </c>
      <c r="G2491" s="6">
        <v>1</v>
      </c>
      <c r="H2491" s="6" t="s">
        <v>9</v>
      </c>
      <c r="I2491" s="6" t="s">
        <v>5</v>
      </c>
      <c r="J2491" s="6">
        <v>15</v>
      </c>
      <c r="K2491" s="6" t="s">
        <v>10</v>
      </c>
      <c r="L2491" s="7">
        <v>105.58505390000001</v>
      </c>
    </row>
    <row r="2492" spans="4:12" x14ac:dyDescent="0.35">
      <c r="D2492" s="5">
        <v>171139</v>
      </c>
      <c r="E2492" s="6">
        <v>62</v>
      </c>
      <c r="F2492" s="6">
        <v>42</v>
      </c>
      <c r="G2492" s="6">
        <v>1</v>
      </c>
      <c r="H2492" s="6" t="s">
        <v>11</v>
      </c>
      <c r="I2492" s="6" t="s">
        <v>5</v>
      </c>
      <c r="J2492" s="6">
        <v>13</v>
      </c>
      <c r="K2492" s="6" t="s">
        <v>10</v>
      </c>
      <c r="L2492" s="7">
        <v>139.80214599999999</v>
      </c>
    </row>
    <row r="2493" spans="4:12" x14ac:dyDescent="0.35">
      <c r="D2493" s="5">
        <v>195333</v>
      </c>
      <c r="E2493" s="6">
        <v>19</v>
      </c>
      <c r="F2493" s="6">
        <v>1</v>
      </c>
      <c r="G2493" s="6">
        <v>1</v>
      </c>
      <c r="H2493" s="6" t="s">
        <v>9</v>
      </c>
      <c r="I2493" s="6" t="s">
        <v>12</v>
      </c>
      <c r="J2493" s="6">
        <v>0</v>
      </c>
      <c r="K2493" s="6" t="s">
        <v>13</v>
      </c>
      <c r="L2493" s="7">
        <v>1129.371234</v>
      </c>
    </row>
    <row r="2494" spans="4:12" x14ac:dyDescent="0.35">
      <c r="D2494" s="5">
        <v>113138</v>
      </c>
      <c r="E2494" s="6">
        <v>37</v>
      </c>
      <c r="F2494" s="6">
        <v>20</v>
      </c>
      <c r="G2494" s="6">
        <v>1</v>
      </c>
      <c r="H2494" s="6" t="s">
        <v>11</v>
      </c>
      <c r="I2494" s="6" t="s">
        <v>5</v>
      </c>
      <c r="J2494" s="6">
        <v>13</v>
      </c>
      <c r="K2494" s="6" t="s">
        <v>10</v>
      </c>
      <c r="L2494" s="7">
        <v>173.58172139999999</v>
      </c>
    </row>
    <row r="2495" spans="4:12" x14ac:dyDescent="0.35">
      <c r="D2495" s="5">
        <v>145924</v>
      </c>
      <c r="E2495" s="6">
        <v>56</v>
      </c>
      <c r="F2495" s="6">
        <v>37</v>
      </c>
      <c r="G2495" s="6">
        <v>1</v>
      </c>
      <c r="H2495" s="6" t="s">
        <v>11</v>
      </c>
      <c r="I2495" s="6" t="s">
        <v>12</v>
      </c>
      <c r="J2495" s="6">
        <v>12</v>
      </c>
      <c r="K2495" s="6" t="s">
        <v>10</v>
      </c>
      <c r="L2495" s="7">
        <v>207.8627204</v>
      </c>
    </row>
    <row r="2496" spans="4:12" x14ac:dyDescent="0.35">
      <c r="D2496" s="5">
        <v>121306</v>
      </c>
      <c r="E2496" s="6">
        <v>67</v>
      </c>
      <c r="F2496" s="6" t="s">
        <v>14</v>
      </c>
      <c r="G2496" s="6">
        <v>1</v>
      </c>
      <c r="H2496" s="6" t="s">
        <v>9</v>
      </c>
      <c r="I2496" s="6" t="s">
        <v>5</v>
      </c>
      <c r="J2496" s="6">
        <v>4</v>
      </c>
      <c r="K2496" s="6" t="s">
        <v>10</v>
      </c>
      <c r="L2496" s="7">
        <v>106.2451549</v>
      </c>
    </row>
    <row r="2497" spans="4:12" x14ac:dyDescent="0.35">
      <c r="D2497" s="5">
        <v>114819</v>
      </c>
      <c r="E2497" s="6">
        <v>16</v>
      </c>
      <c r="F2497" s="6">
        <v>0</v>
      </c>
      <c r="G2497" s="6">
        <v>1</v>
      </c>
      <c r="H2497" s="6" t="s">
        <v>9</v>
      </c>
      <c r="I2497" s="6" t="s">
        <v>12</v>
      </c>
      <c r="J2497" s="6">
        <v>11</v>
      </c>
      <c r="K2497" s="6" t="s">
        <v>10</v>
      </c>
      <c r="L2497" s="7">
        <v>433.08086100000003</v>
      </c>
    </row>
    <row r="2498" spans="4:12" x14ac:dyDescent="0.35">
      <c r="D2498" s="5">
        <v>102098</v>
      </c>
      <c r="E2498" s="6">
        <v>69</v>
      </c>
      <c r="F2498" s="6">
        <v>48</v>
      </c>
      <c r="G2498" s="6">
        <v>1</v>
      </c>
      <c r="H2498" s="6" t="s">
        <v>11</v>
      </c>
      <c r="I2498" s="6" t="s">
        <v>12</v>
      </c>
      <c r="J2498" s="6">
        <v>11</v>
      </c>
      <c r="K2498" s="6" t="s">
        <v>10</v>
      </c>
      <c r="L2498" s="7">
        <v>219.9773419</v>
      </c>
    </row>
    <row r="2499" spans="4:12" x14ac:dyDescent="0.35">
      <c r="D2499" s="5">
        <v>144868</v>
      </c>
      <c r="E2499" s="6">
        <v>64</v>
      </c>
      <c r="F2499" s="6">
        <v>46</v>
      </c>
      <c r="G2499" s="6">
        <v>1</v>
      </c>
      <c r="H2499" s="6" t="s">
        <v>11</v>
      </c>
      <c r="I2499" s="6" t="s">
        <v>5</v>
      </c>
      <c r="J2499" s="6">
        <v>6</v>
      </c>
      <c r="K2499" s="6" t="s">
        <v>10</v>
      </c>
      <c r="L2499" s="7">
        <v>50.406204350000003</v>
      </c>
    </row>
    <row r="2500" spans="4:12" x14ac:dyDescent="0.35">
      <c r="D2500" s="5">
        <v>123354</v>
      </c>
      <c r="E2500" s="6">
        <v>20</v>
      </c>
      <c r="F2500" s="6">
        <v>2</v>
      </c>
      <c r="G2500" s="6">
        <v>1</v>
      </c>
      <c r="H2500" s="6" t="s">
        <v>11</v>
      </c>
      <c r="I2500" s="6" t="s">
        <v>5</v>
      </c>
      <c r="J2500" s="6">
        <v>11</v>
      </c>
      <c r="K2500" s="6" t="s">
        <v>10</v>
      </c>
      <c r="L2500" s="7">
        <v>148.3836732</v>
      </c>
    </row>
    <row r="2501" spans="4:12" x14ac:dyDescent="0.35">
      <c r="D2501" s="5">
        <v>104473</v>
      </c>
      <c r="E2501" s="6">
        <v>18</v>
      </c>
      <c r="F2501" s="6">
        <v>0</v>
      </c>
      <c r="G2501" s="6">
        <v>1</v>
      </c>
      <c r="H2501" s="6" t="s">
        <v>9</v>
      </c>
      <c r="I2501" s="6" t="s">
        <v>12</v>
      </c>
      <c r="J2501" s="6">
        <v>11</v>
      </c>
      <c r="K2501" s="6" t="s">
        <v>13</v>
      </c>
      <c r="L2501" s="7">
        <v>716.28104929999995</v>
      </c>
    </row>
    <row r="2502" spans="4:12" x14ac:dyDescent="0.35">
      <c r="D2502" s="5">
        <v>130021</v>
      </c>
      <c r="E2502" s="6">
        <v>65</v>
      </c>
      <c r="F2502" s="6" t="s">
        <v>14</v>
      </c>
      <c r="G2502" s="6">
        <v>1</v>
      </c>
      <c r="H2502" s="6" t="s">
        <v>11</v>
      </c>
      <c r="I2502" s="6" t="s">
        <v>5</v>
      </c>
      <c r="J2502" s="6">
        <v>0</v>
      </c>
      <c r="K2502" s="6" t="s">
        <v>10</v>
      </c>
      <c r="L2502" s="7">
        <v>177.37802840000001</v>
      </c>
    </row>
    <row r="2503" spans="4:12" x14ac:dyDescent="0.35">
      <c r="D2503" s="5">
        <v>143194</v>
      </c>
      <c r="E2503" s="6">
        <v>24</v>
      </c>
      <c r="F2503" s="6">
        <v>5</v>
      </c>
      <c r="G2503" s="6">
        <v>1</v>
      </c>
      <c r="H2503" s="6" t="s">
        <v>9</v>
      </c>
      <c r="I2503" s="6" t="s">
        <v>5</v>
      </c>
      <c r="J2503" s="6">
        <v>12</v>
      </c>
      <c r="K2503" s="6" t="s">
        <v>13</v>
      </c>
      <c r="L2503" s="7">
        <v>637.96171300000003</v>
      </c>
    </row>
    <row r="2504" spans="4:12" x14ac:dyDescent="0.35">
      <c r="D2504" s="5">
        <v>158616</v>
      </c>
      <c r="E2504" s="6">
        <v>27</v>
      </c>
      <c r="F2504" s="6">
        <v>9</v>
      </c>
      <c r="G2504" s="6">
        <v>1</v>
      </c>
      <c r="H2504" s="6" t="s">
        <v>11</v>
      </c>
      <c r="I2504" s="6" t="s">
        <v>5</v>
      </c>
      <c r="J2504" s="6">
        <v>12</v>
      </c>
      <c r="K2504" s="6" t="s">
        <v>10</v>
      </c>
      <c r="L2504" s="7">
        <v>281.99888659999999</v>
      </c>
    </row>
    <row r="2505" spans="4:12" x14ac:dyDescent="0.35">
      <c r="D2505" s="5">
        <v>126042</v>
      </c>
      <c r="E2505" s="6">
        <v>20</v>
      </c>
      <c r="F2505" s="6">
        <v>1</v>
      </c>
      <c r="G2505" s="6">
        <v>1</v>
      </c>
      <c r="H2505" s="6" t="s">
        <v>9</v>
      </c>
      <c r="I2505" s="6" t="s">
        <v>12</v>
      </c>
      <c r="J2505" s="6">
        <v>12</v>
      </c>
      <c r="K2505" s="6" t="s">
        <v>13</v>
      </c>
      <c r="L2505" s="7">
        <v>644.50985939999998</v>
      </c>
    </row>
    <row r="2506" spans="4:12" x14ac:dyDescent="0.35">
      <c r="D2506" s="5">
        <v>193022</v>
      </c>
      <c r="E2506" s="6">
        <v>66</v>
      </c>
      <c r="F2506" s="6">
        <v>48</v>
      </c>
      <c r="G2506" s="6">
        <v>1</v>
      </c>
      <c r="H2506" s="6" t="s">
        <v>9</v>
      </c>
      <c r="I2506" s="6" t="s">
        <v>5</v>
      </c>
      <c r="J2506" s="6">
        <v>7</v>
      </c>
      <c r="K2506" s="6" t="s">
        <v>10</v>
      </c>
      <c r="L2506" s="7">
        <v>143.46307010000001</v>
      </c>
    </row>
    <row r="2507" spans="4:12" x14ac:dyDescent="0.35">
      <c r="D2507" s="5">
        <v>179835</v>
      </c>
      <c r="E2507" s="6">
        <v>24</v>
      </c>
      <c r="F2507" s="6">
        <v>7</v>
      </c>
      <c r="G2507" s="6">
        <v>1</v>
      </c>
      <c r="H2507" s="6" t="s">
        <v>11</v>
      </c>
      <c r="I2507" s="6" t="s">
        <v>5</v>
      </c>
      <c r="J2507" s="6">
        <v>15</v>
      </c>
      <c r="K2507" s="6" t="s">
        <v>10</v>
      </c>
      <c r="L2507" s="7">
        <v>428.8144302</v>
      </c>
    </row>
    <row r="2508" spans="4:12" x14ac:dyDescent="0.35">
      <c r="D2508" s="5">
        <v>130130</v>
      </c>
      <c r="E2508" s="6">
        <v>18</v>
      </c>
      <c r="F2508" s="6" t="s">
        <v>14</v>
      </c>
      <c r="G2508" s="6">
        <v>1</v>
      </c>
      <c r="H2508" s="6" t="s">
        <v>9</v>
      </c>
      <c r="I2508" s="6" t="s">
        <v>5</v>
      </c>
      <c r="J2508" s="6">
        <v>12</v>
      </c>
      <c r="K2508" s="6" t="s">
        <v>10</v>
      </c>
      <c r="L2508" s="7">
        <v>216.6488257</v>
      </c>
    </row>
    <row r="2509" spans="4:12" x14ac:dyDescent="0.35">
      <c r="D2509" s="5">
        <v>104669</v>
      </c>
      <c r="E2509" s="6">
        <v>43</v>
      </c>
      <c r="F2509" s="6">
        <v>22</v>
      </c>
      <c r="G2509" s="6">
        <v>1</v>
      </c>
      <c r="H2509" s="6" t="s">
        <v>11</v>
      </c>
      <c r="I2509" s="6" t="s">
        <v>5</v>
      </c>
      <c r="J2509" s="6">
        <v>9</v>
      </c>
      <c r="K2509" s="6" t="s">
        <v>10</v>
      </c>
      <c r="L2509" s="7">
        <v>313.02894379999998</v>
      </c>
    </row>
    <row r="2510" spans="4:12" x14ac:dyDescent="0.35">
      <c r="D2510" s="5">
        <v>108343</v>
      </c>
      <c r="E2510" s="6">
        <v>3</v>
      </c>
      <c r="F2510" s="6" t="s">
        <v>14</v>
      </c>
      <c r="G2510" s="6">
        <v>1</v>
      </c>
      <c r="H2510" s="6" t="s">
        <v>11</v>
      </c>
      <c r="I2510" s="6" t="s">
        <v>12</v>
      </c>
      <c r="J2510" s="6">
        <v>5</v>
      </c>
      <c r="K2510" s="6" t="s">
        <v>10</v>
      </c>
      <c r="L2510" s="7">
        <v>373.27176969999999</v>
      </c>
    </row>
    <row r="2511" spans="4:12" x14ac:dyDescent="0.35">
      <c r="D2511" s="5">
        <v>138378</v>
      </c>
      <c r="E2511" s="6">
        <v>32</v>
      </c>
      <c r="F2511" s="6">
        <v>13</v>
      </c>
      <c r="G2511" s="6">
        <v>1</v>
      </c>
      <c r="H2511" s="6" t="s">
        <v>11</v>
      </c>
      <c r="I2511" s="6" t="s">
        <v>12</v>
      </c>
      <c r="J2511" s="6">
        <v>4</v>
      </c>
      <c r="K2511" s="6" t="s">
        <v>13</v>
      </c>
      <c r="L2511" s="7">
        <v>675.94754290000003</v>
      </c>
    </row>
    <row r="2512" spans="4:12" x14ac:dyDescent="0.35">
      <c r="D2512" s="5">
        <v>146928</v>
      </c>
      <c r="E2512" s="6">
        <v>60</v>
      </c>
      <c r="F2512" s="6">
        <v>40</v>
      </c>
      <c r="G2512" s="6">
        <v>1</v>
      </c>
      <c r="H2512" s="6" t="s">
        <v>9</v>
      </c>
      <c r="I2512" s="6" t="s">
        <v>12</v>
      </c>
      <c r="J2512" s="6">
        <v>11</v>
      </c>
      <c r="K2512" s="6" t="s">
        <v>10</v>
      </c>
      <c r="L2512" s="7">
        <v>375.27948049999998</v>
      </c>
    </row>
    <row r="2513" spans="4:12" x14ac:dyDescent="0.35">
      <c r="D2513" s="5">
        <v>169991</v>
      </c>
      <c r="E2513" s="6">
        <v>5</v>
      </c>
      <c r="F2513" s="6">
        <v>17</v>
      </c>
      <c r="G2513" s="6">
        <v>1</v>
      </c>
      <c r="H2513" s="6" t="s">
        <v>9</v>
      </c>
      <c r="I2513" s="6" t="s">
        <v>5</v>
      </c>
      <c r="J2513" s="6">
        <v>3</v>
      </c>
      <c r="K2513" s="6" t="s">
        <v>10</v>
      </c>
      <c r="L2513" s="7">
        <v>457.15507050000002</v>
      </c>
    </row>
    <row r="2514" spans="4:12" x14ac:dyDescent="0.35">
      <c r="D2514" s="5">
        <v>156605</v>
      </c>
      <c r="E2514" s="6">
        <v>64</v>
      </c>
      <c r="F2514" s="6">
        <v>44</v>
      </c>
      <c r="G2514" s="6">
        <v>1</v>
      </c>
      <c r="H2514" s="6" t="s">
        <v>11</v>
      </c>
      <c r="I2514" s="6" t="s">
        <v>12</v>
      </c>
      <c r="J2514" s="6">
        <v>10</v>
      </c>
      <c r="K2514" s="6" t="s">
        <v>10</v>
      </c>
      <c r="L2514" s="7">
        <v>115.134362</v>
      </c>
    </row>
    <row r="2515" spans="4:12" x14ac:dyDescent="0.35">
      <c r="D2515" s="5">
        <v>154248</v>
      </c>
      <c r="E2515" s="6">
        <v>49</v>
      </c>
      <c r="F2515" s="6">
        <v>31</v>
      </c>
      <c r="G2515" s="6">
        <v>1</v>
      </c>
      <c r="H2515" s="6" t="s">
        <v>9</v>
      </c>
      <c r="I2515" s="6" t="s">
        <v>5</v>
      </c>
      <c r="J2515" s="6">
        <v>3</v>
      </c>
      <c r="K2515" s="6" t="s">
        <v>13</v>
      </c>
      <c r="L2515" s="7">
        <v>508.33939049999998</v>
      </c>
    </row>
    <row r="2516" spans="4:12" x14ac:dyDescent="0.35">
      <c r="D2516" s="5">
        <v>119519</v>
      </c>
      <c r="E2516" s="6">
        <v>23</v>
      </c>
      <c r="F2516" s="6">
        <v>4</v>
      </c>
      <c r="G2516" s="6">
        <v>1</v>
      </c>
      <c r="H2516" s="6" t="s">
        <v>9</v>
      </c>
      <c r="I2516" s="6" t="s">
        <v>12</v>
      </c>
      <c r="J2516" s="6">
        <v>13</v>
      </c>
      <c r="K2516" s="6" t="s">
        <v>13</v>
      </c>
      <c r="L2516" s="7">
        <v>615.29908009999997</v>
      </c>
    </row>
    <row r="2517" spans="4:12" x14ac:dyDescent="0.35">
      <c r="D2517" s="5">
        <v>193274</v>
      </c>
      <c r="E2517" s="6">
        <v>35</v>
      </c>
      <c r="F2517" s="6">
        <v>14</v>
      </c>
      <c r="G2517" s="6">
        <v>1</v>
      </c>
      <c r="H2517" s="6" t="s">
        <v>11</v>
      </c>
      <c r="I2517" s="6" t="s">
        <v>12</v>
      </c>
      <c r="J2517" s="6">
        <v>0</v>
      </c>
      <c r="K2517" s="6" t="s">
        <v>13</v>
      </c>
      <c r="L2517" s="7">
        <v>644.60108319999995</v>
      </c>
    </row>
    <row r="2518" spans="4:12" x14ac:dyDescent="0.35">
      <c r="D2518" s="5">
        <v>136129</v>
      </c>
      <c r="E2518" s="6">
        <v>22</v>
      </c>
      <c r="F2518" s="6" t="s">
        <v>14</v>
      </c>
      <c r="G2518" s="6">
        <v>1</v>
      </c>
      <c r="H2518" s="6" t="s">
        <v>11</v>
      </c>
      <c r="I2518" s="6" t="s">
        <v>5</v>
      </c>
      <c r="J2518" s="6">
        <v>5</v>
      </c>
      <c r="K2518" s="6" t="s">
        <v>13</v>
      </c>
      <c r="L2518" s="7">
        <v>711.319749</v>
      </c>
    </row>
    <row r="2519" spans="4:12" x14ac:dyDescent="0.35">
      <c r="D2519" s="5">
        <v>182983</v>
      </c>
      <c r="E2519" s="6">
        <v>61</v>
      </c>
      <c r="F2519" s="6">
        <v>42</v>
      </c>
      <c r="G2519" s="6">
        <v>1</v>
      </c>
      <c r="H2519" s="6" t="s">
        <v>11</v>
      </c>
      <c r="I2519" s="6" t="s">
        <v>5</v>
      </c>
      <c r="J2519" s="6">
        <v>9</v>
      </c>
      <c r="K2519" s="6" t="s">
        <v>10</v>
      </c>
      <c r="L2519" s="7">
        <v>31.96379288</v>
      </c>
    </row>
    <row r="2520" spans="4:12" x14ac:dyDescent="0.35">
      <c r="D2520" s="5">
        <v>106758</v>
      </c>
      <c r="E2520" s="6">
        <v>52</v>
      </c>
      <c r="F2520" s="6">
        <v>33</v>
      </c>
      <c r="G2520" s="6">
        <v>1</v>
      </c>
      <c r="H2520" s="6" t="s">
        <v>11</v>
      </c>
      <c r="I2520" s="6" t="s">
        <v>12</v>
      </c>
      <c r="J2520" s="6">
        <v>6</v>
      </c>
      <c r="K2520" s="6" t="s">
        <v>10</v>
      </c>
      <c r="L2520" s="7">
        <v>391.23382290000001</v>
      </c>
    </row>
    <row r="2521" spans="4:12" x14ac:dyDescent="0.35">
      <c r="D2521" s="5">
        <v>141646</v>
      </c>
      <c r="E2521" s="6">
        <v>28</v>
      </c>
      <c r="F2521" s="6">
        <v>11</v>
      </c>
      <c r="G2521" s="6">
        <v>1</v>
      </c>
      <c r="H2521" s="6" t="s">
        <v>9</v>
      </c>
      <c r="I2521" s="6" t="s">
        <v>5</v>
      </c>
      <c r="J2521" s="6">
        <v>4</v>
      </c>
      <c r="K2521" s="6" t="s">
        <v>13</v>
      </c>
      <c r="L2521" s="7">
        <v>538.49555420000002</v>
      </c>
    </row>
    <row r="2522" spans="4:12" x14ac:dyDescent="0.35">
      <c r="D2522" s="5">
        <v>176328</v>
      </c>
      <c r="E2522" s="6">
        <v>65</v>
      </c>
      <c r="F2522" s="6">
        <v>47</v>
      </c>
      <c r="G2522" s="6">
        <v>1</v>
      </c>
      <c r="H2522" s="6" t="s">
        <v>11</v>
      </c>
      <c r="I2522" s="6" t="s">
        <v>12</v>
      </c>
      <c r="J2522" s="6">
        <v>12</v>
      </c>
      <c r="K2522" s="6" t="s">
        <v>10</v>
      </c>
      <c r="L2522" s="7">
        <v>122.3285063</v>
      </c>
    </row>
    <row r="2523" spans="4:12" x14ac:dyDescent="0.35">
      <c r="D2523" s="5">
        <v>181068</v>
      </c>
      <c r="E2523" s="6">
        <v>68</v>
      </c>
      <c r="F2523" s="6">
        <v>51</v>
      </c>
      <c r="G2523" s="6">
        <v>1</v>
      </c>
      <c r="H2523" s="6" t="s">
        <v>9</v>
      </c>
      <c r="I2523" s="6" t="s">
        <v>12</v>
      </c>
      <c r="J2523" s="6">
        <v>7</v>
      </c>
      <c r="K2523" s="6" t="s">
        <v>10</v>
      </c>
      <c r="L2523" s="7">
        <v>46.76212563</v>
      </c>
    </row>
    <row r="2524" spans="4:12" x14ac:dyDescent="0.35">
      <c r="D2524" s="5">
        <v>119396</v>
      </c>
      <c r="E2524" s="6">
        <v>57</v>
      </c>
      <c r="F2524" s="6">
        <v>36</v>
      </c>
      <c r="G2524" s="6">
        <v>1</v>
      </c>
      <c r="H2524" s="6" t="s">
        <v>9</v>
      </c>
      <c r="I2524" s="6" t="s">
        <v>12</v>
      </c>
      <c r="J2524" s="6">
        <v>6</v>
      </c>
      <c r="K2524" s="6" t="s">
        <v>13</v>
      </c>
      <c r="L2524" s="7">
        <v>521.18692390000001</v>
      </c>
    </row>
    <row r="2525" spans="4:12" x14ac:dyDescent="0.35">
      <c r="D2525" s="5">
        <v>116980</v>
      </c>
      <c r="E2525" s="6">
        <v>22</v>
      </c>
      <c r="F2525" s="6">
        <v>3</v>
      </c>
      <c r="G2525" s="6">
        <v>1</v>
      </c>
      <c r="H2525" s="6" t="s">
        <v>11</v>
      </c>
      <c r="I2525" s="6" t="s">
        <v>5</v>
      </c>
      <c r="J2525" s="6">
        <v>15</v>
      </c>
      <c r="K2525" s="6" t="s">
        <v>10</v>
      </c>
      <c r="L2525" s="7">
        <v>379.97914300000002</v>
      </c>
    </row>
    <row r="2526" spans="4:12" x14ac:dyDescent="0.35">
      <c r="D2526" s="5">
        <v>175408</v>
      </c>
      <c r="E2526" s="6">
        <v>33</v>
      </c>
      <c r="F2526" s="6">
        <v>13</v>
      </c>
      <c r="G2526" s="6">
        <v>1</v>
      </c>
      <c r="H2526" s="6" t="s">
        <v>9</v>
      </c>
      <c r="I2526" s="6" t="s">
        <v>5</v>
      </c>
      <c r="J2526" s="6">
        <v>12</v>
      </c>
      <c r="K2526" s="6" t="s">
        <v>10</v>
      </c>
      <c r="L2526" s="7">
        <v>345.0914583</v>
      </c>
    </row>
    <row r="2527" spans="4:12" x14ac:dyDescent="0.35">
      <c r="D2527" s="5">
        <v>186042</v>
      </c>
      <c r="E2527" s="6">
        <v>62</v>
      </c>
      <c r="F2527" s="6">
        <v>41</v>
      </c>
      <c r="G2527" s="6">
        <v>1</v>
      </c>
      <c r="H2527" s="6" t="s">
        <v>11</v>
      </c>
      <c r="I2527" s="6" t="s">
        <v>12</v>
      </c>
      <c r="J2527" s="6">
        <v>6</v>
      </c>
      <c r="K2527" s="6" t="s">
        <v>10</v>
      </c>
      <c r="L2527" s="7">
        <v>361.83153279999999</v>
      </c>
    </row>
    <row r="2528" spans="4:12" x14ac:dyDescent="0.35">
      <c r="D2528" s="5">
        <v>118695</v>
      </c>
      <c r="E2528" s="6">
        <v>20</v>
      </c>
      <c r="F2528" s="6">
        <v>2</v>
      </c>
      <c r="G2528" s="6">
        <v>1</v>
      </c>
      <c r="H2528" s="6" t="s">
        <v>11</v>
      </c>
      <c r="I2528" s="6" t="s">
        <v>5</v>
      </c>
      <c r="J2528" s="6">
        <v>0</v>
      </c>
      <c r="K2528" s="6" t="s">
        <v>10</v>
      </c>
      <c r="L2528" s="7">
        <v>459.48805800000002</v>
      </c>
    </row>
    <row r="2529" spans="4:12" x14ac:dyDescent="0.35">
      <c r="D2529" s="5">
        <v>105058</v>
      </c>
      <c r="E2529" s="6">
        <v>45</v>
      </c>
      <c r="F2529" s="6" t="s">
        <v>14</v>
      </c>
      <c r="G2529" s="6">
        <v>1</v>
      </c>
      <c r="H2529" s="6" t="s">
        <v>9</v>
      </c>
      <c r="I2529" s="6" t="s">
        <v>5</v>
      </c>
      <c r="J2529" s="6">
        <v>4</v>
      </c>
      <c r="K2529" s="6" t="s">
        <v>13</v>
      </c>
      <c r="L2529" s="7">
        <v>620.47729240000001</v>
      </c>
    </row>
    <row r="2530" spans="4:12" x14ac:dyDescent="0.35">
      <c r="D2530" s="5">
        <v>133076</v>
      </c>
      <c r="E2530" s="6">
        <v>70</v>
      </c>
      <c r="F2530" s="6">
        <v>49</v>
      </c>
      <c r="G2530" s="6">
        <v>1</v>
      </c>
      <c r="H2530" s="6" t="s">
        <v>11</v>
      </c>
      <c r="I2530" s="6" t="s">
        <v>12</v>
      </c>
      <c r="J2530" s="6">
        <v>9</v>
      </c>
      <c r="K2530" s="6" t="s">
        <v>10</v>
      </c>
      <c r="L2530" s="7">
        <v>364.81262320000002</v>
      </c>
    </row>
    <row r="2531" spans="4:12" x14ac:dyDescent="0.35">
      <c r="D2531" s="5">
        <v>150643</v>
      </c>
      <c r="E2531" s="6">
        <v>17</v>
      </c>
      <c r="F2531" s="6">
        <v>0</v>
      </c>
      <c r="G2531" s="6">
        <v>1</v>
      </c>
      <c r="H2531" s="6" t="s">
        <v>9</v>
      </c>
      <c r="I2531" s="6" t="s">
        <v>12</v>
      </c>
      <c r="J2531" s="6">
        <v>12</v>
      </c>
      <c r="K2531" s="6" t="s">
        <v>13</v>
      </c>
      <c r="L2531" s="7">
        <v>908.92181489999996</v>
      </c>
    </row>
    <row r="2532" spans="4:12" x14ac:dyDescent="0.35">
      <c r="D2532" s="5">
        <v>113866</v>
      </c>
      <c r="E2532" s="6">
        <v>3</v>
      </c>
      <c r="F2532" s="6">
        <v>35</v>
      </c>
      <c r="G2532" s="6">
        <v>1</v>
      </c>
      <c r="H2532" s="6" t="s">
        <v>9</v>
      </c>
      <c r="I2532" s="6" t="s">
        <v>12</v>
      </c>
      <c r="J2532" s="6">
        <v>15</v>
      </c>
      <c r="K2532" s="6" t="s">
        <v>10</v>
      </c>
      <c r="L2532" s="7">
        <v>174.2884032</v>
      </c>
    </row>
    <row r="2533" spans="4:12" x14ac:dyDescent="0.35">
      <c r="D2533" s="5">
        <v>125911</v>
      </c>
      <c r="E2533" s="6">
        <v>46</v>
      </c>
      <c r="F2533" s="6">
        <v>25</v>
      </c>
      <c r="G2533" s="6">
        <v>1</v>
      </c>
      <c r="H2533" s="6" t="s">
        <v>11</v>
      </c>
      <c r="I2533" s="6" t="s">
        <v>5</v>
      </c>
      <c r="J2533" s="6">
        <v>8</v>
      </c>
      <c r="K2533" s="6" t="s">
        <v>10</v>
      </c>
      <c r="L2533" s="7">
        <v>306.68227300000001</v>
      </c>
    </row>
    <row r="2534" spans="4:12" x14ac:dyDescent="0.35">
      <c r="D2534" s="5">
        <v>180795</v>
      </c>
      <c r="E2534" s="6">
        <v>118</v>
      </c>
      <c r="F2534" s="6">
        <v>43</v>
      </c>
      <c r="G2534" s="6">
        <v>1</v>
      </c>
      <c r="H2534" s="6" t="s">
        <v>11</v>
      </c>
      <c r="I2534" s="6" t="s">
        <v>12</v>
      </c>
      <c r="J2534" s="6">
        <v>2</v>
      </c>
      <c r="K2534" s="6" t="s">
        <v>10</v>
      </c>
      <c r="L2534" s="7">
        <v>422.99307329999999</v>
      </c>
    </row>
    <row r="2535" spans="4:12" x14ac:dyDescent="0.35">
      <c r="D2535" s="5">
        <v>108588</v>
      </c>
      <c r="E2535" s="6">
        <v>16</v>
      </c>
      <c r="F2535" s="6" t="s">
        <v>14</v>
      </c>
      <c r="G2535" s="6">
        <v>1</v>
      </c>
      <c r="H2535" s="6" t="s">
        <v>11</v>
      </c>
      <c r="I2535" s="6" t="s">
        <v>12</v>
      </c>
      <c r="J2535" s="6">
        <v>6</v>
      </c>
      <c r="K2535" s="6" t="s">
        <v>13</v>
      </c>
      <c r="L2535" s="7">
        <v>590.78711420000002</v>
      </c>
    </row>
    <row r="2536" spans="4:12" x14ac:dyDescent="0.35">
      <c r="D2536" s="5">
        <v>170069</v>
      </c>
      <c r="E2536" s="6">
        <v>22</v>
      </c>
      <c r="F2536" s="6">
        <v>4</v>
      </c>
      <c r="G2536" s="6">
        <v>1</v>
      </c>
      <c r="H2536" s="6" t="s">
        <v>11</v>
      </c>
      <c r="I2536" s="6" t="s">
        <v>5</v>
      </c>
      <c r="J2536" s="6">
        <v>11</v>
      </c>
      <c r="K2536" s="6" t="s">
        <v>10</v>
      </c>
      <c r="L2536" s="7">
        <v>105.2078607</v>
      </c>
    </row>
    <row r="2537" spans="4:12" x14ac:dyDescent="0.35">
      <c r="D2537" s="5">
        <v>134473</v>
      </c>
      <c r="E2537" s="6">
        <v>36</v>
      </c>
      <c r="F2537" s="6">
        <v>19</v>
      </c>
      <c r="G2537" s="6">
        <v>1</v>
      </c>
      <c r="H2537" s="6" t="s">
        <v>9</v>
      </c>
      <c r="I2537" s="6" t="s">
        <v>5</v>
      </c>
      <c r="J2537" s="6">
        <v>11</v>
      </c>
      <c r="K2537" s="6" t="s">
        <v>10</v>
      </c>
      <c r="L2537" s="7">
        <v>244.19624479999999</v>
      </c>
    </row>
    <row r="2538" spans="4:12" x14ac:dyDescent="0.35">
      <c r="D2538" s="5">
        <v>160130</v>
      </c>
      <c r="E2538" s="6">
        <v>33</v>
      </c>
      <c r="F2538" s="6">
        <v>12</v>
      </c>
      <c r="G2538" s="6">
        <v>1</v>
      </c>
      <c r="H2538" s="6" t="s">
        <v>11</v>
      </c>
      <c r="I2538" s="6" t="s">
        <v>5</v>
      </c>
      <c r="J2538" s="6">
        <v>10</v>
      </c>
      <c r="K2538" s="6" t="s">
        <v>10</v>
      </c>
      <c r="L2538" s="7">
        <v>305.64624839999999</v>
      </c>
    </row>
    <row r="2539" spans="4:12" x14ac:dyDescent="0.35">
      <c r="D2539" s="5">
        <v>158890</v>
      </c>
      <c r="E2539" s="6">
        <v>38</v>
      </c>
      <c r="F2539" s="6">
        <v>17</v>
      </c>
      <c r="G2539" s="6">
        <v>1</v>
      </c>
      <c r="H2539" s="6" t="s">
        <v>11</v>
      </c>
      <c r="I2539" s="6" t="s">
        <v>12</v>
      </c>
      <c r="J2539" s="6">
        <v>0</v>
      </c>
      <c r="K2539" s="6" t="s">
        <v>13</v>
      </c>
      <c r="L2539" s="7">
        <v>800.54561090000004</v>
      </c>
    </row>
    <row r="2540" spans="4:12" x14ac:dyDescent="0.35">
      <c r="D2540" s="5">
        <v>126164</v>
      </c>
      <c r="E2540" s="6">
        <v>17</v>
      </c>
      <c r="F2540" s="6" t="s">
        <v>14</v>
      </c>
      <c r="G2540" s="6">
        <v>1</v>
      </c>
      <c r="H2540" s="6" t="s">
        <v>11</v>
      </c>
      <c r="I2540" s="6" t="s">
        <v>5</v>
      </c>
      <c r="J2540" s="6">
        <v>12</v>
      </c>
      <c r="K2540" s="6" t="s">
        <v>10</v>
      </c>
      <c r="L2540" s="7">
        <v>283.91009739999998</v>
      </c>
    </row>
    <row r="2541" spans="4:12" x14ac:dyDescent="0.35">
      <c r="D2541" s="5">
        <v>176698</v>
      </c>
      <c r="E2541" s="6">
        <v>27</v>
      </c>
      <c r="F2541" s="6">
        <v>7</v>
      </c>
      <c r="G2541" s="6">
        <v>1</v>
      </c>
      <c r="H2541" s="6" t="s">
        <v>11</v>
      </c>
      <c r="I2541" s="6" t="s">
        <v>12</v>
      </c>
      <c r="J2541" s="6">
        <v>12</v>
      </c>
      <c r="K2541" s="6" t="s">
        <v>10</v>
      </c>
      <c r="L2541" s="7">
        <v>367.1256363</v>
      </c>
    </row>
    <row r="2542" spans="4:12" x14ac:dyDescent="0.35">
      <c r="D2542" s="5">
        <v>151981</v>
      </c>
      <c r="E2542" s="6">
        <v>36</v>
      </c>
      <c r="F2542" s="6">
        <v>16</v>
      </c>
      <c r="G2542" s="6">
        <v>2</v>
      </c>
      <c r="H2542" s="6" t="s">
        <v>9</v>
      </c>
      <c r="I2542" s="6" t="s">
        <v>5</v>
      </c>
      <c r="J2542" s="6">
        <v>8</v>
      </c>
      <c r="K2542" s="6" t="s">
        <v>10</v>
      </c>
      <c r="L2542" s="7">
        <v>369.73430280000002</v>
      </c>
    </row>
    <row r="2543" spans="4:12" x14ac:dyDescent="0.35">
      <c r="D2543" s="5">
        <v>184960</v>
      </c>
      <c r="E2543" s="6">
        <v>25</v>
      </c>
      <c r="F2543" s="6">
        <v>8</v>
      </c>
      <c r="G2543" s="6">
        <v>2</v>
      </c>
      <c r="H2543" s="6" t="s">
        <v>9</v>
      </c>
      <c r="I2543" s="6" t="s">
        <v>12</v>
      </c>
      <c r="J2543" s="6">
        <v>6</v>
      </c>
      <c r="K2543" s="6" t="s">
        <v>13</v>
      </c>
      <c r="L2543" s="7">
        <v>845.90311369999995</v>
      </c>
    </row>
    <row r="2544" spans="4:12" x14ac:dyDescent="0.35">
      <c r="D2544" s="5">
        <v>101874</v>
      </c>
      <c r="E2544" s="6">
        <v>17</v>
      </c>
      <c r="F2544" s="6">
        <v>0</v>
      </c>
      <c r="G2544" s="6">
        <v>2</v>
      </c>
      <c r="H2544" s="6" t="s">
        <v>11</v>
      </c>
      <c r="I2544" s="6" t="s">
        <v>12</v>
      </c>
      <c r="J2544" s="6">
        <v>11</v>
      </c>
      <c r="K2544" s="6" t="s">
        <v>10</v>
      </c>
      <c r="L2544" s="7">
        <v>259.74462920000002</v>
      </c>
    </row>
    <row r="2545" spans="4:12" x14ac:dyDescent="0.35">
      <c r="D2545" s="5">
        <v>140699</v>
      </c>
      <c r="E2545" s="6">
        <v>61</v>
      </c>
      <c r="F2545" s="6">
        <v>41</v>
      </c>
      <c r="G2545" s="6">
        <v>2</v>
      </c>
      <c r="H2545" s="6" t="s">
        <v>11</v>
      </c>
      <c r="I2545" s="6" t="s">
        <v>12</v>
      </c>
      <c r="J2545" s="6">
        <v>5</v>
      </c>
      <c r="K2545" s="6" t="s">
        <v>13</v>
      </c>
      <c r="L2545" s="7">
        <v>559.38820969999995</v>
      </c>
    </row>
    <row r="2546" spans="4:12" x14ac:dyDescent="0.35">
      <c r="D2546" s="5">
        <v>175449</v>
      </c>
      <c r="E2546" s="6">
        <v>22</v>
      </c>
      <c r="F2546" s="6">
        <v>3</v>
      </c>
      <c r="G2546" s="6">
        <v>2</v>
      </c>
      <c r="H2546" s="6" t="s">
        <v>11</v>
      </c>
      <c r="I2546" s="6" t="s">
        <v>5</v>
      </c>
      <c r="J2546" s="6">
        <v>10</v>
      </c>
      <c r="K2546" s="6" t="s">
        <v>10</v>
      </c>
      <c r="L2546" s="7">
        <v>362.23902930000003</v>
      </c>
    </row>
    <row r="2547" spans="4:12" x14ac:dyDescent="0.35">
      <c r="D2547" s="5">
        <v>195204</v>
      </c>
      <c r="E2547" s="6">
        <v>67</v>
      </c>
      <c r="F2547" s="6">
        <v>48</v>
      </c>
      <c r="G2547" s="6">
        <v>2</v>
      </c>
      <c r="H2547" s="6" t="s">
        <v>11</v>
      </c>
      <c r="I2547" s="6" t="s">
        <v>12</v>
      </c>
      <c r="J2547" s="6">
        <v>2</v>
      </c>
      <c r="K2547" s="6" t="s">
        <v>10</v>
      </c>
      <c r="L2547" s="7">
        <v>245.54950249999999</v>
      </c>
    </row>
    <row r="2548" spans="4:12" x14ac:dyDescent="0.35">
      <c r="D2548" s="5">
        <v>157156</v>
      </c>
      <c r="E2548" s="6">
        <v>55</v>
      </c>
      <c r="F2548" s="6">
        <v>38</v>
      </c>
      <c r="G2548" s="6">
        <v>2</v>
      </c>
      <c r="H2548" s="6" t="s">
        <v>9</v>
      </c>
      <c r="I2548" s="6" t="s">
        <v>12</v>
      </c>
      <c r="J2548" s="6">
        <v>12</v>
      </c>
      <c r="K2548" s="6" t="s">
        <v>10</v>
      </c>
      <c r="L2548" s="7">
        <v>274.35486279999998</v>
      </c>
    </row>
    <row r="2549" spans="4:12" x14ac:dyDescent="0.35">
      <c r="D2549" s="5">
        <v>114007</v>
      </c>
      <c r="E2549" s="6">
        <v>64</v>
      </c>
      <c r="F2549" s="6">
        <v>47</v>
      </c>
      <c r="G2549" s="6">
        <v>2</v>
      </c>
      <c r="H2549" s="6" t="s">
        <v>9</v>
      </c>
      <c r="I2549" s="6" t="s">
        <v>5</v>
      </c>
      <c r="J2549" s="6">
        <v>1</v>
      </c>
      <c r="K2549" s="6" t="s">
        <v>10</v>
      </c>
      <c r="L2549" s="7">
        <v>155.11769810000001</v>
      </c>
    </row>
    <row r="2550" spans="4:12" x14ac:dyDescent="0.35">
      <c r="D2550" s="5">
        <v>192290</v>
      </c>
      <c r="E2550" s="6">
        <v>25</v>
      </c>
      <c r="F2550" s="6">
        <v>8</v>
      </c>
      <c r="G2550" s="6">
        <v>2</v>
      </c>
      <c r="H2550" s="6" t="s">
        <v>9</v>
      </c>
      <c r="I2550" s="6" t="s">
        <v>12</v>
      </c>
      <c r="J2550" s="6">
        <v>11</v>
      </c>
      <c r="K2550" s="6" t="s">
        <v>13</v>
      </c>
      <c r="L2550" s="7">
        <v>505.26057789999999</v>
      </c>
    </row>
    <row r="2551" spans="4:12" x14ac:dyDescent="0.35">
      <c r="D2551" s="5">
        <v>199262</v>
      </c>
      <c r="E2551" s="6">
        <v>58</v>
      </c>
      <c r="F2551" s="6">
        <v>41</v>
      </c>
      <c r="G2551" s="6">
        <v>2</v>
      </c>
      <c r="H2551" s="6" t="s">
        <v>11</v>
      </c>
      <c r="I2551" s="6" t="s">
        <v>12</v>
      </c>
      <c r="J2551" s="6">
        <v>2</v>
      </c>
      <c r="K2551" s="6" t="s">
        <v>13</v>
      </c>
      <c r="L2551" s="7">
        <v>591.32761949999997</v>
      </c>
    </row>
    <row r="2552" spans="4:12" x14ac:dyDescent="0.35">
      <c r="D2552" s="5">
        <v>190980</v>
      </c>
      <c r="E2552" s="6">
        <v>58</v>
      </c>
      <c r="F2552" s="6">
        <v>40</v>
      </c>
      <c r="G2552" s="6">
        <v>2</v>
      </c>
      <c r="H2552" s="6" t="s">
        <v>9</v>
      </c>
      <c r="I2552" s="6" t="s">
        <v>5</v>
      </c>
      <c r="J2552" s="6">
        <v>15</v>
      </c>
      <c r="K2552" s="6" t="s">
        <v>10</v>
      </c>
      <c r="L2552" s="7">
        <v>357.4228043</v>
      </c>
    </row>
    <row r="2553" spans="4:12" x14ac:dyDescent="0.35">
      <c r="D2553" s="5">
        <v>172529</v>
      </c>
      <c r="E2553" s="6">
        <v>67</v>
      </c>
      <c r="F2553" s="6">
        <v>47</v>
      </c>
      <c r="G2553" s="6">
        <v>2</v>
      </c>
      <c r="H2553" s="6" t="s">
        <v>11</v>
      </c>
      <c r="I2553" s="6" t="s">
        <v>12</v>
      </c>
      <c r="J2553" s="6">
        <v>14</v>
      </c>
      <c r="K2553" s="6" t="s">
        <v>10</v>
      </c>
      <c r="L2553" s="7">
        <v>16.475420360000001</v>
      </c>
    </row>
    <row r="2554" spans="4:12" x14ac:dyDescent="0.35">
      <c r="D2554" s="5">
        <v>184719</v>
      </c>
      <c r="E2554" s="6">
        <v>31</v>
      </c>
      <c r="F2554" s="6">
        <v>11</v>
      </c>
      <c r="G2554" s="6">
        <v>2</v>
      </c>
      <c r="H2554" s="6" t="s">
        <v>11</v>
      </c>
      <c r="I2554" s="6" t="s">
        <v>5</v>
      </c>
      <c r="J2554" s="6">
        <v>1</v>
      </c>
      <c r="K2554" s="6" t="s">
        <v>13</v>
      </c>
      <c r="L2554" s="7">
        <v>612.06791510000005</v>
      </c>
    </row>
    <row r="2555" spans="4:12" x14ac:dyDescent="0.35">
      <c r="D2555" s="5">
        <v>123467</v>
      </c>
      <c r="E2555" s="6">
        <v>29</v>
      </c>
      <c r="F2555" s="6">
        <v>12</v>
      </c>
      <c r="G2555" s="6">
        <v>2</v>
      </c>
      <c r="H2555" s="6" t="s">
        <v>11</v>
      </c>
      <c r="I2555" s="6" t="s">
        <v>5</v>
      </c>
      <c r="J2555" s="6">
        <v>9</v>
      </c>
      <c r="K2555" s="6" t="s">
        <v>10</v>
      </c>
      <c r="L2555" s="7">
        <v>306.31159730000002</v>
      </c>
    </row>
    <row r="2556" spans="4:12" x14ac:dyDescent="0.35">
      <c r="D2556" s="5">
        <v>191861</v>
      </c>
      <c r="E2556" s="6">
        <v>20</v>
      </c>
      <c r="F2556" s="6">
        <v>2</v>
      </c>
      <c r="G2556" s="6">
        <v>2</v>
      </c>
      <c r="H2556" s="6" t="s">
        <v>9</v>
      </c>
      <c r="I2556" s="6" t="s">
        <v>12</v>
      </c>
      <c r="J2556" s="6">
        <v>13</v>
      </c>
      <c r="K2556" s="6" t="s">
        <v>13</v>
      </c>
      <c r="L2556" s="7">
        <v>619.48059309999996</v>
      </c>
    </row>
    <row r="2557" spans="4:12" x14ac:dyDescent="0.35">
      <c r="D2557" s="5">
        <v>175291</v>
      </c>
      <c r="E2557" s="6">
        <v>61</v>
      </c>
      <c r="F2557" s="6">
        <v>43</v>
      </c>
      <c r="G2557" s="6">
        <v>2</v>
      </c>
      <c r="H2557" s="6" t="s">
        <v>11</v>
      </c>
      <c r="I2557" s="6" t="s">
        <v>5</v>
      </c>
      <c r="J2557" s="6">
        <v>10</v>
      </c>
      <c r="K2557" s="6" t="s">
        <v>10</v>
      </c>
      <c r="L2557" s="7">
        <v>38.619003560000003</v>
      </c>
    </row>
    <row r="2558" spans="4:12" x14ac:dyDescent="0.35">
      <c r="D2558" s="5">
        <v>170823</v>
      </c>
      <c r="E2558" s="6">
        <v>30</v>
      </c>
      <c r="F2558" s="6">
        <v>10</v>
      </c>
      <c r="G2558" s="6">
        <v>2</v>
      </c>
      <c r="H2558" s="6" t="s">
        <v>11</v>
      </c>
      <c r="I2558" s="6" t="s">
        <v>5</v>
      </c>
      <c r="J2558" s="6">
        <v>10</v>
      </c>
      <c r="K2558" s="6" t="s">
        <v>10</v>
      </c>
      <c r="L2558" s="7">
        <v>328.0235113</v>
      </c>
    </row>
    <row r="2559" spans="4:12" x14ac:dyDescent="0.35">
      <c r="D2559" s="5">
        <v>169783</v>
      </c>
      <c r="E2559" s="6">
        <v>33</v>
      </c>
      <c r="F2559" s="6">
        <v>13</v>
      </c>
      <c r="G2559" s="6">
        <v>2</v>
      </c>
      <c r="H2559" s="6" t="s">
        <v>11</v>
      </c>
      <c r="I2559" s="6" t="s">
        <v>12</v>
      </c>
      <c r="J2559" s="6">
        <v>7</v>
      </c>
      <c r="K2559" s="6" t="s">
        <v>10</v>
      </c>
      <c r="L2559" s="7">
        <v>407.00850680000002</v>
      </c>
    </row>
    <row r="2560" spans="4:12" x14ac:dyDescent="0.35">
      <c r="D2560" s="5">
        <v>116259</v>
      </c>
      <c r="E2560" s="6">
        <v>20</v>
      </c>
      <c r="F2560" s="6">
        <v>1</v>
      </c>
      <c r="G2560" s="6">
        <v>2</v>
      </c>
      <c r="H2560" s="6" t="s">
        <v>11</v>
      </c>
      <c r="I2560" s="6" t="s">
        <v>12</v>
      </c>
      <c r="J2560" s="6">
        <v>5</v>
      </c>
      <c r="K2560" s="6" t="s">
        <v>13</v>
      </c>
      <c r="L2560" s="7">
        <v>872.00548219999996</v>
      </c>
    </row>
    <row r="2561" spans="4:12" x14ac:dyDescent="0.35">
      <c r="D2561" s="5">
        <v>191263</v>
      </c>
      <c r="E2561" s="6">
        <v>32</v>
      </c>
      <c r="F2561" s="6">
        <v>15</v>
      </c>
      <c r="G2561" s="6">
        <v>2</v>
      </c>
      <c r="H2561" s="6" t="s">
        <v>11</v>
      </c>
      <c r="I2561" s="6" t="s">
        <v>12</v>
      </c>
      <c r="J2561" s="6">
        <v>12</v>
      </c>
      <c r="K2561" s="6" t="s">
        <v>10</v>
      </c>
      <c r="L2561" s="7">
        <v>256.65481620000003</v>
      </c>
    </row>
    <row r="2562" spans="4:12" x14ac:dyDescent="0.35">
      <c r="D2562" s="5">
        <v>160458</v>
      </c>
      <c r="E2562" s="6">
        <v>68</v>
      </c>
      <c r="F2562" s="6">
        <v>49</v>
      </c>
      <c r="G2562" s="6">
        <v>2</v>
      </c>
      <c r="H2562" s="6" t="s">
        <v>11</v>
      </c>
      <c r="I2562" s="6" t="s">
        <v>5</v>
      </c>
      <c r="J2562" s="6">
        <v>12</v>
      </c>
      <c r="K2562" s="6" t="s">
        <v>10</v>
      </c>
      <c r="L2562" s="7">
        <v>174.50144130000001</v>
      </c>
    </row>
    <row r="2563" spans="4:12" x14ac:dyDescent="0.35">
      <c r="D2563" s="5">
        <v>128433</v>
      </c>
      <c r="E2563" s="6">
        <v>48</v>
      </c>
      <c r="F2563" s="6">
        <v>29</v>
      </c>
      <c r="G2563" s="6">
        <v>2</v>
      </c>
      <c r="H2563" s="6" t="s">
        <v>11</v>
      </c>
      <c r="I2563" s="6" t="s">
        <v>5</v>
      </c>
      <c r="J2563" s="6">
        <v>14</v>
      </c>
      <c r="K2563" s="6" t="s">
        <v>10</v>
      </c>
      <c r="L2563" s="7">
        <v>339.89589009999997</v>
      </c>
    </row>
    <row r="2564" spans="4:12" x14ac:dyDescent="0.35">
      <c r="D2564" s="5">
        <v>160128</v>
      </c>
      <c r="E2564" s="6">
        <v>20</v>
      </c>
      <c r="F2564" s="6">
        <v>1</v>
      </c>
      <c r="G2564" s="6">
        <v>2</v>
      </c>
      <c r="H2564" s="6" t="s">
        <v>11</v>
      </c>
      <c r="I2564" s="6" t="s">
        <v>12</v>
      </c>
      <c r="J2564" s="6">
        <v>11</v>
      </c>
      <c r="K2564" s="6" t="s">
        <v>13</v>
      </c>
      <c r="L2564" s="7">
        <v>731.41755669999998</v>
      </c>
    </row>
    <row r="2565" spans="4:12" x14ac:dyDescent="0.35">
      <c r="D2565" s="5">
        <v>143621</v>
      </c>
      <c r="E2565" s="6">
        <v>41</v>
      </c>
      <c r="F2565" s="6">
        <v>21</v>
      </c>
      <c r="G2565" s="6">
        <v>2</v>
      </c>
      <c r="H2565" s="6" t="s">
        <v>11</v>
      </c>
      <c r="I2565" s="6" t="s">
        <v>12</v>
      </c>
      <c r="J2565" s="6">
        <v>7</v>
      </c>
      <c r="K2565" s="6" t="s">
        <v>10</v>
      </c>
      <c r="L2565" s="7">
        <v>450.71270070000003</v>
      </c>
    </row>
    <row r="2566" spans="4:12" x14ac:dyDescent="0.35">
      <c r="D2566" s="5">
        <v>128450</v>
      </c>
      <c r="E2566" s="6">
        <v>63</v>
      </c>
      <c r="F2566" s="6">
        <v>46</v>
      </c>
      <c r="G2566" s="6">
        <v>2</v>
      </c>
      <c r="H2566" s="6" t="s">
        <v>11</v>
      </c>
      <c r="I2566" s="6" t="s">
        <v>5</v>
      </c>
      <c r="J2566" s="6">
        <v>15</v>
      </c>
      <c r="K2566" s="6" t="s">
        <v>10</v>
      </c>
      <c r="L2566" s="7">
        <v>202.32551409999999</v>
      </c>
    </row>
    <row r="2567" spans="4:12" x14ac:dyDescent="0.35">
      <c r="D2567" s="5">
        <v>183473</v>
      </c>
      <c r="E2567" s="6">
        <v>40</v>
      </c>
      <c r="F2567" s="6">
        <v>22</v>
      </c>
      <c r="G2567" s="6">
        <v>2</v>
      </c>
      <c r="H2567" s="6" t="s">
        <v>9</v>
      </c>
      <c r="I2567" s="6" t="s">
        <v>5</v>
      </c>
      <c r="J2567" s="6">
        <v>7</v>
      </c>
      <c r="K2567" s="6" t="s">
        <v>10</v>
      </c>
      <c r="L2567" s="7">
        <v>391.91469059999997</v>
      </c>
    </row>
    <row r="2568" spans="4:12" x14ac:dyDescent="0.35">
      <c r="D2568" s="5">
        <v>197494</v>
      </c>
      <c r="E2568" s="6">
        <v>20</v>
      </c>
      <c r="F2568" s="6">
        <v>1</v>
      </c>
      <c r="G2568" s="6">
        <v>2</v>
      </c>
      <c r="H2568" s="6" t="s">
        <v>11</v>
      </c>
      <c r="I2568" s="6" t="s">
        <v>5</v>
      </c>
      <c r="J2568" s="6">
        <v>13</v>
      </c>
      <c r="K2568" s="6" t="s">
        <v>10</v>
      </c>
      <c r="L2568" s="7">
        <v>310.70312699999999</v>
      </c>
    </row>
    <row r="2569" spans="4:12" x14ac:dyDescent="0.35">
      <c r="D2569" s="5">
        <v>159999</v>
      </c>
      <c r="E2569" s="6">
        <v>29</v>
      </c>
      <c r="F2569" s="6">
        <v>12</v>
      </c>
      <c r="G2569" s="6">
        <v>2</v>
      </c>
      <c r="H2569" s="6" t="s">
        <v>9</v>
      </c>
      <c r="I2569" s="6" t="s">
        <v>5</v>
      </c>
      <c r="J2569" s="6">
        <v>1</v>
      </c>
      <c r="K2569" s="6" t="s">
        <v>13</v>
      </c>
      <c r="L2569" s="7">
        <v>610.08147719999999</v>
      </c>
    </row>
    <row r="2570" spans="4:12" x14ac:dyDescent="0.35">
      <c r="D2570" s="5">
        <v>128961</v>
      </c>
      <c r="E2570" s="6">
        <v>60</v>
      </c>
      <c r="F2570" s="6">
        <v>41</v>
      </c>
      <c r="G2570" s="6">
        <v>2</v>
      </c>
      <c r="H2570" s="6" t="s">
        <v>11</v>
      </c>
      <c r="I2570" s="6" t="s">
        <v>5</v>
      </c>
      <c r="J2570" s="6">
        <v>8</v>
      </c>
      <c r="K2570" s="6" t="s">
        <v>10</v>
      </c>
      <c r="L2570" s="7">
        <v>187.9258968</v>
      </c>
    </row>
    <row r="2571" spans="4:12" x14ac:dyDescent="0.35">
      <c r="D2571" s="5">
        <v>174163</v>
      </c>
      <c r="E2571" s="6">
        <v>34</v>
      </c>
      <c r="F2571" s="6">
        <v>13</v>
      </c>
      <c r="G2571" s="6">
        <v>2</v>
      </c>
      <c r="H2571" s="6" t="s">
        <v>9</v>
      </c>
      <c r="I2571" s="6" t="s">
        <v>12</v>
      </c>
      <c r="J2571" s="6">
        <v>1</v>
      </c>
      <c r="K2571" s="6" t="s">
        <v>13</v>
      </c>
      <c r="L2571" s="7">
        <v>769.95775500000002</v>
      </c>
    </row>
    <row r="2572" spans="4:12" x14ac:dyDescent="0.35">
      <c r="D2572" s="5">
        <v>151652</v>
      </c>
      <c r="E2572" s="6">
        <v>33</v>
      </c>
      <c r="F2572" s="6">
        <v>13</v>
      </c>
      <c r="G2572" s="6">
        <v>2</v>
      </c>
      <c r="H2572" s="6" t="s">
        <v>11</v>
      </c>
      <c r="I2572" s="6" t="s">
        <v>12</v>
      </c>
      <c r="J2572" s="6">
        <v>8</v>
      </c>
      <c r="K2572" s="6" t="s">
        <v>10</v>
      </c>
      <c r="L2572" s="7">
        <v>471.47806359999998</v>
      </c>
    </row>
    <row r="2573" spans="4:12" x14ac:dyDescent="0.35">
      <c r="D2573" s="5">
        <v>187024</v>
      </c>
      <c r="E2573" s="6">
        <v>35</v>
      </c>
      <c r="F2573" s="6">
        <v>14</v>
      </c>
      <c r="G2573" s="6">
        <v>2</v>
      </c>
      <c r="H2573" s="6" t="s">
        <v>9</v>
      </c>
      <c r="I2573" s="6" t="s">
        <v>5</v>
      </c>
      <c r="J2573" s="6">
        <v>11</v>
      </c>
      <c r="K2573" s="6" t="s">
        <v>10</v>
      </c>
      <c r="L2573" s="7">
        <v>227.00304750000001</v>
      </c>
    </row>
    <row r="2574" spans="4:12" x14ac:dyDescent="0.35">
      <c r="D2574" s="5">
        <v>116861</v>
      </c>
      <c r="E2574" s="6">
        <v>20</v>
      </c>
      <c r="F2574" s="6">
        <v>2</v>
      </c>
      <c r="G2574" s="6">
        <v>2</v>
      </c>
      <c r="H2574" s="6" t="s">
        <v>11</v>
      </c>
      <c r="I2574" s="6" t="s">
        <v>5</v>
      </c>
      <c r="J2574" s="6">
        <v>15</v>
      </c>
      <c r="K2574" s="6" t="s">
        <v>10</v>
      </c>
      <c r="L2574" s="7">
        <v>425.95586470000001</v>
      </c>
    </row>
    <row r="2575" spans="4:12" x14ac:dyDescent="0.35">
      <c r="D2575" s="5">
        <v>167134</v>
      </c>
      <c r="E2575" s="6">
        <v>21</v>
      </c>
      <c r="F2575" s="6">
        <v>4</v>
      </c>
      <c r="G2575" s="6">
        <v>2</v>
      </c>
      <c r="H2575" s="6" t="s">
        <v>9</v>
      </c>
      <c r="I2575" s="6" t="s">
        <v>12</v>
      </c>
      <c r="J2575" s="6">
        <v>3</v>
      </c>
      <c r="K2575" s="6" t="s">
        <v>13</v>
      </c>
      <c r="L2575" s="7">
        <v>1850.9960000000001</v>
      </c>
    </row>
    <row r="2576" spans="4:12" x14ac:dyDescent="0.35">
      <c r="D2576" s="5">
        <v>186937</v>
      </c>
      <c r="E2576" s="6">
        <v>16</v>
      </c>
      <c r="F2576" s="6">
        <v>0</v>
      </c>
      <c r="G2576" s="6">
        <v>2</v>
      </c>
      <c r="H2576" s="6" t="s">
        <v>9</v>
      </c>
      <c r="I2576" s="6" t="s">
        <v>12</v>
      </c>
      <c r="J2576" s="6">
        <v>11</v>
      </c>
      <c r="K2576" s="6" t="s">
        <v>13</v>
      </c>
      <c r="L2576" s="7">
        <v>942.57012689999999</v>
      </c>
    </row>
    <row r="2577" spans="4:12" x14ac:dyDescent="0.35">
      <c r="D2577" s="5">
        <v>129872</v>
      </c>
      <c r="E2577" s="6">
        <v>18</v>
      </c>
      <c r="F2577" s="6">
        <v>0</v>
      </c>
      <c r="G2577" s="6">
        <v>2</v>
      </c>
      <c r="H2577" s="6" t="s">
        <v>9</v>
      </c>
      <c r="I2577" s="6" t="s">
        <v>5</v>
      </c>
      <c r="J2577" s="6">
        <v>6</v>
      </c>
      <c r="K2577" s="6" t="s">
        <v>13</v>
      </c>
      <c r="L2577" s="7">
        <v>764.46700120000003</v>
      </c>
    </row>
    <row r="2578" spans="4:12" x14ac:dyDescent="0.35">
      <c r="D2578" s="5">
        <v>159850</v>
      </c>
      <c r="E2578" s="6">
        <v>63</v>
      </c>
      <c r="F2578" s="6">
        <v>43</v>
      </c>
      <c r="G2578" s="6">
        <v>2</v>
      </c>
      <c r="H2578" s="6" t="s">
        <v>11</v>
      </c>
      <c r="I2578" s="6" t="s">
        <v>5</v>
      </c>
      <c r="J2578" s="6">
        <v>7</v>
      </c>
      <c r="K2578" s="6" t="s">
        <v>10</v>
      </c>
      <c r="L2578" s="7">
        <v>265.68899090000002</v>
      </c>
    </row>
    <row r="2579" spans="4:12" x14ac:dyDescent="0.35">
      <c r="D2579" s="5">
        <v>144719</v>
      </c>
      <c r="E2579" s="6">
        <v>63</v>
      </c>
      <c r="F2579" s="6">
        <v>42</v>
      </c>
      <c r="G2579" s="6">
        <v>2</v>
      </c>
      <c r="H2579" s="6" t="s">
        <v>11</v>
      </c>
      <c r="I2579" s="6" t="s">
        <v>5</v>
      </c>
      <c r="J2579" s="6">
        <v>13</v>
      </c>
      <c r="K2579" s="6" t="s">
        <v>10</v>
      </c>
      <c r="L2579" s="7">
        <v>22.47577446</v>
      </c>
    </row>
    <row r="2580" spans="4:12" x14ac:dyDescent="0.35">
      <c r="D2580" s="5">
        <v>134049</v>
      </c>
      <c r="E2580" s="6">
        <v>52</v>
      </c>
      <c r="F2580" s="6">
        <v>31</v>
      </c>
      <c r="G2580" s="6">
        <v>2</v>
      </c>
      <c r="H2580" s="6" t="s">
        <v>11</v>
      </c>
      <c r="I2580" s="6" t="s">
        <v>5</v>
      </c>
      <c r="J2580" s="6">
        <v>8</v>
      </c>
      <c r="K2580" s="6" t="s">
        <v>10</v>
      </c>
      <c r="L2580" s="7">
        <v>314.22485010000003</v>
      </c>
    </row>
    <row r="2581" spans="4:12" x14ac:dyDescent="0.35">
      <c r="D2581" s="5">
        <v>177736</v>
      </c>
      <c r="E2581" s="6">
        <v>52</v>
      </c>
      <c r="F2581" s="6">
        <v>32</v>
      </c>
      <c r="G2581" s="6">
        <v>2</v>
      </c>
      <c r="H2581" s="6" t="s">
        <v>11</v>
      </c>
      <c r="I2581" s="6" t="s">
        <v>5</v>
      </c>
      <c r="J2581" s="6">
        <v>3</v>
      </c>
      <c r="K2581" s="6" t="s">
        <v>10</v>
      </c>
      <c r="L2581" s="7">
        <v>468.16456540000001</v>
      </c>
    </row>
    <row r="2582" spans="4:12" x14ac:dyDescent="0.35">
      <c r="D2582" s="5">
        <v>122660</v>
      </c>
      <c r="E2582" s="6">
        <v>20</v>
      </c>
      <c r="F2582" s="6">
        <v>1</v>
      </c>
      <c r="G2582" s="6">
        <v>2</v>
      </c>
      <c r="H2582" s="6" t="s">
        <v>9</v>
      </c>
      <c r="I2582" s="6" t="s">
        <v>5</v>
      </c>
      <c r="J2582" s="6">
        <v>13</v>
      </c>
      <c r="K2582" s="6" t="s">
        <v>10</v>
      </c>
      <c r="L2582" s="7">
        <v>452.18235010000001</v>
      </c>
    </row>
    <row r="2583" spans="4:12" x14ac:dyDescent="0.35">
      <c r="D2583" s="5">
        <v>116606</v>
      </c>
      <c r="E2583" s="6">
        <v>63</v>
      </c>
      <c r="F2583" s="6" t="s">
        <v>14</v>
      </c>
      <c r="G2583" s="6">
        <v>2</v>
      </c>
      <c r="H2583" s="6" t="s">
        <v>9</v>
      </c>
      <c r="I2583" s="6" t="s">
        <v>5</v>
      </c>
      <c r="J2583" s="6">
        <v>11</v>
      </c>
      <c r="K2583" s="6" t="s">
        <v>10</v>
      </c>
      <c r="L2583" s="7">
        <v>68.139137980000001</v>
      </c>
    </row>
    <row r="2584" spans="4:12" x14ac:dyDescent="0.35">
      <c r="D2584" s="5">
        <v>120405</v>
      </c>
      <c r="E2584" s="6">
        <v>25</v>
      </c>
      <c r="F2584" s="6">
        <v>7</v>
      </c>
      <c r="G2584" s="6">
        <v>2</v>
      </c>
      <c r="H2584" s="6" t="s">
        <v>9</v>
      </c>
      <c r="I2584" s="6" t="s">
        <v>5</v>
      </c>
      <c r="J2584" s="6">
        <v>14</v>
      </c>
      <c r="K2584" s="6" t="s">
        <v>10</v>
      </c>
      <c r="L2584" s="7">
        <v>128.6345383</v>
      </c>
    </row>
    <row r="2585" spans="4:12" x14ac:dyDescent="0.35">
      <c r="D2585" s="5">
        <v>175676</v>
      </c>
      <c r="E2585" s="6">
        <v>21</v>
      </c>
      <c r="F2585" s="6">
        <v>4</v>
      </c>
      <c r="G2585" s="6">
        <v>2</v>
      </c>
      <c r="H2585" s="6" t="s">
        <v>9</v>
      </c>
      <c r="I2585" s="6" t="s">
        <v>12</v>
      </c>
      <c r="J2585" s="6">
        <v>7</v>
      </c>
      <c r="K2585" s="6" t="s">
        <v>13</v>
      </c>
      <c r="L2585" s="7">
        <v>1424.841406</v>
      </c>
    </row>
    <row r="2586" spans="4:12" x14ac:dyDescent="0.35">
      <c r="D2586" s="5">
        <v>148158</v>
      </c>
      <c r="E2586" s="6">
        <v>24</v>
      </c>
      <c r="F2586" s="6">
        <v>5</v>
      </c>
      <c r="G2586" s="6">
        <v>2</v>
      </c>
      <c r="H2586" s="6" t="s">
        <v>11</v>
      </c>
      <c r="I2586" s="6" t="s">
        <v>5</v>
      </c>
      <c r="J2586" s="6">
        <v>6</v>
      </c>
      <c r="K2586" s="6" t="s">
        <v>13</v>
      </c>
      <c r="L2586" s="7">
        <v>502.24040500000001</v>
      </c>
    </row>
    <row r="2587" spans="4:12" x14ac:dyDescent="0.35">
      <c r="D2587" s="5">
        <v>125666</v>
      </c>
      <c r="E2587" s="6">
        <v>66</v>
      </c>
      <c r="F2587" s="6">
        <v>46</v>
      </c>
      <c r="G2587" s="6">
        <v>2</v>
      </c>
      <c r="H2587" s="6" t="s">
        <v>9</v>
      </c>
      <c r="I2587" s="6" t="s">
        <v>12</v>
      </c>
      <c r="J2587" s="6">
        <v>7</v>
      </c>
      <c r="K2587" s="6" t="s">
        <v>10</v>
      </c>
      <c r="L2587" s="7">
        <v>40.975594219999998</v>
      </c>
    </row>
    <row r="2588" spans="4:12" x14ac:dyDescent="0.35">
      <c r="D2588" s="5">
        <v>185346</v>
      </c>
      <c r="E2588" s="6">
        <v>20</v>
      </c>
      <c r="F2588" s="6">
        <v>1</v>
      </c>
      <c r="G2588" s="6">
        <v>2</v>
      </c>
      <c r="H2588" s="6" t="s">
        <v>9</v>
      </c>
      <c r="I2588" s="6" t="s">
        <v>12</v>
      </c>
      <c r="J2588" s="6">
        <v>15</v>
      </c>
      <c r="K2588" s="6" t="s">
        <v>13</v>
      </c>
      <c r="L2588" s="7">
        <v>545.64839600000005</v>
      </c>
    </row>
    <row r="2589" spans="4:12" x14ac:dyDescent="0.35">
      <c r="D2589" s="5">
        <v>198586</v>
      </c>
      <c r="E2589" s="6">
        <v>109</v>
      </c>
      <c r="F2589" s="6">
        <v>23</v>
      </c>
      <c r="G2589" s="6">
        <v>2</v>
      </c>
      <c r="H2589" s="6" t="s">
        <v>11</v>
      </c>
      <c r="I2589" s="6" t="s">
        <v>5</v>
      </c>
      <c r="J2589" s="6">
        <v>1</v>
      </c>
      <c r="K2589" s="6" t="s">
        <v>10</v>
      </c>
      <c r="L2589" s="7">
        <v>485.26991700000002</v>
      </c>
    </row>
    <row r="2590" spans="4:12" x14ac:dyDescent="0.35">
      <c r="D2590" s="5">
        <v>143442</v>
      </c>
      <c r="E2590" s="6">
        <v>39</v>
      </c>
      <c r="F2590" s="6">
        <v>18</v>
      </c>
      <c r="G2590" s="6">
        <v>2</v>
      </c>
      <c r="H2590" s="6" t="s">
        <v>11</v>
      </c>
      <c r="I2590" s="6" t="s">
        <v>12</v>
      </c>
      <c r="J2590" s="6">
        <v>13</v>
      </c>
      <c r="K2590" s="6" t="s">
        <v>10</v>
      </c>
      <c r="L2590" s="7">
        <v>239.4395729</v>
      </c>
    </row>
    <row r="2591" spans="4:12" x14ac:dyDescent="0.35">
      <c r="D2591" s="5">
        <v>142617</v>
      </c>
      <c r="E2591" s="6">
        <v>67</v>
      </c>
      <c r="F2591" s="6">
        <v>46</v>
      </c>
      <c r="G2591" s="6">
        <v>2</v>
      </c>
      <c r="H2591" s="6" t="s">
        <v>9</v>
      </c>
      <c r="I2591" s="6" t="s">
        <v>5</v>
      </c>
      <c r="J2591" s="6">
        <v>1</v>
      </c>
      <c r="K2591" s="6" t="s">
        <v>10</v>
      </c>
      <c r="L2591" s="7">
        <v>425.51151440000001</v>
      </c>
    </row>
    <row r="2592" spans="4:12" x14ac:dyDescent="0.35">
      <c r="D2592" s="5">
        <v>197842</v>
      </c>
      <c r="E2592" s="6">
        <v>34</v>
      </c>
      <c r="F2592" s="6">
        <v>15</v>
      </c>
      <c r="G2592" s="6">
        <v>2</v>
      </c>
      <c r="H2592" s="6" t="s">
        <v>11</v>
      </c>
      <c r="I2592" s="6" t="s">
        <v>5</v>
      </c>
      <c r="J2592" s="6">
        <v>8</v>
      </c>
      <c r="K2592" s="6" t="s">
        <v>10</v>
      </c>
      <c r="L2592" s="7">
        <v>332.33970890000001</v>
      </c>
    </row>
    <row r="2593" spans="4:12" x14ac:dyDescent="0.35">
      <c r="D2593" s="5">
        <v>183208</v>
      </c>
      <c r="E2593" s="6">
        <v>69</v>
      </c>
      <c r="F2593" s="6">
        <v>52</v>
      </c>
      <c r="G2593" s="6">
        <v>2</v>
      </c>
      <c r="H2593" s="6" t="s">
        <v>11</v>
      </c>
      <c r="I2593" s="6" t="s">
        <v>5</v>
      </c>
      <c r="J2593" s="6">
        <v>6</v>
      </c>
      <c r="K2593" s="6" t="s">
        <v>10</v>
      </c>
      <c r="L2593" s="7">
        <v>65.057927860000007</v>
      </c>
    </row>
    <row r="2594" spans="4:12" x14ac:dyDescent="0.35">
      <c r="D2594" s="5">
        <v>112263</v>
      </c>
      <c r="E2594" s="6">
        <v>21</v>
      </c>
      <c r="F2594" s="6">
        <v>2</v>
      </c>
      <c r="G2594" s="6">
        <v>2</v>
      </c>
      <c r="H2594" s="6" t="s">
        <v>11</v>
      </c>
      <c r="I2594" s="6" t="s">
        <v>5</v>
      </c>
      <c r="J2594" s="6">
        <v>10</v>
      </c>
      <c r="K2594" s="6" t="s">
        <v>13</v>
      </c>
      <c r="L2594" s="7">
        <v>540.07227260000002</v>
      </c>
    </row>
    <row r="2595" spans="4:12" x14ac:dyDescent="0.35">
      <c r="D2595" s="5">
        <v>122503</v>
      </c>
      <c r="E2595" s="6">
        <v>25</v>
      </c>
      <c r="F2595" s="6">
        <v>8</v>
      </c>
      <c r="G2595" s="6">
        <v>2</v>
      </c>
      <c r="H2595" s="6" t="s">
        <v>9</v>
      </c>
      <c r="I2595" s="6" t="s">
        <v>5</v>
      </c>
      <c r="J2595" s="6">
        <v>14</v>
      </c>
      <c r="K2595" s="6" t="s">
        <v>10</v>
      </c>
      <c r="L2595" s="7">
        <v>378.95229819999997</v>
      </c>
    </row>
    <row r="2596" spans="4:12" x14ac:dyDescent="0.35">
      <c r="D2596" s="5">
        <v>156116</v>
      </c>
      <c r="E2596" s="6">
        <v>20</v>
      </c>
      <c r="F2596" s="6">
        <v>2</v>
      </c>
      <c r="G2596" s="6">
        <v>2</v>
      </c>
      <c r="H2596" s="6" t="s">
        <v>9</v>
      </c>
      <c r="I2596" s="6" t="s">
        <v>12</v>
      </c>
      <c r="J2596" s="6">
        <v>11</v>
      </c>
      <c r="K2596" s="6" t="s">
        <v>13</v>
      </c>
      <c r="L2596" s="7">
        <v>598.89430119999997</v>
      </c>
    </row>
    <row r="2597" spans="4:12" x14ac:dyDescent="0.35">
      <c r="D2597" s="5">
        <v>157223</v>
      </c>
      <c r="E2597" s="6">
        <v>62</v>
      </c>
      <c r="F2597" s="6">
        <v>45</v>
      </c>
      <c r="G2597" s="6">
        <v>2</v>
      </c>
      <c r="H2597" s="6" t="s">
        <v>9</v>
      </c>
      <c r="I2597" s="6" t="s">
        <v>5</v>
      </c>
      <c r="J2597" s="6">
        <v>13</v>
      </c>
      <c r="K2597" s="6" t="s">
        <v>10</v>
      </c>
      <c r="L2597" s="7">
        <v>233.7861279</v>
      </c>
    </row>
    <row r="2598" spans="4:12" x14ac:dyDescent="0.35">
      <c r="D2598" s="5">
        <v>139191</v>
      </c>
      <c r="E2598" s="6">
        <v>22</v>
      </c>
      <c r="F2598" s="6">
        <v>3</v>
      </c>
      <c r="G2598" s="6">
        <v>2</v>
      </c>
      <c r="H2598" s="6" t="s">
        <v>9</v>
      </c>
      <c r="I2598" s="6" t="s">
        <v>12</v>
      </c>
      <c r="J2598" s="6">
        <v>12</v>
      </c>
      <c r="K2598" s="6" t="s">
        <v>13</v>
      </c>
      <c r="L2598" s="7">
        <v>809.51771250000002</v>
      </c>
    </row>
    <row r="2599" spans="4:12" x14ac:dyDescent="0.35">
      <c r="D2599" s="5">
        <v>165359</v>
      </c>
      <c r="E2599" s="6">
        <v>67</v>
      </c>
      <c r="F2599" s="6">
        <v>46</v>
      </c>
      <c r="G2599" s="6">
        <v>2</v>
      </c>
      <c r="H2599" s="6" t="s">
        <v>9</v>
      </c>
      <c r="I2599" s="6" t="s">
        <v>5</v>
      </c>
      <c r="J2599" s="6">
        <v>2</v>
      </c>
      <c r="K2599" s="6" t="s">
        <v>10</v>
      </c>
      <c r="L2599" s="7">
        <v>106.9917583</v>
      </c>
    </row>
    <row r="2600" spans="4:12" x14ac:dyDescent="0.35">
      <c r="D2600" s="5">
        <v>142628</v>
      </c>
      <c r="E2600" s="6">
        <v>60</v>
      </c>
      <c r="F2600" s="6">
        <v>41</v>
      </c>
      <c r="G2600" s="6">
        <v>2</v>
      </c>
      <c r="H2600" s="6" t="s">
        <v>11</v>
      </c>
      <c r="I2600" s="6" t="s">
        <v>12</v>
      </c>
      <c r="J2600" s="6">
        <v>7</v>
      </c>
      <c r="K2600" s="6" t="s">
        <v>10</v>
      </c>
      <c r="L2600" s="7">
        <v>38.353990279999998</v>
      </c>
    </row>
    <row r="2601" spans="4:12" x14ac:dyDescent="0.35">
      <c r="D2601" s="5">
        <v>118147</v>
      </c>
      <c r="E2601" s="6">
        <v>37</v>
      </c>
      <c r="F2601" s="6">
        <v>19</v>
      </c>
      <c r="G2601" s="6">
        <v>2</v>
      </c>
      <c r="H2601" s="6" t="s">
        <v>11</v>
      </c>
      <c r="I2601" s="6" t="s">
        <v>12</v>
      </c>
      <c r="J2601" s="6">
        <v>9</v>
      </c>
      <c r="K2601" s="6" t="s">
        <v>10</v>
      </c>
      <c r="L2601" s="7">
        <v>421.4320573</v>
      </c>
    </row>
    <row r="2602" spans="4:12" x14ac:dyDescent="0.35">
      <c r="D2602" s="5">
        <v>171632</v>
      </c>
      <c r="E2602" s="6">
        <v>115</v>
      </c>
      <c r="F2602" s="6">
        <v>28</v>
      </c>
      <c r="G2602" s="6">
        <v>2</v>
      </c>
      <c r="H2602" s="6" t="s">
        <v>11</v>
      </c>
      <c r="I2602" s="6" t="s">
        <v>5</v>
      </c>
      <c r="J2602" s="6">
        <v>5</v>
      </c>
      <c r="K2602" s="6" t="s">
        <v>13</v>
      </c>
      <c r="L2602" s="7">
        <v>511.45213869999998</v>
      </c>
    </row>
    <row r="2603" spans="4:12" x14ac:dyDescent="0.35">
      <c r="D2603" s="5">
        <v>194309</v>
      </c>
      <c r="E2603" s="6">
        <v>54</v>
      </c>
      <c r="F2603" s="6" t="s">
        <v>14</v>
      </c>
      <c r="G2603" s="6">
        <v>2</v>
      </c>
      <c r="H2603" s="6" t="s">
        <v>11</v>
      </c>
      <c r="I2603" s="6" t="s">
        <v>5</v>
      </c>
      <c r="J2603" s="6">
        <v>6</v>
      </c>
      <c r="K2603" s="6" t="s">
        <v>10</v>
      </c>
      <c r="L2603" s="7">
        <v>338.6143252</v>
      </c>
    </row>
    <row r="2604" spans="4:12" x14ac:dyDescent="0.35">
      <c r="D2604" s="5">
        <v>108627</v>
      </c>
      <c r="E2604" s="6">
        <v>19</v>
      </c>
      <c r="F2604" s="6">
        <v>0</v>
      </c>
      <c r="G2604" s="6">
        <v>2</v>
      </c>
      <c r="H2604" s="6" t="s">
        <v>11</v>
      </c>
      <c r="I2604" s="6" t="s">
        <v>12</v>
      </c>
      <c r="J2604" s="6">
        <v>15</v>
      </c>
      <c r="K2604" s="6" t="s">
        <v>10</v>
      </c>
      <c r="L2604" s="7">
        <v>428.2658156</v>
      </c>
    </row>
    <row r="2605" spans="4:12" x14ac:dyDescent="0.35">
      <c r="D2605" s="5">
        <v>169100</v>
      </c>
      <c r="E2605" s="6">
        <v>34</v>
      </c>
      <c r="F2605" s="6">
        <v>15</v>
      </c>
      <c r="G2605" s="6">
        <v>2</v>
      </c>
      <c r="H2605" s="6" t="s">
        <v>11</v>
      </c>
      <c r="I2605" s="6" t="s">
        <v>12</v>
      </c>
      <c r="J2605" s="6">
        <v>15</v>
      </c>
      <c r="K2605" s="6" t="s">
        <v>10</v>
      </c>
      <c r="L2605" s="7">
        <v>351.78733540000002</v>
      </c>
    </row>
    <row r="2606" spans="4:12" x14ac:dyDescent="0.35">
      <c r="D2606" s="5">
        <v>172793</v>
      </c>
      <c r="E2606" s="6">
        <v>23</v>
      </c>
      <c r="F2606" s="6">
        <v>5</v>
      </c>
      <c r="G2606" s="6">
        <v>2</v>
      </c>
      <c r="H2606" s="6" t="s">
        <v>11</v>
      </c>
      <c r="I2606" s="6" t="s">
        <v>12</v>
      </c>
      <c r="J2606" s="6">
        <v>13</v>
      </c>
      <c r="K2606" s="6" t="s">
        <v>10</v>
      </c>
      <c r="L2606" s="7">
        <v>301.8903378</v>
      </c>
    </row>
    <row r="2607" spans="4:12" x14ac:dyDescent="0.35">
      <c r="D2607" s="5">
        <v>117356</v>
      </c>
      <c r="E2607" s="6">
        <v>23</v>
      </c>
      <c r="F2607" s="6">
        <v>5</v>
      </c>
      <c r="G2607" s="6">
        <v>2</v>
      </c>
      <c r="H2607" s="6" t="s">
        <v>9</v>
      </c>
      <c r="I2607" s="6" t="s">
        <v>5</v>
      </c>
      <c r="J2607" s="6">
        <v>7</v>
      </c>
      <c r="K2607" s="6" t="s">
        <v>13</v>
      </c>
      <c r="L2607" s="7">
        <v>645.59302820000005</v>
      </c>
    </row>
    <row r="2608" spans="4:12" x14ac:dyDescent="0.35">
      <c r="D2608" s="5">
        <v>199624</v>
      </c>
      <c r="E2608" s="6">
        <v>25</v>
      </c>
      <c r="F2608" s="6">
        <v>6</v>
      </c>
      <c r="G2608" s="6">
        <v>2</v>
      </c>
      <c r="H2608" s="6" t="s">
        <v>9</v>
      </c>
      <c r="I2608" s="6" t="s">
        <v>12</v>
      </c>
      <c r="J2608" s="6">
        <v>13</v>
      </c>
      <c r="K2608" s="6" t="s">
        <v>10</v>
      </c>
      <c r="L2608" s="7">
        <v>379.28870080000002</v>
      </c>
    </row>
    <row r="2609" spans="4:12" x14ac:dyDescent="0.35">
      <c r="D2609" s="5">
        <v>143943</v>
      </c>
      <c r="E2609" s="6">
        <v>66</v>
      </c>
      <c r="F2609" s="6">
        <v>49</v>
      </c>
      <c r="G2609" s="6">
        <v>2</v>
      </c>
      <c r="H2609" s="6" t="s">
        <v>11</v>
      </c>
      <c r="I2609" s="6" t="s">
        <v>12</v>
      </c>
      <c r="J2609" s="6">
        <v>3</v>
      </c>
      <c r="K2609" s="6" t="s">
        <v>10</v>
      </c>
      <c r="L2609" s="7">
        <v>195.606033</v>
      </c>
    </row>
    <row r="2610" spans="4:12" x14ac:dyDescent="0.35">
      <c r="D2610" s="5">
        <v>125398</v>
      </c>
      <c r="E2610" s="6">
        <v>64</v>
      </c>
      <c r="F2610" s="6">
        <v>45</v>
      </c>
      <c r="G2610" s="6">
        <v>2</v>
      </c>
      <c r="H2610" s="6" t="s">
        <v>11</v>
      </c>
      <c r="I2610" s="6" t="s">
        <v>12</v>
      </c>
      <c r="J2610" s="6">
        <v>3</v>
      </c>
      <c r="K2610" s="6" t="s">
        <v>10</v>
      </c>
      <c r="L2610" s="7">
        <v>406.13122929999997</v>
      </c>
    </row>
    <row r="2611" spans="4:12" x14ac:dyDescent="0.35">
      <c r="D2611" s="5">
        <v>148013</v>
      </c>
      <c r="E2611" s="6">
        <v>25</v>
      </c>
      <c r="F2611" s="6">
        <v>7</v>
      </c>
      <c r="G2611" s="6">
        <v>2</v>
      </c>
      <c r="H2611" s="6" t="s">
        <v>9</v>
      </c>
      <c r="I2611" s="6" t="s">
        <v>5</v>
      </c>
      <c r="J2611" s="6">
        <v>15</v>
      </c>
      <c r="K2611" s="6" t="s">
        <v>10</v>
      </c>
      <c r="L2611" s="7">
        <v>256.90424899999999</v>
      </c>
    </row>
    <row r="2612" spans="4:12" x14ac:dyDescent="0.35">
      <c r="D2612" s="5">
        <v>150727</v>
      </c>
      <c r="E2612" s="6">
        <v>45</v>
      </c>
      <c r="F2612" s="6">
        <v>26</v>
      </c>
      <c r="G2612" s="6">
        <v>2</v>
      </c>
      <c r="H2612" s="6" t="s">
        <v>9</v>
      </c>
      <c r="I2612" s="6" t="s">
        <v>5</v>
      </c>
      <c r="J2612" s="6">
        <v>8</v>
      </c>
      <c r="K2612" s="6" t="s">
        <v>10</v>
      </c>
      <c r="L2612" s="7">
        <v>339.87964699999998</v>
      </c>
    </row>
    <row r="2613" spans="4:12" x14ac:dyDescent="0.35">
      <c r="D2613" s="5">
        <v>195449</v>
      </c>
      <c r="E2613" s="6">
        <v>67</v>
      </c>
      <c r="F2613" s="6">
        <v>49</v>
      </c>
      <c r="G2613" s="6">
        <v>2</v>
      </c>
      <c r="H2613" s="6" t="s">
        <v>9</v>
      </c>
      <c r="I2613" s="6" t="s">
        <v>5</v>
      </c>
      <c r="J2613" s="6">
        <v>9</v>
      </c>
      <c r="K2613" s="6" t="s">
        <v>10</v>
      </c>
      <c r="L2613" s="7">
        <v>41.798815519999998</v>
      </c>
    </row>
    <row r="2614" spans="4:12" x14ac:dyDescent="0.35">
      <c r="D2614" s="5">
        <v>151137</v>
      </c>
      <c r="E2614" s="6">
        <v>40</v>
      </c>
      <c r="F2614" s="6">
        <v>19</v>
      </c>
      <c r="G2614" s="6">
        <v>2</v>
      </c>
      <c r="H2614" s="6" t="s">
        <v>9</v>
      </c>
      <c r="I2614" s="6" t="s">
        <v>5</v>
      </c>
      <c r="J2614" s="6">
        <v>0</v>
      </c>
      <c r="K2614" s="6" t="s">
        <v>13</v>
      </c>
      <c r="L2614" s="7">
        <v>566.19697359999998</v>
      </c>
    </row>
    <row r="2615" spans="4:12" x14ac:dyDescent="0.35">
      <c r="D2615" s="5">
        <v>122011</v>
      </c>
      <c r="E2615" s="6">
        <v>64</v>
      </c>
      <c r="F2615" s="6">
        <v>44</v>
      </c>
      <c r="G2615" s="6">
        <v>2</v>
      </c>
      <c r="H2615" s="6" t="s">
        <v>9</v>
      </c>
      <c r="I2615" s="6" t="s">
        <v>5</v>
      </c>
      <c r="J2615" s="6">
        <v>2</v>
      </c>
      <c r="K2615" s="6" t="s">
        <v>10</v>
      </c>
      <c r="L2615" s="7">
        <v>87.041824689999999</v>
      </c>
    </row>
    <row r="2616" spans="4:12" x14ac:dyDescent="0.35">
      <c r="D2616" s="5">
        <v>119755</v>
      </c>
      <c r="E2616" s="6">
        <v>18</v>
      </c>
      <c r="F2616" s="6">
        <v>1</v>
      </c>
      <c r="G2616" s="6">
        <v>2</v>
      </c>
      <c r="H2616" s="6" t="s">
        <v>11</v>
      </c>
      <c r="I2616" s="6" t="s">
        <v>5</v>
      </c>
      <c r="J2616" s="6">
        <v>13</v>
      </c>
      <c r="K2616" s="6" t="s">
        <v>10</v>
      </c>
      <c r="L2616" s="7">
        <v>190.92351189999999</v>
      </c>
    </row>
    <row r="2617" spans="4:12" x14ac:dyDescent="0.35">
      <c r="D2617" s="5">
        <v>137079</v>
      </c>
      <c r="E2617" s="6">
        <v>65</v>
      </c>
      <c r="F2617" s="6">
        <v>47</v>
      </c>
      <c r="G2617" s="6">
        <v>2</v>
      </c>
      <c r="H2617" s="6" t="s">
        <v>11</v>
      </c>
      <c r="I2617" s="6" t="s">
        <v>5</v>
      </c>
      <c r="J2617" s="6">
        <v>12</v>
      </c>
      <c r="K2617" s="6" t="s">
        <v>10</v>
      </c>
      <c r="L2617" s="7">
        <v>149.0452224</v>
      </c>
    </row>
    <row r="2618" spans="4:12" x14ac:dyDescent="0.35">
      <c r="D2618" s="5">
        <v>197161</v>
      </c>
      <c r="E2618" s="6">
        <v>46</v>
      </c>
      <c r="F2618" s="6">
        <v>29</v>
      </c>
      <c r="G2618" s="6">
        <v>2</v>
      </c>
      <c r="H2618" s="6" t="s">
        <v>9</v>
      </c>
      <c r="I2618" s="6" t="s">
        <v>12</v>
      </c>
      <c r="J2618" s="6">
        <v>10</v>
      </c>
      <c r="K2618" s="6" t="s">
        <v>10</v>
      </c>
      <c r="L2618" s="7">
        <v>399.95121289999997</v>
      </c>
    </row>
    <row r="2619" spans="4:12" x14ac:dyDescent="0.35">
      <c r="D2619" s="5">
        <v>128335</v>
      </c>
      <c r="E2619" s="6">
        <v>27</v>
      </c>
      <c r="F2619" s="6">
        <v>8</v>
      </c>
      <c r="G2619" s="6">
        <v>2</v>
      </c>
      <c r="H2619" s="6" t="s">
        <v>11</v>
      </c>
      <c r="I2619" s="6" t="s">
        <v>12</v>
      </c>
      <c r="J2619" s="6">
        <v>1</v>
      </c>
      <c r="K2619" s="6" t="s">
        <v>13</v>
      </c>
      <c r="L2619" s="7">
        <v>546.65535079999995</v>
      </c>
    </row>
    <row r="2620" spans="4:12" x14ac:dyDescent="0.35">
      <c r="D2620" s="5">
        <v>103849</v>
      </c>
      <c r="E2620" s="6">
        <v>17</v>
      </c>
      <c r="F2620" s="6">
        <v>0</v>
      </c>
      <c r="G2620" s="6">
        <v>2</v>
      </c>
      <c r="H2620" s="6" t="s">
        <v>11</v>
      </c>
      <c r="I2620" s="6" t="s">
        <v>5</v>
      </c>
      <c r="J2620" s="6">
        <v>15</v>
      </c>
      <c r="K2620" s="6" t="s">
        <v>10</v>
      </c>
      <c r="L2620" s="7">
        <v>154.2538357</v>
      </c>
    </row>
    <row r="2621" spans="4:12" x14ac:dyDescent="0.35">
      <c r="D2621" s="5">
        <v>114641</v>
      </c>
      <c r="E2621" s="6">
        <v>23</v>
      </c>
      <c r="F2621" s="6">
        <v>5</v>
      </c>
      <c r="G2621" s="6">
        <v>2</v>
      </c>
      <c r="H2621" s="6" t="s">
        <v>9</v>
      </c>
      <c r="I2621" s="6" t="s">
        <v>12</v>
      </c>
      <c r="J2621" s="6">
        <v>13</v>
      </c>
      <c r="K2621" s="6" t="s">
        <v>13</v>
      </c>
      <c r="L2621" s="7">
        <v>863.53224509999995</v>
      </c>
    </row>
    <row r="2622" spans="4:12" x14ac:dyDescent="0.35">
      <c r="D2622" s="5">
        <v>153740</v>
      </c>
      <c r="E2622" s="6">
        <v>61</v>
      </c>
      <c r="F2622" s="6">
        <v>40</v>
      </c>
      <c r="G2622" s="6">
        <v>2</v>
      </c>
      <c r="H2622" s="6" t="s">
        <v>9</v>
      </c>
      <c r="I2622" s="6" t="s">
        <v>5</v>
      </c>
      <c r="J2622" s="6">
        <v>5</v>
      </c>
      <c r="K2622" s="6" t="s">
        <v>10</v>
      </c>
      <c r="L2622" s="7">
        <v>292.51807650000001</v>
      </c>
    </row>
    <row r="2623" spans="4:12" x14ac:dyDescent="0.35">
      <c r="D2623" s="5">
        <v>193787</v>
      </c>
      <c r="E2623" s="6">
        <v>31</v>
      </c>
      <c r="F2623" s="6">
        <v>11</v>
      </c>
      <c r="G2623" s="6">
        <v>2</v>
      </c>
      <c r="H2623" s="6" t="s">
        <v>11</v>
      </c>
      <c r="I2623" s="6" t="s">
        <v>5</v>
      </c>
      <c r="J2623" s="6">
        <v>0</v>
      </c>
      <c r="K2623" s="6" t="s">
        <v>13</v>
      </c>
      <c r="L2623" s="7">
        <v>596.72702579999998</v>
      </c>
    </row>
    <row r="2624" spans="4:12" x14ac:dyDescent="0.35">
      <c r="D2624" s="5">
        <v>173341</v>
      </c>
      <c r="E2624" s="6">
        <v>25</v>
      </c>
      <c r="F2624" s="6">
        <v>8</v>
      </c>
      <c r="G2624" s="6">
        <v>2</v>
      </c>
      <c r="H2624" s="6" t="s">
        <v>11</v>
      </c>
      <c r="I2624" s="6" t="s">
        <v>5</v>
      </c>
      <c r="J2624" s="6">
        <v>13</v>
      </c>
      <c r="K2624" s="6" t="s">
        <v>10</v>
      </c>
      <c r="L2624" s="7">
        <v>308.65503360000002</v>
      </c>
    </row>
    <row r="2625" spans="4:12" x14ac:dyDescent="0.35">
      <c r="D2625" s="5">
        <v>113126</v>
      </c>
      <c r="E2625" s="6">
        <v>66</v>
      </c>
      <c r="F2625" s="6">
        <v>46</v>
      </c>
      <c r="G2625" s="6">
        <v>2</v>
      </c>
      <c r="H2625" s="6" t="s">
        <v>11</v>
      </c>
      <c r="I2625" s="6" t="s">
        <v>12</v>
      </c>
      <c r="J2625" s="6">
        <v>4</v>
      </c>
      <c r="K2625" s="6" t="s">
        <v>10</v>
      </c>
      <c r="L2625" s="7">
        <v>152.4283968</v>
      </c>
    </row>
    <row r="2626" spans="4:12" x14ac:dyDescent="0.35">
      <c r="D2626" s="5">
        <v>163467</v>
      </c>
      <c r="E2626" s="6">
        <v>70</v>
      </c>
      <c r="F2626" s="6">
        <v>53</v>
      </c>
      <c r="G2626" s="6">
        <v>2</v>
      </c>
      <c r="H2626" s="6" t="s">
        <v>9</v>
      </c>
      <c r="I2626" s="6" t="s">
        <v>12</v>
      </c>
      <c r="J2626" s="6">
        <v>1</v>
      </c>
      <c r="K2626" s="6" t="s">
        <v>10</v>
      </c>
      <c r="L2626" s="7">
        <v>298.12496019999998</v>
      </c>
    </row>
    <row r="2627" spans="4:12" x14ac:dyDescent="0.35">
      <c r="D2627" s="5">
        <v>103733</v>
      </c>
      <c r="E2627" s="6">
        <v>18</v>
      </c>
      <c r="F2627" s="6">
        <v>0</v>
      </c>
      <c r="G2627" s="6">
        <v>2</v>
      </c>
      <c r="H2627" s="6" t="s">
        <v>9</v>
      </c>
      <c r="I2627" s="6" t="s">
        <v>12</v>
      </c>
      <c r="J2627" s="6">
        <v>11</v>
      </c>
      <c r="K2627" s="6" t="s">
        <v>13</v>
      </c>
      <c r="L2627" s="7">
        <v>675.23503489999996</v>
      </c>
    </row>
    <row r="2628" spans="4:12" x14ac:dyDescent="0.35">
      <c r="D2628" s="5">
        <v>147617</v>
      </c>
      <c r="E2628" s="6">
        <v>28</v>
      </c>
      <c r="F2628" s="6">
        <v>8</v>
      </c>
      <c r="G2628" s="6">
        <v>2</v>
      </c>
      <c r="H2628" s="6" t="s">
        <v>11</v>
      </c>
      <c r="I2628" s="6" t="s">
        <v>12</v>
      </c>
      <c r="J2628" s="6">
        <v>9</v>
      </c>
      <c r="K2628" s="6" t="s">
        <v>10</v>
      </c>
      <c r="L2628" s="7">
        <v>445.06211350000001</v>
      </c>
    </row>
    <row r="2629" spans="4:12" x14ac:dyDescent="0.35">
      <c r="D2629" s="5">
        <v>144062</v>
      </c>
      <c r="E2629" s="6">
        <v>63</v>
      </c>
      <c r="F2629" s="6">
        <v>46</v>
      </c>
      <c r="G2629" s="6">
        <v>2</v>
      </c>
      <c r="H2629" s="6" t="s">
        <v>11</v>
      </c>
      <c r="I2629" s="6" t="s">
        <v>12</v>
      </c>
      <c r="J2629" s="6">
        <v>14</v>
      </c>
      <c r="K2629" s="6" t="s">
        <v>10</v>
      </c>
      <c r="L2629" s="7">
        <v>233.70570140000001</v>
      </c>
    </row>
    <row r="2630" spans="4:12" x14ac:dyDescent="0.35">
      <c r="D2630" s="5">
        <v>116091</v>
      </c>
      <c r="E2630" s="6">
        <v>38</v>
      </c>
      <c r="F2630" s="6">
        <v>19</v>
      </c>
      <c r="G2630" s="6">
        <v>2</v>
      </c>
      <c r="H2630" s="6" t="s">
        <v>9</v>
      </c>
      <c r="I2630" s="6" t="s">
        <v>12</v>
      </c>
      <c r="J2630" s="6">
        <v>11</v>
      </c>
      <c r="K2630" s="6" t="s">
        <v>10</v>
      </c>
      <c r="L2630" s="7">
        <v>216.43735169999999</v>
      </c>
    </row>
    <row r="2631" spans="4:12" x14ac:dyDescent="0.35">
      <c r="D2631" s="5">
        <v>191176</v>
      </c>
      <c r="E2631" s="6">
        <v>53</v>
      </c>
      <c r="F2631" s="6">
        <v>35</v>
      </c>
      <c r="G2631" s="6">
        <v>2</v>
      </c>
      <c r="H2631" s="6" t="s">
        <v>11</v>
      </c>
      <c r="I2631" s="6" t="s">
        <v>12</v>
      </c>
      <c r="J2631" s="6">
        <v>4</v>
      </c>
      <c r="K2631" s="6" t="s">
        <v>13</v>
      </c>
      <c r="L2631" s="7">
        <v>742.63233939999998</v>
      </c>
    </row>
    <row r="2632" spans="4:12" x14ac:dyDescent="0.35">
      <c r="D2632" s="5">
        <v>131562</v>
      </c>
      <c r="E2632" s="6">
        <v>18</v>
      </c>
      <c r="F2632" s="6">
        <v>0</v>
      </c>
      <c r="G2632" s="6">
        <v>2</v>
      </c>
      <c r="H2632" s="6" t="s">
        <v>11</v>
      </c>
      <c r="I2632" s="6" t="s">
        <v>5</v>
      </c>
      <c r="J2632" s="6">
        <v>8</v>
      </c>
      <c r="K2632" s="6" t="s">
        <v>10</v>
      </c>
      <c r="L2632" s="7">
        <v>423.2506965</v>
      </c>
    </row>
    <row r="2633" spans="4:12" x14ac:dyDescent="0.35">
      <c r="D2633" s="5">
        <v>111729</v>
      </c>
      <c r="E2633" s="6">
        <v>22</v>
      </c>
      <c r="F2633" s="6">
        <v>3</v>
      </c>
      <c r="G2633" s="6">
        <v>2</v>
      </c>
      <c r="H2633" s="6" t="s">
        <v>9</v>
      </c>
      <c r="I2633" s="6" t="s">
        <v>12</v>
      </c>
      <c r="J2633" s="6">
        <v>2</v>
      </c>
      <c r="K2633" s="6" t="s">
        <v>13</v>
      </c>
      <c r="L2633" s="7">
        <v>1058.035625</v>
      </c>
    </row>
    <row r="2634" spans="4:12" x14ac:dyDescent="0.35">
      <c r="D2634" s="5">
        <v>171379</v>
      </c>
      <c r="E2634" s="6">
        <v>64</v>
      </c>
      <c r="F2634" s="6">
        <v>47</v>
      </c>
      <c r="G2634" s="6">
        <v>2</v>
      </c>
      <c r="H2634" s="6" t="s">
        <v>9</v>
      </c>
      <c r="I2634" s="6" t="s">
        <v>5</v>
      </c>
      <c r="J2634" s="6">
        <v>2</v>
      </c>
      <c r="K2634" s="6" t="s">
        <v>13</v>
      </c>
      <c r="L2634" s="7">
        <v>547.88674719999995</v>
      </c>
    </row>
    <row r="2635" spans="4:12" x14ac:dyDescent="0.35">
      <c r="D2635" s="5">
        <v>157978</v>
      </c>
      <c r="E2635" s="6">
        <v>60</v>
      </c>
      <c r="F2635" s="6">
        <v>39</v>
      </c>
      <c r="G2635" s="6">
        <v>2</v>
      </c>
      <c r="H2635" s="6" t="s">
        <v>11</v>
      </c>
      <c r="I2635" s="6" t="s">
        <v>5</v>
      </c>
      <c r="J2635" s="6">
        <v>14</v>
      </c>
      <c r="K2635" s="6" t="s">
        <v>10</v>
      </c>
      <c r="L2635" s="7">
        <v>28.265072440000001</v>
      </c>
    </row>
    <row r="2636" spans="4:12" x14ac:dyDescent="0.35">
      <c r="D2636" s="5">
        <v>166509</v>
      </c>
      <c r="E2636" s="6">
        <v>70</v>
      </c>
      <c r="F2636" s="6">
        <v>53</v>
      </c>
      <c r="G2636" s="6">
        <v>2</v>
      </c>
      <c r="H2636" s="6" t="s">
        <v>11</v>
      </c>
      <c r="I2636" s="6" t="s">
        <v>5</v>
      </c>
      <c r="J2636" s="6">
        <v>7</v>
      </c>
      <c r="K2636" s="6" t="s">
        <v>10</v>
      </c>
      <c r="L2636" s="7">
        <v>67.124493599999994</v>
      </c>
    </row>
    <row r="2637" spans="4:12" x14ac:dyDescent="0.35">
      <c r="D2637" s="5">
        <v>161951</v>
      </c>
      <c r="E2637" s="6">
        <v>69</v>
      </c>
      <c r="F2637" s="6">
        <v>49</v>
      </c>
      <c r="G2637" s="6">
        <v>2</v>
      </c>
      <c r="H2637" s="6" t="s">
        <v>11</v>
      </c>
      <c r="I2637" s="6" t="s">
        <v>12</v>
      </c>
      <c r="J2637" s="6">
        <v>3</v>
      </c>
      <c r="K2637" s="6" t="s">
        <v>10</v>
      </c>
      <c r="L2637" s="7">
        <v>175.46661169999999</v>
      </c>
    </row>
    <row r="2638" spans="4:12" x14ac:dyDescent="0.35">
      <c r="D2638" s="5">
        <v>124752</v>
      </c>
      <c r="E2638" s="6">
        <v>66</v>
      </c>
      <c r="F2638" s="6">
        <v>46</v>
      </c>
      <c r="G2638" s="6">
        <v>2</v>
      </c>
      <c r="H2638" s="6" t="s">
        <v>11</v>
      </c>
      <c r="I2638" s="6" t="s">
        <v>12</v>
      </c>
      <c r="J2638" s="6">
        <v>3</v>
      </c>
      <c r="K2638" s="6" t="s">
        <v>13</v>
      </c>
      <c r="L2638" s="7">
        <v>602.34937969999999</v>
      </c>
    </row>
    <row r="2639" spans="4:12" x14ac:dyDescent="0.35">
      <c r="D2639" s="5">
        <v>100374</v>
      </c>
      <c r="E2639" s="6">
        <v>34</v>
      </c>
      <c r="F2639" s="6">
        <v>13</v>
      </c>
      <c r="G2639" s="6">
        <v>2</v>
      </c>
      <c r="H2639" s="6" t="s">
        <v>9</v>
      </c>
      <c r="I2639" s="6" t="s">
        <v>12</v>
      </c>
      <c r="J2639" s="6">
        <v>11</v>
      </c>
      <c r="K2639" s="6" t="s">
        <v>10</v>
      </c>
      <c r="L2639" s="7">
        <v>409.75597069999998</v>
      </c>
    </row>
    <row r="2640" spans="4:12" x14ac:dyDescent="0.35">
      <c r="D2640" s="5">
        <v>102641</v>
      </c>
      <c r="E2640" s="6">
        <v>25</v>
      </c>
      <c r="F2640" s="6">
        <v>6</v>
      </c>
      <c r="G2640" s="6">
        <v>2</v>
      </c>
      <c r="H2640" s="6" t="s">
        <v>9</v>
      </c>
      <c r="I2640" s="6" t="s">
        <v>12</v>
      </c>
      <c r="J2640" s="6">
        <v>8</v>
      </c>
      <c r="K2640" s="6" t="s">
        <v>13</v>
      </c>
      <c r="L2640" s="7">
        <v>847.94865159999995</v>
      </c>
    </row>
    <row r="2641" spans="4:12" x14ac:dyDescent="0.35">
      <c r="D2641" s="5">
        <v>173162</v>
      </c>
      <c r="E2641" s="6">
        <v>35</v>
      </c>
      <c r="F2641" s="6">
        <v>17</v>
      </c>
      <c r="G2641" s="6">
        <v>2</v>
      </c>
      <c r="H2641" s="6" t="s">
        <v>11</v>
      </c>
      <c r="I2641" s="6" t="s">
        <v>12</v>
      </c>
      <c r="J2641" s="6">
        <v>6</v>
      </c>
      <c r="K2641" s="6" t="s">
        <v>10</v>
      </c>
      <c r="L2641" s="7">
        <v>410.52184870000002</v>
      </c>
    </row>
    <row r="2642" spans="4:12" x14ac:dyDescent="0.35">
      <c r="D2642" s="5">
        <v>109596</v>
      </c>
      <c r="E2642" s="6">
        <v>35</v>
      </c>
      <c r="F2642" s="6">
        <v>18</v>
      </c>
      <c r="G2642" s="6">
        <v>2</v>
      </c>
      <c r="H2642" s="6" t="s">
        <v>9</v>
      </c>
      <c r="I2642" s="6" t="s">
        <v>5</v>
      </c>
      <c r="J2642" s="6">
        <v>14</v>
      </c>
      <c r="K2642" s="6" t="s">
        <v>10</v>
      </c>
      <c r="L2642" s="7">
        <v>143.09727169999999</v>
      </c>
    </row>
    <row r="2643" spans="4:12" x14ac:dyDescent="0.35">
      <c r="D2643" s="5">
        <v>127446</v>
      </c>
      <c r="E2643" s="6">
        <v>25</v>
      </c>
      <c r="F2643" s="6">
        <v>7</v>
      </c>
      <c r="G2643" s="6">
        <v>2</v>
      </c>
      <c r="H2643" s="6" t="s">
        <v>11</v>
      </c>
      <c r="I2643" s="6" t="s">
        <v>5</v>
      </c>
      <c r="J2643" s="6">
        <v>7</v>
      </c>
      <c r="K2643" s="6" t="s">
        <v>10</v>
      </c>
      <c r="L2643" s="7">
        <v>283.5781437</v>
      </c>
    </row>
    <row r="2644" spans="4:12" x14ac:dyDescent="0.35">
      <c r="D2644" s="5">
        <v>157451</v>
      </c>
      <c r="E2644" s="6">
        <v>23</v>
      </c>
      <c r="F2644" s="6" t="s">
        <v>14</v>
      </c>
      <c r="G2644" s="6">
        <v>2</v>
      </c>
      <c r="H2644" s="6" t="s">
        <v>11</v>
      </c>
      <c r="I2644" s="6" t="s">
        <v>12</v>
      </c>
      <c r="J2644" s="6">
        <v>15</v>
      </c>
      <c r="K2644" s="6" t="s">
        <v>10</v>
      </c>
      <c r="L2644" s="7">
        <v>310.15272370000002</v>
      </c>
    </row>
    <row r="2645" spans="4:12" x14ac:dyDescent="0.35">
      <c r="D2645" s="5">
        <v>177309</v>
      </c>
      <c r="E2645" s="6">
        <v>35</v>
      </c>
      <c r="F2645" s="6">
        <v>16</v>
      </c>
      <c r="G2645" s="6">
        <v>2</v>
      </c>
      <c r="H2645" s="6" t="s">
        <v>11</v>
      </c>
      <c r="I2645" s="6" t="s">
        <v>5</v>
      </c>
      <c r="J2645" s="6">
        <v>5</v>
      </c>
      <c r="K2645" s="6" t="s">
        <v>13</v>
      </c>
      <c r="L2645" s="7">
        <v>508.55751220000002</v>
      </c>
    </row>
    <row r="2646" spans="4:12" x14ac:dyDescent="0.35">
      <c r="D2646" s="5">
        <v>100882</v>
      </c>
      <c r="E2646" s="6">
        <v>40</v>
      </c>
      <c r="F2646" s="6">
        <v>22</v>
      </c>
      <c r="G2646" s="6">
        <v>2</v>
      </c>
      <c r="H2646" s="6" t="s">
        <v>11</v>
      </c>
      <c r="I2646" s="6" t="s">
        <v>12</v>
      </c>
      <c r="J2646" s="6">
        <v>0</v>
      </c>
      <c r="K2646" s="6" t="s">
        <v>13</v>
      </c>
      <c r="L2646" s="7">
        <v>693.22179849999998</v>
      </c>
    </row>
    <row r="2647" spans="4:12" x14ac:dyDescent="0.35">
      <c r="D2647" s="5">
        <v>106720</v>
      </c>
      <c r="E2647" s="6">
        <v>61</v>
      </c>
      <c r="F2647" s="6">
        <v>40</v>
      </c>
      <c r="G2647" s="6">
        <v>2</v>
      </c>
      <c r="H2647" s="6" t="s">
        <v>9</v>
      </c>
      <c r="I2647" s="6" t="s">
        <v>5</v>
      </c>
      <c r="J2647" s="6">
        <v>6</v>
      </c>
      <c r="K2647" s="6" t="s">
        <v>10</v>
      </c>
      <c r="L2647" s="7">
        <v>243.92498219999999</v>
      </c>
    </row>
    <row r="2648" spans="4:12" x14ac:dyDescent="0.35">
      <c r="D2648" s="5">
        <v>172261</v>
      </c>
      <c r="E2648" s="6">
        <v>48</v>
      </c>
      <c r="F2648" s="6">
        <v>30</v>
      </c>
      <c r="G2648" s="6">
        <v>2</v>
      </c>
      <c r="H2648" s="6" t="s">
        <v>11</v>
      </c>
      <c r="I2648" s="6" t="s">
        <v>5</v>
      </c>
      <c r="J2648" s="6">
        <v>0</v>
      </c>
      <c r="K2648" s="6" t="s">
        <v>13</v>
      </c>
      <c r="L2648" s="7">
        <v>590.50286730000005</v>
      </c>
    </row>
    <row r="2649" spans="4:12" x14ac:dyDescent="0.35">
      <c r="D2649" s="5">
        <v>173527</v>
      </c>
      <c r="E2649" s="6">
        <v>17</v>
      </c>
      <c r="F2649" s="6">
        <v>0</v>
      </c>
      <c r="G2649" s="6">
        <v>2</v>
      </c>
      <c r="H2649" s="6" t="s">
        <v>11</v>
      </c>
      <c r="I2649" s="6" t="s">
        <v>12</v>
      </c>
      <c r="J2649" s="6">
        <v>12</v>
      </c>
      <c r="K2649" s="6" t="s">
        <v>10</v>
      </c>
      <c r="L2649" s="7">
        <v>330.46925879999998</v>
      </c>
    </row>
    <row r="2650" spans="4:12" x14ac:dyDescent="0.35">
      <c r="D2650" s="5">
        <v>137580</v>
      </c>
      <c r="E2650" s="6">
        <v>17</v>
      </c>
      <c r="F2650" s="6">
        <v>0</v>
      </c>
      <c r="G2650" s="6">
        <v>2</v>
      </c>
      <c r="H2650" s="6" t="s">
        <v>11</v>
      </c>
      <c r="I2650" s="6" t="s">
        <v>5</v>
      </c>
      <c r="J2650" s="6">
        <v>12</v>
      </c>
      <c r="K2650" s="6" t="s">
        <v>10</v>
      </c>
      <c r="L2650" s="7">
        <v>141.9759881</v>
      </c>
    </row>
    <row r="2651" spans="4:12" x14ac:dyDescent="0.35">
      <c r="D2651" s="5">
        <v>113960</v>
      </c>
      <c r="E2651" s="6">
        <v>104</v>
      </c>
      <c r="F2651" s="6" t="s">
        <v>14</v>
      </c>
      <c r="G2651" s="6">
        <v>2</v>
      </c>
      <c r="H2651" s="6" t="s">
        <v>9</v>
      </c>
      <c r="I2651" s="6" t="s">
        <v>12</v>
      </c>
      <c r="J2651" s="6">
        <v>10</v>
      </c>
      <c r="K2651" s="6" t="s">
        <v>10</v>
      </c>
      <c r="L2651" s="7">
        <v>474.46842240000001</v>
      </c>
    </row>
    <row r="2652" spans="4:12" x14ac:dyDescent="0.35">
      <c r="D2652" s="5">
        <v>114243</v>
      </c>
      <c r="E2652" s="6">
        <v>36</v>
      </c>
      <c r="F2652" s="6">
        <v>16</v>
      </c>
      <c r="G2652" s="6">
        <v>2</v>
      </c>
      <c r="H2652" s="6" t="s">
        <v>11</v>
      </c>
      <c r="I2652" s="6" t="s">
        <v>12</v>
      </c>
      <c r="J2652" s="6">
        <v>3</v>
      </c>
      <c r="K2652" s="6" t="s">
        <v>13</v>
      </c>
      <c r="L2652" s="7">
        <v>799.37566909999998</v>
      </c>
    </row>
    <row r="2653" spans="4:12" x14ac:dyDescent="0.35">
      <c r="D2653" s="5">
        <v>113505</v>
      </c>
      <c r="E2653" s="6">
        <v>30</v>
      </c>
      <c r="F2653" s="6">
        <v>11</v>
      </c>
      <c r="G2653" s="6">
        <v>2</v>
      </c>
      <c r="H2653" s="6" t="s">
        <v>9</v>
      </c>
      <c r="I2653" s="6" t="s">
        <v>12</v>
      </c>
      <c r="J2653" s="6">
        <v>0</v>
      </c>
      <c r="K2653" s="6" t="s">
        <v>13</v>
      </c>
      <c r="L2653" s="7">
        <v>631.52858660000004</v>
      </c>
    </row>
    <row r="2654" spans="4:12" x14ac:dyDescent="0.35">
      <c r="D2654" s="5">
        <v>102360</v>
      </c>
      <c r="E2654" s="6">
        <v>33</v>
      </c>
      <c r="F2654" s="6">
        <v>16</v>
      </c>
      <c r="G2654" s="6">
        <v>2</v>
      </c>
      <c r="H2654" s="6" t="s">
        <v>11</v>
      </c>
      <c r="I2654" s="6" t="s">
        <v>5</v>
      </c>
      <c r="J2654" s="6">
        <v>11</v>
      </c>
      <c r="K2654" s="6" t="s">
        <v>10</v>
      </c>
      <c r="L2654" s="7">
        <v>256.83308310000001</v>
      </c>
    </row>
    <row r="2655" spans="4:12" x14ac:dyDescent="0.35">
      <c r="D2655" s="5">
        <v>113268</v>
      </c>
      <c r="E2655" s="6">
        <v>16</v>
      </c>
      <c r="F2655" s="6">
        <v>0</v>
      </c>
      <c r="G2655" s="6">
        <v>2</v>
      </c>
      <c r="H2655" s="6" t="s">
        <v>11</v>
      </c>
      <c r="I2655" s="6" t="s">
        <v>5</v>
      </c>
      <c r="J2655" s="6">
        <v>13</v>
      </c>
      <c r="K2655" s="6" t="s">
        <v>10</v>
      </c>
      <c r="L2655" s="7">
        <v>303.3959931</v>
      </c>
    </row>
    <row r="2656" spans="4:12" x14ac:dyDescent="0.35">
      <c r="D2656" s="5">
        <v>125870</v>
      </c>
      <c r="E2656" s="6">
        <v>47</v>
      </c>
      <c r="F2656" s="6">
        <v>30</v>
      </c>
      <c r="G2656" s="6">
        <v>2</v>
      </c>
      <c r="H2656" s="6" t="s">
        <v>9</v>
      </c>
      <c r="I2656" s="6" t="s">
        <v>5</v>
      </c>
      <c r="J2656" s="6">
        <v>1</v>
      </c>
      <c r="K2656" s="6" t="s">
        <v>10</v>
      </c>
      <c r="L2656" s="7">
        <v>495.8239471</v>
      </c>
    </row>
    <row r="2657" spans="4:12" x14ac:dyDescent="0.35">
      <c r="D2657" s="5">
        <v>129230</v>
      </c>
      <c r="E2657" s="6">
        <v>36</v>
      </c>
      <c r="F2657" s="6">
        <v>16</v>
      </c>
      <c r="G2657" s="6">
        <v>2</v>
      </c>
      <c r="H2657" s="6" t="s">
        <v>11</v>
      </c>
      <c r="I2657" s="6" t="s">
        <v>12</v>
      </c>
      <c r="J2657" s="6">
        <v>12</v>
      </c>
      <c r="K2657" s="6" t="s">
        <v>10</v>
      </c>
      <c r="L2657" s="7">
        <v>296.1230721</v>
      </c>
    </row>
    <row r="2658" spans="4:12" x14ac:dyDescent="0.35">
      <c r="D2658" s="5">
        <v>135721</v>
      </c>
      <c r="E2658" s="6">
        <v>57</v>
      </c>
      <c r="F2658" s="6">
        <v>40</v>
      </c>
      <c r="G2658" s="6">
        <v>2</v>
      </c>
      <c r="H2658" s="6" t="s">
        <v>9</v>
      </c>
      <c r="I2658" s="6" t="s">
        <v>5</v>
      </c>
      <c r="J2658" s="6">
        <v>6</v>
      </c>
      <c r="K2658" s="6" t="s">
        <v>10</v>
      </c>
      <c r="L2658" s="7">
        <v>404.66667990000002</v>
      </c>
    </row>
    <row r="2659" spans="4:12" x14ac:dyDescent="0.35">
      <c r="D2659" s="5">
        <v>100931</v>
      </c>
      <c r="E2659" s="6">
        <v>17</v>
      </c>
      <c r="F2659" s="6">
        <v>0</v>
      </c>
      <c r="G2659" s="6">
        <v>2</v>
      </c>
      <c r="H2659" s="6" t="s">
        <v>9</v>
      </c>
      <c r="I2659" s="6" t="s">
        <v>5</v>
      </c>
      <c r="J2659" s="6">
        <v>1</v>
      </c>
      <c r="K2659" s="6" t="s">
        <v>13</v>
      </c>
      <c r="L2659" s="7">
        <v>994.06578960000002</v>
      </c>
    </row>
    <row r="2660" spans="4:12" x14ac:dyDescent="0.35">
      <c r="D2660" s="5">
        <v>189931</v>
      </c>
      <c r="E2660" s="6">
        <v>39</v>
      </c>
      <c r="F2660" s="6">
        <v>21</v>
      </c>
      <c r="G2660" s="6">
        <v>2</v>
      </c>
      <c r="H2660" s="6" t="s">
        <v>9</v>
      </c>
      <c r="I2660" s="6" t="s">
        <v>5</v>
      </c>
      <c r="J2660" s="6">
        <v>15</v>
      </c>
      <c r="K2660" s="6" t="s">
        <v>10</v>
      </c>
      <c r="L2660" s="7">
        <v>373.43942420000002</v>
      </c>
    </row>
    <row r="2661" spans="4:12" x14ac:dyDescent="0.35">
      <c r="D2661" s="5">
        <v>196919</v>
      </c>
      <c r="E2661" s="6">
        <v>46</v>
      </c>
      <c r="F2661" s="6">
        <v>26</v>
      </c>
      <c r="G2661" s="6">
        <v>2</v>
      </c>
      <c r="H2661" s="6" t="s">
        <v>9</v>
      </c>
      <c r="I2661" s="6" t="s">
        <v>12</v>
      </c>
      <c r="J2661" s="6">
        <v>13</v>
      </c>
      <c r="K2661" s="6" t="s">
        <v>10</v>
      </c>
      <c r="L2661" s="7">
        <v>305.07543199999998</v>
      </c>
    </row>
    <row r="2662" spans="4:12" x14ac:dyDescent="0.35">
      <c r="D2662" s="5">
        <v>150901</v>
      </c>
      <c r="E2662" s="6">
        <v>65</v>
      </c>
      <c r="F2662" s="6">
        <v>44</v>
      </c>
      <c r="G2662" s="6">
        <v>2</v>
      </c>
      <c r="H2662" s="6" t="s">
        <v>11</v>
      </c>
      <c r="I2662" s="6" t="s">
        <v>5</v>
      </c>
      <c r="J2662" s="6">
        <v>7</v>
      </c>
      <c r="K2662" s="6" t="s">
        <v>10</v>
      </c>
      <c r="L2662" s="7">
        <v>173.42347169999999</v>
      </c>
    </row>
    <row r="2663" spans="4:12" x14ac:dyDescent="0.35">
      <c r="D2663" s="5">
        <v>159645</v>
      </c>
      <c r="E2663" s="6">
        <v>68</v>
      </c>
      <c r="F2663" s="6">
        <v>48</v>
      </c>
      <c r="G2663" s="6">
        <v>2</v>
      </c>
      <c r="H2663" s="6" t="s">
        <v>9</v>
      </c>
      <c r="I2663" s="6" t="s">
        <v>12</v>
      </c>
      <c r="J2663" s="6">
        <v>7</v>
      </c>
      <c r="K2663" s="6" t="s">
        <v>10</v>
      </c>
      <c r="L2663" s="7">
        <v>322.43410269999998</v>
      </c>
    </row>
    <row r="2664" spans="4:12" x14ac:dyDescent="0.35">
      <c r="D2664" s="5">
        <v>108802</v>
      </c>
      <c r="E2664" s="6">
        <v>66</v>
      </c>
      <c r="F2664" s="6">
        <v>46</v>
      </c>
      <c r="G2664" s="6">
        <v>2</v>
      </c>
      <c r="H2664" s="6" t="s">
        <v>11</v>
      </c>
      <c r="I2664" s="6" t="s">
        <v>5</v>
      </c>
      <c r="J2664" s="6">
        <v>7</v>
      </c>
      <c r="K2664" s="6" t="s">
        <v>10</v>
      </c>
      <c r="L2664" s="7">
        <v>278.9371994</v>
      </c>
    </row>
    <row r="2665" spans="4:12" x14ac:dyDescent="0.35">
      <c r="D2665" s="5">
        <v>111581</v>
      </c>
      <c r="E2665" s="6">
        <v>70</v>
      </c>
      <c r="F2665" s="6" t="s">
        <v>14</v>
      </c>
      <c r="G2665" s="6">
        <v>2</v>
      </c>
      <c r="H2665" s="6" t="s">
        <v>11</v>
      </c>
      <c r="I2665" s="6" t="s">
        <v>12</v>
      </c>
      <c r="J2665" s="6">
        <v>13</v>
      </c>
      <c r="K2665" s="6" t="s">
        <v>10</v>
      </c>
      <c r="L2665" s="7">
        <v>69.307841519999997</v>
      </c>
    </row>
    <row r="2666" spans="4:12" x14ac:dyDescent="0.35">
      <c r="D2666" s="5">
        <v>194528</v>
      </c>
      <c r="E2666" s="6">
        <v>38</v>
      </c>
      <c r="F2666" s="6">
        <v>19</v>
      </c>
      <c r="G2666" s="6">
        <v>2</v>
      </c>
      <c r="H2666" s="6" t="s">
        <v>11</v>
      </c>
      <c r="I2666" s="6" t="s">
        <v>5</v>
      </c>
      <c r="J2666" s="6">
        <v>12</v>
      </c>
      <c r="K2666" s="6" t="s">
        <v>10</v>
      </c>
      <c r="L2666" s="7">
        <v>124.6151363</v>
      </c>
    </row>
    <row r="2667" spans="4:12" x14ac:dyDescent="0.35">
      <c r="D2667" s="5">
        <v>168685</v>
      </c>
      <c r="E2667" s="6">
        <v>118</v>
      </c>
      <c r="F2667" s="6">
        <v>42</v>
      </c>
      <c r="G2667" s="6">
        <v>2</v>
      </c>
      <c r="H2667" s="6" t="s">
        <v>9</v>
      </c>
      <c r="I2667" s="6" t="s">
        <v>5</v>
      </c>
      <c r="J2667" s="6">
        <v>1</v>
      </c>
      <c r="K2667" s="6" t="s">
        <v>10</v>
      </c>
      <c r="L2667" s="7">
        <v>82.691810529999998</v>
      </c>
    </row>
    <row r="2668" spans="4:12" x14ac:dyDescent="0.35">
      <c r="D2668" s="5">
        <v>108149</v>
      </c>
      <c r="E2668" s="6">
        <v>62</v>
      </c>
      <c r="F2668" s="6">
        <v>45</v>
      </c>
      <c r="G2668" s="6">
        <v>2</v>
      </c>
      <c r="H2668" s="6" t="s">
        <v>9</v>
      </c>
      <c r="I2668" s="6" t="s">
        <v>5</v>
      </c>
      <c r="J2668" s="6">
        <v>10</v>
      </c>
      <c r="K2668" s="6" t="s">
        <v>10</v>
      </c>
      <c r="L2668" s="7">
        <v>133.6531928</v>
      </c>
    </row>
    <row r="2669" spans="4:12" x14ac:dyDescent="0.35">
      <c r="D2669" s="5">
        <v>158776</v>
      </c>
      <c r="E2669" s="6">
        <v>17</v>
      </c>
      <c r="F2669" s="6">
        <v>0</v>
      </c>
      <c r="G2669" s="6">
        <v>2</v>
      </c>
      <c r="H2669" s="6" t="s">
        <v>11</v>
      </c>
      <c r="I2669" s="6" t="s">
        <v>5</v>
      </c>
      <c r="J2669" s="6">
        <v>6</v>
      </c>
      <c r="K2669" s="6" t="s">
        <v>10</v>
      </c>
      <c r="L2669" s="7">
        <v>428.43727799999999</v>
      </c>
    </row>
    <row r="2670" spans="4:12" x14ac:dyDescent="0.35">
      <c r="D2670" s="5">
        <v>193472</v>
      </c>
      <c r="E2670" s="6">
        <v>19</v>
      </c>
      <c r="F2670" s="6">
        <v>2</v>
      </c>
      <c r="G2670" s="6">
        <v>2</v>
      </c>
      <c r="H2670" s="6" t="s">
        <v>11</v>
      </c>
      <c r="I2670" s="6" t="s">
        <v>5</v>
      </c>
      <c r="J2670" s="6">
        <v>7</v>
      </c>
      <c r="K2670" s="6" t="s">
        <v>10</v>
      </c>
      <c r="L2670" s="7">
        <v>314.34950850000001</v>
      </c>
    </row>
    <row r="2671" spans="4:12" x14ac:dyDescent="0.35">
      <c r="D2671" s="5">
        <v>168998</v>
      </c>
      <c r="E2671" s="6">
        <v>65</v>
      </c>
      <c r="F2671" s="6">
        <v>46</v>
      </c>
      <c r="G2671" s="6">
        <v>2</v>
      </c>
      <c r="H2671" s="6" t="s">
        <v>9</v>
      </c>
      <c r="I2671" s="6" t="s">
        <v>5</v>
      </c>
      <c r="J2671" s="6">
        <v>8</v>
      </c>
      <c r="K2671" s="6" t="s">
        <v>10</v>
      </c>
      <c r="L2671" s="7">
        <v>318.35605370000002</v>
      </c>
    </row>
    <row r="2672" spans="4:12" x14ac:dyDescent="0.35">
      <c r="D2672" s="5">
        <v>112903</v>
      </c>
      <c r="E2672" s="6">
        <v>19</v>
      </c>
      <c r="F2672" s="6">
        <v>2</v>
      </c>
      <c r="G2672" s="6">
        <v>2</v>
      </c>
      <c r="H2672" s="6" t="s">
        <v>11</v>
      </c>
      <c r="I2672" s="6" t="s">
        <v>5</v>
      </c>
      <c r="J2672" s="6">
        <v>14</v>
      </c>
      <c r="K2672" s="6" t="s">
        <v>10</v>
      </c>
      <c r="L2672" s="7">
        <v>257.63942320000001</v>
      </c>
    </row>
    <row r="2673" spans="4:12" x14ac:dyDescent="0.35">
      <c r="D2673" s="5">
        <v>153859</v>
      </c>
      <c r="E2673" s="6">
        <v>36</v>
      </c>
      <c r="F2673" s="6">
        <v>15</v>
      </c>
      <c r="G2673" s="6">
        <v>2</v>
      </c>
      <c r="H2673" s="6" t="s">
        <v>11</v>
      </c>
      <c r="I2673" s="6" t="s">
        <v>5</v>
      </c>
      <c r="J2673" s="6">
        <v>7</v>
      </c>
      <c r="K2673" s="6" t="s">
        <v>10</v>
      </c>
      <c r="L2673" s="7">
        <v>283.60657020000002</v>
      </c>
    </row>
    <row r="2674" spans="4:12" x14ac:dyDescent="0.35">
      <c r="D2674" s="5">
        <v>193780</v>
      </c>
      <c r="E2674" s="6">
        <v>49</v>
      </c>
      <c r="F2674" s="6" t="s">
        <v>14</v>
      </c>
      <c r="G2674" s="6">
        <v>2</v>
      </c>
      <c r="H2674" s="6" t="s">
        <v>11</v>
      </c>
      <c r="I2674" s="6" t="s">
        <v>12</v>
      </c>
      <c r="J2674" s="6">
        <v>1</v>
      </c>
      <c r="K2674" s="6" t="s">
        <v>13</v>
      </c>
      <c r="L2674" s="7">
        <v>653.22471199999995</v>
      </c>
    </row>
    <row r="2675" spans="4:12" x14ac:dyDescent="0.35">
      <c r="D2675" s="5">
        <v>168587</v>
      </c>
      <c r="E2675" s="6">
        <v>21</v>
      </c>
      <c r="F2675" s="6">
        <v>4</v>
      </c>
      <c r="G2675" s="6">
        <v>2</v>
      </c>
      <c r="H2675" s="6" t="s">
        <v>9</v>
      </c>
      <c r="I2675" s="6" t="s">
        <v>12</v>
      </c>
      <c r="J2675" s="6">
        <v>15</v>
      </c>
      <c r="K2675" s="6" t="s">
        <v>13</v>
      </c>
      <c r="L2675" s="7">
        <v>619.90564970000003</v>
      </c>
    </row>
    <row r="2676" spans="4:12" x14ac:dyDescent="0.35">
      <c r="D2676" s="5">
        <v>178941</v>
      </c>
      <c r="E2676" s="6">
        <v>18</v>
      </c>
      <c r="F2676" s="6">
        <v>0</v>
      </c>
      <c r="G2676" s="6">
        <v>2</v>
      </c>
      <c r="H2676" s="6" t="s">
        <v>11</v>
      </c>
      <c r="I2676" s="6" t="s">
        <v>5</v>
      </c>
      <c r="J2676" s="6">
        <v>14</v>
      </c>
      <c r="K2676" s="6" t="s">
        <v>10</v>
      </c>
      <c r="L2676" s="7">
        <v>214.15584799999999</v>
      </c>
    </row>
    <row r="2677" spans="4:12" x14ac:dyDescent="0.35">
      <c r="D2677" s="5">
        <v>190826</v>
      </c>
      <c r="E2677" s="6">
        <v>52</v>
      </c>
      <c r="F2677" s="6">
        <v>31</v>
      </c>
      <c r="G2677" s="6">
        <v>2</v>
      </c>
      <c r="H2677" s="6" t="s">
        <v>9</v>
      </c>
      <c r="I2677" s="6" t="s">
        <v>12</v>
      </c>
      <c r="J2677" s="6">
        <v>9</v>
      </c>
      <c r="K2677" s="6" t="s">
        <v>10</v>
      </c>
      <c r="L2677" s="7">
        <v>456.86479129999998</v>
      </c>
    </row>
    <row r="2678" spans="4:12" x14ac:dyDescent="0.35">
      <c r="D2678" s="5">
        <v>172102</v>
      </c>
      <c r="E2678" s="6">
        <v>52</v>
      </c>
      <c r="F2678" s="6">
        <v>34</v>
      </c>
      <c r="G2678" s="6">
        <v>2</v>
      </c>
      <c r="H2678" s="6" t="s">
        <v>11</v>
      </c>
      <c r="I2678" s="6" t="s">
        <v>5</v>
      </c>
      <c r="J2678" s="6">
        <v>7</v>
      </c>
      <c r="K2678" s="6" t="s">
        <v>10</v>
      </c>
      <c r="L2678" s="7">
        <v>332.3828307</v>
      </c>
    </row>
    <row r="2679" spans="4:12" x14ac:dyDescent="0.35">
      <c r="D2679" s="5">
        <v>196562</v>
      </c>
      <c r="E2679" s="6">
        <v>1</v>
      </c>
      <c r="F2679" s="6">
        <v>0</v>
      </c>
      <c r="G2679" s="6">
        <v>2</v>
      </c>
      <c r="H2679" s="6" t="s">
        <v>11</v>
      </c>
      <c r="I2679" s="6" t="s">
        <v>5</v>
      </c>
      <c r="J2679" s="6">
        <v>10</v>
      </c>
      <c r="K2679" s="6" t="s">
        <v>10</v>
      </c>
      <c r="L2679" s="7">
        <v>312.3798415</v>
      </c>
    </row>
    <row r="2680" spans="4:12" x14ac:dyDescent="0.35">
      <c r="D2680" s="5">
        <v>190862</v>
      </c>
      <c r="E2680" s="6">
        <v>48</v>
      </c>
      <c r="F2680" s="6">
        <v>29</v>
      </c>
      <c r="G2680" s="6">
        <v>2</v>
      </c>
      <c r="H2680" s="6" t="s">
        <v>11</v>
      </c>
      <c r="I2680" s="6" t="s">
        <v>12</v>
      </c>
      <c r="J2680" s="6">
        <v>11</v>
      </c>
      <c r="K2680" s="6" t="s">
        <v>10</v>
      </c>
      <c r="L2680" s="7">
        <v>159.3969869</v>
      </c>
    </row>
    <row r="2681" spans="4:12" x14ac:dyDescent="0.35">
      <c r="D2681" s="5">
        <v>138565</v>
      </c>
      <c r="E2681" s="6">
        <v>19</v>
      </c>
      <c r="F2681" s="6" t="s">
        <v>14</v>
      </c>
      <c r="G2681" s="6">
        <v>2</v>
      </c>
      <c r="H2681" s="6" t="s">
        <v>11</v>
      </c>
      <c r="I2681" s="6" t="s">
        <v>5</v>
      </c>
      <c r="J2681" s="6">
        <v>12</v>
      </c>
      <c r="K2681" s="6" t="s">
        <v>10</v>
      </c>
      <c r="L2681" s="7">
        <v>189.81727559999999</v>
      </c>
    </row>
    <row r="2682" spans="4:12" x14ac:dyDescent="0.35">
      <c r="D2682" s="5">
        <v>149570</v>
      </c>
      <c r="E2682" s="6">
        <v>58</v>
      </c>
      <c r="F2682" s="6">
        <v>39</v>
      </c>
      <c r="G2682" s="6">
        <v>2</v>
      </c>
      <c r="H2682" s="6" t="s">
        <v>11</v>
      </c>
      <c r="I2682" s="6" t="s">
        <v>12</v>
      </c>
      <c r="J2682" s="6">
        <v>10</v>
      </c>
      <c r="K2682" s="6" t="s">
        <v>10</v>
      </c>
      <c r="L2682" s="7">
        <v>426.42767950000001</v>
      </c>
    </row>
    <row r="2683" spans="4:12" x14ac:dyDescent="0.35">
      <c r="D2683" s="5">
        <v>131254</v>
      </c>
      <c r="E2683" s="6">
        <v>28</v>
      </c>
      <c r="F2683" s="6">
        <v>10</v>
      </c>
      <c r="G2683" s="6">
        <v>2</v>
      </c>
      <c r="H2683" s="6" t="s">
        <v>9</v>
      </c>
      <c r="I2683" s="6" t="s">
        <v>5</v>
      </c>
      <c r="J2683" s="6">
        <v>10</v>
      </c>
      <c r="K2683" s="6" t="s">
        <v>10</v>
      </c>
      <c r="L2683" s="7">
        <v>354.26633930000003</v>
      </c>
    </row>
    <row r="2684" spans="4:12" x14ac:dyDescent="0.35">
      <c r="D2684" s="5">
        <v>145489</v>
      </c>
      <c r="E2684" s="6">
        <v>62</v>
      </c>
      <c r="F2684" s="6">
        <v>41</v>
      </c>
      <c r="G2684" s="6">
        <v>2</v>
      </c>
      <c r="H2684" s="6" t="s">
        <v>9</v>
      </c>
      <c r="I2684" s="6" t="s">
        <v>12</v>
      </c>
      <c r="J2684" s="6">
        <v>13</v>
      </c>
      <c r="K2684" s="6" t="s">
        <v>10</v>
      </c>
      <c r="L2684" s="7">
        <v>99.989692090000005</v>
      </c>
    </row>
    <row r="2685" spans="4:12" x14ac:dyDescent="0.35">
      <c r="D2685" s="5">
        <v>131261</v>
      </c>
      <c r="E2685" s="6">
        <v>70</v>
      </c>
      <c r="F2685" s="6">
        <v>52</v>
      </c>
      <c r="G2685" s="6">
        <v>2</v>
      </c>
      <c r="H2685" s="6" t="s">
        <v>11</v>
      </c>
      <c r="I2685" s="6" t="s">
        <v>5</v>
      </c>
      <c r="J2685" s="6">
        <v>10</v>
      </c>
      <c r="K2685" s="6" t="s">
        <v>10</v>
      </c>
      <c r="L2685" s="7">
        <v>116.8177979</v>
      </c>
    </row>
    <row r="2686" spans="4:12" x14ac:dyDescent="0.35">
      <c r="D2686" s="5">
        <v>104122</v>
      </c>
      <c r="E2686" s="6">
        <v>66</v>
      </c>
      <c r="F2686" s="6">
        <v>47</v>
      </c>
      <c r="G2686" s="6">
        <v>2</v>
      </c>
      <c r="H2686" s="6" t="s">
        <v>9</v>
      </c>
      <c r="I2686" s="6" t="s">
        <v>5</v>
      </c>
      <c r="J2686" s="6">
        <v>14</v>
      </c>
      <c r="K2686" s="6" t="s">
        <v>10</v>
      </c>
      <c r="L2686" s="7">
        <v>182.18957689999999</v>
      </c>
    </row>
    <row r="2687" spans="4:12" x14ac:dyDescent="0.35">
      <c r="D2687" s="5">
        <v>119219</v>
      </c>
      <c r="E2687" s="6">
        <v>61</v>
      </c>
      <c r="F2687" s="6">
        <v>42</v>
      </c>
      <c r="G2687" s="6">
        <v>2</v>
      </c>
      <c r="H2687" s="6" t="s">
        <v>9</v>
      </c>
      <c r="I2687" s="6" t="s">
        <v>12</v>
      </c>
      <c r="J2687" s="6">
        <v>0</v>
      </c>
      <c r="K2687" s="6" t="s">
        <v>10</v>
      </c>
      <c r="L2687" s="7">
        <v>86.806030219999997</v>
      </c>
    </row>
    <row r="2688" spans="4:12" x14ac:dyDescent="0.35">
      <c r="D2688" s="5">
        <v>122759</v>
      </c>
      <c r="E2688" s="6">
        <v>18</v>
      </c>
      <c r="F2688" s="6">
        <v>0</v>
      </c>
      <c r="G2688" s="6">
        <v>2</v>
      </c>
      <c r="H2688" s="6" t="s">
        <v>9</v>
      </c>
      <c r="I2688" s="6" t="s">
        <v>5</v>
      </c>
      <c r="J2688" s="6">
        <v>10</v>
      </c>
      <c r="K2688" s="6" t="s">
        <v>13</v>
      </c>
      <c r="L2688" s="7">
        <v>586.90429310000002</v>
      </c>
    </row>
    <row r="2689" spans="4:12" x14ac:dyDescent="0.35">
      <c r="D2689" s="5">
        <v>174916</v>
      </c>
      <c r="E2689" s="6">
        <v>27</v>
      </c>
      <c r="F2689" s="6">
        <v>9</v>
      </c>
      <c r="G2689" s="6">
        <v>2</v>
      </c>
      <c r="H2689" s="6" t="s">
        <v>9</v>
      </c>
      <c r="I2689" s="6" t="s">
        <v>5</v>
      </c>
      <c r="J2689" s="6">
        <v>12</v>
      </c>
      <c r="K2689" s="6" t="s">
        <v>10</v>
      </c>
      <c r="L2689" s="7">
        <v>417.44569799999999</v>
      </c>
    </row>
    <row r="2690" spans="4:12" x14ac:dyDescent="0.35">
      <c r="D2690" s="5">
        <v>170880</v>
      </c>
      <c r="E2690" s="6">
        <v>42</v>
      </c>
      <c r="F2690" s="6">
        <v>23</v>
      </c>
      <c r="G2690" s="6">
        <v>2</v>
      </c>
      <c r="H2690" s="6" t="s">
        <v>9</v>
      </c>
      <c r="I2690" s="6" t="s">
        <v>5</v>
      </c>
      <c r="J2690" s="6">
        <v>8</v>
      </c>
      <c r="K2690" s="6" t="s">
        <v>10</v>
      </c>
      <c r="L2690" s="7">
        <v>321.41612140000001</v>
      </c>
    </row>
    <row r="2691" spans="4:12" x14ac:dyDescent="0.35">
      <c r="D2691" s="5">
        <v>191858</v>
      </c>
      <c r="E2691" s="6">
        <v>67</v>
      </c>
      <c r="F2691" s="6">
        <v>49</v>
      </c>
      <c r="G2691" s="6">
        <v>2</v>
      </c>
      <c r="H2691" s="6" t="s">
        <v>9</v>
      </c>
      <c r="I2691" s="6" t="s">
        <v>12</v>
      </c>
      <c r="J2691" s="6">
        <v>9</v>
      </c>
      <c r="K2691" s="6" t="s">
        <v>10</v>
      </c>
      <c r="L2691" s="7">
        <v>53.981037329999999</v>
      </c>
    </row>
    <row r="2692" spans="4:12" x14ac:dyDescent="0.35">
      <c r="D2692" s="5">
        <v>181519</v>
      </c>
      <c r="E2692" s="6">
        <v>46</v>
      </c>
      <c r="F2692" s="6">
        <v>26</v>
      </c>
      <c r="G2692" s="6">
        <v>2</v>
      </c>
      <c r="H2692" s="6" t="s">
        <v>9</v>
      </c>
      <c r="I2692" s="6" t="s">
        <v>12</v>
      </c>
      <c r="J2692" s="6">
        <v>3</v>
      </c>
      <c r="K2692" s="6" t="s">
        <v>13</v>
      </c>
      <c r="L2692" s="7">
        <v>692.72407229999999</v>
      </c>
    </row>
    <row r="2693" spans="4:12" x14ac:dyDescent="0.35">
      <c r="D2693" s="5">
        <v>163648</v>
      </c>
      <c r="E2693" s="6">
        <v>28</v>
      </c>
      <c r="F2693" s="6">
        <v>11</v>
      </c>
      <c r="G2693" s="6">
        <v>2</v>
      </c>
      <c r="H2693" s="6" t="s">
        <v>11</v>
      </c>
      <c r="I2693" s="6" t="s">
        <v>5</v>
      </c>
      <c r="J2693" s="6">
        <v>5</v>
      </c>
      <c r="K2693" s="6" t="s">
        <v>10</v>
      </c>
      <c r="L2693" s="7">
        <v>407.72125679999999</v>
      </c>
    </row>
    <row r="2694" spans="4:12" x14ac:dyDescent="0.35">
      <c r="D2694" s="5">
        <v>128728</v>
      </c>
      <c r="E2694" s="6">
        <v>25</v>
      </c>
      <c r="F2694" s="6">
        <v>6</v>
      </c>
      <c r="G2694" s="6">
        <v>2</v>
      </c>
      <c r="H2694" s="6" t="s">
        <v>9</v>
      </c>
      <c r="I2694" s="6" t="s">
        <v>12</v>
      </c>
      <c r="J2694" s="6">
        <v>3</v>
      </c>
      <c r="K2694" s="6" t="s">
        <v>13</v>
      </c>
      <c r="L2694" s="7">
        <v>1096.3143009999999</v>
      </c>
    </row>
    <row r="2695" spans="4:12" x14ac:dyDescent="0.35">
      <c r="D2695" s="5">
        <v>108674</v>
      </c>
      <c r="E2695" s="6">
        <v>25</v>
      </c>
      <c r="F2695" s="6">
        <v>8</v>
      </c>
      <c r="G2695" s="6">
        <v>2</v>
      </c>
      <c r="H2695" s="6" t="s">
        <v>11</v>
      </c>
      <c r="I2695" s="6" t="s">
        <v>5</v>
      </c>
      <c r="J2695" s="6">
        <v>14</v>
      </c>
      <c r="K2695" s="6" t="s">
        <v>10</v>
      </c>
      <c r="L2695" s="7">
        <v>279.57215639999998</v>
      </c>
    </row>
    <row r="2696" spans="4:12" x14ac:dyDescent="0.35">
      <c r="D2696" s="5">
        <v>199223</v>
      </c>
      <c r="E2696" s="6">
        <v>34</v>
      </c>
      <c r="F2696" s="6">
        <v>13</v>
      </c>
      <c r="G2696" s="6">
        <v>2</v>
      </c>
      <c r="H2696" s="6" t="s">
        <v>11</v>
      </c>
      <c r="I2696" s="6" t="s">
        <v>5</v>
      </c>
      <c r="J2696" s="6">
        <v>14</v>
      </c>
      <c r="K2696" s="6" t="s">
        <v>10</v>
      </c>
      <c r="L2696" s="7">
        <v>111.3992454</v>
      </c>
    </row>
    <row r="2697" spans="4:12" x14ac:dyDescent="0.35">
      <c r="D2697" s="5">
        <v>112682</v>
      </c>
      <c r="E2697" s="6">
        <v>20</v>
      </c>
      <c r="F2697" s="6" t="s">
        <v>14</v>
      </c>
      <c r="G2697" s="6">
        <v>2</v>
      </c>
      <c r="H2697" s="6" t="s">
        <v>9</v>
      </c>
      <c r="I2697" s="6" t="s">
        <v>12</v>
      </c>
      <c r="J2697" s="6">
        <v>9</v>
      </c>
      <c r="K2697" s="6" t="s">
        <v>13</v>
      </c>
      <c r="L2697" s="7">
        <v>1078.0822680000001</v>
      </c>
    </row>
    <row r="2698" spans="4:12" x14ac:dyDescent="0.35">
      <c r="D2698" s="5">
        <v>125855</v>
      </c>
      <c r="E2698" s="6">
        <v>17</v>
      </c>
      <c r="F2698" s="6">
        <v>0</v>
      </c>
      <c r="G2698" s="6">
        <v>2</v>
      </c>
      <c r="H2698" s="6" t="s">
        <v>11</v>
      </c>
      <c r="I2698" s="6" t="s">
        <v>5</v>
      </c>
      <c r="J2698" s="6">
        <v>9</v>
      </c>
      <c r="K2698" s="6" t="s">
        <v>10</v>
      </c>
      <c r="L2698" s="7">
        <v>430.49024279999998</v>
      </c>
    </row>
    <row r="2699" spans="4:12" x14ac:dyDescent="0.35">
      <c r="D2699" s="5">
        <v>124520</v>
      </c>
      <c r="E2699" s="6">
        <v>61</v>
      </c>
      <c r="F2699" s="6">
        <v>43</v>
      </c>
      <c r="G2699" s="6">
        <v>2</v>
      </c>
      <c r="H2699" s="6" t="s">
        <v>11</v>
      </c>
      <c r="I2699" s="6" t="s">
        <v>12</v>
      </c>
      <c r="J2699" s="6">
        <v>13</v>
      </c>
      <c r="K2699" s="6" t="s">
        <v>10</v>
      </c>
      <c r="L2699" s="7">
        <v>120.6554309</v>
      </c>
    </row>
    <row r="2700" spans="4:12" x14ac:dyDescent="0.35">
      <c r="D2700" s="5">
        <v>151767</v>
      </c>
      <c r="E2700" s="6">
        <v>30</v>
      </c>
      <c r="F2700" s="6">
        <v>9</v>
      </c>
      <c r="G2700" s="6">
        <v>2</v>
      </c>
      <c r="H2700" s="6" t="s">
        <v>11</v>
      </c>
      <c r="I2700" s="6" t="s">
        <v>12</v>
      </c>
      <c r="J2700" s="6">
        <v>15</v>
      </c>
      <c r="K2700" s="6" t="s">
        <v>10</v>
      </c>
      <c r="L2700" s="7">
        <v>124.8572518</v>
      </c>
    </row>
    <row r="2701" spans="4:12" x14ac:dyDescent="0.35">
      <c r="D2701" s="5">
        <v>192933</v>
      </c>
      <c r="E2701" s="6">
        <v>47</v>
      </c>
      <c r="F2701" s="6">
        <v>27</v>
      </c>
      <c r="G2701" s="6">
        <v>2</v>
      </c>
      <c r="H2701" s="6" t="s">
        <v>9</v>
      </c>
      <c r="I2701" s="6" t="s">
        <v>5</v>
      </c>
      <c r="J2701" s="6">
        <v>5</v>
      </c>
      <c r="K2701" s="6" t="s">
        <v>13</v>
      </c>
      <c r="L2701" s="7">
        <v>710.83215710000002</v>
      </c>
    </row>
    <row r="2702" spans="4:12" x14ac:dyDescent="0.35">
      <c r="D2702" s="5">
        <v>142663</v>
      </c>
      <c r="E2702" s="6">
        <v>16</v>
      </c>
      <c r="F2702" s="6">
        <v>0</v>
      </c>
      <c r="G2702" s="6">
        <v>2</v>
      </c>
      <c r="H2702" s="6" t="s">
        <v>9</v>
      </c>
      <c r="I2702" s="6" t="s">
        <v>5</v>
      </c>
      <c r="J2702" s="6">
        <v>11</v>
      </c>
      <c r="K2702" s="6" t="s">
        <v>13</v>
      </c>
      <c r="L2702" s="7">
        <v>701.23516380000001</v>
      </c>
    </row>
    <row r="2703" spans="4:12" x14ac:dyDescent="0.35">
      <c r="D2703" s="5">
        <v>178927</v>
      </c>
      <c r="E2703" s="6">
        <v>51</v>
      </c>
      <c r="F2703" s="6">
        <v>34</v>
      </c>
      <c r="G2703" s="6">
        <v>2</v>
      </c>
      <c r="H2703" s="6" t="s">
        <v>9</v>
      </c>
      <c r="I2703" s="6" t="s">
        <v>12</v>
      </c>
      <c r="J2703" s="6">
        <v>1</v>
      </c>
      <c r="K2703" s="6" t="s">
        <v>13</v>
      </c>
      <c r="L2703" s="7">
        <v>728.2463712</v>
      </c>
    </row>
    <row r="2704" spans="4:12" x14ac:dyDescent="0.35">
      <c r="D2704" s="5">
        <v>181524</v>
      </c>
      <c r="E2704" s="6">
        <v>50</v>
      </c>
      <c r="F2704" s="6">
        <v>29</v>
      </c>
      <c r="G2704" s="6">
        <v>2</v>
      </c>
      <c r="H2704" s="6" t="s">
        <v>11</v>
      </c>
      <c r="I2704" s="6" t="s">
        <v>5</v>
      </c>
      <c r="J2704" s="6">
        <v>1</v>
      </c>
      <c r="K2704" s="6" t="s">
        <v>13</v>
      </c>
      <c r="L2704" s="7">
        <v>579.34654039999998</v>
      </c>
    </row>
    <row r="2705" spans="4:12" x14ac:dyDescent="0.35">
      <c r="D2705" s="5">
        <v>190843</v>
      </c>
      <c r="E2705" s="6">
        <v>101</v>
      </c>
      <c r="F2705" s="6">
        <v>8</v>
      </c>
      <c r="G2705" s="6">
        <v>2</v>
      </c>
      <c r="H2705" s="6" t="s">
        <v>11</v>
      </c>
      <c r="I2705" s="6" t="s">
        <v>12</v>
      </c>
      <c r="J2705" s="6">
        <v>7</v>
      </c>
      <c r="K2705" s="6" t="s">
        <v>13</v>
      </c>
      <c r="L2705" s="7">
        <v>805.5687001</v>
      </c>
    </row>
    <row r="2706" spans="4:12" x14ac:dyDescent="0.35">
      <c r="D2706" s="5">
        <v>163506</v>
      </c>
      <c r="E2706" s="6">
        <v>65</v>
      </c>
      <c r="F2706" s="6">
        <v>48</v>
      </c>
      <c r="G2706" s="6">
        <v>2</v>
      </c>
      <c r="H2706" s="6" t="s">
        <v>9</v>
      </c>
      <c r="I2706" s="6" t="s">
        <v>12</v>
      </c>
      <c r="J2706" s="6">
        <v>13</v>
      </c>
      <c r="K2706" s="6" t="s">
        <v>10</v>
      </c>
      <c r="L2706" s="7">
        <v>286.05369020000001</v>
      </c>
    </row>
    <row r="2707" spans="4:12" x14ac:dyDescent="0.35">
      <c r="D2707" s="5">
        <v>118254</v>
      </c>
      <c r="E2707" s="6">
        <v>64</v>
      </c>
      <c r="F2707" s="6">
        <v>45</v>
      </c>
      <c r="G2707" s="6">
        <v>2</v>
      </c>
      <c r="H2707" s="6" t="s">
        <v>11</v>
      </c>
      <c r="I2707" s="6" t="s">
        <v>12</v>
      </c>
      <c r="J2707" s="6">
        <v>1</v>
      </c>
      <c r="K2707" s="6" t="s">
        <v>10</v>
      </c>
      <c r="L2707" s="7">
        <v>82.570917739999999</v>
      </c>
    </row>
    <row r="2708" spans="4:12" x14ac:dyDescent="0.35">
      <c r="D2708" s="5">
        <v>170336</v>
      </c>
      <c r="E2708" s="6">
        <v>16</v>
      </c>
      <c r="F2708" s="6">
        <v>0</v>
      </c>
      <c r="G2708" s="6">
        <v>2</v>
      </c>
      <c r="H2708" s="6" t="s">
        <v>9</v>
      </c>
      <c r="I2708" s="6" t="s">
        <v>5</v>
      </c>
      <c r="J2708" s="6">
        <v>12</v>
      </c>
      <c r="K2708" s="6" t="s">
        <v>13</v>
      </c>
      <c r="L2708" s="7">
        <v>604.71300110000004</v>
      </c>
    </row>
    <row r="2709" spans="4:12" x14ac:dyDescent="0.35">
      <c r="D2709" s="5">
        <v>162466</v>
      </c>
      <c r="E2709" s="6">
        <v>61</v>
      </c>
      <c r="F2709" s="6">
        <v>42</v>
      </c>
      <c r="G2709" s="6">
        <v>2</v>
      </c>
      <c r="H2709" s="6" t="s">
        <v>11</v>
      </c>
      <c r="I2709" s="6" t="s">
        <v>5</v>
      </c>
      <c r="J2709" s="6">
        <v>7</v>
      </c>
      <c r="K2709" s="6" t="s">
        <v>10</v>
      </c>
      <c r="L2709" s="7">
        <v>198.9666197</v>
      </c>
    </row>
    <row r="2710" spans="4:12" x14ac:dyDescent="0.35">
      <c r="D2710" s="5">
        <v>122862</v>
      </c>
      <c r="E2710" s="6">
        <v>28</v>
      </c>
      <c r="F2710" s="6">
        <v>7</v>
      </c>
      <c r="G2710" s="6">
        <v>2</v>
      </c>
      <c r="H2710" s="6" t="s">
        <v>9</v>
      </c>
      <c r="I2710" s="6" t="s">
        <v>12</v>
      </c>
      <c r="J2710" s="6">
        <v>11</v>
      </c>
      <c r="K2710" s="6" t="s">
        <v>10</v>
      </c>
      <c r="L2710" s="7">
        <v>183.99966979999999</v>
      </c>
    </row>
    <row r="2711" spans="4:12" x14ac:dyDescent="0.35">
      <c r="D2711" s="5">
        <v>149178</v>
      </c>
      <c r="E2711" s="6">
        <v>69</v>
      </c>
      <c r="F2711" s="6">
        <v>50</v>
      </c>
      <c r="G2711" s="6">
        <v>2</v>
      </c>
      <c r="H2711" s="6" t="s">
        <v>11</v>
      </c>
      <c r="I2711" s="6" t="s">
        <v>5</v>
      </c>
      <c r="J2711" s="6">
        <v>11</v>
      </c>
      <c r="K2711" s="6" t="s">
        <v>10</v>
      </c>
      <c r="L2711" s="7">
        <v>44.814246830000002</v>
      </c>
    </row>
    <row r="2712" spans="4:12" x14ac:dyDescent="0.35">
      <c r="D2712" s="5">
        <v>141331</v>
      </c>
      <c r="E2712" s="6">
        <v>36</v>
      </c>
      <c r="F2712" s="6">
        <v>15</v>
      </c>
      <c r="G2712" s="6">
        <v>2</v>
      </c>
      <c r="H2712" s="6" t="s">
        <v>9</v>
      </c>
      <c r="I2712" s="6" t="s">
        <v>12</v>
      </c>
      <c r="J2712" s="6">
        <v>3</v>
      </c>
      <c r="K2712" s="6" t="s">
        <v>13</v>
      </c>
      <c r="L2712" s="7">
        <v>937.86399270000004</v>
      </c>
    </row>
    <row r="2713" spans="4:12" x14ac:dyDescent="0.35">
      <c r="D2713" s="5">
        <v>182141</v>
      </c>
      <c r="E2713" s="6">
        <v>37</v>
      </c>
      <c r="F2713" s="6">
        <v>20</v>
      </c>
      <c r="G2713" s="6">
        <v>2</v>
      </c>
      <c r="H2713" s="6" t="s">
        <v>9</v>
      </c>
      <c r="I2713" s="6" t="s">
        <v>5</v>
      </c>
      <c r="J2713" s="6">
        <v>3</v>
      </c>
      <c r="K2713" s="6" t="s">
        <v>13</v>
      </c>
      <c r="L2713" s="7">
        <v>619.69894190000002</v>
      </c>
    </row>
    <row r="2714" spans="4:12" x14ac:dyDescent="0.35">
      <c r="D2714" s="5">
        <v>198363</v>
      </c>
      <c r="E2714" s="6">
        <v>57</v>
      </c>
      <c r="F2714" s="6">
        <v>36</v>
      </c>
      <c r="G2714" s="6">
        <v>2</v>
      </c>
      <c r="H2714" s="6" t="s">
        <v>11</v>
      </c>
      <c r="I2714" s="6" t="s">
        <v>12</v>
      </c>
      <c r="J2714" s="6">
        <v>8</v>
      </c>
      <c r="K2714" s="6" t="s">
        <v>10</v>
      </c>
      <c r="L2714" s="7">
        <v>433.17655860000002</v>
      </c>
    </row>
    <row r="2715" spans="4:12" x14ac:dyDescent="0.35">
      <c r="D2715" s="5">
        <v>180713</v>
      </c>
      <c r="E2715" s="6">
        <v>64</v>
      </c>
      <c r="F2715" s="6">
        <v>46</v>
      </c>
      <c r="G2715" s="6">
        <v>2</v>
      </c>
      <c r="H2715" s="6" t="s">
        <v>11</v>
      </c>
      <c r="I2715" s="6" t="s">
        <v>5</v>
      </c>
      <c r="J2715" s="6">
        <v>13</v>
      </c>
      <c r="K2715" s="6" t="s">
        <v>10</v>
      </c>
      <c r="L2715" s="7">
        <v>27.82519769</v>
      </c>
    </row>
    <row r="2716" spans="4:12" x14ac:dyDescent="0.35">
      <c r="D2716" s="5">
        <v>100302</v>
      </c>
      <c r="E2716" s="6">
        <v>25</v>
      </c>
      <c r="F2716" s="6">
        <v>8</v>
      </c>
      <c r="G2716" s="6">
        <v>2</v>
      </c>
      <c r="H2716" s="6" t="s">
        <v>11</v>
      </c>
      <c r="I2716" s="6" t="s">
        <v>5</v>
      </c>
      <c r="J2716" s="6">
        <v>13</v>
      </c>
      <c r="K2716" s="6" t="s">
        <v>10</v>
      </c>
      <c r="L2716" s="7">
        <v>244.1245194</v>
      </c>
    </row>
    <row r="2717" spans="4:12" x14ac:dyDescent="0.35">
      <c r="D2717" s="5">
        <v>138060</v>
      </c>
      <c r="E2717" s="6">
        <v>20</v>
      </c>
      <c r="F2717" s="6">
        <v>1</v>
      </c>
      <c r="G2717" s="6">
        <v>2</v>
      </c>
      <c r="H2717" s="6" t="s">
        <v>9</v>
      </c>
      <c r="I2717" s="6" t="s">
        <v>5</v>
      </c>
      <c r="J2717" s="6">
        <v>15</v>
      </c>
      <c r="K2717" s="6" t="s">
        <v>10</v>
      </c>
      <c r="L2717" s="7">
        <v>233.48943320000001</v>
      </c>
    </row>
    <row r="2718" spans="4:12" x14ac:dyDescent="0.35">
      <c r="D2718" s="5">
        <v>153165</v>
      </c>
      <c r="E2718" s="6">
        <v>17</v>
      </c>
      <c r="F2718" s="6">
        <v>0</v>
      </c>
      <c r="G2718" s="6">
        <v>2</v>
      </c>
      <c r="H2718" s="6" t="s">
        <v>11</v>
      </c>
      <c r="I2718" s="6" t="s">
        <v>12</v>
      </c>
      <c r="J2718" s="6">
        <v>13</v>
      </c>
      <c r="K2718" s="6" t="s">
        <v>13</v>
      </c>
      <c r="L2718" s="7">
        <v>604.47592689999999</v>
      </c>
    </row>
    <row r="2719" spans="4:12" x14ac:dyDescent="0.35">
      <c r="D2719" s="5">
        <v>132989</v>
      </c>
      <c r="E2719" s="6">
        <v>18</v>
      </c>
      <c r="F2719" s="6">
        <v>0</v>
      </c>
      <c r="G2719" s="6">
        <v>2</v>
      </c>
      <c r="H2719" s="6" t="s">
        <v>11</v>
      </c>
      <c r="I2719" s="6" t="s">
        <v>5</v>
      </c>
      <c r="J2719" s="6">
        <v>12</v>
      </c>
      <c r="K2719" s="6" t="s">
        <v>10</v>
      </c>
      <c r="L2719" s="7">
        <v>161.22166490000001</v>
      </c>
    </row>
    <row r="2720" spans="4:12" x14ac:dyDescent="0.35">
      <c r="D2720" s="5">
        <v>191789</v>
      </c>
      <c r="E2720" s="6">
        <v>49</v>
      </c>
      <c r="F2720" s="6">
        <v>30</v>
      </c>
      <c r="G2720" s="6">
        <v>2</v>
      </c>
      <c r="H2720" s="6" t="s">
        <v>9</v>
      </c>
      <c r="I2720" s="6" t="s">
        <v>5</v>
      </c>
      <c r="J2720" s="6">
        <v>6</v>
      </c>
      <c r="K2720" s="6" t="s">
        <v>10</v>
      </c>
      <c r="L2720" s="7">
        <v>323.72310329999999</v>
      </c>
    </row>
    <row r="2721" spans="4:12" x14ac:dyDescent="0.35">
      <c r="D2721" s="5">
        <v>199618</v>
      </c>
      <c r="E2721" s="6">
        <v>33</v>
      </c>
      <c r="F2721" s="6">
        <v>15</v>
      </c>
      <c r="G2721" s="6">
        <v>2</v>
      </c>
      <c r="H2721" s="6" t="s">
        <v>11</v>
      </c>
      <c r="I2721" s="6" t="s">
        <v>5</v>
      </c>
      <c r="J2721" s="6">
        <v>8</v>
      </c>
      <c r="K2721" s="6" t="s">
        <v>10</v>
      </c>
      <c r="L2721" s="7">
        <v>288.43684730000001</v>
      </c>
    </row>
    <row r="2722" spans="4:12" x14ac:dyDescent="0.35">
      <c r="D2722" s="5">
        <v>150460</v>
      </c>
      <c r="E2722" s="6">
        <v>25</v>
      </c>
      <c r="F2722" s="6">
        <v>7</v>
      </c>
      <c r="G2722" s="6">
        <v>2</v>
      </c>
      <c r="H2722" s="6" t="s">
        <v>11</v>
      </c>
      <c r="I2722" s="6" t="s">
        <v>12</v>
      </c>
      <c r="J2722" s="6">
        <v>12</v>
      </c>
      <c r="K2722" s="6" t="s">
        <v>10</v>
      </c>
      <c r="L2722" s="7">
        <v>313.95846699999998</v>
      </c>
    </row>
    <row r="2723" spans="4:12" x14ac:dyDescent="0.35">
      <c r="D2723" s="5">
        <v>169715</v>
      </c>
      <c r="E2723" s="6">
        <v>28</v>
      </c>
      <c r="F2723" s="6" t="s">
        <v>14</v>
      </c>
      <c r="G2723" s="6">
        <v>2</v>
      </c>
      <c r="H2723" s="6" t="s">
        <v>9</v>
      </c>
      <c r="I2723" s="6" t="s">
        <v>5</v>
      </c>
      <c r="J2723" s="6">
        <v>3</v>
      </c>
      <c r="K2723" s="6" t="s">
        <v>13</v>
      </c>
      <c r="L2723" s="7">
        <v>724.42016130000002</v>
      </c>
    </row>
    <row r="2724" spans="4:12" x14ac:dyDescent="0.35">
      <c r="D2724" s="5">
        <v>135468</v>
      </c>
      <c r="E2724" s="6">
        <v>29</v>
      </c>
      <c r="F2724" s="6">
        <v>9</v>
      </c>
      <c r="G2724" s="6">
        <v>2</v>
      </c>
      <c r="H2724" s="6" t="s">
        <v>9</v>
      </c>
      <c r="I2724" s="6" t="s">
        <v>12</v>
      </c>
      <c r="J2724" s="6">
        <v>10</v>
      </c>
      <c r="K2724" s="6" t="s">
        <v>13</v>
      </c>
      <c r="L2724" s="7">
        <v>519.14992830000006</v>
      </c>
    </row>
    <row r="2725" spans="4:12" x14ac:dyDescent="0.35">
      <c r="D2725" s="5">
        <v>131762</v>
      </c>
      <c r="E2725" s="6">
        <v>90</v>
      </c>
      <c r="F2725" s="6">
        <v>41</v>
      </c>
      <c r="G2725" s="6">
        <v>2</v>
      </c>
      <c r="H2725" s="6" t="s">
        <v>9</v>
      </c>
      <c r="I2725" s="6" t="s">
        <v>12</v>
      </c>
      <c r="J2725" s="6">
        <v>0</v>
      </c>
      <c r="K2725" s="6" t="s">
        <v>10</v>
      </c>
      <c r="L2725" s="7">
        <v>464.93697589999999</v>
      </c>
    </row>
    <row r="2726" spans="4:12" x14ac:dyDescent="0.35">
      <c r="D2726" s="5">
        <v>179702</v>
      </c>
      <c r="E2726" s="6">
        <v>69</v>
      </c>
      <c r="F2726" s="6">
        <v>51</v>
      </c>
      <c r="G2726" s="6">
        <v>2</v>
      </c>
      <c r="H2726" s="6" t="s">
        <v>11</v>
      </c>
      <c r="I2726" s="6" t="s">
        <v>12</v>
      </c>
      <c r="J2726" s="6">
        <v>7</v>
      </c>
      <c r="K2726" s="6" t="s">
        <v>10</v>
      </c>
      <c r="L2726" s="7">
        <v>37.541448930000001</v>
      </c>
    </row>
    <row r="2727" spans="4:12" x14ac:dyDescent="0.35">
      <c r="D2727" s="5">
        <v>192264</v>
      </c>
      <c r="E2727" s="6">
        <v>43</v>
      </c>
      <c r="F2727" s="6">
        <v>24</v>
      </c>
      <c r="G2727" s="6">
        <v>2</v>
      </c>
      <c r="H2727" s="6" t="s">
        <v>11</v>
      </c>
      <c r="I2727" s="6" t="s">
        <v>5</v>
      </c>
      <c r="J2727" s="6">
        <v>15</v>
      </c>
      <c r="K2727" s="6" t="s">
        <v>10</v>
      </c>
      <c r="L2727" s="7">
        <v>253.4649124</v>
      </c>
    </row>
    <row r="2728" spans="4:12" x14ac:dyDescent="0.35">
      <c r="D2728" s="5">
        <v>105179</v>
      </c>
      <c r="E2728" s="6">
        <v>69</v>
      </c>
      <c r="F2728" s="6">
        <v>49</v>
      </c>
      <c r="G2728" s="6">
        <v>2</v>
      </c>
      <c r="H2728" s="6" t="s">
        <v>9</v>
      </c>
      <c r="I2728" s="6" t="s">
        <v>5</v>
      </c>
      <c r="J2728" s="6">
        <v>9</v>
      </c>
      <c r="K2728" s="6" t="s">
        <v>10</v>
      </c>
      <c r="L2728" s="7">
        <v>270.75979219999999</v>
      </c>
    </row>
    <row r="2729" spans="4:12" x14ac:dyDescent="0.35">
      <c r="D2729" s="5">
        <v>149463</v>
      </c>
      <c r="E2729" s="6">
        <v>42</v>
      </c>
      <c r="F2729" s="6">
        <v>25</v>
      </c>
      <c r="G2729" s="6">
        <v>2</v>
      </c>
      <c r="H2729" s="6" t="s">
        <v>9</v>
      </c>
      <c r="I2729" s="6" t="s">
        <v>12</v>
      </c>
      <c r="J2729" s="6">
        <v>8</v>
      </c>
      <c r="K2729" s="6" t="s">
        <v>10</v>
      </c>
      <c r="L2729" s="7">
        <v>442.02495420000002</v>
      </c>
    </row>
    <row r="2730" spans="4:12" x14ac:dyDescent="0.35">
      <c r="D2730" s="5">
        <v>170703</v>
      </c>
      <c r="E2730" s="6">
        <v>70</v>
      </c>
      <c r="F2730" s="6">
        <v>52</v>
      </c>
      <c r="G2730" s="6">
        <v>2</v>
      </c>
      <c r="H2730" s="6" t="s">
        <v>11</v>
      </c>
      <c r="I2730" s="6" t="s">
        <v>5</v>
      </c>
      <c r="J2730" s="6">
        <v>1</v>
      </c>
      <c r="K2730" s="6" t="s">
        <v>10</v>
      </c>
      <c r="L2730" s="7">
        <v>93.578143330000003</v>
      </c>
    </row>
    <row r="2731" spans="4:12" x14ac:dyDescent="0.35">
      <c r="D2731" s="5">
        <v>139807</v>
      </c>
      <c r="E2731" s="6">
        <v>24</v>
      </c>
      <c r="F2731" s="6">
        <v>5</v>
      </c>
      <c r="G2731" s="6">
        <v>2</v>
      </c>
      <c r="H2731" s="6" t="s">
        <v>9</v>
      </c>
      <c r="I2731" s="6" t="s">
        <v>12</v>
      </c>
      <c r="J2731" s="6">
        <v>12</v>
      </c>
      <c r="K2731" s="6" t="s">
        <v>13</v>
      </c>
      <c r="L2731" s="7">
        <v>1397.4882090000001</v>
      </c>
    </row>
    <row r="2732" spans="4:12" x14ac:dyDescent="0.35">
      <c r="D2732" s="5">
        <v>175464</v>
      </c>
      <c r="E2732" s="6">
        <v>56</v>
      </c>
      <c r="F2732" s="6">
        <v>38</v>
      </c>
      <c r="G2732" s="6">
        <v>2</v>
      </c>
      <c r="H2732" s="6" t="s">
        <v>11</v>
      </c>
      <c r="I2732" s="6" t="s">
        <v>12</v>
      </c>
      <c r="J2732" s="6">
        <v>8</v>
      </c>
      <c r="K2732" s="6" t="s">
        <v>10</v>
      </c>
      <c r="L2732" s="7">
        <v>430.95025049999998</v>
      </c>
    </row>
    <row r="2733" spans="4:12" x14ac:dyDescent="0.35">
      <c r="D2733" s="5">
        <v>159002</v>
      </c>
      <c r="E2733" s="6">
        <v>67</v>
      </c>
      <c r="F2733" s="6" t="s">
        <v>14</v>
      </c>
      <c r="G2733" s="6">
        <v>2</v>
      </c>
      <c r="H2733" s="6" t="s">
        <v>9</v>
      </c>
      <c r="I2733" s="6" t="s">
        <v>12</v>
      </c>
      <c r="J2733" s="6">
        <v>5</v>
      </c>
      <c r="K2733" s="6" t="s">
        <v>10</v>
      </c>
      <c r="L2733" s="7">
        <v>88.014151600000005</v>
      </c>
    </row>
    <row r="2734" spans="4:12" x14ac:dyDescent="0.35">
      <c r="D2734" s="5">
        <v>144173</v>
      </c>
      <c r="E2734" s="6">
        <v>66</v>
      </c>
      <c r="F2734" s="6">
        <v>46</v>
      </c>
      <c r="G2734" s="6">
        <v>2</v>
      </c>
      <c r="H2734" s="6" t="s">
        <v>11</v>
      </c>
      <c r="I2734" s="6" t="s">
        <v>12</v>
      </c>
      <c r="J2734" s="6">
        <v>6</v>
      </c>
      <c r="K2734" s="6" t="s">
        <v>10</v>
      </c>
      <c r="L2734" s="7">
        <v>146.90281970000001</v>
      </c>
    </row>
    <row r="2735" spans="4:12" x14ac:dyDescent="0.35">
      <c r="D2735" s="5">
        <v>168957</v>
      </c>
      <c r="E2735" s="6">
        <v>56</v>
      </c>
      <c r="F2735" s="6">
        <v>38</v>
      </c>
      <c r="G2735" s="6">
        <v>2</v>
      </c>
      <c r="H2735" s="6" t="s">
        <v>11</v>
      </c>
      <c r="I2735" s="6" t="s">
        <v>5</v>
      </c>
      <c r="J2735" s="6">
        <v>1</v>
      </c>
      <c r="K2735" s="6" t="s">
        <v>10</v>
      </c>
      <c r="L2735" s="7">
        <v>333.86945859999997</v>
      </c>
    </row>
    <row r="2736" spans="4:12" x14ac:dyDescent="0.35">
      <c r="D2736" s="5">
        <v>155636</v>
      </c>
      <c r="E2736" s="6">
        <v>63</v>
      </c>
      <c r="F2736" s="6">
        <v>45</v>
      </c>
      <c r="G2736" s="6">
        <v>2</v>
      </c>
      <c r="H2736" s="6" t="s">
        <v>11</v>
      </c>
      <c r="I2736" s="6" t="s">
        <v>12</v>
      </c>
      <c r="J2736" s="6">
        <v>6</v>
      </c>
      <c r="K2736" s="6" t="s">
        <v>10</v>
      </c>
      <c r="L2736" s="7">
        <v>170.60396850000001</v>
      </c>
    </row>
    <row r="2737" spans="4:12" x14ac:dyDescent="0.35">
      <c r="D2737" s="5">
        <v>126528</v>
      </c>
      <c r="E2737" s="6">
        <v>42</v>
      </c>
      <c r="F2737" s="6">
        <v>23</v>
      </c>
      <c r="G2737" s="6">
        <v>2</v>
      </c>
      <c r="H2737" s="6" t="s">
        <v>11</v>
      </c>
      <c r="I2737" s="6" t="s">
        <v>5</v>
      </c>
      <c r="J2737" s="6">
        <v>10</v>
      </c>
      <c r="K2737" s="6" t="s">
        <v>10</v>
      </c>
      <c r="L2737" s="7">
        <v>353.88871749999998</v>
      </c>
    </row>
    <row r="2738" spans="4:12" x14ac:dyDescent="0.35">
      <c r="D2738" s="5">
        <v>164601</v>
      </c>
      <c r="E2738" s="6">
        <v>31</v>
      </c>
      <c r="F2738" s="6">
        <v>12</v>
      </c>
      <c r="G2738" s="6">
        <v>2</v>
      </c>
      <c r="H2738" s="6" t="s">
        <v>11</v>
      </c>
      <c r="I2738" s="6" t="s">
        <v>5</v>
      </c>
      <c r="J2738" s="6">
        <v>4</v>
      </c>
      <c r="K2738" s="6" t="s">
        <v>13</v>
      </c>
      <c r="L2738" s="7">
        <v>534.422954</v>
      </c>
    </row>
    <row r="2739" spans="4:12" x14ac:dyDescent="0.35">
      <c r="D2739" s="5">
        <v>170632</v>
      </c>
      <c r="E2739" s="6">
        <v>35</v>
      </c>
      <c r="F2739" s="6">
        <v>14</v>
      </c>
      <c r="G2739" s="6">
        <v>2</v>
      </c>
      <c r="H2739" s="6" t="s">
        <v>11</v>
      </c>
      <c r="I2739" s="6" t="s">
        <v>12</v>
      </c>
      <c r="J2739" s="6">
        <v>10</v>
      </c>
      <c r="K2739" s="6" t="s">
        <v>10</v>
      </c>
      <c r="L2739" s="7">
        <v>383.899652</v>
      </c>
    </row>
    <row r="2740" spans="4:12" x14ac:dyDescent="0.35">
      <c r="D2740" s="5">
        <v>131438</v>
      </c>
      <c r="E2740" s="6">
        <v>68</v>
      </c>
      <c r="F2740" s="6">
        <v>47</v>
      </c>
      <c r="G2740" s="6">
        <v>2</v>
      </c>
      <c r="H2740" s="6" t="s">
        <v>11</v>
      </c>
      <c r="I2740" s="6" t="s">
        <v>12</v>
      </c>
      <c r="J2740" s="6">
        <v>6</v>
      </c>
      <c r="K2740" s="6" t="s">
        <v>10</v>
      </c>
      <c r="L2740" s="7">
        <v>319.8246911</v>
      </c>
    </row>
    <row r="2741" spans="4:12" x14ac:dyDescent="0.35">
      <c r="D2741" s="5">
        <v>123109</v>
      </c>
      <c r="E2741" s="6">
        <v>19</v>
      </c>
      <c r="F2741" s="6">
        <v>0</v>
      </c>
      <c r="G2741" s="6">
        <v>2</v>
      </c>
      <c r="H2741" s="6" t="s">
        <v>11</v>
      </c>
      <c r="I2741" s="6" t="s">
        <v>5</v>
      </c>
      <c r="J2741" s="6">
        <v>13</v>
      </c>
      <c r="K2741" s="6" t="s">
        <v>10</v>
      </c>
      <c r="L2741" s="7">
        <v>318.79510690000001</v>
      </c>
    </row>
    <row r="2742" spans="4:12" x14ac:dyDescent="0.35">
      <c r="D2742" s="5">
        <v>193048</v>
      </c>
      <c r="E2742" s="6">
        <v>24</v>
      </c>
      <c r="F2742" s="6">
        <v>5</v>
      </c>
      <c r="G2742" s="6">
        <v>2</v>
      </c>
      <c r="H2742" s="6" t="s">
        <v>11</v>
      </c>
      <c r="I2742" s="6" t="s">
        <v>12</v>
      </c>
      <c r="J2742" s="6">
        <v>12</v>
      </c>
      <c r="K2742" s="6" t="s">
        <v>10</v>
      </c>
      <c r="L2742" s="7">
        <v>426.76310919999997</v>
      </c>
    </row>
    <row r="2743" spans="4:12" x14ac:dyDescent="0.35">
      <c r="D2743" s="5">
        <v>124111</v>
      </c>
      <c r="E2743" s="6">
        <v>70</v>
      </c>
      <c r="F2743" s="6">
        <v>49</v>
      </c>
      <c r="G2743" s="6">
        <v>2</v>
      </c>
      <c r="H2743" s="6" t="s">
        <v>9</v>
      </c>
      <c r="I2743" s="6" t="s">
        <v>12</v>
      </c>
      <c r="J2743" s="6">
        <v>13</v>
      </c>
      <c r="K2743" s="6" t="s">
        <v>10</v>
      </c>
      <c r="L2743" s="7">
        <v>49.574398109999997</v>
      </c>
    </row>
    <row r="2744" spans="4:12" x14ac:dyDescent="0.35">
      <c r="D2744" s="5">
        <v>155351</v>
      </c>
      <c r="E2744" s="6">
        <v>39</v>
      </c>
      <c r="F2744" s="6">
        <v>19</v>
      </c>
      <c r="G2744" s="6">
        <v>2</v>
      </c>
      <c r="H2744" s="6" t="s">
        <v>9</v>
      </c>
      <c r="I2744" s="6" t="s">
        <v>5</v>
      </c>
      <c r="J2744" s="6">
        <v>11</v>
      </c>
      <c r="K2744" s="6" t="s">
        <v>10</v>
      </c>
      <c r="L2744" s="7">
        <v>263.93844519999999</v>
      </c>
    </row>
    <row r="2745" spans="4:12" x14ac:dyDescent="0.35">
      <c r="D2745" s="5">
        <v>181487</v>
      </c>
      <c r="E2745" s="6">
        <v>58</v>
      </c>
      <c r="F2745" s="6">
        <v>40</v>
      </c>
      <c r="G2745" s="6">
        <v>2</v>
      </c>
      <c r="H2745" s="6" t="s">
        <v>11</v>
      </c>
      <c r="I2745" s="6" t="s">
        <v>5</v>
      </c>
      <c r="J2745" s="6">
        <v>14</v>
      </c>
      <c r="K2745" s="6" t="s">
        <v>10</v>
      </c>
      <c r="L2745" s="7">
        <v>292.43674340000001</v>
      </c>
    </row>
    <row r="2746" spans="4:12" x14ac:dyDescent="0.35">
      <c r="D2746" s="5">
        <v>178821</v>
      </c>
      <c r="E2746" s="6">
        <v>16</v>
      </c>
      <c r="F2746" s="6">
        <v>0</v>
      </c>
      <c r="G2746" s="6">
        <v>2</v>
      </c>
      <c r="H2746" s="6" t="s">
        <v>11</v>
      </c>
      <c r="I2746" s="6" t="s">
        <v>12</v>
      </c>
      <c r="J2746" s="6">
        <v>13</v>
      </c>
      <c r="K2746" s="6" t="s">
        <v>10</v>
      </c>
      <c r="L2746" s="7">
        <v>451.59118699999999</v>
      </c>
    </row>
    <row r="2747" spans="4:12" x14ac:dyDescent="0.35">
      <c r="D2747" s="5">
        <v>120482</v>
      </c>
      <c r="E2747" s="6">
        <v>66</v>
      </c>
      <c r="F2747" s="6">
        <v>49</v>
      </c>
      <c r="G2747" s="6">
        <v>2</v>
      </c>
      <c r="H2747" s="6" t="s">
        <v>9</v>
      </c>
      <c r="I2747" s="6" t="s">
        <v>12</v>
      </c>
      <c r="J2747" s="6">
        <v>8</v>
      </c>
      <c r="K2747" s="6" t="s">
        <v>10</v>
      </c>
      <c r="L2747" s="7">
        <v>173.812546</v>
      </c>
    </row>
    <row r="2748" spans="4:12" x14ac:dyDescent="0.35">
      <c r="D2748" s="5">
        <v>136133</v>
      </c>
      <c r="E2748" s="6">
        <v>53</v>
      </c>
      <c r="F2748" s="6">
        <v>33</v>
      </c>
      <c r="G2748" s="6">
        <v>2</v>
      </c>
      <c r="H2748" s="6" t="s">
        <v>9</v>
      </c>
      <c r="I2748" s="6" t="s">
        <v>5</v>
      </c>
      <c r="J2748" s="6">
        <v>1</v>
      </c>
      <c r="K2748" s="6" t="s">
        <v>10</v>
      </c>
      <c r="L2748" s="7">
        <v>410.0488244</v>
      </c>
    </row>
    <row r="2749" spans="4:12" x14ac:dyDescent="0.35">
      <c r="D2749" s="5">
        <v>165278</v>
      </c>
      <c r="E2749" s="6">
        <v>63</v>
      </c>
      <c r="F2749" s="6">
        <v>43</v>
      </c>
      <c r="G2749" s="6">
        <v>2</v>
      </c>
      <c r="H2749" s="6" t="s">
        <v>11</v>
      </c>
      <c r="I2749" s="6" t="s">
        <v>5</v>
      </c>
      <c r="J2749" s="6">
        <v>7</v>
      </c>
      <c r="K2749" s="6" t="s">
        <v>10</v>
      </c>
      <c r="L2749" s="7">
        <v>117.5225301</v>
      </c>
    </row>
    <row r="2750" spans="4:12" x14ac:dyDescent="0.35">
      <c r="D2750" s="5">
        <v>101497</v>
      </c>
      <c r="E2750" s="6">
        <v>55</v>
      </c>
      <c r="F2750" s="6">
        <v>34</v>
      </c>
      <c r="G2750" s="6">
        <v>2</v>
      </c>
      <c r="H2750" s="6" t="s">
        <v>11</v>
      </c>
      <c r="I2750" s="6" t="s">
        <v>5</v>
      </c>
      <c r="J2750" s="6">
        <v>1</v>
      </c>
      <c r="K2750" s="6" t="s">
        <v>13</v>
      </c>
      <c r="L2750" s="7">
        <v>574.44000410000001</v>
      </c>
    </row>
    <row r="2751" spans="4:12" x14ac:dyDescent="0.35">
      <c r="D2751" s="5">
        <v>103195</v>
      </c>
      <c r="E2751" s="6">
        <v>25</v>
      </c>
      <c r="F2751" s="6">
        <v>7</v>
      </c>
      <c r="G2751" s="6">
        <v>2</v>
      </c>
      <c r="H2751" s="6" t="s">
        <v>11</v>
      </c>
      <c r="I2751" s="6" t="s">
        <v>5</v>
      </c>
      <c r="J2751" s="6">
        <v>7</v>
      </c>
      <c r="K2751" s="6" t="s">
        <v>10</v>
      </c>
      <c r="L2751" s="7">
        <v>346.24764579999999</v>
      </c>
    </row>
    <row r="2752" spans="4:12" x14ac:dyDescent="0.35">
      <c r="D2752" s="5">
        <v>128342</v>
      </c>
      <c r="E2752" s="6">
        <v>32</v>
      </c>
      <c r="F2752" s="6">
        <v>12</v>
      </c>
      <c r="G2752" s="6">
        <v>2</v>
      </c>
      <c r="H2752" s="6" t="s">
        <v>9</v>
      </c>
      <c r="I2752" s="6" t="s">
        <v>12</v>
      </c>
      <c r="J2752" s="6">
        <v>2</v>
      </c>
      <c r="K2752" s="6" t="s">
        <v>13</v>
      </c>
      <c r="L2752" s="7">
        <v>784.21401820000006</v>
      </c>
    </row>
    <row r="2753" spans="4:12" x14ac:dyDescent="0.35">
      <c r="D2753" s="5">
        <v>153895</v>
      </c>
      <c r="E2753" s="6">
        <v>58</v>
      </c>
      <c r="F2753" s="6">
        <v>37</v>
      </c>
      <c r="G2753" s="6">
        <v>2</v>
      </c>
      <c r="H2753" s="6" t="s">
        <v>11</v>
      </c>
      <c r="I2753" s="6" t="s">
        <v>5</v>
      </c>
      <c r="J2753" s="6">
        <v>2</v>
      </c>
      <c r="K2753" s="6" t="s">
        <v>10</v>
      </c>
      <c r="L2753" s="7">
        <v>405.7733647</v>
      </c>
    </row>
    <row r="2754" spans="4:12" x14ac:dyDescent="0.35">
      <c r="D2754" s="5">
        <v>107904</v>
      </c>
      <c r="E2754" s="6">
        <v>62</v>
      </c>
      <c r="F2754" s="6">
        <v>43</v>
      </c>
      <c r="G2754" s="6">
        <v>2</v>
      </c>
      <c r="H2754" s="6" t="s">
        <v>11</v>
      </c>
      <c r="I2754" s="6" t="s">
        <v>12</v>
      </c>
      <c r="J2754" s="6">
        <v>5</v>
      </c>
      <c r="K2754" s="6" t="s">
        <v>10</v>
      </c>
      <c r="L2754" s="7">
        <v>285.64952970000002</v>
      </c>
    </row>
    <row r="2755" spans="4:12" x14ac:dyDescent="0.35">
      <c r="D2755" s="5">
        <v>103986</v>
      </c>
      <c r="E2755" s="6">
        <v>20</v>
      </c>
      <c r="F2755" s="6">
        <v>2</v>
      </c>
      <c r="G2755" s="6">
        <v>2</v>
      </c>
      <c r="H2755" s="6" t="s">
        <v>11</v>
      </c>
      <c r="I2755" s="6" t="s">
        <v>12</v>
      </c>
      <c r="J2755" s="6">
        <v>14</v>
      </c>
      <c r="K2755" s="6" t="s">
        <v>13</v>
      </c>
      <c r="L2755" s="7">
        <v>762.72419190000005</v>
      </c>
    </row>
    <row r="2756" spans="4:12" x14ac:dyDescent="0.35">
      <c r="D2756" s="5">
        <v>173859</v>
      </c>
      <c r="E2756" s="6">
        <v>40</v>
      </c>
      <c r="F2756" s="6">
        <v>20</v>
      </c>
      <c r="G2756" s="6">
        <v>2</v>
      </c>
      <c r="H2756" s="6" t="s">
        <v>11</v>
      </c>
      <c r="I2756" s="6" t="s">
        <v>12</v>
      </c>
      <c r="J2756" s="6">
        <v>9</v>
      </c>
      <c r="K2756" s="6" t="s">
        <v>10</v>
      </c>
      <c r="L2756" s="7">
        <v>487.36301350000002</v>
      </c>
    </row>
    <row r="2757" spans="4:12" x14ac:dyDescent="0.35">
      <c r="D2757" s="5">
        <v>142404</v>
      </c>
      <c r="E2757" s="6">
        <v>18</v>
      </c>
      <c r="F2757" s="6" t="s">
        <v>14</v>
      </c>
      <c r="G2757" s="6">
        <v>2</v>
      </c>
      <c r="H2757" s="6" t="s">
        <v>11</v>
      </c>
      <c r="I2757" s="6" t="s">
        <v>12</v>
      </c>
      <c r="J2757" s="6">
        <v>8</v>
      </c>
      <c r="K2757" s="6" t="s">
        <v>13</v>
      </c>
      <c r="L2757" s="7">
        <v>877.63141140000005</v>
      </c>
    </row>
    <row r="2758" spans="4:12" x14ac:dyDescent="0.35">
      <c r="D2758" s="5">
        <v>122378</v>
      </c>
      <c r="E2758" s="6">
        <v>62</v>
      </c>
      <c r="F2758" s="6">
        <v>42</v>
      </c>
      <c r="G2758" s="6">
        <v>2</v>
      </c>
      <c r="H2758" s="6" t="s">
        <v>9</v>
      </c>
      <c r="I2758" s="6" t="s">
        <v>12</v>
      </c>
      <c r="J2758" s="6">
        <v>7</v>
      </c>
      <c r="K2758" s="6" t="s">
        <v>10</v>
      </c>
      <c r="L2758" s="7">
        <v>313.40915230000002</v>
      </c>
    </row>
    <row r="2759" spans="4:12" x14ac:dyDescent="0.35">
      <c r="D2759" s="5">
        <v>105386</v>
      </c>
      <c r="E2759" s="6">
        <v>38</v>
      </c>
      <c r="F2759" s="6">
        <v>19</v>
      </c>
      <c r="G2759" s="6">
        <v>2</v>
      </c>
      <c r="H2759" s="6" t="s">
        <v>11</v>
      </c>
      <c r="I2759" s="6" t="s">
        <v>12</v>
      </c>
      <c r="J2759" s="6">
        <v>14</v>
      </c>
      <c r="K2759" s="6" t="s">
        <v>10</v>
      </c>
      <c r="L2759" s="7">
        <v>243.6849608</v>
      </c>
    </row>
    <row r="2760" spans="4:12" x14ac:dyDescent="0.35">
      <c r="D2760" s="5">
        <v>104057</v>
      </c>
      <c r="E2760" s="6">
        <v>24</v>
      </c>
      <c r="F2760" s="6">
        <v>5</v>
      </c>
      <c r="G2760" s="6">
        <v>2</v>
      </c>
      <c r="H2760" s="6" t="s">
        <v>9</v>
      </c>
      <c r="I2760" s="6" t="s">
        <v>5</v>
      </c>
      <c r="J2760" s="6">
        <v>14</v>
      </c>
      <c r="K2760" s="6" t="s">
        <v>10</v>
      </c>
      <c r="L2760" s="7">
        <v>321.93123259999999</v>
      </c>
    </row>
    <row r="2761" spans="4:12" x14ac:dyDescent="0.35">
      <c r="D2761" s="5">
        <v>166546</v>
      </c>
      <c r="E2761" s="6">
        <v>66</v>
      </c>
      <c r="F2761" s="6">
        <v>47</v>
      </c>
      <c r="G2761" s="6">
        <v>2</v>
      </c>
      <c r="H2761" s="6" t="s">
        <v>11</v>
      </c>
      <c r="I2761" s="6" t="s">
        <v>5</v>
      </c>
      <c r="J2761" s="6">
        <v>1</v>
      </c>
      <c r="K2761" s="6" t="s">
        <v>10</v>
      </c>
      <c r="L2761" s="7">
        <v>386.85401810000002</v>
      </c>
    </row>
    <row r="2762" spans="4:12" x14ac:dyDescent="0.35">
      <c r="D2762" s="5">
        <v>140516</v>
      </c>
      <c r="E2762" s="6">
        <v>4</v>
      </c>
      <c r="F2762" s="6">
        <v>50</v>
      </c>
      <c r="G2762" s="6">
        <v>2</v>
      </c>
      <c r="H2762" s="6" t="s">
        <v>9</v>
      </c>
      <c r="I2762" s="6" t="s">
        <v>12</v>
      </c>
      <c r="J2762" s="6">
        <v>9</v>
      </c>
      <c r="K2762" s="6" t="s">
        <v>10</v>
      </c>
      <c r="L2762" s="7">
        <v>190.0838598</v>
      </c>
    </row>
    <row r="2763" spans="4:12" x14ac:dyDescent="0.35">
      <c r="D2763" s="5">
        <v>122888</v>
      </c>
      <c r="E2763" s="6">
        <v>24</v>
      </c>
      <c r="F2763" s="6">
        <v>7</v>
      </c>
      <c r="G2763" s="6">
        <v>2</v>
      </c>
      <c r="H2763" s="6" t="s">
        <v>11</v>
      </c>
      <c r="I2763" s="6" t="s">
        <v>5</v>
      </c>
      <c r="J2763" s="6">
        <v>1</v>
      </c>
      <c r="K2763" s="6" t="s">
        <v>10</v>
      </c>
      <c r="L2763" s="7">
        <v>357.17671530000001</v>
      </c>
    </row>
    <row r="2764" spans="4:12" x14ac:dyDescent="0.35">
      <c r="D2764" s="5">
        <v>192971</v>
      </c>
      <c r="E2764" s="6">
        <v>32</v>
      </c>
      <c r="F2764" s="6">
        <v>14</v>
      </c>
      <c r="G2764" s="6">
        <v>2</v>
      </c>
      <c r="H2764" s="6" t="s">
        <v>11</v>
      </c>
      <c r="I2764" s="6" t="s">
        <v>5</v>
      </c>
      <c r="J2764" s="6">
        <v>12</v>
      </c>
      <c r="K2764" s="6" t="s">
        <v>10</v>
      </c>
      <c r="L2764" s="7">
        <v>319.3703577</v>
      </c>
    </row>
    <row r="2765" spans="4:12" x14ac:dyDescent="0.35">
      <c r="D2765" s="5">
        <v>157541</v>
      </c>
      <c r="E2765" s="6">
        <v>19</v>
      </c>
      <c r="F2765" s="6">
        <v>1</v>
      </c>
      <c r="G2765" s="6">
        <v>2</v>
      </c>
      <c r="H2765" s="6" t="s">
        <v>11</v>
      </c>
      <c r="I2765" s="6" t="s">
        <v>5</v>
      </c>
      <c r="J2765" s="6">
        <v>12</v>
      </c>
      <c r="K2765" s="6" t="s">
        <v>10</v>
      </c>
      <c r="L2765" s="7">
        <v>267.3694438</v>
      </c>
    </row>
    <row r="2766" spans="4:12" x14ac:dyDescent="0.35">
      <c r="D2766" s="5">
        <v>120756</v>
      </c>
      <c r="E2766" s="6">
        <v>60</v>
      </c>
      <c r="F2766" s="6">
        <v>43</v>
      </c>
      <c r="G2766" s="6">
        <v>2</v>
      </c>
      <c r="H2766" s="6" t="s">
        <v>11</v>
      </c>
      <c r="I2766" s="6" t="s">
        <v>12</v>
      </c>
      <c r="J2766" s="6">
        <v>3</v>
      </c>
      <c r="K2766" s="6" t="s">
        <v>10</v>
      </c>
      <c r="L2766" s="7">
        <v>196.9877085</v>
      </c>
    </row>
    <row r="2767" spans="4:12" x14ac:dyDescent="0.35">
      <c r="D2767" s="5">
        <v>161227</v>
      </c>
      <c r="E2767" s="6">
        <v>62</v>
      </c>
      <c r="F2767" s="6">
        <v>43</v>
      </c>
      <c r="G2767" s="6">
        <v>2</v>
      </c>
      <c r="H2767" s="6" t="s">
        <v>11</v>
      </c>
      <c r="I2767" s="6" t="s">
        <v>12</v>
      </c>
      <c r="J2767" s="6">
        <v>10</v>
      </c>
      <c r="K2767" s="6" t="s">
        <v>10</v>
      </c>
      <c r="L2767" s="7">
        <v>75.388553020000003</v>
      </c>
    </row>
    <row r="2768" spans="4:12" x14ac:dyDescent="0.35">
      <c r="D2768" s="5">
        <v>176820</v>
      </c>
      <c r="E2768" s="6">
        <v>57</v>
      </c>
      <c r="F2768" s="6">
        <v>40</v>
      </c>
      <c r="G2768" s="6">
        <v>2</v>
      </c>
      <c r="H2768" s="6" t="s">
        <v>9</v>
      </c>
      <c r="I2768" s="6" t="s">
        <v>5</v>
      </c>
      <c r="J2768" s="6">
        <v>12</v>
      </c>
      <c r="K2768" s="6" t="s">
        <v>10</v>
      </c>
      <c r="L2768" s="7">
        <v>354.59737660000002</v>
      </c>
    </row>
    <row r="2769" spans="4:12" x14ac:dyDescent="0.35">
      <c r="D2769" s="5">
        <v>100949</v>
      </c>
      <c r="E2769" s="6">
        <v>37</v>
      </c>
      <c r="F2769" s="6">
        <v>16</v>
      </c>
      <c r="G2769" s="6">
        <v>2</v>
      </c>
      <c r="H2769" s="6" t="s">
        <v>9</v>
      </c>
      <c r="I2769" s="6" t="s">
        <v>12</v>
      </c>
      <c r="J2769" s="6">
        <v>4</v>
      </c>
      <c r="K2769" s="6" t="s">
        <v>13</v>
      </c>
      <c r="L2769" s="7">
        <v>799.82052699999997</v>
      </c>
    </row>
    <row r="2770" spans="4:12" x14ac:dyDescent="0.35">
      <c r="D2770" s="5">
        <v>146690</v>
      </c>
      <c r="E2770" s="6">
        <v>64</v>
      </c>
      <c r="F2770" s="6">
        <v>44</v>
      </c>
      <c r="G2770" s="6">
        <v>2</v>
      </c>
      <c r="H2770" s="6" t="s">
        <v>9</v>
      </c>
      <c r="I2770" s="6" t="s">
        <v>12</v>
      </c>
      <c r="J2770" s="6">
        <v>5</v>
      </c>
      <c r="K2770" s="6" t="s">
        <v>13</v>
      </c>
      <c r="L2770" s="7">
        <v>559.53417869999998</v>
      </c>
    </row>
    <row r="2771" spans="4:12" x14ac:dyDescent="0.35">
      <c r="D2771" s="5">
        <v>116916</v>
      </c>
      <c r="E2771" s="6">
        <v>63</v>
      </c>
      <c r="F2771" s="6">
        <v>45</v>
      </c>
      <c r="G2771" s="6">
        <v>2</v>
      </c>
      <c r="H2771" s="6" t="s">
        <v>11</v>
      </c>
      <c r="I2771" s="6" t="s">
        <v>5</v>
      </c>
      <c r="J2771" s="6">
        <v>6</v>
      </c>
      <c r="K2771" s="6" t="s">
        <v>10</v>
      </c>
      <c r="L2771" s="7">
        <v>226.07819309999999</v>
      </c>
    </row>
    <row r="2772" spans="4:12" x14ac:dyDescent="0.35">
      <c r="D2772" s="5">
        <v>123546</v>
      </c>
      <c r="E2772" s="6">
        <v>22</v>
      </c>
      <c r="F2772" s="6">
        <v>3</v>
      </c>
      <c r="G2772" s="6">
        <v>2</v>
      </c>
      <c r="H2772" s="6" t="s">
        <v>11</v>
      </c>
      <c r="I2772" s="6" t="s">
        <v>12</v>
      </c>
      <c r="J2772" s="6">
        <v>15</v>
      </c>
      <c r="K2772" s="6" t="s">
        <v>10</v>
      </c>
      <c r="L2772" s="7">
        <v>355.93486739999997</v>
      </c>
    </row>
    <row r="2773" spans="4:12" x14ac:dyDescent="0.35">
      <c r="D2773" s="5">
        <v>100312</v>
      </c>
      <c r="E2773" s="6">
        <v>31</v>
      </c>
      <c r="F2773" s="6">
        <v>14</v>
      </c>
      <c r="G2773" s="6">
        <v>2</v>
      </c>
      <c r="H2773" s="6" t="s">
        <v>9</v>
      </c>
      <c r="I2773" s="6" t="s">
        <v>5</v>
      </c>
      <c r="J2773" s="6">
        <v>13</v>
      </c>
      <c r="K2773" s="6" t="s">
        <v>10</v>
      </c>
      <c r="L2773" s="7">
        <v>249.99092329999999</v>
      </c>
    </row>
    <row r="2774" spans="4:12" x14ac:dyDescent="0.35">
      <c r="D2774" s="5">
        <v>133031</v>
      </c>
      <c r="E2774" s="6">
        <v>2</v>
      </c>
      <c r="F2774" s="6">
        <v>49</v>
      </c>
      <c r="G2774" s="6">
        <v>2</v>
      </c>
      <c r="H2774" s="6" t="s">
        <v>11</v>
      </c>
      <c r="I2774" s="6" t="s">
        <v>12</v>
      </c>
      <c r="J2774" s="6">
        <v>5</v>
      </c>
      <c r="K2774" s="6" t="s">
        <v>10</v>
      </c>
      <c r="L2774" s="7">
        <v>331.12237959999999</v>
      </c>
    </row>
    <row r="2775" spans="4:12" x14ac:dyDescent="0.35">
      <c r="D2775" s="5">
        <v>119381</v>
      </c>
      <c r="E2775" s="6">
        <v>60</v>
      </c>
      <c r="F2775" s="6">
        <v>43</v>
      </c>
      <c r="G2775" s="6">
        <v>2</v>
      </c>
      <c r="H2775" s="6" t="s">
        <v>11</v>
      </c>
      <c r="I2775" s="6" t="s">
        <v>5</v>
      </c>
      <c r="J2775" s="6">
        <v>9</v>
      </c>
      <c r="K2775" s="6" t="s">
        <v>10</v>
      </c>
      <c r="L2775" s="7">
        <v>264.65575699999999</v>
      </c>
    </row>
    <row r="2776" spans="4:12" x14ac:dyDescent="0.35">
      <c r="D2776" s="5">
        <v>112090</v>
      </c>
      <c r="E2776" s="6">
        <v>22</v>
      </c>
      <c r="F2776" s="6">
        <v>4</v>
      </c>
      <c r="G2776" s="6">
        <v>2</v>
      </c>
      <c r="H2776" s="6" t="s">
        <v>11</v>
      </c>
      <c r="I2776" s="6" t="s">
        <v>5</v>
      </c>
      <c r="J2776" s="6">
        <v>14</v>
      </c>
      <c r="K2776" s="6" t="s">
        <v>10</v>
      </c>
      <c r="L2776" s="7">
        <v>247.617549</v>
      </c>
    </row>
    <row r="2777" spans="4:12" x14ac:dyDescent="0.35">
      <c r="D2777" s="5">
        <v>163838</v>
      </c>
      <c r="E2777" s="6">
        <v>35</v>
      </c>
      <c r="F2777" s="6">
        <v>18</v>
      </c>
      <c r="G2777" s="6">
        <v>2</v>
      </c>
      <c r="H2777" s="6" t="s">
        <v>9</v>
      </c>
      <c r="I2777" s="6" t="s">
        <v>12</v>
      </c>
      <c r="J2777" s="6">
        <v>9</v>
      </c>
      <c r="K2777" s="6" t="s">
        <v>13</v>
      </c>
      <c r="L2777" s="7">
        <v>510.65026189999998</v>
      </c>
    </row>
    <row r="2778" spans="4:12" x14ac:dyDescent="0.35">
      <c r="D2778" s="5">
        <v>110684</v>
      </c>
      <c r="E2778" s="6">
        <v>65</v>
      </c>
      <c r="F2778" s="6">
        <v>48</v>
      </c>
      <c r="G2778" s="6">
        <v>2</v>
      </c>
      <c r="H2778" s="6" t="s">
        <v>11</v>
      </c>
      <c r="I2778" s="6" t="s">
        <v>5</v>
      </c>
      <c r="J2778" s="6">
        <v>2</v>
      </c>
      <c r="K2778" s="6" t="s">
        <v>10</v>
      </c>
      <c r="L2778" s="7">
        <v>323.01288299999999</v>
      </c>
    </row>
    <row r="2779" spans="4:12" x14ac:dyDescent="0.35">
      <c r="D2779" s="5">
        <v>114500</v>
      </c>
      <c r="E2779" s="6">
        <v>52</v>
      </c>
      <c r="F2779" s="6">
        <v>35</v>
      </c>
      <c r="G2779" s="6">
        <v>2</v>
      </c>
      <c r="H2779" s="6" t="s">
        <v>9</v>
      </c>
      <c r="I2779" s="6" t="s">
        <v>12</v>
      </c>
      <c r="J2779" s="6">
        <v>4</v>
      </c>
      <c r="K2779" s="6" t="s">
        <v>13</v>
      </c>
      <c r="L2779" s="7">
        <v>924.0729718</v>
      </c>
    </row>
    <row r="2780" spans="4:12" x14ac:dyDescent="0.35">
      <c r="D2780" s="5">
        <v>125780</v>
      </c>
      <c r="E2780" s="6">
        <v>67</v>
      </c>
      <c r="F2780" s="6">
        <v>48</v>
      </c>
      <c r="G2780" s="6">
        <v>2</v>
      </c>
      <c r="H2780" s="6" t="s">
        <v>9</v>
      </c>
      <c r="I2780" s="6" t="s">
        <v>5</v>
      </c>
      <c r="J2780" s="6">
        <v>7</v>
      </c>
      <c r="K2780" s="6" t="s">
        <v>10</v>
      </c>
      <c r="L2780" s="7">
        <v>34.377400539999996</v>
      </c>
    </row>
    <row r="2781" spans="4:12" x14ac:dyDescent="0.35">
      <c r="D2781" s="5">
        <v>147093</v>
      </c>
      <c r="E2781" s="6">
        <v>17</v>
      </c>
      <c r="F2781" s="6">
        <v>0</v>
      </c>
      <c r="G2781" s="6">
        <v>2</v>
      </c>
      <c r="H2781" s="6" t="s">
        <v>9</v>
      </c>
      <c r="I2781" s="6" t="s">
        <v>12</v>
      </c>
      <c r="J2781" s="6">
        <v>12</v>
      </c>
      <c r="K2781" s="6" t="s">
        <v>13</v>
      </c>
      <c r="L2781" s="7">
        <v>721.86710189999997</v>
      </c>
    </row>
    <row r="2782" spans="4:12" x14ac:dyDescent="0.35">
      <c r="D2782" s="5">
        <v>163118</v>
      </c>
      <c r="E2782" s="6">
        <v>42</v>
      </c>
      <c r="F2782" s="6">
        <v>23</v>
      </c>
      <c r="G2782" s="6">
        <v>2</v>
      </c>
      <c r="H2782" s="6" t="s">
        <v>9</v>
      </c>
      <c r="I2782" s="6" t="s">
        <v>12</v>
      </c>
      <c r="J2782" s="6">
        <v>5</v>
      </c>
      <c r="K2782" s="6" t="s">
        <v>13</v>
      </c>
      <c r="L2782" s="7">
        <v>1016.827347</v>
      </c>
    </row>
    <row r="2783" spans="4:12" x14ac:dyDescent="0.35">
      <c r="D2783" s="5">
        <v>133731</v>
      </c>
      <c r="E2783" s="6">
        <v>44</v>
      </c>
      <c r="F2783" s="6">
        <v>27</v>
      </c>
      <c r="G2783" s="6">
        <v>2</v>
      </c>
      <c r="H2783" s="6" t="s">
        <v>9</v>
      </c>
      <c r="I2783" s="6" t="s">
        <v>12</v>
      </c>
      <c r="J2783" s="6">
        <v>0</v>
      </c>
      <c r="K2783" s="6" t="s">
        <v>13</v>
      </c>
      <c r="L2783" s="7">
        <v>975.55266570000003</v>
      </c>
    </row>
    <row r="2784" spans="4:12" x14ac:dyDescent="0.35">
      <c r="D2784" s="5">
        <v>106565</v>
      </c>
      <c r="E2784" s="6">
        <v>23</v>
      </c>
      <c r="F2784" s="6" t="s">
        <v>14</v>
      </c>
      <c r="G2784" s="6">
        <v>2</v>
      </c>
      <c r="H2784" s="6" t="s">
        <v>9</v>
      </c>
      <c r="I2784" s="6" t="s">
        <v>12</v>
      </c>
      <c r="J2784" s="6">
        <v>12</v>
      </c>
      <c r="K2784" s="6" t="s">
        <v>10</v>
      </c>
      <c r="L2784" s="7">
        <v>482.56301439999999</v>
      </c>
    </row>
    <row r="2785" spans="4:12" x14ac:dyDescent="0.35">
      <c r="D2785" s="5">
        <v>115163</v>
      </c>
      <c r="E2785" s="6">
        <v>30</v>
      </c>
      <c r="F2785" s="6">
        <v>13</v>
      </c>
      <c r="G2785" s="6">
        <v>2</v>
      </c>
      <c r="H2785" s="6" t="s">
        <v>9</v>
      </c>
      <c r="I2785" s="6" t="s">
        <v>5</v>
      </c>
      <c r="J2785" s="6">
        <v>9</v>
      </c>
      <c r="K2785" s="6" t="s">
        <v>10</v>
      </c>
      <c r="L2785" s="7">
        <v>386.2883496</v>
      </c>
    </row>
    <row r="2786" spans="4:12" x14ac:dyDescent="0.35">
      <c r="D2786" s="5">
        <v>147620</v>
      </c>
      <c r="E2786" s="6">
        <v>34</v>
      </c>
      <c r="F2786" s="6">
        <v>16</v>
      </c>
      <c r="G2786" s="6">
        <v>2</v>
      </c>
      <c r="H2786" s="6" t="s">
        <v>11</v>
      </c>
      <c r="I2786" s="6" t="s">
        <v>12</v>
      </c>
      <c r="J2786" s="6">
        <v>9</v>
      </c>
      <c r="K2786" s="6" t="s">
        <v>10</v>
      </c>
      <c r="L2786" s="7">
        <v>363.54574159999999</v>
      </c>
    </row>
    <row r="2787" spans="4:12" x14ac:dyDescent="0.35">
      <c r="D2787" s="5">
        <v>188061</v>
      </c>
      <c r="E2787" s="6">
        <v>55</v>
      </c>
      <c r="F2787" s="6">
        <v>34</v>
      </c>
      <c r="G2787" s="6">
        <v>2</v>
      </c>
      <c r="H2787" s="6" t="s">
        <v>11</v>
      </c>
      <c r="I2787" s="6" t="s">
        <v>5</v>
      </c>
      <c r="J2787" s="6">
        <v>15</v>
      </c>
      <c r="K2787" s="6" t="s">
        <v>10</v>
      </c>
      <c r="L2787" s="7">
        <v>247.30085529999999</v>
      </c>
    </row>
    <row r="2788" spans="4:12" x14ac:dyDescent="0.35">
      <c r="D2788" s="5">
        <v>146859</v>
      </c>
      <c r="E2788" s="6">
        <v>54</v>
      </c>
      <c r="F2788" s="6" t="s">
        <v>14</v>
      </c>
      <c r="G2788" s="6">
        <v>2</v>
      </c>
      <c r="H2788" s="6" t="s">
        <v>11</v>
      </c>
      <c r="I2788" s="6" t="s">
        <v>12</v>
      </c>
      <c r="J2788" s="6">
        <v>14</v>
      </c>
      <c r="K2788" s="6" t="s">
        <v>10</v>
      </c>
      <c r="L2788" s="7">
        <v>349.97089369999998</v>
      </c>
    </row>
    <row r="2789" spans="4:12" x14ac:dyDescent="0.35">
      <c r="D2789" s="5">
        <v>140199</v>
      </c>
      <c r="E2789" s="6">
        <v>47</v>
      </c>
      <c r="F2789" s="6" t="s">
        <v>14</v>
      </c>
      <c r="G2789" s="6">
        <v>2</v>
      </c>
      <c r="H2789" s="6" t="s">
        <v>11</v>
      </c>
      <c r="I2789" s="6" t="s">
        <v>5</v>
      </c>
      <c r="J2789" s="6">
        <v>12</v>
      </c>
      <c r="K2789" s="6" t="s">
        <v>10</v>
      </c>
      <c r="L2789" s="7">
        <v>193.0646773</v>
      </c>
    </row>
    <row r="2790" spans="4:12" x14ac:dyDescent="0.35">
      <c r="D2790" s="5">
        <v>135704</v>
      </c>
      <c r="E2790" s="6">
        <v>31</v>
      </c>
      <c r="F2790" s="6">
        <v>13</v>
      </c>
      <c r="G2790" s="6">
        <v>2</v>
      </c>
      <c r="H2790" s="6" t="s">
        <v>11</v>
      </c>
      <c r="I2790" s="6" t="s">
        <v>12</v>
      </c>
      <c r="J2790" s="6">
        <v>7</v>
      </c>
      <c r="K2790" s="6" t="s">
        <v>10</v>
      </c>
      <c r="L2790" s="7">
        <v>380.33871090000002</v>
      </c>
    </row>
    <row r="2791" spans="4:12" x14ac:dyDescent="0.35">
      <c r="D2791" s="5">
        <v>139980</v>
      </c>
      <c r="E2791" s="6">
        <v>66</v>
      </c>
      <c r="F2791" s="6">
        <v>47</v>
      </c>
      <c r="G2791" s="6">
        <v>2</v>
      </c>
      <c r="H2791" s="6" t="s">
        <v>11</v>
      </c>
      <c r="I2791" s="6" t="s">
        <v>5</v>
      </c>
      <c r="J2791" s="6">
        <v>7</v>
      </c>
      <c r="K2791" s="6" t="s">
        <v>10</v>
      </c>
      <c r="L2791" s="7">
        <v>81.75370667</v>
      </c>
    </row>
    <row r="2792" spans="4:12" x14ac:dyDescent="0.35">
      <c r="D2792" s="5">
        <v>142532</v>
      </c>
      <c r="E2792" s="6">
        <v>32</v>
      </c>
      <c r="F2792" s="6">
        <v>13</v>
      </c>
      <c r="G2792" s="6">
        <v>2</v>
      </c>
      <c r="H2792" s="6" t="s">
        <v>11</v>
      </c>
      <c r="I2792" s="6" t="s">
        <v>12</v>
      </c>
      <c r="J2792" s="6">
        <v>9</v>
      </c>
      <c r="K2792" s="6" t="s">
        <v>10</v>
      </c>
      <c r="L2792" s="7">
        <v>457.03907770000001</v>
      </c>
    </row>
    <row r="2793" spans="4:12" x14ac:dyDescent="0.35">
      <c r="D2793" s="5">
        <v>195252</v>
      </c>
      <c r="E2793" s="6">
        <v>60</v>
      </c>
      <c r="F2793" s="6">
        <v>40</v>
      </c>
      <c r="G2793" s="6">
        <v>2</v>
      </c>
      <c r="H2793" s="6" t="s">
        <v>9</v>
      </c>
      <c r="I2793" s="6" t="s">
        <v>12</v>
      </c>
      <c r="J2793" s="6">
        <v>1</v>
      </c>
      <c r="K2793" s="6" t="s">
        <v>10</v>
      </c>
      <c r="L2793" s="7">
        <v>57.020714140000003</v>
      </c>
    </row>
    <row r="2794" spans="4:12" x14ac:dyDescent="0.35">
      <c r="D2794" s="5">
        <v>196862</v>
      </c>
      <c r="E2794" s="6">
        <v>18</v>
      </c>
      <c r="F2794" s="6">
        <v>1</v>
      </c>
      <c r="G2794" s="6">
        <v>2</v>
      </c>
      <c r="H2794" s="6" t="s">
        <v>11</v>
      </c>
      <c r="I2794" s="6" t="s">
        <v>5</v>
      </c>
      <c r="J2794" s="6">
        <v>2</v>
      </c>
      <c r="K2794" s="6" t="s">
        <v>10</v>
      </c>
      <c r="L2794" s="7">
        <v>398.04871309999999</v>
      </c>
    </row>
    <row r="2795" spans="4:12" x14ac:dyDescent="0.35">
      <c r="D2795" s="5">
        <v>101366</v>
      </c>
      <c r="E2795" s="6">
        <v>20</v>
      </c>
      <c r="F2795" s="6">
        <v>2</v>
      </c>
      <c r="G2795" s="6">
        <v>2</v>
      </c>
      <c r="H2795" s="6" t="s">
        <v>9</v>
      </c>
      <c r="I2795" s="6" t="s">
        <v>12</v>
      </c>
      <c r="J2795" s="6">
        <v>4</v>
      </c>
      <c r="K2795" s="6" t="s">
        <v>13</v>
      </c>
      <c r="L2795" s="7">
        <v>1208.851512</v>
      </c>
    </row>
    <row r="2796" spans="4:12" x14ac:dyDescent="0.35">
      <c r="D2796" s="5">
        <v>118063</v>
      </c>
      <c r="E2796" s="6">
        <v>25</v>
      </c>
      <c r="F2796" s="6">
        <v>7</v>
      </c>
      <c r="G2796" s="6">
        <v>2</v>
      </c>
      <c r="H2796" s="6" t="s">
        <v>9</v>
      </c>
      <c r="I2796" s="6" t="s">
        <v>5</v>
      </c>
      <c r="J2796" s="6">
        <v>3</v>
      </c>
      <c r="K2796" s="6" t="s">
        <v>13</v>
      </c>
      <c r="L2796" s="7">
        <v>949.33040389999996</v>
      </c>
    </row>
    <row r="2797" spans="4:12" x14ac:dyDescent="0.35">
      <c r="D2797" s="5">
        <v>111388</v>
      </c>
      <c r="E2797" s="6">
        <v>65</v>
      </c>
      <c r="F2797" s="6" t="s">
        <v>14</v>
      </c>
      <c r="G2797" s="6">
        <v>2</v>
      </c>
      <c r="H2797" s="6" t="s">
        <v>9</v>
      </c>
      <c r="I2797" s="6" t="s">
        <v>12</v>
      </c>
      <c r="J2797" s="6">
        <v>11</v>
      </c>
      <c r="K2797" s="6" t="s">
        <v>10</v>
      </c>
      <c r="L2797" s="7">
        <v>30.185413629999999</v>
      </c>
    </row>
    <row r="2798" spans="4:12" x14ac:dyDescent="0.35">
      <c r="D2798" s="5">
        <v>168301</v>
      </c>
      <c r="E2798" s="6">
        <v>22</v>
      </c>
      <c r="F2798" s="6">
        <v>5</v>
      </c>
      <c r="G2798" s="6">
        <v>2</v>
      </c>
      <c r="H2798" s="6" t="s">
        <v>9</v>
      </c>
      <c r="I2798" s="6" t="s">
        <v>12</v>
      </c>
      <c r="J2798" s="6">
        <v>8</v>
      </c>
      <c r="K2798" s="6" t="s">
        <v>13</v>
      </c>
      <c r="L2798" s="7">
        <v>648.04214909999996</v>
      </c>
    </row>
    <row r="2799" spans="4:12" x14ac:dyDescent="0.35">
      <c r="D2799" s="5">
        <v>187062</v>
      </c>
      <c r="E2799" s="6">
        <v>54</v>
      </c>
      <c r="F2799" s="6" t="s">
        <v>14</v>
      </c>
      <c r="G2799" s="6">
        <v>2</v>
      </c>
      <c r="H2799" s="6" t="s">
        <v>9</v>
      </c>
      <c r="I2799" s="6" t="s">
        <v>12</v>
      </c>
      <c r="J2799" s="6">
        <v>3</v>
      </c>
      <c r="K2799" s="6" t="s">
        <v>13</v>
      </c>
      <c r="L2799" s="7">
        <v>802.79721099999995</v>
      </c>
    </row>
    <row r="2800" spans="4:12" x14ac:dyDescent="0.35">
      <c r="D2800" s="5">
        <v>148869</v>
      </c>
      <c r="E2800" s="6">
        <v>62</v>
      </c>
      <c r="F2800" s="6">
        <v>45</v>
      </c>
      <c r="G2800" s="6">
        <v>2</v>
      </c>
      <c r="H2800" s="6" t="s">
        <v>11</v>
      </c>
      <c r="I2800" s="6" t="s">
        <v>5</v>
      </c>
      <c r="J2800" s="6">
        <v>7</v>
      </c>
      <c r="K2800" s="6" t="s">
        <v>10</v>
      </c>
      <c r="L2800" s="7">
        <v>80.707274760000004</v>
      </c>
    </row>
    <row r="2801" spans="4:12" x14ac:dyDescent="0.35">
      <c r="D2801" s="5">
        <v>169709</v>
      </c>
      <c r="E2801" s="6">
        <v>67</v>
      </c>
      <c r="F2801" s="6">
        <v>50</v>
      </c>
      <c r="G2801" s="6">
        <v>2</v>
      </c>
      <c r="H2801" s="6" t="s">
        <v>11</v>
      </c>
      <c r="I2801" s="6" t="s">
        <v>12</v>
      </c>
      <c r="J2801" s="6">
        <v>15</v>
      </c>
      <c r="K2801" s="6" t="s">
        <v>10</v>
      </c>
      <c r="L2801" s="7">
        <v>257.15729199999998</v>
      </c>
    </row>
    <row r="2802" spans="4:12" x14ac:dyDescent="0.35">
      <c r="D2802" s="5">
        <v>160806</v>
      </c>
      <c r="E2802" s="6">
        <v>18</v>
      </c>
      <c r="F2802" s="6">
        <v>1</v>
      </c>
      <c r="G2802" s="6">
        <v>2</v>
      </c>
      <c r="H2802" s="6" t="s">
        <v>9</v>
      </c>
      <c r="I2802" s="6" t="s">
        <v>12</v>
      </c>
      <c r="J2802" s="6">
        <v>1</v>
      </c>
      <c r="K2802" s="6" t="s">
        <v>13</v>
      </c>
      <c r="L2802" s="7">
        <v>1283.7134510000001</v>
      </c>
    </row>
    <row r="2803" spans="4:12" x14ac:dyDescent="0.35">
      <c r="D2803" s="5">
        <v>146939</v>
      </c>
      <c r="E2803" s="6">
        <v>34</v>
      </c>
      <c r="F2803" s="6">
        <v>13</v>
      </c>
      <c r="G2803" s="6">
        <v>2</v>
      </c>
      <c r="H2803" s="6" t="s">
        <v>9</v>
      </c>
      <c r="I2803" s="6" t="s">
        <v>5</v>
      </c>
      <c r="J2803" s="6">
        <v>9</v>
      </c>
      <c r="K2803" s="6" t="s">
        <v>10</v>
      </c>
      <c r="L2803" s="7">
        <v>340.8726681</v>
      </c>
    </row>
    <row r="2804" spans="4:12" x14ac:dyDescent="0.35">
      <c r="D2804" s="5">
        <v>142316</v>
      </c>
      <c r="E2804" s="6">
        <v>56</v>
      </c>
      <c r="F2804" s="6">
        <v>37</v>
      </c>
      <c r="G2804" s="6">
        <v>2</v>
      </c>
      <c r="H2804" s="6" t="s">
        <v>11</v>
      </c>
      <c r="I2804" s="6" t="s">
        <v>5</v>
      </c>
      <c r="J2804" s="6">
        <v>8</v>
      </c>
      <c r="K2804" s="6" t="s">
        <v>10</v>
      </c>
      <c r="L2804" s="7">
        <v>319.18571150000002</v>
      </c>
    </row>
    <row r="2805" spans="4:12" x14ac:dyDescent="0.35">
      <c r="D2805" s="5">
        <v>130372</v>
      </c>
      <c r="E2805" s="6">
        <v>16</v>
      </c>
      <c r="F2805" s="6" t="s">
        <v>14</v>
      </c>
      <c r="G2805" s="6">
        <v>2</v>
      </c>
      <c r="H2805" s="6" t="s">
        <v>9</v>
      </c>
      <c r="I2805" s="6" t="s">
        <v>5</v>
      </c>
      <c r="J2805" s="6">
        <v>0</v>
      </c>
      <c r="K2805" s="6" t="s">
        <v>13</v>
      </c>
      <c r="L2805" s="7">
        <v>1225.1587850000001</v>
      </c>
    </row>
    <row r="2806" spans="4:12" x14ac:dyDescent="0.35">
      <c r="D2806" s="5">
        <v>135988</v>
      </c>
      <c r="E2806" s="6">
        <v>42</v>
      </c>
      <c r="F2806" s="6">
        <v>21</v>
      </c>
      <c r="G2806" s="6">
        <v>2</v>
      </c>
      <c r="H2806" s="6" t="s">
        <v>11</v>
      </c>
      <c r="I2806" s="6" t="s">
        <v>12</v>
      </c>
      <c r="J2806" s="6">
        <v>6</v>
      </c>
      <c r="K2806" s="6" t="s">
        <v>10</v>
      </c>
      <c r="L2806" s="7">
        <v>420.71527639999999</v>
      </c>
    </row>
    <row r="2807" spans="4:12" x14ac:dyDescent="0.35">
      <c r="D2807" s="5">
        <v>109052</v>
      </c>
      <c r="E2807" s="6">
        <v>70</v>
      </c>
      <c r="F2807" s="6">
        <v>51</v>
      </c>
      <c r="G2807" s="6">
        <v>2</v>
      </c>
      <c r="H2807" s="6" t="s">
        <v>11</v>
      </c>
      <c r="I2807" s="6" t="s">
        <v>5</v>
      </c>
      <c r="J2807" s="6">
        <v>11</v>
      </c>
      <c r="K2807" s="6" t="s">
        <v>10</v>
      </c>
      <c r="L2807" s="7">
        <v>262.90038870000001</v>
      </c>
    </row>
    <row r="2808" spans="4:12" x14ac:dyDescent="0.35">
      <c r="D2808" s="5">
        <v>110799</v>
      </c>
      <c r="E2808" s="6">
        <v>30</v>
      </c>
      <c r="F2808" s="6" t="s">
        <v>14</v>
      </c>
      <c r="G2808" s="6">
        <v>2</v>
      </c>
      <c r="H2808" s="6" t="s">
        <v>11</v>
      </c>
      <c r="I2808" s="6" t="s">
        <v>5</v>
      </c>
      <c r="J2808" s="6">
        <v>15</v>
      </c>
      <c r="K2808" s="6" t="s">
        <v>10</v>
      </c>
      <c r="L2808" s="7">
        <v>229.26985400000001</v>
      </c>
    </row>
    <row r="2809" spans="4:12" x14ac:dyDescent="0.35">
      <c r="D2809" s="5">
        <v>133785</v>
      </c>
      <c r="E2809" s="6">
        <v>46</v>
      </c>
      <c r="F2809" s="6">
        <v>28</v>
      </c>
      <c r="G2809" s="6">
        <v>2</v>
      </c>
      <c r="H2809" s="6" t="s">
        <v>9</v>
      </c>
      <c r="I2809" s="6" t="s">
        <v>12</v>
      </c>
      <c r="J2809" s="6">
        <v>8</v>
      </c>
      <c r="K2809" s="6" t="s">
        <v>10</v>
      </c>
      <c r="L2809" s="7">
        <v>405.56665720000001</v>
      </c>
    </row>
    <row r="2810" spans="4:12" x14ac:dyDescent="0.35">
      <c r="D2810" s="5">
        <v>119015</v>
      </c>
      <c r="E2810" s="6">
        <v>45</v>
      </c>
      <c r="F2810" s="6">
        <v>24</v>
      </c>
      <c r="G2810" s="6">
        <v>2</v>
      </c>
      <c r="H2810" s="6" t="s">
        <v>11</v>
      </c>
      <c r="I2810" s="6" t="s">
        <v>5</v>
      </c>
      <c r="J2810" s="6">
        <v>6</v>
      </c>
      <c r="K2810" s="6" t="s">
        <v>10</v>
      </c>
      <c r="L2810" s="7">
        <v>303.34577580000001</v>
      </c>
    </row>
    <row r="2811" spans="4:12" x14ac:dyDescent="0.35">
      <c r="D2811" s="5">
        <v>128963</v>
      </c>
      <c r="E2811" s="6">
        <v>18</v>
      </c>
      <c r="F2811" s="6">
        <v>0</v>
      </c>
      <c r="G2811" s="6">
        <v>2</v>
      </c>
      <c r="H2811" s="6" t="s">
        <v>11</v>
      </c>
      <c r="I2811" s="6" t="s">
        <v>12</v>
      </c>
      <c r="J2811" s="6">
        <v>12</v>
      </c>
      <c r="K2811" s="6" t="s">
        <v>13</v>
      </c>
      <c r="L2811" s="7">
        <v>532.08803320000004</v>
      </c>
    </row>
    <row r="2812" spans="4:12" x14ac:dyDescent="0.35">
      <c r="D2812" s="5">
        <v>133002</v>
      </c>
      <c r="E2812" s="6">
        <v>69</v>
      </c>
      <c r="F2812" s="6">
        <v>50</v>
      </c>
      <c r="G2812" s="6">
        <v>2</v>
      </c>
      <c r="H2812" s="6" t="s">
        <v>9</v>
      </c>
      <c r="I2812" s="6" t="s">
        <v>5</v>
      </c>
      <c r="J2812" s="6">
        <v>3</v>
      </c>
      <c r="K2812" s="6" t="s">
        <v>13</v>
      </c>
      <c r="L2812" s="7">
        <v>677.72017670000002</v>
      </c>
    </row>
    <row r="2813" spans="4:12" x14ac:dyDescent="0.35">
      <c r="D2813" s="5">
        <v>164400</v>
      </c>
      <c r="E2813" s="6">
        <v>65</v>
      </c>
      <c r="F2813" s="6">
        <v>48</v>
      </c>
      <c r="G2813" s="6">
        <v>2</v>
      </c>
      <c r="H2813" s="6" t="s">
        <v>9</v>
      </c>
      <c r="I2813" s="6" t="s">
        <v>5</v>
      </c>
      <c r="J2813" s="6">
        <v>12</v>
      </c>
      <c r="K2813" s="6" t="s">
        <v>10</v>
      </c>
      <c r="L2813" s="7">
        <v>137.20122649999999</v>
      </c>
    </row>
    <row r="2814" spans="4:12" x14ac:dyDescent="0.35">
      <c r="D2814" s="5">
        <v>142350</v>
      </c>
      <c r="E2814" s="6">
        <v>18</v>
      </c>
      <c r="F2814" s="6">
        <v>0</v>
      </c>
      <c r="G2814" s="6">
        <v>2</v>
      </c>
      <c r="H2814" s="6" t="s">
        <v>11</v>
      </c>
      <c r="I2814" s="6" t="s">
        <v>5</v>
      </c>
      <c r="J2814" s="6">
        <v>12</v>
      </c>
      <c r="K2814" s="6" t="s">
        <v>10</v>
      </c>
      <c r="L2814" s="7">
        <v>289.34418219999998</v>
      </c>
    </row>
    <row r="2815" spans="4:12" x14ac:dyDescent="0.35">
      <c r="D2815" s="5">
        <v>139785</v>
      </c>
      <c r="E2815" s="6">
        <v>20</v>
      </c>
      <c r="F2815" s="6">
        <v>3</v>
      </c>
      <c r="G2815" s="6">
        <v>2</v>
      </c>
      <c r="H2815" s="6" t="s">
        <v>9</v>
      </c>
      <c r="I2815" s="6" t="s">
        <v>12</v>
      </c>
      <c r="J2815" s="6">
        <v>3</v>
      </c>
      <c r="K2815" s="6" t="s">
        <v>13</v>
      </c>
      <c r="L2815" s="7">
        <v>1151.197551</v>
      </c>
    </row>
    <row r="2816" spans="4:12" x14ac:dyDescent="0.35">
      <c r="D2816" s="5">
        <v>141599</v>
      </c>
      <c r="E2816" s="6">
        <v>56</v>
      </c>
      <c r="F2816" s="6">
        <v>35</v>
      </c>
      <c r="G2816" s="6">
        <v>2</v>
      </c>
      <c r="H2816" s="6" t="s">
        <v>11</v>
      </c>
      <c r="I2816" s="6" t="s">
        <v>12</v>
      </c>
      <c r="J2816" s="6">
        <v>5</v>
      </c>
      <c r="K2816" s="6" t="s">
        <v>13</v>
      </c>
      <c r="L2816" s="7">
        <v>717.00041910000004</v>
      </c>
    </row>
    <row r="2817" spans="4:12" x14ac:dyDescent="0.35">
      <c r="D2817" s="5">
        <v>110225</v>
      </c>
      <c r="E2817" s="6">
        <v>55</v>
      </c>
      <c r="F2817" s="6">
        <v>38</v>
      </c>
      <c r="G2817" s="6">
        <v>2</v>
      </c>
      <c r="H2817" s="6" t="s">
        <v>9</v>
      </c>
      <c r="I2817" s="6" t="s">
        <v>5</v>
      </c>
      <c r="J2817" s="6">
        <v>12</v>
      </c>
      <c r="K2817" s="6" t="s">
        <v>10</v>
      </c>
      <c r="L2817" s="7">
        <v>310.86866680000003</v>
      </c>
    </row>
    <row r="2818" spans="4:12" x14ac:dyDescent="0.35">
      <c r="D2818" s="5">
        <v>162164</v>
      </c>
      <c r="E2818" s="6">
        <v>58</v>
      </c>
      <c r="F2818" s="6">
        <v>38</v>
      </c>
      <c r="G2818" s="6">
        <v>2</v>
      </c>
      <c r="H2818" s="6" t="s">
        <v>9</v>
      </c>
      <c r="I2818" s="6" t="s">
        <v>12</v>
      </c>
      <c r="J2818" s="6">
        <v>2</v>
      </c>
      <c r="K2818" s="6" t="s">
        <v>13</v>
      </c>
      <c r="L2818" s="7">
        <v>906.61190939999994</v>
      </c>
    </row>
    <row r="2819" spans="4:12" x14ac:dyDescent="0.35">
      <c r="D2819" s="5">
        <v>127971</v>
      </c>
      <c r="E2819" s="6">
        <v>63</v>
      </c>
      <c r="F2819" s="6">
        <v>43</v>
      </c>
      <c r="G2819" s="6">
        <v>2</v>
      </c>
      <c r="H2819" s="6" t="s">
        <v>11</v>
      </c>
      <c r="I2819" s="6" t="s">
        <v>5</v>
      </c>
      <c r="J2819" s="6">
        <v>7</v>
      </c>
      <c r="K2819" s="6" t="s">
        <v>10</v>
      </c>
      <c r="L2819" s="7">
        <v>213.1897429</v>
      </c>
    </row>
    <row r="2820" spans="4:12" x14ac:dyDescent="0.35">
      <c r="D2820" s="5">
        <v>114557</v>
      </c>
      <c r="E2820" s="6">
        <v>42</v>
      </c>
      <c r="F2820" s="6">
        <v>23</v>
      </c>
      <c r="G2820" s="6">
        <v>2</v>
      </c>
      <c r="H2820" s="6" t="s">
        <v>11</v>
      </c>
      <c r="I2820" s="6" t="s">
        <v>5</v>
      </c>
      <c r="J2820" s="6">
        <v>6</v>
      </c>
      <c r="K2820" s="6" t="s">
        <v>10</v>
      </c>
      <c r="L2820" s="7">
        <v>345.77563900000001</v>
      </c>
    </row>
    <row r="2821" spans="4:12" x14ac:dyDescent="0.35">
      <c r="D2821" s="5">
        <v>113141</v>
      </c>
      <c r="E2821" s="6">
        <v>38</v>
      </c>
      <c r="F2821" s="6">
        <v>18</v>
      </c>
      <c r="G2821" s="6">
        <v>2</v>
      </c>
      <c r="H2821" s="6" t="s">
        <v>11</v>
      </c>
      <c r="I2821" s="6" t="s">
        <v>5</v>
      </c>
      <c r="J2821" s="6">
        <v>7</v>
      </c>
      <c r="K2821" s="6" t="s">
        <v>10</v>
      </c>
      <c r="L2821" s="7">
        <v>314.83107969999998</v>
      </c>
    </row>
    <row r="2822" spans="4:12" x14ac:dyDescent="0.35">
      <c r="D2822" s="5">
        <v>181157</v>
      </c>
      <c r="E2822" s="6">
        <v>18</v>
      </c>
      <c r="F2822" s="6">
        <v>1</v>
      </c>
      <c r="G2822" s="6">
        <v>2</v>
      </c>
      <c r="H2822" s="6" t="s">
        <v>11</v>
      </c>
      <c r="I2822" s="6" t="s">
        <v>5</v>
      </c>
      <c r="J2822" s="6">
        <v>14</v>
      </c>
      <c r="K2822" s="6" t="s">
        <v>10</v>
      </c>
      <c r="L2822" s="7">
        <v>178.19163510000001</v>
      </c>
    </row>
    <row r="2823" spans="4:12" x14ac:dyDescent="0.35">
      <c r="D2823" s="5">
        <v>100944</v>
      </c>
      <c r="E2823" s="6">
        <v>58</v>
      </c>
      <c r="F2823" s="6">
        <v>38</v>
      </c>
      <c r="G2823" s="6">
        <v>2</v>
      </c>
      <c r="H2823" s="6" t="s">
        <v>11</v>
      </c>
      <c r="I2823" s="6" t="s">
        <v>5</v>
      </c>
      <c r="J2823" s="6">
        <v>5</v>
      </c>
      <c r="K2823" s="6" t="s">
        <v>13</v>
      </c>
      <c r="L2823" s="7">
        <v>525.38875059999998</v>
      </c>
    </row>
    <row r="2824" spans="4:12" x14ac:dyDescent="0.35">
      <c r="D2824" s="5">
        <v>104505</v>
      </c>
      <c r="E2824" s="6">
        <v>69</v>
      </c>
      <c r="F2824" s="6">
        <v>52</v>
      </c>
      <c r="G2824" s="6">
        <v>2</v>
      </c>
      <c r="H2824" s="6" t="s">
        <v>11</v>
      </c>
      <c r="I2824" s="6" t="s">
        <v>12</v>
      </c>
      <c r="J2824" s="6">
        <v>9</v>
      </c>
      <c r="K2824" s="6" t="s">
        <v>10</v>
      </c>
      <c r="L2824" s="7">
        <v>353.16834649999998</v>
      </c>
    </row>
    <row r="2825" spans="4:12" x14ac:dyDescent="0.35">
      <c r="D2825" s="5">
        <v>191483</v>
      </c>
      <c r="E2825" s="6">
        <v>61</v>
      </c>
      <c r="F2825" s="6">
        <v>42</v>
      </c>
      <c r="G2825" s="6">
        <v>2</v>
      </c>
      <c r="H2825" s="6" t="s">
        <v>11</v>
      </c>
      <c r="I2825" s="6" t="s">
        <v>12</v>
      </c>
      <c r="J2825" s="6">
        <v>0</v>
      </c>
      <c r="K2825" s="6" t="s">
        <v>10</v>
      </c>
      <c r="L2825" s="7">
        <v>227.48421930000001</v>
      </c>
    </row>
    <row r="2826" spans="4:12" x14ac:dyDescent="0.35">
      <c r="D2826" s="5">
        <v>156743</v>
      </c>
      <c r="E2826" s="6">
        <v>50</v>
      </c>
      <c r="F2826" s="6">
        <v>30</v>
      </c>
      <c r="G2826" s="6">
        <v>2</v>
      </c>
      <c r="H2826" s="6" t="s">
        <v>11</v>
      </c>
      <c r="I2826" s="6" t="s">
        <v>5</v>
      </c>
      <c r="J2826" s="6">
        <v>0</v>
      </c>
      <c r="K2826" s="6" t="s">
        <v>10</v>
      </c>
      <c r="L2826" s="7">
        <v>401.30726449999997</v>
      </c>
    </row>
    <row r="2827" spans="4:12" x14ac:dyDescent="0.35">
      <c r="D2827" s="5">
        <v>125622</v>
      </c>
      <c r="E2827" s="6">
        <v>22</v>
      </c>
      <c r="F2827" s="6">
        <v>3</v>
      </c>
      <c r="G2827" s="6">
        <v>2</v>
      </c>
      <c r="H2827" s="6" t="s">
        <v>9</v>
      </c>
      <c r="I2827" s="6" t="s">
        <v>12</v>
      </c>
      <c r="J2827" s="6">
        <v>13</v>
      </c>
      <c r="K2827" s="6" t="s">
        <v>13</v>
      </c>
      <c r="L2827" s="7">
        <v>689.38217020000002</v>
      </c>
    </row>
    <row r="2828" spans="4:12" x14ac:dyDescent="0.35">
      <c r="D2828" s="5">
        <v>149733</v>
      </c>
      <c r="E2828" s="6">
        <v>16</v>
      </c>
      <c r="F2828" s="6">
        <v>0</v>
      </c>
      <c r="G2828" s="6">
        <v>2</v>
      </c>
      <c r="H2828" s="6" t="s">
        <v>9</v>
      </c>
      <c r="I2828" s="6" t="s">
        <v>5</v>
      </c>
      <c r="J2828" s="6">
        <v>11</v>
      </c>
      <c r="K2828" s="6" t="s">
        <v>10</v>
      </c>
      <c r="L2828" s="7">
        <v>159.89001680000001</v>
      </c>
    </row>
    <row r="2829" spans="4:12" x14ac:dyDescent="0.35">
      <c r="D2829" s="5">
        <v>173094</v>
      </c>
      <c r="E2829" s="6">
        <v>63</v>
      </c>
      <c r="F2829" s="6">
        <v>42</v>
      </c>
      <c r="G2829" s="6">
        <v>2</v>
      </c>
      <c r="H2829" s="6" t="s">
        <v>9</v>
      </c>
      <c r="I2829" s="6" t="s">
        <v>5</v>
      </c>
      <c r="J2829" s="6">
        <v>10</v>
      </c>
      <c r="K2829" s="6" t="s">
        <v>10</v>
      </c>
      <c r="L2829" s="7">
        <v>48.958813030000002</v>
      </c>
    </row>
    <row r="2830" spans="4:12" x14ac:dyDescent="0.35">
      <c r="D2830" s="5">
        <v>117645</v>
      </c>
      <c r="E2830" s="6">
        <v>63</v>
      </c>
      <c r="F2830" s="6">
        <v>46</v>
      </c>
      <c r="G2830" s="6">
        <v>2</v>
      </c>
      <c r="H2830" s="6" t="s">
        <v>9</v>
      </c>
      <c r="I2830" s="6" t="s">
        <v>5</v>
      </c>
      <c r="J2830" s="6">
        <v>14</v>
      </c>
      <c r="K2830" s="6" t="s">
        <v>10</v>
      </c>
      <c r="L2830" s="7">
        <v>58.655540899999998</v>
      </c>
    </row>
    <row r="2831" spans="4:12" x14ac:dyDescent="0.35">
      <c r="D2831" s="5">
        <v>170338</v>
      </c>
      <c r="E2831" s="6">
        <v>16</v>
      </c>
      <c r="F2831" s="6">
        <v>0</v>
      </c>
      <c r="G2831" s="6">
        <v>2</v>
      </c>
      <c r="H2831" s="6" t="s">
        <v>11</v>
      </c>
      <c r="I2831" s="6" t="s">
        <v>5</v>
      </c>
      <c r="J2831" s="6">
        <v>13</v>
      </c>
      <c r="K2831" s="6" t="s">
        <v>13</v>
      </c>
      <c r="L2831" s="7">
        <v>501.1084558</v>
      </c>
    </row>
    <row r="2832" spans="4:12" x14ac:dyDescent="0.35">
      <c r="D2832" s="5">
        <v>125603</v>
      </c>
      <c r="E2832" s="6">
        <v>37</v>
      </c>
      <c r="F2832" s="6">
        <v>16</v>
      </c>
      <c r="G2832" s="6">
        <v>2</v>
      </c>
      <c r="H2832" s="6" t="s">
        <v>9</v>
      </c>
      <c r="I2832" s="6" t="s">
        <v>12</v>
      </c>
      <c r="J2832" s="6">
        <v>15</v>
      </c>
      <c r="K2832" s="6" t="s">
        <v>10</v>
      </c>
      <c r="L2832" s="7">
        <v>217.90041070000001</v>
      </c>
    </row>
    <row r="2833" spans="4:12" x14ac:dyDescent="0.35">
      <c r="D2833" s="5">
        <v>158970</v>
      </c>
      <c r="E2833" s="6">
        <v>54</v>
      </c>
      <c r="F2833" s="6">
        <v>33</v>
      </c>
      <c r="G2833" s="6">
        <v>2</v>
      </c>
      <c r="H2833" s="6" t="s">
        <v>9</v>
      </c>
      <c r="I2833" s="6" t="s">
        <v>12</v>
      </c>
      <c r="J2833" s="6">
        <v>1</v>
      </c>
      <c r="K2833" s="6" t="s">
        <v>13</v>
      </c>
      <c r="L2833" s="7">
        <v>891.77573710000001</v>
      </c>
    </row>
    <row r="2834" spans="4:12" x14ac:dyDescent="0.35">
      <c r="D2834" s="5">
        <v>102501</v>
      </c>
      <c r="E2834" s="6">
        <v>29</v>
      </c>
      <c r="F2834" s="6">
        <v>9</v>
      </c>
      <c r="G2834" s="6">
        <v>2</v>
      </c>
      <c r="H2834" s="6" t="s">
        <v>11</v>
      </c>
      <c r="I2834" s="6" t="s">
        <v>12</v>
      </c>
      <c r="J2834" s="6">
        <v>5</v>
      </c>
      <c r="K2834" s="6" t="s">
        <v>13</v>
      </c>
      <c r="L2834" s="7">
        <v>529.31610209999997</v>
      </c>
    </row>
    <row r="2835" spans="4:12" x14ac:dyDescent="0.35">
      <c r="D2835" s="5">
        <v>173290</v>
      </c>
      <c r="E2835" s="6">
        <v>68</v>
      </c>
      <c r="F2835" s="6">
        <v>50</v>
      </c>
      <c r="G2835" s="6">
        <v>2</v>
      </c>
      <c r="H2835" s="6" t="s">
        <v>9</v>
      </c>
      <c r="I2835" s="6" t="s">
        <v>12</v>
      </c>
      <c r="J2835" s="6">
        <v>10</v>
      </c>
      <c r="K2835" s="6" t="s">
        <v>10</v>
      </c>
      <c r="L2835" s="7">
        <v>45.391861779999999</v>
      </c>
    </row>
    <row r="2836" spans="4:12" x14ac:dyDescent="0.35">
      <c r="D2836" s="5">
        <v>134863</v>
      </c>
      <c r="E2836" s="6">
        <v>37</v>
      </c>
      <c r="F2836" s="6">
        <v>17</v>
      </c>
      <c r="G2836" s="6">
        <v>2</v>
      </c>
      <c r="H2836" s="6" t="s">
        <v>9</v>
      </c>
      <c r="I2836" s="6" t="s">
        <v>12</v>
      </c>
      <c r="J2836" s="6">
        <v>9</v>
      </c>
      <c r="K2836" s="6" t="s">
        <v>13</v>
      </c>
      <c r="L2836" s="7">
        <v>514.8116374</v>
      </c>
    </row>
    <row r="2837" spans="4:12" x14ac:dyDescent="0.35">
      <c r="D2837" s="5">
        <v>131913</v>
      </c>
      <c r="E2837" s="6">
        <v>61</v>
      </c>
      <c r="F2837" s="6">
        <v>42</v>
      </c>
      <c r="G2837" s="6">
        <v>2</v>
      </c>
      <c r="H2837" s="6" t="s">
        <v>11</v>
      </c>
      <c r="I2837" s="6" t="s">
        <v>5</v>
      </c>
      <c r="J2837" s="6">
        <v>3</v>
      </c>
      <c r="K2837" s="6" t="s">
        <v>13</v>
      </c>
      <c r="L2837" s="7">
        <v>623.79215520000002</v>
      </c>
    </row>
    <row r="2838" spans="4:12" x14ac:dyDescent="0.35">
      <c r="D2838" s="5">
        <v>190332</v>
      </c>
      <c r="E2838" s="6">
        <v>49</v>
      </c>
      <c r="F2838" s="6">
        <v>31</v>
      </c>
      <c r="G2838" s="6">
        <v>2</v>
      </c>
      <c r="H2838" s="6" t="s">
        <v>11</v>
      </c>
      <c r="I2838" s="6" t="s">
        <v>12</v>
      </c>
      <c r="J2838" s="6">
        <v>0</v>
      </c>
      <c r="K2838" s="6" t="s">
        <v>13</v>
      </c>
      <c r="L2838" s="7">
        <v>591.38409739999997</v>
      </c>
    </row>
    <row r="2839" spans="4:12" x14ac:dyDescent="0.35">
      <c r="D2839" s="5">
        <v>162956</v>
      </c>
      <c r="E2839" s="6">
        <v>24</v>
      </c>
      <c r="F2839" s="6">
        <v>5</v>
      </c>
      <c r="G2839" s="6">
        <v>2</v>
      </c>
      <c r="H2839" s="6" t="s">
        <v>11</v>
      </c>
      <c r="I2839" s="6" t="s">
        <v>12</v>
      </c>
      <c r="J2839" s="6">
        <v>15</v>
      </c>
      <c r="K2839" s="6" t="s">
        <v>10</v>
      </c>
      <c r="L2839" s="7">
        <v>488.38648749999999</v>
      </c>
    </row>
    <row r="2840" spans="4:12" x14ac:dyDescent="0.35">
      <c r="D2840" s="5">
        <v>131980</v>
      </c>
      <c r="E2840" s="6">
        <v>41</v>
      </c>
      <c r="F2840" s="6">
        <v>23</v>
      </c>
      <c r="G2840" s="6">
        <v>2</v>
      </c>
      <c r="H2840" s="6" t="s">
        <v>11</v>
      </c>
      <c r="I2840" s="6" t="s">
        <v>12</v>
      </c>
      <c r="J2840" s="6">
        <v>1</v>
      </c>
      <c r="K2840" s="6" t="s">
        <v>13</v>
      </c>
      <c r="L2840" s="7">
        <v>652.46126389999995</v>
      </c>
    </row>
    <row r="2841" spans="4:12" x14ac:dyDescent="0.35">
      <c r="D2841" s="5">
        <v>188018</v>
      </c>
      <c r="E2841" s="6">
        <v>68</v>
      </c>
      <c r="F2841" s="6">
        <v>51</v>
      </c>
      <c r="G2841" s="6">
        <v>2</v>
      </c>
      <c r="H2841" s="6" t="s">
        <v>11</v>
      </c>
      <c r="I2841" s="6" t="s">
        <v>12</v>
      </c>
      <c r="J2841" s="6">
        <v>2</v>
      </c>
      <c r="K2841" s="6" t="s">
        <v>10</v>
      </c>
      <c r="L2841" s="7">
        <v>140.62001140000001</v>
      </c>
    </row>
    <row r="2842" spans="4:12" x14ac:dyDescent="0.35">
      <c r="D2842" s="5">
        <v>157510</v>
      </c>
      <c r="E2842" s="6">
        <v>66</v>
      </c>
      <c r="F2842" s="6">
        <v>48</v>
      </c>
      <c r="G2842" s="6">
        <v>2</v>
      </c>
      <c r="H2842" s="6" t="s">
        <v>11</v>
      </c>
      <c r="I2842" s="6" t="s">
        <v>12</v>
      </c>
      <c r="J2842" s="6">
        <v>5</v>
      </c>
      <c r="K2842" s="6" t="s">
        <v>13</v>
      </c>
      <c r="L2842" s="7">
        <v>571.52392640000005</v>
      </c>
    </row>
    <row r="2843" spans="4:12" x14ac:dyDescent="0.35">
      <c r="D2843" s="5">
        <v>199355</v>
      </c>
      <c r="E2843" s="6">
        <v>47</v>
      </c>
      <c r="F2843" s="6">
        <v>30</v>
      </c>
      <c r="G2843" s="6">
        <v>2</v>
      </c>
      <c r="H2843" s="6" t="s">
        <v>9</v>
      </c>
      <c r="I2843" s="6" t="s">
        <v>12</v>
      </c>
      <c r="J2843" s="6">
        <v>12</v>
      </c>
      <c r="K2843" s="6" t="s">
        <v>10</v>
      </c>
      <c r="L2843" s="7">
        <v>435.3769461</v>
      </c>
    </row>
    <row r="2844" spans="4:12" x14ac:dyDescent="0.35">
      <c r="D2844" s="5">
        <v>120708</v>
      </c>
      <c r="E2844" s="6">
        <v>60</v>
      </c>
      <c r="F2844" s="6" t="s">
        <v>14</v>
      </c>
      <c r="G2844" s="6">
        <v>2</v>
      </c>
      <c r="H2844" s="6" t="s">
        <v>11</v>
      </c>
      <c r="I2844" s="6" t="s">
        <v>12</v>
      </c>
      <c r="J2844" s="6">
        <v>1</v>
      </c>
      <c r="K2844" s="6" t="s">
        <v>10</v>
      </c>
      <c r="L2844" s="7">
        <v>107.67866359999999</v>
      </c>
    </row>
    <row r="2845" spans="4:12" x14ac:dyDescent="0.35">
      <c r="D2845" s="5">
        <v>102067</v>
      </c>
      <c r="E2845" s="6">
        <v>40</v>
      </c>
      <c r="F2845" s="6">
        <v>23</v>
      </c>
      <c r="G2845" s="6">
        <v>2</v>
      </c>
      <c r="H2845" s="6" t="s">
        <v>11</v>
      </c>
      <c r="I2845" s="6" t="s">
        <v>12</v>
      </c>
      <c r="J2845" s="6">
        <v>6</v>
      </c>
      <c r="K2845" s="6" t="s">
        <v>10</v>
      </c>
      <c r="L2845" s="7">
        <v>455.72609679999999</v>
      </c>
    </row>
    <row r="2846" spans="4:12" x14ac:dyDescent="0.35">
      <c r="D2846" s="5">
        <v>182800</v>
      </c>
      <c r="E2846" s="6">
        <v>28</v>
      </c>
      <c r="F2846" s="6">
        <v>9</v>
      </c>
      <c r="G2846" s="6">
        <v>2</v>
      </c>
      <c r="H2846" s="6" t="s">
        <v>9</v>
      </c>
      <c r="I2846" s="6" t="s">
        <v>12</v>
      </c>
      <c r="J2846" s="6">
        <v>6</v>
      </c>
      <c r="K2846" s="6" t="s">
        <v>13</v>
      </c>
      <c r="L2846" s="7">
        <v>510.25975469999997</v>
      </c>
    </row>
    <row r="2847" spans="4:12" x14ac:dyDescent="0.35">
      <c r="D2847" s="5">
        <v>183974</v>
      </c>
      <c r="E2847" s="6">
        <v>67</v>
      </c>
      <c r="F2847" s="6">
        <v>48</v>
      </c>
      <c r="G2847" s="6">
        <v>2</v>
      </c>
      <c r="H2847" s="6" t="s">
        <v>9</v>
      </c>
      <c r="I2847" s="6" t="s">
        <v>5</v>
      </c>
      <c r="J2847" s="6">
        <v>13</v>
      </c>
      <c r="K2847" s="6" t="s">
        <v>10</v>
      </c>
      <c r="L2847" s="7">
        <v>37.442832729999999</v>
      </c>
    </row>
    <row r="2848" spans="4:12" x14ac:dyDescent="0.35">
      <c r="D2848" s="5">
        <v>129144</v>
      </c>
      <c r="E2848" s="6">
        <v>33</v>
      </c>
      <c r="F2848" s="6">
        <v>14</v>
      </c>
      <c r="G2848" s="6">
        <v>2</v>
      </c>
      <c r="H2848" s="6" t="s">
        <v>9</v>
      </c>
      <c r="I2848" s="6" t="s">
        <v>5</v>
      </c>
      <c r="J2848" s="6">
        <v>6</v>
      </c>
      <c r="K2848" s="6" t="s">
        <v>10</v>
      </c>
      <c r="L2848" s="7">
        <v>353.72256040000002</v>
      </c>
    </row>
    <row r="2849" spans="4:12" x14ac:dyDescent="0.35">
      <c r="D2849" s="5">
        <v>172421</v>
      </c>
      <c r="E2849" s="6">
        <v>21</v>
      </c>
      <c r="F2849" s="6">
        <v>3</v>
      </c>
      <c r="G2849" s="6">
        <v>2</v>
      </c>
      <c r="H2849" s="6" t="s">
        <v>9</v>
      </c>
      <c r="I2849" s="6" t="s">
        <v>5</v>
      </c>
      <c r="J2849" s="6">
        <v>2</v>
      </c>
      <c r="K2849" s="6" t="s">
        <v>13</v>
      </c>
      <c r="L2849" s="7">
        <v>807.73506169999996</v>
      </c>
    </row>
    <row r="2850" spans="4:12" x14ac:dyDescent="0.35">
      <c r="D2850" s="5">
        <v>125801</v>
      </c>
      <c r="E2850" s="6">
        <v>20</v>
      </c>
      <c r="F2850" s="6">
        <v>3</v>
      </c>
      <c r="G2850" s="6">
        <v>2</v>
      </c>
      <c r="H2850" s="6" t="s">
        <v>11</v>
      </c>
      <c r="I2850" s="6" t="s">
        <v>12</v>
      </c>
      <c r="J2850" s="6">
        <v>12</v>
      </c>
      <c r="K2850" s="6" t="s">
        <v>13</v>
      </c>
      <c r="L2850" s="7">
        <v>544.91469419999999</v>
      </c>
    </row>
    <row r="2851" spans="4:12" x14ac:dyDescent="0.35">
      <c r="D2851" s="5">
        <v>158979</v>
      </c>
      <c r="E2851" s="6">
        <v>22</v>
      </c>
      <c r="F2851" s="6" t="s">
        <v>14</v>
      </c>
      <c r="G2851" s="6">
        <v>2</v>
      </c>
      <c r="H2851" s="6" t="s">
        <v>9</v>
      </c>
      <c r="I2851" s="6" t="s">
        <v>12</v>
      </c>
      <c r="J2851" s="6">
        <v>7</v>
      </c>
      <c r="K2851" s="6" t="s">
        <v>13</v>
      </c>
      <c r="L2851" s="7">
        <v>834.28165999999999</v>
      </c>
    </row>
    <row r="2852" spans="4:12" x14ac:dyDescent="0.35">
      <c r="D2852" s="5">
        <v>120095</v>
      </c>
      <c r="E2852" s="6">
        <v>59</v>
      </c>
      <c r="F2852" s="6">
        <v>40</v>
      </c>
      <c r="G2852" s="6">
        <v>2</v>
      </c>
      <c r="H2852" s="6" t="s">
        <v>11</v>
      </c>
      <c r="I2852" s="6" t="s">
        <v>12</v>
      </c>
      <c r="J2852" s="6">
        <v>8</v>
      </c>
      <c r="K2852" s="6" t="s">
        <v>10</v>
      </c>
      <c r="L2852" s="7">
        <v>416.0208561</v>
      </c>
    </row>
    <row r="2853" spans="4:12" x14ac:dyDescent="0.35">
      <c r="D2853" s="5">
        <v>131066</v>
      </c>
      <c r="E2853" s="6">
        <v>119</v>
      </c>
      <c r="F2853" s="6">
        <v>20</v>
      </c>
      <c r="G2853" s="6">
        <v>2</v>
      </c>
      <c r="H2853" s="6" t="s">
        <v>11</v>
      </c>
      <c r="I2853" s="6" t="s">
        <v>5</v>
      </c>
      <c r="J2853" s="6">
        <v>0</v>
      </c>
      <c r="K2853" s="6" t="s">
        <v>10</v>
      </c>
      <c r="L2853" s="7">
        <v>494.15638740000003</v>
      </c>
    </row>
    <row r="2854" spans="4:12" x14ac:dyDescent="0.35">
      <c r="D2854" s="5">
        <v>156361</v>
      </c>
      <c r="E2854" s="6">
        <v>61</v>
      </c>
      <c r="F2854" s="6">
        <v>42</v>
      </c>
      <c r="G2854" s="6">
        <v>2</v>
      </c>
      <c r="H2854" s="6" t="s">
        <v>11</v>
      </c>
      <c r="I2854" s="6" t="s">
        <v>5</v>
      </c>
      <c r="J2854" s="6">
        <v>1</v>
      </c>
      <c r="K2854" s="6" t="s">
        <v>10</v>
      </c>
      <c r="L2854" s="7">
        <v>216.87920980000001</v>
      </c>
    </row>
    <row r="2855" spans="4:12" x14ac:dyDescent="0.35">
      <c r="D2855" s="5">
        <v>190277</v>
      </c>
      <c r="E2855" s="6">
        <v>19</v>
      </c>
      <c r="F2855" s="6">
        <v>1</v>
      </c>
      <c r="G2855" s="6">
        <v>2</v>
      </c>
      <c r="H2855" s="6" t="s">
        <v>9</v>
      </c>
      <c r="I2855" s="6" t="s">
        <v>5</v>
      </c>
      <c r="J2855" s="6">
        <v>9</v>
      </c>
      <c r="K2855" s="6" t="s">
        <v>13</v>
      </c>
      <c r="L2855" s="7">
        <v>622.59912210000005</v>
      </c>
    </row>
    <row r="2856" spans="4:12" x14ac:dyDescent="0.35">
      <c r="D2856" s="5">
        <v>189955</v>
      </c>
      <c r="E2856" s="6">
        <v>24</v>
      </c>
      <c r="F2856" s="6">
        <v>5</v>
      </c>
      <c r="G2856" s="6">
        <v>2</v>
      </c>
      <c r="H2856" s="6" t="s">
        <v>9</v>
      </c>
      <c r="I2856" s="6" t="s">
        <v>12</v>
      </c>
      <c r="J2856" s="6">
        <v>14</v>
      </c>
      <c r="K2856" s="6" t="s">
        <v>13</v>
      </c>
      <c r="L2856" s="7">
        <v>724.3322862</v>
      </c>
    </row>
    <row r="2857" spans="4:12" x14ac:dyDescent="0.35">
      <c r="D2857" s="5">
        <v>102630</v>
      </c>
      <c r="E2857" s="6">
        <v>23</v>
      </c>
      <c r="F2857" s="6">
        <v>4</v>
      </c>
      <c r="G2857" s="6">
        <v>2</v>
      </c>
      <c r="H2857" s="6" t="s">
        <v>9</v>
      </c>
      <c r="I2857" s="6" t="s">
        <v>5</v>
      </c>
      <c r="J2857" s="6">
        <v>7</v>
      </c>
      <c r="K2857" s="6" t="s">
        <v>13</v>
      </c>
      <c r="L2857" s="7">
        <v>706.18845729999998</v>
      </c>
    </row>
    <row r="2858" spans="4:12" x14ac:dyDescent="0.35">
      <c r="D2858" s="5">
        <v>112580</v>
      </c>
      <c r="E2858" s="6">
        <v>49</v>
      </c>
      <c r="F2858" s="6">
        <v>30</v>
      </c>
      <c r="G2858" s="6">
        <v>2</v>
      </c>
      <c r="H2858" s="6" t="s">
        <v>9</v>
      </c>
      <c r="I2858" s="6" t="s">
        <v>12</v>
      </c>
      <c r="J2858" s="6">
        <v>3</v>
      </c>
      <c r="K2858" s="6" t="s">
        <v>13</v>
      </c>
      <c r="L2858" s="7">
        <v>717.31191850000005</v>
      </c>
    </row>
    <row r="2859" spans="4:12" x14ac:dyDescent="0.35">
      <c r="D2859" s="5">
        <v>123585</v>
      </c>
      <c r="E2859" s="6">
        <v>101</v>
      </c>
      <c r="F2859" s="6">
        <v>53</v>
      </c>
      <c r="G2859" s="6">
        <v>2</v>
      </c>
      <c r="H2859" s="6" t="s">
        <v>9</v>
      </c>
      <c r="I2859" s="6" t="s">
        <v>5</v>
      </c>
      <c r="J2859" s="6">
        <v>0</v>
      </c>
      <c r="K2859" s="6" t="s">
        <v>13</v>
      </c>
      <c r="L2859" s="7">
        <v>550.22560060000001</v>
      </c>
    </row>
    <row r="2860" spans="4:12" x14ac:dyDescent="0.35">
      <c r="D2860" s="5">
        <v>139150</v>
      </c>
      <c r="E2860" s="6">
        <v>39</v>
      </c>
      <c r="F2860" s="6">
        <v>20</v>
      </c>
      <c r="G2860" s="6">
        <v>2</v>
      </c>
      <c r="H2860" s="6" t="s">
        <v>11</v>
      </c>
      <c r="I2860" s="6" t="s">
        <v>5</v>
      </c>
      <c r="J2860" s="6">
        <v>2</v>
      </c>
      <c r="K2860" s="6" t="s">
        <v>13</v>
      </c>
      <c r="L2860" s="7">
        <v>646.65075609999997</v>
      </c>
    </row>
    <row r="2861" spans="4:12" x14ac:dyDescent="0.35">
      <c r="D2861" s="5">
        <v>133406</v>
      </c>
      <c r="E2861" s="6">
        <v>46</v>
      </c>
      <c r="F2861" s="6">
        <v>29</v>
      </c>
      <c r="G2861" s="6">
        <v>2</v>
      </c>
      <c r="H2861" s="6" t="s">
        <v>9</v>
      </c>
      <c r="I2861" s="6" t="s">
        <v>5</v>
      </c>
      <c r="J2861" s="6">
        <v>6</v>
      </c>
      <c r="K2861" s="6" t="s">
        <v>10</v>
      </c>
      <c r="L2861" s="7">
        <v>382.23070799999999</v>
      </c>
    </row>
    <row r="2862" spans="4:12" x14ac:dyDescent="0.35">
      <c r="D2862" s="5">
        <v>199788</v>
      </c>
      <c r="E2862" s="6">
        <v>64</v>
      </c>
      <c r="F2862" s="6">
        <v>46</v>
      </c>
      <c r="G2862" s="6">
        <v>2</v>
      </c>
      <c r="H2862" s="6" t="s">
        <v>11</v>
      </c>
      <c r="I2862" s="6" t="s">
        <v>5</v>
      </c>
      <c r="J2862" s="6">
        <v>10</v>
      </c>
      <c r="K2862" s="6" t="s">
        <v>10</v>
      </c>
      <c r="L2862" s="7">
        <v>247.9520139</v>
      </c>
    </row>
    <row r="2863" spans="4:12" x14ac:dyDescent="0.35">
      <c r="D2863" s="5">
        <v>150903</v>
      </c>
      <c r="E2863" s="6">
        <v>39</v>
      </c>
      <c r="F2863" s="6">
        <v>20</v>
      </c>
      <c r="G2863" s="6">
        <v>2</v>
      </c>
      <c r="H2863" s="6" t="s">
        <v>11</v>
      </c>
      <c r="I2863" s="6" t="s">
        <v>12</v>
      </c>
      <c r="J2863" s="6">
        <v>14</v>
      </c>
      <c r="K2863" s="6" t="s">
        <v>10</v>
      </c>
      <c r="L2863" s="7">
        <v>366.79587780000003</v>
      </c>
    </row>
    <row r="2864" spans="4:12" x14ac:dyDescent="0.35">
      <c r="D2864" s="5">
        <v>171346</v>
      </c>
      <c r="E2864" s="6">
        <v>17</v>
      </c>
      <c r="F2864" s="6">
        <v>0</v>
      </c>
      <c r="G2864" s="6">
        <v>2</v>
      </c>
      <c r="H2864" s="6" t="s">
        <v>11</v>
      </c>
      <c r="I2864" s="6" t="s">
        <v>12</v>
      </c>
      <c r="J2864" s="6">
        <v>5</v>
      </c>
      <c r="K2864" s="6" t="s">
        <v>13</v>
      </c>
      <c r="L2864" s="7">
        <v>671.14526130000002</v>
      </c>
    </row>
    <row r="2865" spans="4:12" x14ac:dyDescent="0.35">
      <c r="D2865" s="5">
        <v>175648</v>
      </c>
      <c r="E2865" s="6">
        <v>4</v>
      </c>
      <c r="F2865" s="6">
        <v>49</v>
      </c>
      <c r="G2865" s="6">
        <v>2</v>
      </c>
      <c r="H2865" s="6" t="s">
        <v>9</v>
      </c>
      <c r="I2865" s="6" t="s">
        <v>5</v>
      </c>
      <c r="J2865" s="6">
        <v>12</v>
      </c>
      <c r="K2865" s="6" t="s">
        <v>10</v>
      </c>
      <c r="L2865" s="7">
        <v>113.8333117</v>
      </c>
    </row>
    <row r="2866" spans="4:12" x14ac:dyDescent="0.35">
      <c r="D2866" s="5">
        <v>190408</v>
      </c>
      <c r="E2866" s="6">
        <v>70</v>
      </c>
      <c r="F2866" s="6">
        <v>52</v>
      </c>
      <c r="G2866" s="6">
        <v>2</v>
      </c>
      <c r="H2866" s="6" t="s">
        <v>9</v>
      </c>
      <c r="I2866" s="6" t="s">
        <v>5</v>
      </c>
      <c r="J2866" s="6">
        <v>15</v>
      </c>
      <c r="K2866" s="6" t="s">
        <v>10</v>
      </c>
      <c r="L2866" s="7">
        <v>215.37200189999999</v>
      </c>
    </row>
    <row r="2867" spans="4:12" x14ac:dyDescent="0.35">
      <c r="D2867" s="5">
        <v>132511</v>
      </c>
      <c r="E2867" s="6">
        <v>45</v>
      </c>
      <c r="F2867" s="6" t="s">
        <v>14</v>
      </c>
      <c r="G2867" s="6">
        <v>2</v>
      </c>
      <c r="H2867" s="6" t="s">
        <v>11</v>
      </c>
      <c r="I2867" s="6" t="s">
        <v>5</v>
      </c>
      <c r="J2867" s="6">
        <v>6</v>
      </c>
      <c r="K2867" s="6" t="s">
        <v>10</v>
      </c>
      <c r="L2867" s="7">
        <v>310.60771879999999</v>
      </c>
    </row>
    <row r="2868" spans="4:12" x14ac:dyDescent="0.35">
      <c r="D2868" s="5">
        <v>128542</v>
      </c>
      <c r="E2868" s="6">
        <v>57</v>
      </c>
      <c r="F2868" s="6">
        <v>38</v>
      </c>
      <c r="G2868" s="6">
        <v>2</v>
      </c>
      <c r="H2868" s="6" t="s">
        <v>11</v>
      </c>
      <c r="I2868" s="6" t="s">
        <v>5</v>
      </c>
      <c r="J2868" s="6">
        <v>10</v>
      </c>
      <c r="K2868" s="6" t="s">
        <v>10</v>
      </c>
      <c r="L2868" s="7">
        <v>275.54819220000002</v>
      </c>
    </row>
    <row r="2869" spans="4:12" x14ac:dyDescent="0.35">
      <c r="D2869" s="5">
        <v>129101</v>
      </c>
      <c r="E2869" s="6">
        <v>32</v>
      </c>
      <c r="F2869" s="6">
        <v>11</v>
      </c>
      <c r="G2869" s="6">
        <v>2</v>
      </c>
      <c r="H2869" s="6" t="s">
        <v>11</v>
      </c>
      <c r="I2869" s="6" t="s">
        <v>12</v>
      </c>
      <c r="J2869" s="6">
        <v>10</v>
      </c>
      <c r="K2869" s="6" t="s">
        <v>10</v>
      </c>
      <c r="L2869" s="7">
        <v>381.61036300000001</v>
      </c>
    </row>
    <row r="2870" spans="4:12" x14ac:dyDescent="0.35">
      <c r="D2870" s="5">
        <v>190853</v>
      </c>
      <c r="E2870" s="6">
        <v>23</v>
      </c>
      <c r="F2870" s="6">
        <v>4</v>
      </c>
      <c r="G2870" s="6">
        <v>2</v>
      </c>
      <c r="H2870" s="6" t="s">
        <v>9</v>
      </c>
      <c r="I2870" s="6" t="s">
        <v>12</v>
      </c>
      <c r="J2870" s="6">
        <v>11</v>
      </c>
      <c r="K2870" s="6" t="s">
        <v>13</v>
      </c>
      <c r="L2870" s="7">
        <v>1194.8179849999999</v>
      </c>
    </row>
    <row r="2871" spans="4:12" x14ac:dyDescent="0.35">
      <c r="D2871" s="5">
        <v>128751</v>
      </c>
      <c r="E2871" s="6">
        <v>43</v>
      </c>
      <c r="F2871" s="6">
        <v>23</v>
      </c>
      <c r="G2871" s="6">
        <v>2</v>
      </c>
      <c r="H2871" s="6" t="s">
        <v>11</v>
      </c>
      <c r="I2871" s="6" t="s">
        <v>5</v>
      </c>
      <c r="J2871" s="6">
        <v>10</v>
      </c>
      <c r="K2871" s="6" t="s">
        <v>10</v>
      </c>
      <c r="L2871" s="7">
        <v>337.29047109999999</v>
      </c>
    </row>
    <row r="2872" spans="4:12" x14ac:dyDescent="0.35">
      <c r="D2872" s="5">
        <v>161738</v>
      </c>
      <c r="E2872" s="6">
        <v>60</v>
      </c>
      <c r="F2872" s="6">
        <v>39</v>
      </c>
      <c r="G2872" s="6">
        <v>2</v>
      </c>
      <c r="H2872" s="6" t="s">
        <v>9</v>
      </c>
      <c r="I2872" s="6" t="s">
        <v>12</v>
      </c>
      <c r="J2872" s="6">
        <v>13</v>
      </c>
      <c r="K2872" s="6" t="s">
        <v>10</v>
      </c>
      <c r="L2872" s="7">
        <v>28.019030180000001</v>
      </c>
    </row>
    <row r="2873" spans="4:12" x14ac:dyDescent="0.35">
      <c r="D2873" s="5">
        <v>106914</v>
      </c>
      <c r="E2873" s="6">
        <v>40</v>
      </c>
      <c r="F2873" s="6">
        <v>21</v>
      </c>
      <c r="G2873" s="6">
        <v>2</v>
      </c>
      <c r="H2873" s="6" t="s">
        <v>11</v>
      </c>
      <c r="I2873" s="6" t="s">
        <v>5</v>
      </c>
      <c r="J2873" s="6">
        <v>7</v>
      </c>
      <c r="K2873" s="6" t="s">
        <v>10</v>
      </c>
      <c r="L2873" s="7">
        <v>319.8772113</v>
      </c>
    </row>
    <row r="2874" spans="4:12" x14ac:dyDescent="0.35">
      <c r="D2874" s="5">
        <v>186085</v>
      </c>
      <c r="E2874" s="6">
        <v>69</v>
      </c>
      <c r="F2874" s="6">
        <v>49</v>
      </c>
      <c r="G2874" s="6">
        <v>2</v>
      </c>
      <c r="H2874" s="6" t="s">
        <v>11</v>
      </c>
      <c r="I2874" s="6" t="s">
        <v>5</v>
      </c>
      <c r="J2874" s="6">
        <v>4</v>
      </c>
      <c r="K2874" s="6" t="s">
        <v>10</v>
      </c>
      <c r="L2874" s="7">
        <v>189.0142535</v>
      </c>
    </row>
    <row r="2875" spans="4:12" x14ac:dyDescent="0.35">
      <c r="D2875" s="5">
        <v>173703</v>
      </c>
      <c r="E2875" s="6">
        <v>70</v>
      </c>
      <c r="F2875" s="6">
        <v>53</v>
      </c>
      <c r="G2875" s="6">
        <v>2</v>
      </c>
      <c r="H2875" s="6" t="s">
        <v>11</v>
      </c>
      <c r="I2875" s="6" t="s">
        <v>12</v>
      </c>
      <c r="J2875" s="6">
        <v>5</v>
      </c>
      <c r="K2875" s="6" t="s">
        <v>10</v>
      </c>
      <c r="L2875" s="7">
        <v>412.07982920000001</v>
      </c>
    </row>
    <row r="2876" spans="4:12" x14ac:dyDescent="0.35">
      <c r="D2876" s="5">
        <v>162786</v>
      </c>
      <c r="E2876" s="6">
        <v>24</v>
      </c>
      <c r="F2876" s="6" t="s">
        <v>14</v>
      </c>
      <c r="G2876" s="6">
        <v>2</v>
      </c>
      <c r="H2876" s="6" t="s">
        <v>9</v>
      </c>
      <c r="I2876" s="6" t="s">
        <v>5</v>
      </c>
      <c r="J2876" s="6">
        <v>7</v>
      </c>
      <c r="K2876" s="6" t="s">
        <v>10</v>
      </c>
      <c r="L2876" s="7">
        <v>432.4344208</v>
      </c>
    </row>
    <row r="2877" spans="4:12" x14ac:dyDescent="0.35">
      <c r="D2877" s="5">
        <v>117501</v>
      </c>
      <c r="E2877" s="6">
        <v>16</v>
      </c>
      <c r="F2877" s="6">
        <v>0</v>
      </c>
      <c r="G2877" s="6">
        <v>2</v>
      </c>
      <c r="H2877" s="6" t="s">
        <v>9</v>
      </c>
      <c r="I2877" s="6" t="s">
        <v>12</v>
      </c>
      <c r="J2877" s="6">
        <v>14</v>
      </c>
      <c r="K2877" s="6" t="s">
        <v>13</v>
      </c>
      <c r="L2877" s="7">
        <v>709.96222450000005</v>
      </c>
    </row>
    <row r="2878" spans="4:12" x14ac:dyDescent="0.35">
      <c r="D2878" s="5">
        <v>162070</v>
      </c>
      <c r="E2878" s="6">
        <v>37</v>
      </c>
      <c r="F2878" s="6">
        <v>17</v>
      </c>
      <c r="G2878" s="6">
        <v>2</v>
      </c>
      <c r="H2878" s="6" t="s">
        <v>11</v>
      </c>
      <c r="I2878" s="6" t="s">
        <v>12</v>
      </c>
      <c r="J2878" s="6">
        <v>7</v>
      </c>
      <c r="K2878" s="6" t="s">
        <v>10</v>
      </c>
      <c r="L2878" s="7">
        <v>431.87869970000003</v>
      </c>
    </row>
    <row r="2879" spans="4:12" x14ac:dyDescent="0.35">
      <c r="D2879" s="5">
        <v>123806</v>
      </c>
      <c r="E2879" s="6">
        <v>45</v>
      </c>
      <c r="F2879" s="6">
        <v>26</v>
      </c>
      <c r="G2879" s="6">
        <v>2</v>
      </c>
      <c r="H2879" s="6" t="s">
        <v>11</v>
      </c>
      <c r="I2879" s="6" t="s">
        <v>5</v>
      </c>
      <c r="J2879" s="6">
        <v>10</v>
      </c>
      <c r="K2879" s="6" t="s">
        <v>10</v>
      </c>
      <c r="L2879" s="7">
        <v>327.50761779999999</v>
      </c>
    </row>
    <row r="2880" spans="4:12" x14ac:dyDescent="0.35">
      <c r="D2880" s="5">
        <v>100960</v>
      </c>
      <c r="E2880" s="6">
        <v>43</v>
      </c>
      <c r="F2880" s="6">
        <v>25</v>
      </c>
      <c r="G2880" s="6">
        <v>2</v>
      </c>
      <c r="H2880" s="6" t="s">
        <v>9</v>
      </c>
      <c r="I2880" s="6" t="s">
        <v>5</v>
      </c>
      <c r="J2880" s="6">
        <v>2</v>
      </c>
      <c r="K2880" s="6" t="s">
        <v>10</v>
      </c>
      <c r="L2880" s="7">
        <v>400.4156792</v>
      </c>
    </row>
    <row r="2881" spans="4:12" x14ac:dyDescent="0.35">
      <c r="D2881" s="5">
        <v>175330</v>
      </c>
      <c r="E2881" s="6">
        <v>29</v>
      </c>
      <c r="F2881" s="6">
        <v>10</v>
      </c>
      <c r="G2881" s="6">
        <v>2</v>
      </c>
      <c r="H2881" s="6" t="s">
        <v>11</v>
      </c>
      <c r="I2881" s="6" t="s">
        <v>12</v>
      </c>
      <c r="J2881" s="6">
        <v>13</v>
      </c>
      <c r="K2881" s="6" t="s">
        <v>10</v>
      </c>
      <c r="L2881" s="7">
        <v>296.93455619999997</v>
      </c>
    </row>
    <row r="2882" spans="4:12" x14ac:dyDescent="0.35">
      <c r="D2882" s="5">
        <v>109402</v>
      </c>
      <c r="E2882" s="6">
        <v>33</v>
      </c>
      <c r="F2882" s="6">
        <v>13</v>
      </c>
      <c r="G2882" s="6">
        <v>2</v>
      </c>
      <c r="H2882" s="6" t="s">
        <v>11</v>
      </c>
      <c r="I2882" s="6" t="s">
        <v>12</v>
      </c>
      <c r="J2882" s="6">
        <v>0</v>
      </c>
      <c r="K2882" s="6" t="s">
        <v>13</v>
      </c>
      <c r="L2882" s="7">
        <v>707.5019734</v>
      </c>
    </row>
    <row r="2883" spans="4:12" x14ac:dyDescent="0.35">
      <c r="D2883" s="5">
        <v>123564</v>
      </c>
      <c r="E2883" s="6">
        <v>16</v>
      </c>
      <c r="F2883" s="6">
        <v>0</v>
      </c>
      <c r="G2883" s="6">
        <v>2</v>
      </c>
      <c r="H2883" s="6" t="s">
        <v>9</v>
      </c>
      <c r="I2883" s="6" t="s">
        <v>5</v>
      </c>
      <c r="J2883" s="6">
        <v>11</v>
      </c>
      <c r="K2883" s="6" t="s">
        <v>13</v>
      </c>
      <c r="L2883" s="7">
        <v>534.67108459999997</v>
      </c>
    </row>
    <row r="2884" spans="4:12" x14ac:dyDescent="0.35">
      <c r="D2884" s="5">
        <v>117196</v>
      </c>
      <c r="E2884" s="6">
        <v>37</v>
      </c>
      <c r="F2884" s="6">
        <v>16</v>
      </c>
      <c r="G2884" s="6">
        <v>2</v>
      </c>
      <c r="H2884" s="6" t="s">
        <v>11</v>
      </c>
      <c r="I2884" s="6" t="s">
        <v>5</v>
      </c>
      <c r="J2884" s="6">
        <v>8</v>
      </c>
      <c r="K2884" s="6" t="s">
        <v>10</v>
      </c>
      <c r="L2884" s="7">
        <v>335.21238690000001</v>
      </c>
    </row>
    <row r="2885" spans="4:12" x14ac:dyDescent="0.35">
      <c r="D2885" s="5">
        <v>167652</v>
      </c>
      <c r="E2885" s="6">
        <v>63</v>
      </c>
      <c r="F2885" s="6">
        <v>46</v>
      </c>
      <c r="G2885" s="6">
        <v>2</v>
      </c>
      <c r="H2885" s="6" t="s">
        <v>11</v>
      </c>
      <c r="I2885" s="6" t="s">
        <v>5</v>
      </c>
      <c r="J2885" s="6">
        <v>14</v>
      </c>
      <c r="K2885" s="6" t="s">
        <v>10</v>
      </c>
      <c r="L2885" s="7">
        <v>107.1457327</v>
      </c>
    </row>
    <row r="2886" spans="4:12" x14ac:dyDescent="0.35">
      <c r="D2886" s="5">
        <v>174219</v>
      </c>
      <c r="E2886" s="6">
        <v>62</v>
      </c>
      <c r="F2886" s="6">
        <v>45</v>
      </c>
      <c r="G2886" s="6">
        <v>2</v>
      </c>
      <c r="H2886" s="6" t="s">
        <v>9</v>
      </c>
      <c r="I2886" s="6" t="s">
        <v>12</v>
      </c>
      <c r="J2886" s="6">
        <v>1</v>
      </c>
      <c r="K2886" s="6" t="s">
        <v>10</v>
      </c>
      <c r="L2886" s="7">
        <v>274.38317269999999</v>
      </c>
    </row>
    <row r="2887" spans="4:12" x14ac:dyDescent="0.35">
      <c r="D2887" s="5">
        <v>119002</v>
      </c>
      <c r="E2887" s="6">
        <v>23</v>
      </c>
      <c r="F2887" s="6">
        <v>5</v>
      </c>
      <c r="G2887" s="6">
        <v>2</v>
      </c>
      <c r="H2887" s="6" t="s">
        <v>9</v>
      </c>
      <c r="I2887" s="6" t="s">
        <v>5</v>
      </c>
      <c r="J2887" s="6">
        <v>13</v>
      </c>
      <c r="K2887" s="6" t="s">
        <v>10</v>
      </c>
      <c r="L2887" s="7">
        <v>384.76929130000002</v>
      </c>
    </row>
    <row r="2888" spans="4:12" x14ac:dyDescent="0.35">
      <c r="D2888" s="5">
        <v>152242</v>
      </c>
      <c r="E2888" s="6">
        <v>125</v>
      </c>
      <c r="F2888" s="6" t="s">
        <v>14</v>
      </c>
      <c r="G2888" s="6">
        <v>2</v>
      </c>
      <c r="H2888" s="6" t="s">
        <v>11</v>
      </c>
      <c r="I2888" s="6" t="s">
        <v>12</v>
      </c>
      <c r="J2888" s="6">
        <v>6</v>
      </c>
      <c r="K2888" s="6" t="s">
        <v>10</v>
      </c>
      <c r="L2888" s="7">
        <v>432.34904790000002</v>
      </c>
    </row>
    <row r="2889" spans="4:12" x14ac:dyDescent="0.35">
      <c r="D2889" s="5">
        <v>102985</v>
      </c>
      <c r="E2889" s="6">
        <v>68</v>
      </c>
      <c r="F2889" s="6">
        <v>50</v>
      </c>
      <c r="G2889" s="6">
        <v>2</v>
      </c>
      <c r="H2889" s="6" t="s">
        <v>9</v>
      </c>
      <c r="I2889" s="6" t="s">
        <v>5</v>
      </c>
      <c r="J2889" s="6">
        <v>12</v>
      </c>
      <c r="K2889" s="6" t="s">
        <v>10</v>
      </c>
      <c r="L2889" s="7">
        <v>31.071074830000001</v>
      </c>
    </row>
    <row r="2890" spans="4:12" x14ac:dyDescent="0.35">
      <c r="D2890" s="5">
        <v>198862</v>
      </c>
      <c r="E2890" s="6">
        <v>68</v>
      </c>
      <c r="F2890" s="6">
        <v>47</v>
      </c>
      <c r="G2890" s="6">
        <v>2</v>
      </c>
      <c r="H2890" s="6" t="s">
        <v>9</v>
      </c>
      <c r="I2890" s="6" t="s">
        <v>5</v>
      </c>
      <c r="J2890" s="6">
        <v>15</v>
      </c>
      <c r="K2890" s="6" t="s">
        <v>10</v>
      </c>
      <c r="L2890" s="7">
        <v>115.77553090000001</v>
      </c>
    </row>
    <row r="2891" spans="4:12" x14ac:dyDescent="0.35">
      <c r="D2891" s="5">
        <v>171928</v>
      </c>
      <c r="E2891" s="6">
        <v>3</v>
      </c>
      <c r="F2891" s="6">
        <v>30</v>
      </c>
      <c r="G2891" s="6">
        <v>2</v>
      </c>
      <c r="H2891" s="6" t="s">
        <v>9</v>
      </c>
      <c r="I2891" s="6" t="s">
        <v>12</v>
      </c>
      <c r="J2891" s="6">
        <v>2</v>
      </c>
      <c r="K2891" s="6" t="s">
        <v>13</v>
      </c>
      <c r="L2891" s="7">
        <v>750.14230910000003</v>
      </c>
    </row>
    <row r="2892" spans="4:12" x14ac:dyDescent="0.35">
      <c r="D2892" s="5">
        <v>175813</v>
      </c>
      <c r="E2892" s="6">
        <v>29</v>
      </c>
      <c r="F2892" s="6">
        <v>11</v>
      </c>
      <c r="G2892" s="6">
        <v>2</v>
      </c>
      <c r="H2892" s="6" t="s">
        <v>11</v>
      </c>
      <c r="I2892" s="6" t="s">
        <v>12</v>
      </c>
      <c r="J2892" s="6">
        <v>5</v>
      </c>
      <c r="K2892" s="6" t="s">
        <v>13</v>
      </c>
      <c r="L2892" s="7">
        <v>556.41681889999995</v>
      </c>
    </row>
    <row r="2893" spans="4:12" x14ac:dyDescent="0.35">
      <c r="D2893" s="5">
        <v>119111</v>
      </c>
      <c r="E2893" s="6">
        <v>1</v>
      </c>
      <c r="F2893" s="6">
        <v>21</v>
      </c>
      <c r="G2893" s="6">
        <v>2</v>
      </c>
      <c r="H2893" s="6" t="s">
        <v>11</v>
      </c>
      <c r="I2893" s="6" t="s">
        <v>5</v>
      </c>
      <c r="J2893" s="6">
        <v>7</v>
      </c>
      <c r="K2893" s="6" t="s">
        <v>10</v>
      </c>
      <c r="L2893" s="7">
        <v>307.34428380000003</v>
      </c>
    </row>
    <row r="2894" spans="4:12" x14ac:dyDescent="0.35">
      <c r="D2894" s="5">
        <v>137132</v>
      </c>
      <c r="E2894" s="6">
        <v>25</v>
      </c>
      <c r="F2894" s="6">
        <v>7</v>
      </c>
      <c r="G2894" s="6">
        <v>2</v>
      </c>
      <c r="H2894" s="6" t="s">
        <v>11</v>
      </c>
      <c r="I2894" s="6" t="s">
        <v>12</v>
      </c>
      <c r="J2894" s="6">
        <v>12</v>
      </c>
      <c r="K2894" s="6" t="s">
        <v>10</v>
      </c>
      <c r="L2894" s="7">
        <v>197.36672530000001</v>
      </c>
    </row>
    <row r="2895" spans="4:12" x14ac:dyDescent="0.35">
      <c r="D2895" s="5">
        <v>136983</v>
      </c>
      <c r="E2895" s="6">
        <v>66</v>
      </c>
      <c r="F2895" s="6" t="s">
        <v>14</v>
      </c>
      <c r="G2895" s="6">
        <v>2</v>
      </c>
      <c r="H2895" s="6" t="s">
        <v>11</v>
      </c>
      <c r="I2895" s="6" t="s">
        <v>5</v>
      </c>
      <c r="J2895" s="6">
        <v>10</v>
      </c>
      <c r="K2895" s="6" t="s">
        <v>10</v>
      </c>
      <c r="L2895" s="7">
        <v>120.35735080000001</v>
      </c>
    </row>
    <row r="2896" spans="4:12" x14ac:dyDescent="0.35">
      <c r="D2896" s="5">
        <v>180327</v>
      </c>
      <c r="E2896" s="6">
        <v>64</v>
      </c>
      <c r="F2896" s="6">
        <v>46</v>
      </c>
      <c r="G2896" s="6">
        <v>2</v>
      </c>
      <c r="H2896" s="6" t="s">
        <v>9</v>
      </c>
      <c r="I2896" s="6" t="s">
        <v>12</v>
      </c>
      <c r="J2896" s="6">
        <v>2</v>
      </c>
      <c r="K2896" s="6" t="s">
        <v>13</v>
      </c>
      <c r="L2896" s="7">
        <v>655.02438559999996</v>
      </c>
    </row>
    <row r="2897" spans="4:12" x14ac:dyDescent="0.35">
      <c r="D2897" s="5">
        <v>155311</v>
      </c>
      <c r="E2897" s="6">
        <v>50</v>
      </c>
      <c r="F2897" s="6">
        <v>31</v>
      </c>
      <c r="G2897" s="6">
        <v>2</v>
      </c>
      <c r="H2897" s="6" t="s">
        <v>11</v>
      </c>
      <c r="I2897" s="6" t="s">
        <v>12</v>
      </c>
      <c r="J2897" s="6">
        <v>12</v>
      </c>
      <c r="K2897" s="6" t="s">
        <v>10</v>
      </c>
      <c r="L2897" s="7">
        <v>147.96771190000001</v>
      </c>
    </row>
    <row r="2898" spans="4:12" x14ac:dyDescent="0.35">
      <c r="D2898" s="5">
        <v>105788</v>
      </c>
      <c r="E2898" s="6">
        <v>48</v>
      </c>
      <c r="F2898" s="6" t="s">
        <v>14</v>
      </c>
      <c r="G2898" s="6">
        <v>2</v>
      </c>
      <c r="H2898" s="6" t="s">
        <v>11</v>
      </c>
      <c r="I2898" s="6" t="s">
        <v>5</v>
      </c>
      <c r="J2898" s="6">
        <v>13</v>
      </c>
      <c r="K2898" s="6" t="s">
        <v>10</v>
      </c>
      <c r="L2898" s="7">
        <v>237.1254764</v>
      </c>
    </row>
    <row r="2899" spans="4:12" x14ac:dyDescent="0.35">
      <c r="D2899" s="5">
        <v>127656</v>
      </c>
      <c r="E2899" s="6">
        <v>54</v>
      </c>
      <c r="F2899" s="6">
        <v>37</v>
      </c>
      <c r="G2899" s="6">
        <v>2</v>
      </c>
      <c r="H2899" s="6" t="s">
        <v>9</v>
      </c>
      <c r="I2899" s="6" t="s">
        <v>5</v>
      </c>
      <c r="J2899" s="6">
        <v>7</v>
      </c>
      <c r="K2899" s="6" t="s">
        <v>10</v>
      </c>
      <c r="L2899" s="7">
        <v>371.54879310000001</v>
      </c>
    </row>
    <row r="2900" spans="4:12" x14ac:dyDescent="0.35">
      <c r="D2900" s="5">
        <v>180832</v>
      </c>
      <c r="E2900" s="6">
        <v>23</v>
      </c>
      <c r="F2900" s="6">
        <v>6</v>
      </c>
      <c r="G2900" s="6">
        <v>2</v>
      </c>
      <c r="H2900" s="6" t="s">
        <v>11</v>
      </c>
      <c r="I2900" s="6" t="s">
        <v>12</v>
      </c>
      <c r="J2900" s="6">
        <v>7</v>
      </c>
      <c r="K2900" s="6" t="s">
        <v>13</v>
      </c>
      <c r="L2900" s="7">
        <v>701.22327470000005</v>
      </c>
    </row>
    <row r="2901" spans="4:12" x14ac:dyDescent="0.35">
      <c r="D2901" s="5">
        <v>128804</v>
      </c>
      <c r="E2901" s="6">
        <v>34</v>
      </c>
      <c r="F2901" s="6">
        <v>14</v>
      </c>
      <c r="G2901" s="6">
        <v>2</v>
      </c>
      <c r="H2901" s="6" t="s">
        <v>11</v>
      </c>
      <c r="I2901" s="6" t="s">
        <v>12</v>
      </c>
      <c r="J2901" s="6">
        <v>8</v>
      </c>
      <c r="K2901" s="6" t="s">
        <v>10</v>
      </c>
      <c r="L2901" s="7">
        <v>369.5443707</v>
      </c>
    </row>
    <row r="2902" spans="4:12" x14ac:dyDescent="0.35">
      <c r="D2902" s="5">
        <v>173764</v>
      </c>
      <c r="E2902" s="6">
        <v>21</v>
      </c>
      <c r="F2902" s="6">
        <v>3</v>
      </c>
      <c r="G2902" s="6">
        <v>2</v>
      </c>
      <c r="H2902" s="6" t="s">
        <v>9</v>
      </c>
      <c r="I2902" s="6" t="s">
        <v>12</v>
      </c>
      <c r="J2902" s="6">
        <v>11</v>
      </c>
      <c r="K2902" s="6" t="s">
        <v>13</v>
      </c>
      <c r="L2902" s="7">
        <v>632.37875329999997</v>
      </c>
    </row>
    <row r="2903" spans="4:12" x14ac:dyDescent="0.35">
      <c r="D2903" s="5">
        <v>141248</v>
      </c>
      <c r="E2903" s="6">
        <v>3</v>
      </c>
      <c r="F2903" s="6">
        <v>5</v>
      </c>
      <c r="G2903" s="6">
        <v>2</v>
      </c>
      <c r="H2903" s="6" t="s">
        <v>11</v>
      </c>
      <c r="I2903" s="6" t="s">
        <v>5</v>
      </c>
      <c r="J2903" s="6">
        <v>8</v>
      </c>
      <c r="K2903" s="6" t="s">
        <v>10</v>
      </c>
      <c r="L2903" s="7">
        <v>493.30396810000002</v>
      </c>
    </row>
    <row r="2904" spans="4:12" x14ac:dyDescent="0.35">
      <c r="D2904" s="5">
        <v>133665</v>
      </c>
      <c r="E2904" s="6">
        <v>32</v>
      </c>
      <c r="F2904" s="6" t="s">
        <v>14</v>
      </c>
      <c r="G2904" s="6">
        <v>2</v>
      </c>
      <c r="H2904" s="6" t="s">
        <v>9</v>
      </c>
      <c r="I2904" s="6" t="s">
        <v>5</v>
      </c>
      <c r="J2904" s="6">
        <v>14</v>
      </c>
      <c r="K2904" s="6" t="s">
        <v>10</v>
      </c>
      <c r="L2904" s="7">
        <v>378.65201059999998</v>
      </c>
    </row>
    <row r="2905" spans="4:12" x14ac:dyDescent="0.35">
      <c r="D2905" s="5">
        <v>140934</v>
      </c>
      <c r="E2905" s="6">
        <v>23</v>
      </c>
      <c r="F2905" s="6">
        <v>4</v>
      </c>
      <c r="G2905" s="6">
        <v>2</v>
      </c>
      <c r="H2905" s="6" t="s">
        <v>11</v>
      </c>
      <c r="I2905" s="6" t="s">
        <v>5</v>
      </c>
      <c r="J2905" s="6">
        <v>13</v>
      </c>
      <c r="K2905" s="6" t="s">
        <v>10</v>
      </c>
      <c r="L2905" s="7">
        <v>274.35175120000002</v>
      </c>
    </row>
    <row r="2906" spans="4:12" x14ac:dyDescent="0.35">
      <c r="D2906" s="5">
        <v>160285</v>
      </c>
      <c r="E2906" s="6">
        <v>49</v>
      </c>
      <c r="F2906" s="6">
        <v>30</v>
      </c>
      <c r="G2906" s="6">
        <v>2</v>
      </c>
      <c r="H2906" s="6" t="s">
        <v>9</v>
      </c>
      <c r="I2906" s="6" t="s">
        <v>5</v>
      </c>
      <c r="J2906" s="6">
        <v>1</v>
      </c>
      <c r="K2906" s="6" t="s">
        <v>10</v>
      </c>
      <c r="L2906" s="7">
        <v>377.26641569999998</v>
      </c>
    </row>
    <row r="2907" spans="4:12" x14ac:dyDescent="0.35">
      <c r="D2907" s="5">
        <v>154125</v>
      </c>
      <c r="E2907" s="6">
        <v>26</v>
      </c>
      <c r="F2907" s="6">
        <v>6</v>
      </c>
      <c r="G2907" s="6">
        <v>2</v>
      </c>
      <c r="H2907" s="6" t="s">
        <v>11</v>
      </c>
      <c r="I2907" s="6" t="s">
        <v>5</v>
      </c>
      <c r="J2907" s="6">
        <v>15</v>
      </c>
      <c r="K2907" s="6" t="s">
        <v>10</v>
      </c>
      <c r="L2907" s="7">
        <v>178.0410823</v>
      </c>
    </row>
    <row r="2908" spans="4:12" x14ac:dyDescent="0.35">
      <c r="D2908" s="5">
        <v>160194</v>
      </c>
      <c r="E2908" s="6">
        <v>25</v>
      </c>
      <c r="F2908" s="6">
        <v>8</v>
      </c>
      <c r="G2908" s="6">
        <v>2</v>
      </c>
      <c r="H2908" s="6" t="s">
        <v>9</v>
      </c>
      <c r="I2908" s="6" t="s">
        <v>12</v>
      </c>
      <c r="J2908" s="6">
        <v>14</v>
      </c>
      <c r="K2908" s="6" t="s">
        <v>13</v>
      </c>
      <c r="L2908" s="7">
        <v>682.77335089999997</v>
      </c>
    </row>
    <row r="2909" spans="4:12" x14ac:dyDescent="0.35">
      <c r="D2909" s="5">
        <v>114082</v>
      </c>
      <c r="E2909" s="6">
        <v>41</v>
      </c>
      <c r="F2909" s="6" t="s">
        <v>14</v>
      </c>
      <c r="G2909" s="6">
        <v>2</v>
      </c>
      <c r="H2909" s="6" t="s">
        <v>9</v>
      </c>
      <c r="I2909" s="6" t="s">
        <v>12</v>
      </c>
      <c r="J2909" s="6">
        <v>13</v>
      </c>
      <c r="K2909" s="6" t="s">
        <v>10</v>
      </c>
      <c r="L2909" s="7">
        <v>433.81804649999998</v>
      </c>
    </row>
    <row r="2910" spans="4:12" x14ac:dyDescent="0.35">
      <c r="D2910" s="5">
        <v>136781</v>
      </c>
      <c r="E2910" s="6">
        <v>44</v>
      </c>
      <c r="F2910" s="6">
        <v>24</v>
      </c>
      <c r="G2910" s="6">
        <v>2</v>
      </c>
      <c r="H2910" s="6" t="s">
        <v>11</v>
      </c>
      <c r="I2910" s="6" t="s">
        <v>5</v>
      </c>
      <c r="J2910" s="6">
        <v>7</v>
      </c>
      <c r="K2910" s="6" t="s">
        <v>10</v>
      </c>
      <c r="L2910" s="7">
        <v>331.93794179999998</v>
      </c>
    </row>
    <row r="2911" spans="4:12" x14ac:dyDescent="0.35">
      <c r="D2911" s="5">
        <v>157139</v>
      </c>
      <c r="E2911" s="6">
        <v>64</v>
      </c>
      <c r="F2911" s="6">
        <v>45</v>
      </c>
      <c r="G2911" s="6">
        <v>2</v>
      </c>
      <c r="H2911" s="6" t="s">
        <v>9</v>
      </c>
      <c r="I2911" s="6" t="s">
        <v>5</v>
      </c>
      <c r="J2911" s="6">
        <v>14</v>
      </c>
      <c r="K2911" s="6" t="s">
        <v>10</v>
      </c>
      <c r="L2911" s="7">
        <v>79.711576249999993</v>
      </c>
    </row>
    <row r="2912" spans="4:12" x14ac:dyDescent="0.35">
      <c r="D2912" s="5">
        <v>117488</v>
      </c>
      <c r="E2912" s="6">
        <v>68</v>
      </c>
      <c r="F2912" s="6">
        <v>49</v>
      </c>
      <c r="G2912" s="6">
        <v>2</v>
      </c>
      <c r="H2912" s="6" t="s">
        <v>11</v>
      </c>
      <c r="I2912" s="6" t="s">
        <v>12</v>
      </c>
      <c r="J2912" s="6">
        <v>12</v>
      </c>
      <c r="K2912" s="6" t="s">
        <v>10</v>
      </c>
      <c r="L2912" s="7">
        <v>18.791310419999999</v>
      </c>
    </row>
    <row r="2913" spans="4:12" x14ac:dyDescent="0.35">
      <c r="D2913" s="5">
        <v>138516</v>
      </c>
      <c r="E2913" s="6">
        <v>41</v>
      </c>
      <c r="F2913" s="6">
        <v>21</v>
      </c>
      <c r="G2913" s="6">
        <v>2</v>
      </c>
      <c r="H2913" s="6" t="s">
        <v>11</v>
      </c>
      <c r="I2913" s="6" t="s">
        <v>5</v>
      </c>
      <c r="J2913" s="6">
        <v>1</v>
      </c>
      <c r="K2913" s="6" t="s">
        <v>13</v>
      </c>
      <c r="L2913" s="7">
        <v>555.42711459999998</v>
      </c>
    </row>
    <row r="2914" spans="4:12" x14ac:dyDescent="0.35">
      <c r="D2914" s="5">
        <v>139013</v>
      </c>
      <c r="E2914" s="6">
        <v>50</v>
      </c>
      <c r="F2914" s="6" t="s">
        <v>14</v>
      </c>
      <c r="G2914" s="6">
        <v>2</v>
      </c>
      <c r="H2914" s="6" t="s">
        <v>11</v>
      </c>
      <c r="I2914" s="6" t="s">
        <v>5</v>
      </c>
      <c r="J2914" s="6">
        <v>6</v>
      </c>
      <c r="K2914" s="6" t="s">
        <v>10</v>
      </c>
      <c r="L2914" s="7">
        <v>328.9045926</v>
      </c>
    </row>
    <row r="2915" spans="4:12" x14ac:dyDescent="0.35">
      <c r="D2915" s="5">
        <v>153318</v>
      </c>
      <c r="E2915" s="6">
        <v>70</v>
      </c>
      <c r="F2915" s="6">
        <v>51</v>
      </c>
      <c r="G2915" s="6">
        <v>2</v>
      </c>
      <c r="H2915" s="6" t="s">
        <v>11</v>
      </c>
      <c r="I2915" s="6" t="s">
        <v>12</v>
      </c>
      <c r="J2915" s="6">
        <v>10</v>
      </c>
      <c r="K2915" s="6" t="s">
        <v>10</v>
      </c>
      <c r="L2915" s="7">
        <v>288.08764609999997</v>
      </c>
    </row>
    <row r="2916" spans="4:12" x14ac:dyDescent="0.35">
      <c r="D2916" s="5">
        <v>148468</v>
      </c>
      <c r="E2916" s="6">
        <v>33</v>
      </c>
      <c r="F2916" s="6">
        <v>13</v>
      </c>
      <c r="G2916" s="6">
        <v>2</v>
      </c>
      <c r="H2916" s="6" t="s">
        <v>9</v>
      </c>
      <c r="I2916" s="6" t="s">
        <v>5</v>
      </c>
      <c r="J2916" s="6">
        <v>8</v>
      </c>
      <c r="K2916" s="6" t="s">
        <v>10</v>
      </c>
      <c r="L2916" s="7">
        <v>353.01180069999998</v>
      </c>
    </row>
    <row r="2917" spans="4:12" x14ac:dyDescent="0.35">
      <c r="D2917" s="5">
        <v>169722</v>
      </c>
      <c r="E2917" s="6">
        <v>61</v>
      </c>
      <c r="F2917" s="6" t="s">
        <v>14</v>
      </c>
      <c r="G2917" s="6">
        <v>2</v>
      </c>
      <c r="H2917" s="6" t="s">
        <v>9</v>
      </c>
      <c r="I2917" s="6" t="s">
        <v>12</v>
      </c>
      <c r="J2917" s="6">
        <v>7</v>
      </c>
      <c r="K2917" s="6" t="s">
        <v>10</v>
      </c>
      <c r="L2917" s="7">
        <v>160.65538799999999</v>
      </c>
    </row>
    <row r="2918" spans="4:12" x14ac:dyDescent="0.35">
      <c r="D2918" s="5">
        <v>126554</v>
      </c>
      <c r="E2918" s="6">
        <v>22</v>
      </c>
      <c r="F2918" s="6">
        <v>5</v>
      </c>
      <c r="G2918" s="6">
        <v>2</v>
      </c>
      <c r="H2918" s="6" t="s">
        <v>11</v>
      </c>
      <c r="I2918" s="6" t="s">
        <v>12</v>
      </c>
      <c r="J2918" s="6">
        <v>14</v>
      </c>
      <c r="K2918" s="6" t="s">
        <v>10</v>
      </c>
      <c r="L2918" s="7">
        <v>233.50143610000001</v>
      </c>
    </row>
    <row r="2919" spans="4:12" x14ac:dyDescent="0.35">
      <c r="D2919" s="5">
        <v>157610</v>
      </c>
      <c r="E2919" s="6">
        <v>61</v>
      </c>
      <c r="F2919" s="6">
        <v>43</v>
      </c>
      <c r="G2919" s="6">
        <v>2</v>
      </c>
      <c r="H2919" s="6" t="s">
        <v>9</v>
      </c>
      <c r="I2919" s="6" t="s">
        <v>12</v>
      </c>
      <c r="J2919" s="6">
        <v>1</v>
      </c>
      <c r="K2919" s="6" t="s">
        <v>10</v>
      </c>
      <c r="L2919" s="7">
        <v>433.32291270000002</v>
      </c>
    </row>
    <row r="2920" spans="4:12" x14ac:dyDescent="0.35">
      <c r="D2920" s="5">
        <v>196152</v>
      </c>
      <c r="E2920" s="6">
        <v>47</v>
      </c>
      <c r="F2920" s="6">
        <v>30</v>
      </c>
      <c r="G2920" s="6">
        <v>2</v>
      </c>
      <c r="H2920" s="6" t="s">
        <v>11</v>
      </c>
      <c r="I2920" s="6" t="s">
        <v>12</v>
      </c>
      <c r="J2920" s="6">
        <v>10</v>
      </c>
      <c r="K2920" s="6" t="s">
        <v>10</v>
      </c>
      <c r="L2920" s="7">
        <v>472.90306889999999</v>
      </c>
    </row>
    <row r="2921" spans="4:12" x14ac:dyDescent="0.35">
      <c r="D2921" s="5">
        <v>156179</v>
      </c>
      <c r="E2921" s="6">
        <v>18</v>
      </c>
      <c r="F2921" s="6">
        <v>0</v>
      </c>
      <c r="G2921" s="6">
        <v>2</v>
      </c>
      <c r="H2921" s="6" t="s">
        <v>9</v>
      </c>
      <c r="I2921" s="6" t="s">
        <v>5</v>
      </c>
      <c r="J2921" s="6">
        <v>9</v>
      </c>
      <c r="K2921" s="6" t="s">
        <v>10</v>
      </c>
      <c r="L2921" s="7">
        <v>356.41353199999998</v>
      </c>
    </row>
    <row r="2922" spans="4:12" x14ac:dyDescent="0.35">
      <c r="D2922" s="5">
        <v>109240</v>
      </c>
      <c r="E2922" s="6">
        <v>43</v>
      </c>
      <c r="F2922" s="6" t="s">
        <v>14</v>
      </c>
      <c r="G2922" s="6">
        <v>2</v>
      </c>
      <c r="H2922" s="6" t="s">
        <v>11</v>
      </c>
      <c r="I2922" s="6" t="s">
        <v>5</v>
      </c>
      <c r="J2922" s="6">
        <v>0</v>
      </c>
      <c r="K2922" s="6" t="s">
        <v>10</v>
      </c>
      <c r="L2922" s="7">
        <v>381.61876910000001</v>
      </c>
    </row>
    <row r="2923" spans="4:12" x14ac:dyDescent="0.35">
      <c r="D2923" s="5">
        <v>157193</v>
      </c>
      <c r="E2923" s="6">
        <v>20</v>
      </c>
      <c r="F2923" s="6">
        <v>1</v>
      </c>
      <c r="G2923" s="6">
        <v>2</v>
      </c>
      <c r="H2923" s="6" t="s">
        <v>11</v>
      </c>
      <c r="I2923" s="6" t="s">
        <v>5</v>
      </c>
      <c r="J2923" s="6">
        <v>11</v>
      </c>
      <c r="K2923" s="6" t="s">
        <v>10</v>
      </c>
      <c r="L2923" s="7">
        <v>389.83972390000002</v>
      </c>
    </row>
    <row r="2924" spans="4:12" x14ac:dyDescent="0.35">
      <c r="D2924" s="5">
        <v>197534</v>
      </c>
      <c r="E2924" s="6">
        <v>34</v>
      </c>
      <c r="F2924" s="6">
        <v>17</v>
      </c>
      <c r="G2924" s="6">
        <v>2</v>
      </c>
      <c r="H2924" s="6" t="s">
        <v>9</v>
      </c>
      <c r="I2924" s="6" t="s">
        <v>5</v>
      </c>
      <c r="J2924" s="6">
        <v>3</v>
      </c>
      <c r="K2924" s="6" t="s">
        <v>13</v>
      </c>
      <c r="L2924" s="7">
        <v>553.06959159999997</v>
      </c>
    </row>
    <row r="2925" spans="4:12" x14ac:dyDescent="0.35">
      <c r="D2925" s="5">
        <v>166095</v>
      </c>
      <c r="E2925" s="6">
        <v>23</v>
      </c>
      <c r="F2925" s="6">
        <v>5</v>
      </c>
      <c r="G2925" s="6">
        <v>2</v>
      </c>
      <c r="H2925" s="6" t="s">
        <v>11</v>
      </c>
      <c r="I2925" s="6" t="s">
        <v>12</v>
      </c>
      <c r="J2925" s="6">
        <v>11</v>
      </c>
      <c r="K2925" s="6" t="s">
        <v>13</v>
      </c>
      <c r="L2925" s="7">
        <v>591.34580879999999</v>
      </c>
    </row>
    <row r="2926" spans="4:12" x14ac:dyDescent="0.35">
      <c r="D2926" s="5">
        <v>195137</v>
      </c>
      <c r="E2926" s="6">
        <v>2</v>
      </c>
      <c r="F2926" s="6">
        <v>46</v>
      </c>
      <c r="G2926" s="6">
        <v>2</v>
      </c>
      <c r="H2926" s="6" t="s">
        <v>9</v>
      </c>
      <c r="I2926" s="6" t="s">
        <v>5</v>
      </c>
      <c r="J2926" s="6">
        <v>9</v>
      </c>
      <c r="K2926" s="6" t="s">
        <v>10</v>
      </c>
      <c r="L2926" s="7">
        <v>89.854846690000002</v>
      </c>
    </row>
    <row r="2927" spans="4:12" x14ac:dyDescent="0.35">
      <c r="D2927" s="5">
        <v>159545</v>
      </c>
      <c r="E2927" s="6">
        <v>22</v>
      </c>
      <c r="F2927" s="6">
        <v>3</v>
      </c>
      <c r="G2927" s="6">
        <v>2</v>
      </c>
      <c r="H2927" s="6" t="s">
        <v>11</v>
      </c>
      <c r="I2927" s="6" t="s">
        <v>12</v>
      </c>
      <c r="J2927" s="6">
        <v>15</v>
      </c>
      <c r="K2927" s="6" t="s">
        <v>10</v>
      </c>
      <c r="L2927" s="7">
        <v>242.903909</v>
      </c>
    </row>
    <row r="2928" spans="4:12" x14ac:dyDescent="0.35">
      <c r="D2928" s="5">
        <v>146001</v>
      </c>
      <c r="E2928" s="6">
        <v>16</v>
      </c>
      <c r="F2928" s="6">
        <v>0</v>
      </c>
      <c r="G2928" s="6">
        <v>2</v>
      </c>
      <c r="H2928" s="6" t="s">
        <v>9</v>
      </c>
      <c r="I2928" s="6" t="s">
        <v>5</v>
      </c>
      <c r="J2928" s="6">
        <v>14</v>
      </c>
      <c r="K2928" s="6" t="s">
        <v>13</v>
      </c>
      <c r="L2928" s="7">
        <v>668.72914170000001</v>
      </c>
    </row>
    <row r="2929" spans="4:12" x14ac:dyDescent="0.35">
      <c r="D2929" s="5">
        <v>190855</v>
      </c>
      <c r="E2929" s="6">
        <v>19</v>
      </c>
      <c r="F2929" s="6">
        <v>0</v>
      </c>
      <c r="G2929" s="6">
        <v>2</v>
      </c>
      <c r="H2929" s="6" t="s">
        <v>9</v>
      </c>
      <c r="I2929" s="6" t="s">
        <v>5</v>
      </c>
      <c r="J2929" s="6">
        <v>11</v>
      </c>
      <c r="K2929" s="6" t="s">
        <v>10</v>
      </c>
      <c r="L2929" s="7">
        <v>297.50269530000003</v>
      </c>
    </row>
    <row r="2930" spans="4:12" x14ac:dyDescent="0.35">
      <c r="D2930" s="5">
        <v>105595</v>
      </c>
      <c r="E2930" s="6">
        <v>20</v>
      </c>
      <c r="F2930" s="6">
        <v>2</v>
      </c>
      <c r="G2930" s="6">
        <v>2</v>
      </c>
      <c r="H2930" s="6" t="s">
        <v>9</v>
      </c>
      <c r="I2930" s="6" t="s">
        <v>5</v>
      </c>
      <c r="J2930" s="6">
        <v>0</v>
      </c>
      <c r="K2930" s="6" t="s">
        <v>13</v>
      </c>
      <c r="L2930" s="7">
        <v>1182.802099</v>
      </c>
    </row>
    <row r="2931" spans="4:12" x14ac:dyDescent="0.35">
      <c r="D2931" s="5">
        <v>125873</v>
      </c>
      <c r="E2931" s="6">
        <v>22</v>
      </c>
      <c r="F2931" s="6">
        <v>3</v>
      </c>
      <c r="G2931" s="6">
        <v>2</v>
      </c>
      <c r="H2931" s="6" t="s">
        <v>9</v>
      </c>
      <c r="I2931" s="6" t="s">
        <v>5</v>
      </c>
      <c r="J2931" s="6">
        <v>10</v>
      </c>
      <c r="K2931" s="6" t="s">
        <v>10</v>
      </c>
      <c r="L2931" s="7">
        <v>415.01341179999997</v>
      </c>
    </row>
    <row r="2932" spans="4:12" x14ac:dyDescent="0.35">
      <c r="D2932" s="5">
        <v>134437</v>
      </c>
      <c r="E2932" s="6">
        <v>22</v>
      </c>
      <c r="F2932" s="6">
        <v>5</v>
      </c>
      <c r="G2932" s="6">
        <v>2</v>
      </c>
      <c r="H2932" s="6" t="s">
        <v>9</v>
      </c>
      <c r="I2932" s="6" t="s">
        <v>5</v>
      </c>
      <c r="J2932" s="6">
        <v>14</v>
      </c>
      <c r="K2932" s="6" t="s">
        <v>10</v>
      </c>
      <c r="L2932" s="7">
        <v>311.36665979999998</v>
      </c>
    </row>
    <row r="2933" spans="4:12" x14ac:dyDescent="0.35">
      <c r="D2933" s="5">
        <v>102622</v>
      </c>
      <c r="E2933" s="6">
        <v>21</v>
      </c>
      <c r="F2933" s="6">
        <v>4</v>
      </c>
      <c r="G2933" s="6">
        <v>2</v>
      </c>
      <c r="H2933" s="6" t="s">
        <v>9</v>
      </c>
      <c r="I2933" s="6" t="s">
        <v>12</v>
      </c>
      <c r="J2933" s="6">
        <v>9</v>
      </c>
      <c r="K2933" s="6" t="s">
        <v>13</v>
      </c>
      <c r="L2933" s="7">
        <v>753.01377990000003</v>
      </c>
    </row>
    <row r="2934" spans="4:12" x14ac:dyDescent="0.35">
      <c r="D2934" s="5">
        <v>110532</v>
      </c>
      <c r="E2934" s="6">
        <v>16</v>
      </c>
      <c r="F2934" s="6">
        <v>0</v>
      </c>
      <c r="G2934" s="6">
        <v>2</v>
      </c>
      <c r="H2934" s="6" t="s">
        <v>11</v>
      </c>
      <c r="I2934" s="6" t="s">
        <v>12</v>
      </c>
      <c r="J2934" s="6">
        <v>5</v>
      </c>
      <c r="K2934" s="6" t="s">
        <v>13</v>
      </c>
      <c r="L2934" s="7">
        <v>698.85425410000005</v>
      </c>
    </row>
    <row r="2935" spans="4:12" x14ac:dyDescent="0.35">
      <c r="D2935" s="5">
        <v>134668</v>
      </c>
      <c r="E2935" s="6">
        <v>69</v>
      </c>
      <c r="F2935" s="6">
        <v>51</v>
      </c>
      <c r="G2935" s="6">
        <v>2</v>
      </c>
      <c r="H2935" s="6" t="s">
        <v>11</v>
      </c>
      <c r="I2935" s="6" t="s">
        <v>5</v>
      </c>
      <c r="J2935" s="6">
        <v>13</v>
      </c>
      <c r="K2935" s="6" t="s">
        <v>10</v>
      </c>
      <c r="L2935" s="7">
        <v>89.862629650000002</v>
      </c>
    </row>
    <row r="2936" spans="4:12" x14ac:dyDescent="0.35">
      <c r="D2936" s="5">
        <v>144978</v>
      </c>
      <c r="E2936" s="6">
        <v>59</v>
      </c>
      <c r="F2936" s="6">
        <v>39</v>
      </c>
      <c r="G2936" s="6">
        <v>2</v>
      </c>
      <c r="H2936" s="6" t="s">
        <v>9</v>
      </c>
      <c r="I2936" s="6" t="s">
        <v>5</v>
      </c>
      <c r="J2936" s="6">
        <v>6</v>
      </c>
      <c r="K2936" s="6" t="s">
        <v>10</v>
      </c>
      <c r="L2936" s="7">
        <v>401.38881329999998</v>
      </c>
    </row>
    <row r="2937" spans="4:12" x14ac:dyDescent="0.35">
      <c r="D2937" s="5">
        <v>104417</v>
      </c>
      <c r="E2937" s="6">
        <v>16</v>
      </c>
      <c r="F2937" s="6">
        <v>0</v>
      </c>
      <c r="G2937" s="6">
        <v>2</v>
      </c>
      <c r="H2937" s="6" t="s">
        <v>9</v>
      </c>
      <c r="I2937" s="6" t="s">
        <v>5</v>
      </c>
      <c r="J2937" s="6">
        <v>7</v>
      </c>
      <c r="K2937" s="6" t="s">
        <v>13</v>
      </c>
      <c r="L2937" s="7">
        <v>575.1301833</v>
      </c>
    </row>
    <row r="2938" spans="4:12" x14ac:dyDescent="0.35">
      <c r="D2938" s="5">
        <v>115938</v>
      </c>
      <c r="E2938" s="6">
        <v>25</v>
      </c>
      <c r="F2938" s="6">
        <v>8</v>
      </c>
      <c r="G2938" s="6">
        <v>2</v>
      </c>
      <c r="H2938" s="6" t="s">
        <v>11</v>
      </c>
      <c r="I2938" s="6" t="s">
        <v>5</v>
      </c>
      <c r="J2938" s="6">
        <v>12</v>
      </c>
      <c r="K2938" s="6" t="s">
        <v>10</v>
      </c>
      <c r="L2938" s="7">
        <v>207.55160570000001</v>
      </c>
    </row>
    <row r="2939" spans="4:12" x14ac:dyDescent="0.35">
      <c r="D2939" s="5">
        <v>118901</v>
      </c>
      <c r="E2939" s="6">
        <v>70</v>
      </c>
      <c r="F2939" s="6" t="s">
        <v>14</v>
      </c>
      <c r="G2939" s="6">
        <v>2</v>
      </c>
      <c r="H2939" s="6" t="s">
        <v>9</v>
      </c>
      <c r="I2939" s="6" t="s">
        <v>12</v>
      </c>
      <c r="J2939" s="6">
        <v>15</v>
      </c>
      <c r="K2939" s="6" t="s">
        <v>10</v>
      </c>
      <c r="L2939" s="7">
        <v>381.33484149999998</v>
      </c>
    </row>
    <row r="2940" spans="4:12" x14ac:dyDescent="0.35">
      <c r="D2940" s="5">
        <v>169057</v>
      </c>
      <c r="E2940" s="6">
        <v>32</v>
      </c>
      <c r="F2940" s="6">
        <v>14</v>
      </c>
      <c r="G2940" s="6">
        <v>2</v>
      </c>
      <c r="H2940" s="6" t="s">
        <v>9</v>
      </c>
      <c r="I2940" s="6" t="s">
        <v>12</v>
      </c>
      <c r="J2940" s="6">
        <v>7</v>
      </c>
      <c r="K2940" s="6" t="s">
        <v>10</v>
      </c>
      <c r="L2940" s="7">
        <v>491.96891520000003</v>
      </c>
    </row>
    <row r="2941" spans="4:12" x14ac:dyDescent="0.35">
      <c r="D2941" s="5">
        <v>143874</v>
      </c>
      <c r="E2941" s="6">
        <v>22</v>
      </c>
      <c r="F2941" s="6">
        <v>4</v>
      </c>
      <c r="G2941" s="6">
        <v>2</v>
      </c>
      <c r="H2941" s="6" t="s">
        <v>11</v>
      </c>
      <c r="I2941" s="6" t="s">
        <v>12</v>
      </c>
      <c r="J2941" s="6">
        <v>12</v>
      </c>
      <c r="K2941" s="6" t="s">
        <v>10</v>
      </c>
      <c r="L2941" s="7">
        <v>343.2845714</v>
      </c>
    </row>
    <row r="2942" spans="4:12" x14ac:dyDescent="0.35">
      <c r="D2942" s="5">
        <v>135581</v>
      </c>
      <c r="E2942" s="6">
        <v>63</v>
      </c>
      <c r="F2942" s="6">
        <v>42</v>
      </c>
      <c r="G2942" s="6">
        <v>2</v>
      </c>
      <c r="H2942" s="6" t="s">
        <v>11</v>
      </c>
      <c r="I2942" s="6" t="s">
        <v>5</v>
      </c>
      <c r="J2942" s="6">
        <v>4</v>
      </c>
      <c r="K2942" s="6" t="s">
        <v>10</v>
      </c>
      <c r="L2942" s="7">
        <v>73.307510230000005</v>
      </c>
    </row>
    <row r="2943" spans="4:12" x14ac:dyDescent="0.35">
      <c r="D2943" s="5">
        <v>161671</v>
      </c>
      <c r="E2943" s="6">
        <v>62</v>
      </c>
      <c r="F2943" s="6">
        <v>43</v>
      </c>
      <c r="G2943" s="6">
        <v>2</v>
      </c>
      <c r="H2943" s="6" t="s">
        <v>9</v>
      </c>
      <c r="I2943" s="6" t="s">
        <v>5</v>
      </c>
      <c r="J2943" s="6">
        <v>10</v>
      </c>
      <c r="K2943" s="6" t="s">
        <v>10</v>
      </c>
      <c r="L2943" s="7">
        <v>261.51152459999997</v>
      </c>
    </row>
    <row r="2944" spans="4:12" x14ac:dyDescent="0.35">
      <c r="D2944" s="5">
        <v>100925</v>
      </c>
      <c r="E2944" s="6">
        <v>121</v>
      </c>
      <c r="F2944" s="6">
        <v>7</v>
      </c>
      <c r="G2944" s="6">
        <v>2</v>
      </c>
      <c r="H2944" s="6" t="s">
        <v>9</v>
      </c>
      <c r="I2944" s="6" t="s">
        <v>12</v>
      </c>
      <c r="J2944" s="6">
        <v>2</v>
      </c>
      <c r="K2944" s="6" t="s">
        <v>13</v>
      </c>
      <c r="L2944" s="7">
        <v>609.47394759999997</v>
      </c>
    </row>
    <row r="2945" spans="4:12" x14ac:dyDescent="0.35">
      <c r="D2945" s="5">
        <v>184965</v>
      </c>
      <c r="E2945" s="6">
        <v>20</v>
      </c>
      <c r="F2945" s="6">
        <v>1</v>
      </c>
      <c r="G2945" s="6">
        <v>2</v>
      </c>
      <c r="H2945" s="6" t="s">
        <v>9</v>
      </c>
      <c r="I2945" s="6" t="s">
        <v>5</v>
      </c>
      <c r="J2945" s="6">
        <v>8</v>
      </c>
      <c r="K2945" s="6" t="s">
        <v>10</v>
      </c>
      <c r="L2945" s="7">
        <v>379.91979830000002</v>
      </c>
    </row>
    <row r="2946" spans="4:12" x14ac:dyDescent="0.35">
      <c r="D2946" s="5">
        <v>178842</v>
      </c>
      <c r="E2946" s="6">
        <v>107</v>
      </c>
      <c r="F2946" s="6">
        <v>1</v>
      </c>
      <c r="G2946" s="6">
        <v>2</v>
      </c>
      <c r="H2946" s="6" t="s">
        <v>9</v>
      </c>
      <c r="I2946" s="6" t="s">
        <v>12</v>
      </c>
      <c r="J2946" s="6">
        <v>11</v>
      </c>
      <c r="K2946" s="6" t="s">
        <v>13</v>
      </c>
      <c r="L2946" s="7">
        <v>848.04485850000003</v>
      </c>
    </row>
    <row r="2947" spans="4:12" x14ac:dyDescent="0.35">
      <c r="D2947" s="5">
        <v>190054</v>
      </c>
      <c r="E2947" s="6">
        <v>35</v>
      </c>
      <c r="F2947" s="6">
        <v>17</v>
      </c>
      <c r="G2947" s="6">
        <v>2</v>
      </c>
      <c r="H2947" s="6" t="s">
        <v>11</v>
      </c>
      <c r="I2947" s="6" t="s">
        <v>12</v>
      </c>
      <c r="J2947" s="6">
        <v>2</v>
      </c>
      <c r="K2947" s="6" t="s">
        <v>13</v>
      </c>
      <c r="L2947" s="7">
        <v>524.77492930000005</v>
      </c>
    </row>
    <row r="2948" spans="4:12" x14ac:dyDescent="0.35">
      <c r="D2948" s="5">
        <v>191048</v>
      </c>
      <c r="E2948" s="6">
        <v>68</v>
      </c>
      <c r="F2948" s="6">
        <v>49</v>
      </c>
      <c r="G2948" s="6">
        <v>2</v>
      </c>
      <c r="H2948" s="6" t="s">
        <v>9</v>
      </c>
      <c r="I2948" s="6" t="s">
        <v>5</v>
      </c>
      <c r="J2948" s="6">
        <v>10</v>
      </c>
      <c r="K2948" s="6" t="s">
        <v>10</v>
      </c>
      <c r="L2948" s="7">
        <v>290.79004429999998</v>
      </c>
    </row>
    <row r="2949" spans="4:12" x14ac:dyDescent="0.35">
      <c r="D2949" s="5">
        <v>101075</v>
      </c>
      <c r="E2949" s="6">
        <v>54</v>
      </c>
      <c r="F2949" s="6">
        <v>33</v>
      </c>
      <c r="G2949" s="6">
        <v>2</v>
      </c>
      <c r="H2949" s="6" t="s">
        <v>11</v>
      </c>
      <c r="I2949" s="6" t="s">
        <v>12</v>
      </c>
      <c r="J2949" s="6">
        <v>4</v>
      </c>
      <c r="K2949" s="6" t="s">
        <v>13</v>
      </c>
      <c r="L2949" s="7">
        <v>574.68201780000004</v>
      </c>
    </row>
    <row r="2950" spans="4:12" x14ac:dyDescent="0.35">
      <c r="D2950" s="5">
        <v>187794</v>
      </c>
      <c r="E2950" s="6">
        <v>53</v>
      </c>
      <c r="F2950" s="6" t="s">
        <v>14</v>
      </c>
      <c r="G2950" s="6">
        <v>2</v>
      </c>
      <c r="H2950" s="6" t="s">
        <v>11</v>
      </c>
      <c r="I2950" s="6" t="s">
        <v>12</v>
      </c>
      <c r="J2950" s="6">
        <v>6</v>
      </c>
      <c r="K2950" s="6" t="s">
        <v>10</v>
      </c>
      <c r="L2950" s="7">
        <v>412.09878400000002</v>
      </c>
    </row>
    <row r="2951" spans="4:12" x14ac:dyDescent="0.35">
      <c r="D2951" s="5">
        <v>126995</v>
      </c>
      <c r="E2951" s="6">
        <v>60</v>
      </c>
      <c r="F2951" s="6">
        <v>40</v>
      </c>
      <c r="G2951" s="6">
        <v>2</v>
      </c>
      <c r="H2951" s="6" t="s">
        <v>9</v>
      </c>
      <c r="I2951" s="6" t="s">
        <v>12</v>
      </c>
      <c r="J2951" s="6">
        <v>9</v>
      </c>
      <c r="K2951" s="6" t="s">
        <v>10</v>
      </c>
      <c r="L2951" s="7">
        <v>259.7822074</v>
      </c>
    </row>
    <row r="2952" spans="4:12" x14ac:dyDescent="0.35">
      <c r="D2952" s="5">
        <v>160282</v>
      </c>
      <c r="E2952" s="6">
        <v>52</v>
      </c>
      <c r="F2952" s="6" t="s">
        <v>14</v>
      </c>
      <c r="G2952" s="6">
        <v>2</v>
      </c>
      <c r="H2952" s="6" t="s">
        <v>11</v>
      </c>
      <c r="I2952" s="6" t="s">
        <v>5</v>
      </c>
      <c r="J2952" s="6">
        <v>14</v>
      </c>
      <c r="K2952" s="6" t="s">
        <v>10</v>
      </c>
      <c r="L2952" s="7">
        <v>303.4051642</v>
      </c>
    </row>
    <row r="2953" spans="4:12" x14ac:dyDescent="0.35">
      <c r="D2953" s="5">
        <v>142220</v>
      </c>
      <c r="E2953" s="6">
        <v>67</v>
      </c>
      <c r="F2953" s="6">
        <v>50</v>
      </c>
      <c r="G2953" s="6">
        <v>2</v>
      </c>
      <c r="H2953" s="6" t="s">
        <v>11</v>
      </c>
      <c r="I2953" s="6" t="s">
        <v>5</v>
      </c>
      <c r="J2953" s="6">
        <v>4</v>
      </c>
      <c r="K2953" s="6" t="s">
        <v>10</v>
      </c>
      <c r="L2953" s="7">
        <v>110.4044529</v>
      </c>
    </row>
    <row r="2954" spans="4:12" x14ac:dyDescent="0.35">
      <c r="D2954" s="5">
        <v>138111</v>
      </c>
      <c r="E2954" s="6">
        <v>19</v>
      </c>
      <c r="F2954" s="6">
        <v>2</v>
      </c>
      <c r="G2954" s="6">
        <v>2</v>
      </c>
      <c r="H2954" s="6" t="s">
        <v>11</v>
      </c>
      <c r="I2954" s="6" t="s">
        <v>12</v>
      </c>
      <c r="J2954" s="6">
        <v>15</v>
      </c>
      <c r="K2954" s="6" t="s">
        <v>10</v>
      </c>
      <c r="L2954" s="7">
        <v>445.09671150000003</v>
      </c>
    </row>
    <row r="2955" spans="4:12" x14ac:dyDescent="0.35">
      <c r="D2955" s="5">
        <v>103723</v>
      </c>
      <c r="E2955" s="6">
        <v>23</v>
      </c>
      <c r="F2955" s="6" t="s">
        <v>14</v>
      </c>
      <c r="G2955" s="6">
        <v>2</v>
      </c>
      <c r="H2955" s="6" t="s">
        <v>11</v>
      </c>
      <c r="I2955" s="6" t="s">
        <v>5</v>
      </c>
      <c r="J2955" s="6">
        <v>1</v>
      </c>
      <c r="K2955" s="6" t="s">
        <v>13</v>
      </c>
      <c r="L2955" s="7">
        <v>653.2742442</v>
      </c>
    </row>
    <row r="2956" spans="4:12" x14ac:dyDescent="0.35">
      <c r="D2956" s="5">
        <v>161998</v>
      </c>
      <c r="E2956" s="6">
        <v>57</v>
      </c>
      <c r="F2956" s="6">
        <v>37</v>
      </c>
      <c r="G2956" s="6">
        <v>2</v>
      </c>
      <c r="H2956" s="6" t="s">
        <v>9</v>
      </c>
      <c r="I2956" s="6" t="s">
        <v>12</v>
      </c>
      <c r="J2956" s="6">
        <v>14</v>
      </c>
      <c r="K2956" s="6" t="s">
        <v>10</v>
      </c>
      <c r="L2956" s="7">
        <v>362.33508710000001</v>
      </c>
    </row>
    <row r="2957" spans="4:12" x14ac:dyDescent="0.35">
      <c r="D2957" s="5">
        <v>144658</v>
      </c>
      <c r="E2957" s="6">
        <v>20</v>
      </c>
      <c r="F2957" s="6">
        <v>3</v>
      </c>
      <c r="G2957" s="6">
        <v>2</v>
      </c>
      <c r="H2957" s="6" t="s">
        <v>11</v>
      </c>
      <c r="I2957" s="6" t="s">
        <v>12</v>
      </c>
      <c r="J2957" s="6">
        <v>15</v>
      </c>
      <c r="K2957" s="6" t="s">
        <v>10</v>
      </c>
      <c r="L2957" s="7">
        <v>215.79484890000001</v>
      </c>
    </row>
    <row r="2958" spans="4:12" x14ac:dyDescent="0.35">
      <c r="D2958" s="5">
        <v>162930</v>
      </c>
      <c r="E2958" s="6">
        <v>64</v>
      </c>
      <c r="F2958" s="6">
        <v>45</v>
      </c>
      <c r="G2958" s="6">
        <v>2</v>
      </c>
      <c r="H2958" s="6" t="s">
        <v>9</v>
      </c>
      <c r="I2958" s="6" t="s">
        <v>12</v>
      </c>
      <c r="J2958" s="6">
        <v>9</v>
      </c>
      <c r="K2958" s="6" t="s">
        <v>10</v>
      </c>
      <c r="L2958" s="7">
        <v>119.6491594</v>
      </c>
    </row>
    <row r="2959" spans="4:12" x14ac:dyDescent="0.35">
      <c r="D2959" s="5">
        <v>181066</v>
      </c>
      <c r="E2959" s="6">
        <v>66</v>
      </c>
      <c r="F2959" s="6">
        <v>45</v>
      </c>
      <c r="G2959" s="6">
        <v>2</v>
      </c>
      <c r="H2959" s="6" t="s">
        <v>11</v>
      </c>
      <c r="I2959" s="6" t="s">
        <v>5</v>
      </c>
      <c r="J2959" s="6">
        <v>8</v>
      </c>
      <c r="K2959" s="6" t="s">
        <v>10</v>
      </c>
      <c r="L2959" s="7">
        <v>203.05432930000001</v>
      </c>
    </row>
    <row r="2960" spans="4:12" x14ac:dyDescent="0.35">
      <c r="D2960" s="5">
        <v>103961</v>
      </c>
      <c r="E2960" s="6">
        <v>43</v>
      </c>
      <c r="F2960" s="6">
        <v>23</v>
      </c>
      <c r="G2960" s="6">
        <v>2</v>
      </c>
      <c r="H2960" s="6" t="s">
        <v>11</v>
      </c>
      <c r="I2960" s="6" t="s">
        <v>12</v>
      </c>
      <c r="J2960" s="6">
        <v>6</v>
      </c>
      <c r="K2960" s="6" t="s">
        <v>10</v>
      </c>
      <c r="L2960" s="7">
        <v>350.50145509999999</v>
      </c>
    </row>
    <row r="2961" spans="4:12" x14ac:dyDescent="0.35">
      <c r="D2961" s="5">
        <v>127224</v>
      </c>
      <c r="E2961" s="6">
        <v>57</v>
      </c>
      <c r="F2961" s="6">
        <v>37</v>
      </c>
      <c r="G2961" s="6">
        <v>2</v>
      </c>
      <c r="H2961" s="6" t="s">
        <v>9</v>
      </c>
      <c r="I2961" s="6" t="s">
        <v>5</v>
      </c>
      <c r="J2961" s="6">
        <v>5</v>
      </c>
      <c r="K2961" s="6" t="s">
        <v>10</v>
      </c>
      <c r="L2961" s="7">
        <v>427.524697</v>
      </c>
    </row>
    <row r="2962" spans="4:12" x14ac:dyDescent="0.35">
      <c r="D2962" s="5">
        <v>156817</v>
      </c>
      <c r="E2962" s="6">
        <v>44</v>
      </c>
      <c r="F2962" s="6">
        <v>27</v>
      </c>
      <c r="G2962" s="6">
        <v>2</v>
      </c>
      <c r="H2962" s="6" t="s">
        <v>9</v>
      </c>
      <c r="I2962" s="6" t="s">
        <v>5</v>
      </c>
      <c r="J2962" s="6">
        <v>11</v>
      </c>
      <c r="K2962" s="6" t="s">
        <v>10</v>
      </c>
      <c r="L2962" s="7">
        <v>154.31978419999999</v>
      </c>
    </row>
    <row r="2963" spans="4:12" x14ac:dyDescent="0.35">
      <c r="D2963" s="5">
        <v>131214</v>
      </c>
      <c r="E2963" s="6">
        <v>65</v>
      </c>
      <c r="F2963" s="6">
        <v>45</v>
      </c>
      <c r="G2963" s="6">
        <v>2</v>
      </c>
      <c r="H2963" s="6" t="s">
        <v>9</v>
      </c>
      <c r="I2963" s="6" t="s">
        <v>5</v>
      </c>
      <c r="J2963" s="6">
        <v>14</v>
      </c>
      <c r="K2963" s="6" t="s">
        <v>10</v>
      </c>
      <c r="L2963" s="7">
        <v>145.10008339999999</v>
      </c>
    </row>
    <row r="2964" spans="4:12" x14ac:dyDescent="0.35">
      <c r="D2964" s="5">
        <v>105028</v>
      </c>
      <c r="E2964" s="6">
        <v>55</v>
      </c>
      <c r="F2964" s="6">
        <v>38</v>
      </c>
      <c r="G2964" s="6">
        <v>2</v>
      </c>
      <c r="H2964" s="6" t="s">
        <v>9</v>
      </c>
      <c r="I2964" s="6" t="s">
        <v>12</v>
      </c>
      <c r="J2964" s="6">
        <v>10</v>
      </c>
      <c r="K2964" s="6" t="s">
        <v>10</v>
      </c>
      <c r="L2964" s="7">
        <v>470.17942699999998</v>
      </c>
    </row>
    <row r="2965" spans="4:12" x14ac:dyDescent="0.35">
      <c r="D2965" s="5">
        <v>117900</v>
      </c>
      <c r="E2965" s="6">
        <v>20</v>
      </c>
      <c r="F2965" s="6">
        <v>1</v>
      </c>
      <c r="G2965" s="6">
        <v>2</v>
      </c>
      <c r="H2965" s="6" t="s">
        <v>9</v>
      </c>
      <c r="I2965" s="6" t="s">
        <v>12</v>
      </c>
      <c r="J2965" s="6">
        <v>12</v>
      </c>
      <c r="K2965" s="6" t="s">
        <v>13</v>
      </c>
      <c r="L2965" s="7">
        <v>1270.1866379999999</v>
      </c>
    </row>
    <row r="2966" spans="4:12" x14ac:dyDescent="0.35">
      <c r="D2966" s="5">
        <v>122225</v>
      </c>
      <c r="E2966" s="6">
        <v>53</v>
      </c>
      <c r="F2966" s="6">
        <v>35</v>
      </c>
      <c r="G2966" s="6">
        <v>2</v>
      </c>
      <c r="H2966" s="6" t="s">
        <v>11</v>
      </c>
      <c r="I2966" s="6" t="s">
        <v>12</v>
      </c>
      <c r="J2966" s="6">
        <v>8</v>
      </c>
      <c r="K2966" s="6" t="s">
        <v>10</v>
      </c>
      <c r="L2966" s="7">
        <v>383.30902200000003</v>
      </c>
    </row>
    <row r="2967" spans="4:12" x14ac:dyDescent="0.35">
      <c r="D2967" s="5">
        <v>136482</v>
      </c>
      <c r="E2967" s="6">
        <v>23</v>
      </c>
      <c r="F2967" s="6">
        <v>6</v>
      </c>
      <c r="G2967" s="6">
        <v>2</v>
      </c>
      <c r="H2967" s="6" t="s">
        <v>9</v>
      </c>
      <c r="I2967" s="6" t="s">
        <v>12</v>
      </c>
      <c r="J2967" s="6">
        <v>14</v>
      </c>
      <c r="K2967" s="6" t="s">
        <v>13</v>
      </c>
      <c r="L2967" s="7">
        <v>564.54164549999996</v>
      </c>
    </row>
    <row r="2968" spans="4:12" x14ac:dyDescent="0.35">
      <c r="D2968" s="5">
        <v>117634</v>
      </c>
      <c r="E2968" s="6">
        <v>27</v>
      </c>
      <c r="F2968" s="6">
        <v>8</v>
      </c>
      <c r="G2968" s="6">
        <v>2</v>
      </c>
      <c r="H2968" s="6" t="s">
        <v>11</v>
      </c>
      <c r="I2968" s="6" t="s">
        <v>5</v>
      </c>
      <c r="J2968" s="6">
        <v>10</v>
      </c>
      <c r="K2968" s="6" t="s">
        <v>10</v>
      </c>
      <c r="L2968" s="7">
        <v>308.10277230000003</v>
      </c>
    </row>
    <row r="2969" spans="4:12" x14ac:dyDescent="0.35">
      <c r="D2969" s="5">
        <v>131504</v>
      </c>
      <c r="E2969" s="6">
        <v>19</v>
      </c>
      <c r="F2969" s="6">
        <v>1</v>
      </c>
      <c r="G2969" s="6">
        <v>2</v>
      </c>
      <c r="H2969" s="6" t="s">
        <v>9</v>
      </c>
      <c r="I2969" s="6" t="s">
        <v>5</v>
      </c>
      <c r="J2969" s="6">
        <v>12</v>
      </c>
      <c r="K2969" s="6" t="s">
        <v>13</v>
      </c>
      <c r="L2969" s="7">
        <v>524.11478079999995</v>
      </c>
    </row>
    <row r="2970" spans="4:12" x14ac:dyDescent="0.35">
      <c r="D2970" s="5">
        <v>150919</v>
      </c>
      <c r="E2970" s="6">
        <v>70</v>
      </c>
      <c r="F2970" s="6">
        <v>50</v>
      </c>
      <c r="G2970" s="6">
        <v>2</v>
      </c>
      <c r="H2970" s="6" t="s">
        <v>11</v>
      </c>
      <c r="I2970" s="6" t="s">
        <v>12</v>
      </c>
      <c r="J2970" s="6">
        <v>7</v>
      </c>
      <c r="K2970" s="6" t="s">
        <v>10</v>
      </c>
      <c r="L2970" s="7">
        <v>157.7522036</v>
      </c>
    </row>
    <row r="2971" spans="4:12" x14ac:dyDescent="0.35">
      <c r="D2971" s="5">
        <v>123646</v>
      </c>
      <c r="E2971" s="6">
        <v>44</v>
      </c>
      <c r="F2971" s="6">
        <v>27</v>
      </c>
      <c r="G2971" s="6">
        <v>2</v>
      </c>
      <c r="H2971" s="6" t="s">
        <v>9</v>
      </c>
      <c r="I2971" s="6" t="s">
        <v>5</v>
      </c>
      <c r="J2971" s="6">
        <v>14</v>
      </c>
      <c r="K2971" s="6" t="s">
        <v>10</v>
      </c>
      <c r="L2971" s="7">
        <v>201.02481220000001</v>
      </c>
    </row>
    <row r="2972" spans="4:12" x14ac:dyDescent="0.35">
      <c r="D2972" s="5">
        <v>199365</v>
      </c>
      <c r="E2972" s="6">
        <v>46</v>
      </c>
      <c r="F2972" s="6">
        <v>25</v>
      </c>
      <c r="G2972" s="6">
        <v>2</v>
      </c>
      <c r="H2972" s="6" t="s">
        <v>9</v>
      </c>
      <c r="I2972" s="6" t="s">
        <v>5</v>
      </c>
      <c r="J2972" s="6">
        <v>9</v>
      </c>
      <c r="K2972" s="6" t="s">
        <v>10</v>
      </c>
      <c r="L2972" s="7">
        <v>427.18715680000003</v>
      </c>
    </row>
    <row r="2973" spans="4:12" x14ac:dyDescent="0.35">
      <c r="D2973" s="5">
        <v>166998</v>
      </c>
      <c r="E2973" s="6">
        <v>30</v>
      </c>
      <c r="F2973" s="6">
        <v>10</v>
      </c>
      <c r="G2973" s="6">
        <v>2</v>
      </c>
      <c r="H2973" s="6" t="s">
        <v>11</v>
      </c>
      <c r="I2973" s="6" t="s">
        <v>12</v>
      </c>
      <c r="J2973" s="6">
        <v>5</v>
      </c>
      <c r="K2973" s="6" t="s">
        <v>10</v>
      </c>
      <c r="L2973" s="7">
        <v>377.32682829999999</v>
      </c>
    </row>
    <row r="2974" spans="4:12" x14ac:dyDescent="0.35">
      <c r="D2974" s="5">
        <v>133332</v>
      </c>
      <c r="E2974" s="6">
        <v>17</v>
      </c>
      <c r="F2974" s="6">
        <v>0</v>
      </c>
      <c r="G2974" s="6">
        <v>2</v>
      </c>
      <c r="H2974" s="6" t="s">
        <v>9</v>
      </c>
      <c r="I2974" s="6" t="s">
        <v>12</v>
      </c>
      <c r="J2974" s="6">
        <v>15</v>
      </c>
      <c r="K2974" s="6" t="s">
        <v>10</v>
      </c>
      <c r="L2974" s="7">
        <v>401.97294599999998</v>
      </c>
    </row>
    <row r="2975" spans="4:12" x14ac:dyDescent="0.35">
      <c r="D2975" s="5">
        <v>157794</v>
      </c>
      <c r="E2975" s="6">
        <v>59</v>
      </c>
      <c r="F2975" s="6">
        <v>41</v>
      </c>
      <c r="G2975" s="6">
        <v>2</v>
      </c>
      <c r="H2975" s="6" t="s">
        <v>9</v>
      </c>
      <c r="I2975" s="6" t="s">
        <v>12</v>
      </c>
      <c r="J2975" s="6">
        <v>2</v>
      </c>
      <c r="K2975" s="6" t="s">
        <v>13</v>
      </c>
      <c r="L2975" s="7">
        <v>568.50542180000002</v>
      </c>
    </row>
    <row r="2976" spans="4:12" x14ac:dyDescent="0.35">
      <c r="D2976" s="5">
        <v>197370</v>
      </c>
      <c r="E2976" s="6">
        <v>68</v>
      </c>
      <c r="F2976" s="6">
        <v>51</v>
      </c>
      <c r="G2976" s="6">
        <v>2</v>
      </c>
      <c r="H2976" s="6" t="s">
        <v>9</v>
      </c>
      <c r="I2976" s="6" t="s">
        <v>5</v>
      </c>
      <c r="J2976" s="6">
        <v>8</v>
      </c>
      <c r="K2976" s="6" t="s">
        <v>10</v>
      </c>
      <c r="L2976" s="7">
        <v>306.34046080000002</v>
      </c>
    </row>
    <row r="2977" spans="4:12" x14ac:dyDescent="0.35">
      <c r="D2977" s="5">
        <v>132302</v>
      </c>
      <c r="E2977" s="6">
        <v>22</v>
      </c>
      <c r="F2977" s="6">
        <v>4</v>
      </c>
      <c r="G2977" s="6">
        <v>2</v>
      </c>
      <c r="H2977" s="6" t="s">
        <v>9</v>
      </c>
      <c r="I2977" s="6" t="s">
        <v>12</v>
      </c>
      <c r="J2977" s="6">
        <v>1</v>
      </c>
      <c r="K2977" s="6" t="s">
        <v>13</v>
      </c>
      <c r="L2977" s="7">
        <v>1736.2874509999999</v>
      </c>
    </row>
    <row r="2978" spans="4:12" x14ac:dyDescent="0.35">
      <c r="D2978" s="5">
        <v>175946</v>
      </c>
      <c r="E2978" s="6">
        <v>19</v>
      </c>
      <c r="F2978" s="6">
        <v>1</v>
      </c>
      <c r="G2978" s="6">
        <v>2</v>
      </c>
      <c r="H2978" s="6" t="s">
        <v>9</v>
      </c>
      <c r="I2978" s="6" t="s">
        <v>5</v>
      </c>
      <c r="J2978" s="6">
        <v>11</v>
      </c>
      <c r="K2978" s="6" t="s">
        <v>10</v>
      </c>
      <c r="L2978" s="7">
        <v>435.68670470000001</v>
      </c>
    </row>
    <row r="2979" spans="4:12" x14ac:dyDescent="0.35">
      <c r="D2979" s="5">
        <v>147785</v>
      </c>
      <c r="E2979" s="6">
        <v>37</v>
      </c>
      <c r="F2979" s="6">
        <v>20</v>
      </c>
      <c r="G2979" s="6">
        <v>2</v>
      </c>
      <c r="H2979" s="6" t="s">
        <v>11</v>
      </c>
      <c r="I2979" s="6" t="s">
        <v>12</v>
      </c>
      <c r="J2979" s="6">
        <v>15</v>
      </c>
      <c r="K2979" s="6" t="s">
        <v>10</v>
      </c>
      <c r="L2979" s="7">
        <v>350.28110759999998</v>
      </c>
    </row>
    <row r="2980" spans="4:12" x14ac:dyDescent="0.35">
      <c r="D2980" s="5">
        <v>138215</v>
      </c>
      <c r="E2980" s="6">
        <v>49</v>
      </c>
      <c r="F2980" s="6">
        <v>32</v>
      </c>
      <c r="G2980" s="6">
        <v>2</v>
      </c>
      <c r="H2980" s="6" t="s">
        <v>11</v>
      </c>
      <c r="I2980" s="6" t="s">
        <v>5</v>
      </c>
      <c r="J2980" s="6">
        <v>1</v>
      </c>
      <c r="K2980" s="6" t="s">
        <v>10</v>
      </c>
      <c r="L2980" s="7">
        <v>462.45420710000002</v>
      </c>
    </row>
    <row r="2981" spans="4:12" x14ac:dyDescent="0.35">
      <c r="D2981" s="5">
        <v>123478</v>
      </c>
      <c r="E2981" s="6">
        <v>49</v>
      </c>
      <c r="F2981" s="6">
        <v>29</v>
      </c>
      <c r="G2981" s="6">
        <v>2</v>
      </c>
      <c r="H2981" s="6" t="s">
        <v>9</v>
      </c>
      <c r="I2981" s="6" t="s">
        <v>5</v>
      </c>
      <c r="J2981" s="6">
        <v>10</v>
      </c>
      <c r="K2981" s="6" t="s">
        <v>10</v>
      </c>
      <c r="L2981" s="7">
        <v>322.1237309</v>
      </c>
    </row>
    <row r="2982" spans="4:12" x14ac:dyDescent="0.35">
      <c r="D2982" s="5">
        <v>180292</v>
      </c>
      <c r="E2982" s="6">
        <v>68</v>
      </c>
      <c r="F2982" s="6" t="s">
        <v>14</v>
      </c>
      <c r="G2982" s="6">
        <v>2</v>
      </c>
      <c r="H2982" s="6" t="s">
        <v>9</v>
      </c>
      <c r="I2982" s="6" t="s">
        <v>5</v>
      </c>
      <c r="J2982" s="6">
        <v>1</v>
      </c>
      <c r="K2982" s="6" t="s">
        <v>10</v>
      </c>
      <c r="L2982" s="7">
        <v>189.54754600000001</v>
      </c>
    </row>
    <row r="2983" spans="4:12" x14ac:dyDescent="0.35">
      <c r="D2983" s="5">
        <v>135138</v>
      </c>
      <c r="E2983" s="6">
        <v>63</v>
      </c>
      <c r="F2983" s="6">
        <v>45</v>
      </c>
      <c r="G2983" s="6">
        <v>2</v>
      </c>
      <c r="H2983" s="6" t="s">
        <v>9</v>
      </c>
      <c r="I2983" s="6" t="s">
        <v>5</v>
      </c>
      <c r="J2983" s="6">
        <v>4</v>
      </c>
      <c r="K2983" s="6" t="s">
        <v>10</v>
      </c>
      <c r="L2983" s="7">
        <v>366.52806609999999</v>
      </c>
    </row>
    <row r="2984" spans="4:12" x14ac:dyDescent="0.35">
      <c r="D2984" s="5">
        <v>152831</v>
      </c>
      <c r="E2984" s="6">
        <v>33</v>
      </c>
      <c r="F2984" s="6" t="s">
        <v>14</v>
      </c>
      <c r="G2984" s="6">
        <v>2</v>
      </c>
      <c r="H2984" s="6" t="s">
        <v>11</v>
      </c>
      <c r="I2984" s="6" t="s">
        <v>5</v>
      </c>
      <c r="J2984" s="6">
        <v>12</v>
      </c>
      <c r="K2984" s="6" t="s">
        <v>10</v>
      </c>
      <c r="L2984" s="7">
        <v>277.13700949999998</v>
      </c>
    </row>
    <row r="2985" spans="4:12" x14ac:dyDescent="0.35">
      <c r="D2985" s="5">
        <v>176380</v>
      </c>
      <c r="E2985" s="6">
        <v>68</v>
      </c>
      <c r="F2985" s="6">
        <v>48</v>
      </c>
      <c r="G2985" s="6">
        <v>2</v>
      </c>
      <c r="H2985" s="6" t="s">
        <v>9</v>
      </c>
      <c r="I2985" s="6" t="s">
        <v>5</v>
      </c>
      <c r="J2985" s="6">
        <v>10</v>
      </c>
      <c r="K2985" s="6" t="s">
        <v>10</v>
      </c>
      <c r="L2985" s="7">
        <v>201.31121880000001</v>
      </c>
    </row>
    <row r="2986" spans="4:12" x14ac:dyDescent="0.35">
      <c r="D2986" s="5">
        <v>163040</v>
      </c>
      <c r="E2986" s="6">
        <v>70</v>
      </c>
      <c r="F2986" s="6">
        <v>50</v>
      </c>
      <c r="G2986" s="6">
        <v>2</v>
      </c>
      <c r="H2986" s="6" t="s">
        <v>11</v>
      </c>
      <c r="I2986" s="6" t="s">
        <v>12</v>
      </c>
      <c r="J2986" s="6">
        <v>12</v>
      </c>
      <c r="K2986" s="6" t="s">
        <v>10</v>
      </c>
      <c r="L2986" s="7">
        <v>168.60273649999999</v>
      </c>
    </row>
    <row r="2987" spans="4:12" x14ac:dyDescent="0.35">
      <c r="D2987" s="5">
        <v>170763</v>
      </c>
      <c r="E2987" s="6">
        <v>66</v>
      </c>
      <c r="F2987" s="6">
        <v>47</v>
      </c>
      <c r="G2987" s="6">
        <v>2</v>
      </c>
      <c r="H2987" s="6" t="s">
        <v>9</v>
      </c>
      <c r="I2987" s="6" t="s">
        <v>5</v>
      </c>
      <c r="J2987" s="6">
        <v>10</v>
      </c>
      <c r="K2987" s="6" t="s">
        <v>10</v>
      </c>
      <c r="L2987" s="7">
        <v>241.77370350000001</v>
      </c>
    </row>
    <row r="2988" spans="4:12" x14ac:dyDescent="0.35">
      <c r="D2988" s="5">
        <v>195194</v>
      </c>
      <c r="E2988" s="6">
        <v>32</v>
      </c>
      <c r="F2988" s="6">
        <v>11</v>
      </c>
      <c r="G2988" s="6">
        <v>2</v>
      </c>
      <c r="H2988" s="6" t="s">
        <v>11</v>
      </c>
      <c r="I2988" s="6" t="s">
        <v>5</v>
      </c>
      <c r="J2988" s="6">
        <v>8</v>
      </c>
      <c r="K2988" s="6" t="s">
        <v>10</v>
      </c>
      <c r="L2988" s="7">
        <v>295.37556990000002</v>
      </c>
    </row>
    <row r="2989" spans="4:12" x14ac:dyDescent="0.35">
      <c r="D2989" s="5">
        <v>150236</v>
      </c>
      <c r="E2989" s="6">
        <v>69</v>
      </c>
      <c r="F2989" s="6" t="s">
        <v>14</v>
      </c>
      <c r="G2989" s="6">
        <v>2</v>
      </c>
      <c r="H2989" s="6" t="s">
        <v>11</v>
      </c>
      <c r="I2989" s="6" t="s">
        <v>5</v>
      </c>
      <c r="J2989" s="6">
        <v>13</v>
      </c>
      <c r="K2989" s="6" t="s">
        <v>10</v>
      </c>
      <c r="L2989" s="7">
        <v>135.9787403</v>
      </c>
    </row>
    <row r="2990" spans="4:12" x14ac:dyDescent="0.35">
      <c r="D2990" s="5">
        <v>126561</v>
      </c>
      <c r="E2990" s="6">
        <v>22</v>
      </c>
      <c r="F2990" s="6">
        <v>5</v>
      </c>
      <c r="G2990" s="6">
        <v>2</v>
      </c>
      <c r="H2990" s="6" t="s">
        <v>9</v>
      </c>
      <c r="I2990" s="6" t="s">
        <v>12</v>
      </c>
      <c r="J2990" s="6">
        <v>11</v>
      </c>
      <c r="K2990" s="6" t="s">
        <v>13</v>
      </c>
      <c r="L2990" s="7">
        <v>605.16043479999996</v>
      </c>
    </row>
    <row r="2991" spans="4:12" x14ac:dyDescent="0.35">
      <c r="D2991" s="5">
        <v>173463</v>
      </c>
      <c r="E2991" s="6">
        <v>106</v>
      </c>
      <c r="F2991" s="6">
        <v>29</v>
      </c>
      <c r="G2991" s="6">
        <v>2</v>
      </c>
      <c r="H2991" s="6" t="s">
        <v>11</v>
      </c>
      <c r="I2991" s="6" t="s">
        <v>12</v>
      </c>
      <c r="J2991" s="6">
        <v>8</v>
      </c>
      <c r="K2991" s="6" t="s">
        <v>10</v>
      </c>
      <c r="L2991" s="7">
        <v>339.59747249999998</v>
      </c>
    </row>
    <row r="2992" spans="4:12" x14ac:dyDescent="0.35">
      <c r="D2992" s="5">
        <v>196256</v>
      </c>
      <c r="E2992" s="6">
        <v>22</v>
      </c>
      <c r="F2992" s="6">
        <v>4</v>
      </c>
      <c r="G2992" s="6">
        <v>2</v>
      </c>
      <c r="H2992" s="6" t="s">
        <v>9</v>
      </c>
      <c r="I2992" s="6" t="s">
        <v>12</v>
      </c>
      <c r="J2992" s="6">
        <v>1</v>
      </c>
      <c r="K2992" s="6" t="s">
        <v>13</v>
      </c>
      <c r="L2992" s="7">
        <v>1747.2976189999999</v>
      </c>
    </row>
    <row r="2993" spans="4:12" x14ac:dyDescent="0.35">
      <c r="D2993" s="5">
        <v>103307</v>
      </c>
      <c r="E2993" s="6">
        <v>61</v>
      </c>
      <c r="F2993" s="6">
        <v>44</v>
      </c>
      <c r="G2993" s="6">
        <v>2</v>
      </c>
      <c r="H2993" s="6" t="s">
        <v>11</v>
      </c>
      <c r="I2993" s="6" t="s">
        <v>12</v>
      </c>
      <c r="J2993" s="6">
        <v>12</v>
      </c>
      <c r="K2993" s="6" t="s">
        <v>10</v>
      </c>
      <c r="L2993" s="7">
        <v>55.010041700000002</v>
      </c>
    </row>
    <row r="2994" spans="4:12" x14ac:dyDescent="0.35">
      <c r="D2994" s="5">
        <v>119471</v>
      </c>
      <c r="E2994" s="6">
        <v>27</v>
      </c>
      <c r="F2994" s="6">
        <v>10</v>
      </c>
      <c r="G2994" s="6">
        <v>2</v>
      </c>
      <c r="H2994" s="6" t="s">
        <v>11</v>
      </c>
      <c r="I2994" s="6" t="s">
        <v>5</v>
      </c>
      <c r="J2994" s="6">
        <v>1</v>
      </c>
      <c r="K2994" s="6" t="s">
        <v>13</v>
      </c>
      <c r="L2994" s="7">
        <v>602.43812330000003</v>
      </c>
    </row>
    <row r="2995" spans="4:12" x14ac:dyDescent="0.35">
      <c r="D2995" s="5">
        <v>123109</v>
      </c>
      <c r="E2995" s="6">
        <v>32</v>
      </c>
      <c r="F2995" s="6">
        <v>13</v>
      </c>
      <c r="G2995" s="6">
        <v>2</v>
      </c>
      <c r="H2995" s="6" t="s">
        <v>9</v>
      </c>
      <c r="I2995" s="6" t="s">
        <v>5</v>
      </c>
      <c r="J2995" s="6">
        <v>9</v>
      </c>
      <c r="K2995" s="6" t="s">
        <v>10</v>
      </c>
      <c r="L2995" s="7">
        <v>409.00310039999999</v>
      </c>
    </row>
    <row r="2996" spans="4:12" x14ac:dyDescent="0.35">
      <c r="D2996" s="5">
        <v>140773</v>
      </c>
      <c r="E2996" s="6">
        <v>62</v>
      </c>
      <c r="F2996" s="6">
        <v>44</v>
      </c>
      <c r="G2996" s="6">
        <v>2</v>
      </c>
      <c r="H2996" s="6" t="s">
        <v>11</v>
      </c>
      <c r="I2996" s="6" t="s">
        <v>12</v>
      </c>
      <c r="J2996" s="6">
        <v>1</v>
      </c>
      <c r="K2996" s="6" t="s">
        <v>10</v>
      </c>
      <c r="L2996" s="7">
        <v>292.77810579999999</v>
      </c>
    </row>
    <row r="2997" spans="4:12" x14ac:dyDescent="0.35">
      <c r="D2997" s="5">
        <v>101981</v>
      </c>
      <c r="E2997" s="6">
        <v>40</v>
      </c>
      <c r="F2997" s="6" t="s">
        <v>14</v>
      </c>
      <c r="G2997" s="6">
        <v>2</v>
      </c>
      <c r="H2997" s="6" t="s">
        <v>11</v>
      </c>
      <c r="I2997" s="6" t="s">
        <v>5</v>
      </c>
      <c r="J2997" s="6">
        <v>10</v>
      </c>
      <c r="K2997" s="6" t="s">
        <v>10</v>
      </c>
      <c r="L2997" s="7">
        <v>360.26544610000002</v>
      </c>
    </row>
    <row r="2998" spans="4:12" x14ac:dyDescent="0.35">
      <c r="D2998" s="5">
        <v>184611</v>
      </c>
      <c r="E2998" s="6">
        <v>65</v>
      </c>
      <c r="F2998" s="6">
        <v>44</v>
      </c>
      <c r="G2998" s="6">
        <v>2</v>
      </c>
      <c r="H2998" s="6" t="s">
        <v>9</v>
      </c>
      <c r="I2998" s="6" t="s">
        <v>12</v>
      </c>
      <c r="J2998" s="6">
        <v>3</v>
      </c>
      <c r="K2998" s="6" t="s">
        <v>10</v>
      </c>
      <c r="L2998" s="7">
        <v>239.53726159999999</v>
      </c>
    </row>
    <row r="2999" spans="4:12" x14ac:dyDescent="0.35">
      <c r="D2999" s="5">
        <v>188632</v>
      </c>
      <c r="E2999" s="6">
        <v>21</v>
      </c>
      <c r="F2999" s="6">
        <v>4</v>
      </c>
      <c r="G2999" s="6">
        <v>2</v>
      </c>
      <c r="H2999" s="6" t="s">
        <v>9</v>
      </c>
      <c r="I2999" s="6" t="s">
        <v>12</v>
      </c>
      <c r="J2999" s="6">
        <v>14</v>
      </c>
      <c r="K2999" s="6" t="s">
        <v>10</v>
      </c>
      <c r="L2999" s="7">
        <v>321.27216909999999</v>
      </c>
    </row>
    <row r="3000" spans="4:12" x14ac:dyDescent="0.35">
      <c r="D3000" s="5">
        <v>120708</v>
      </c>
      <c r="E3000" s="6">
        <v>66</v>
      </c>
      <c r="F3000" s="6">
        <v>49</v>
      </c>
      <c r="G3000" s="6">
        <v>2</v>
      </c>
      <c r="H3000" s="6" t="s">
        <v>9</v>
      </c>
      <c r="I3000" s="6" t="s">
        <v>5</v>
      </c>
      <c r="J3000" s="6">
        <v>3</v>
      </c>
      <c r="K3000" s="6" t="s">
        <v>13</v>
      </c>
      <c r="L3000" s="7">
        <v>557.36901599999999</v>
      </c>
    </row>
    <row r="3001" spans="4:12" x14ac:dyDescent="0.35">
      <c r="D3001" s="5">
        <v>130624</v>
      </c>
      <c r="E3001" s="6">
        <v>61</v>
      </c>
      <c r="F3001" s="6">
        <v>43</v>
      </c>
      <c r="G3001" s="6">
        <v>2</v>
      </c>
      <c r="H3001" s="6" t="s">
        <v>9</v>
      </c>
      <c r="I3001" s="6" t="s">
        <v>5</v>
      </c>
      <c r="J3001" s="6">
        <v>8</v>
      </c>
      <c r="K3001" s="6" t="s">
        <v>10</v>
      </c>
      <c r="L3001" s="7">
        <v>241.20895160000001</v>
      </c>
    </row>
    <row r="3002" spans="4:12" x14ac:dyDescent="0.35">
      <c r="D3002" s="5">
        <v>109305</v>
      </c>
      <c r="E3002" s="6">
        <v>41</v>
      </c>
      <c r="F3002" s="6">
        <v>20</v>
      </c>
      <c r="G3002" s="6">
        <v>2</v>
      </c>
      <c r="H3002" s="6" t="s">
        <v>11</v>
      </c>
      <c r="I3002" s="6" t="s">
        <v>5</v>
      </c>
      <c r="J3002" s="6">
        <v>6</v>
      </c>
      <c r="K3002" s="6" t="s">
        <v>10</v>
      </c>
      <c r="L3002" s="7">
        <v>346.20674609999998</v>
      </c>
    </row>
    <row r="3003" spans="4:12" x14ac:dyDescent="0.35">
      <c r="D3003" s="5">
        <v>124619</v>
      </c>
      <c r="E3003" s="6">
        <v>5</v>
      </c>
      <c r="F3003" s="6" t="s">
        <v>14</v>
      </c>
      <c r="G3003" s="6">
        <v>2</v>
      </c>
      <c r="H3003" s="6" t="s">
        <v>9</v>
      </c>
      <c r="I3003" s="6" t="s">
        <v>12</v>
      </c>
      <c r="J3003" s="6">
        <v>1</v>
      </c>
      <c r="K3003" s="6" t="s">
        <v>13</v>
      </c>
      <c r="L3003" s="7">
        <v>729.98465339999996</v>
      </c>
    </row>
    <row r="3004" spans="4:12" x14ac:dyDescent="0.35">
      <c r="D3004" s="5">
        <v>178477</v>
      </c>
      <c r="E3004" s="6">
        <v>67</v>
      </c>
      <c r="F3004" s="6" t="s">
        <v>14</v>
      </c>
      <c r="G3004" s="6">
        <v>2</v>
      </c>
      <c r="H3004" s="6" t="s">
        <v>11</v>
      </c>
      <c r="I3004" s="6" t="s">
        <v>5</v>
      </c>
      <c r="J3004" s="6">
        <v>14</v>
      </c>
      <c r="K3004" s="6" t="s">
        <v>10</v>
      </c>
      <c r="L3004" s="7">
        <v>200.7611311</v>
      </c>
    </row>
    <row r="3005" spans="4:12" x14ac:dyDescent="0.35">
      <c r="D3005" s="5">
        <v>129136</v>
      </c>
      <c r="E3005" s="6">
        <v>49</v>
      </c>
      <c r="F3005" s="6">
        <v>30</v>
      </c>
      <c r="G3005" s="6">
        <v>2</v>
      </c>
      <c r="H3005" s="6" t="s">
        <v>11</v>
      </c>
      <c r="I3005" s="6" t="s">
        <v>5</v>
      </c>
      <c r="J3005" s="6">
        <v>9</v>
      </c>
      <c r="K3005" s="6" t="s">
        <v>10</v>
      </c>
      <c r="L3005" s="7">
        <v>371.99179789999999</v>
      </c>
    </row>
    <row r="3006" spans="4:12" x14ac:dyDescent="0.35">
      <c r="D3006" s="5">
        <v>171878</v>
      </c>
      <c r="E3006" s="6">
        <v>62</v>
      </c>
      <c r="F3006" s="6">
        <v>44</v>
      </c>
      <c r="G3006" s="6">
        <v>2</v>
      </c>
      <c r="H3006" s="6" t="s">
        <v>11</v>
      </c>
      <c r="I3006" s="6" t="s">
        <v>12</v>
      </c>
      <c r="J3006" s="6">
        <v>14</v>
      </c>
      <c r="K3006" s="6" t="s">
        <v>10</v>
      </c>
      <c r="L3006" s="7">
        <v>266.91679640000001</v>
      </c>
    </row>
    <row r="3007" spans="4:12" x14ac:dyDescent="0.35">
      <c r="D3007" s="5">
        <v>187524</v>
      </c>
      <c r="E3007" s="6">
        <v>69</v>
      </c>
      <c r="F3007" s="6">
        <v>51</v>
      </c>
      <c r="G3007" s="6">
        <v>2</v>
      </c>
      <c r="H3007" s="6" t="s">
        <v>11</v>
      </c>
      <c r="I3007" s="6" t="s">
        <v>5</v>
      </c>
      <c r="J3007" s="6">
        <v>2</v>
      </c>
      <c r="K3007" s="6" t="s">
        <v>10</v>
      </c>
      <c r="L3007" s="7">
        <v>337.79533379999998</v>
      </c>
    </row>
    <row r="3008" spans="4:12" x14ac:dyDescent="0.35">
      <c r="D3008" s="5">
        <v>153677</v>
      </c>
      <c r="E3008" s="6">
        <v>57</v>
      </c>
      <c r="F3008" s="6">
        <v>40</v>
      </c>
      <c r="G3008" s="6">
        <v>2</v>
      </c>
      <c r="H3008" s="6" t="s">
        <v>9</v>
      </c>
      <c r="I3008" s="6" t="s">
        <v>5</v>
      </c>
      <c r="J3008" s="6">
        <v>8</v>
      </c>
      <c r="K3008" s="6" t="s">
        <v>10</v>
      </c>
      <c r="L3008" s="7">
        <v>370.61519070000003</v>
      </c>
    </row>
    <row r="3009" spans="4:12" x14ac:dyDescent="0.35">
      <c r="D3009" s="5">
        <v>158932</v>
      </c>
      <c r="E3009" s="6">
        <v>37</v>
      </c>
      <c r="F3009" s="6">
        <v>18</v>
      </c>
      <c r="G3009" s="6">
        <v>2</v>
      </c>
      <c r="H3009" s="6" t="s">
        <v>9</v>
      </c>
      <c r="I3009" s="6" t="s">
        <v>12</v>
      </c>
      <c r="J3009" s="6">
        <v>12</v>
      </c>
      <c r="K3009" s="6" t="s">
        <v>10</v>
      </c>
      <c r="L3009" s="7">
        <v>398.12232870000003</v>
      </c>
    </row>
    <row r="3010" spans="4:12" x14ac:dyDescent="0.35">
      <c r="D3010" s="5">
        <v>194358</v>
      </c>
      <c r="E3010" s="6">
        <v>4</v>
      </c>
      <c r="F3010" s="6" t="s">
        <v>14</v>
      </c>
      <c r="G3010" s="6">
        <v>2</v>
      </c>
      <c r="H3010" s="6" t="s">
        <v>11</v>
      </c>
      <c r="I3010" s="6" t="s">
        <v>12</v>
      </c>
      <c r="J3010" s="6">
        <v>7</v>
      </c>
      <c r="K3010" s="6" t="s">
        <v>10</v>
      </c>
      <c r="L3010" s="7">
        <v>382.21843990000002</v>
      </c>
    </row>
    <row r="3011" spans="4:12" x14ac:dyDescent="0.35">
      <c r="D3011" s="5">
        <v>131774</v>
      </c>
      <c r="E3011" s="6">
        <v>19</v>
      </c>
      <c r="F3011" s="6">
        <v>2</v>
      </c>
      <c r="G3011" s="6">
        <v>2</v>
      </c>
      <c r="H3011" s="6" t="s">
        <v>9</v>
      </c>
      <c r="I3011" s="6" t="s">
        <v>5</v>
      </c>
      <c r="J3011" s="6">
        <v>12</v>
      </c>
      <c r="K3011" s="6" t="s">
        <v>10</v>
      </c>
      <c r="L3011" s="7">
        <v>268.57751969999998</v>
      </c>
    </row>
    <row r="3012" spans="4:12" x14ac:dyDescent="0.35">
      <c r="D3012" s="5">
        <v>103946</v>
      </c>
      <c r="E3012" s="6">
        <v>24</v>
      </c>
      <c r="F3012" s="6">
        <v>5</v>
      </c>
      <c r="G3012" s="6">
        <v>2</v>
      </c>
      <c r="H3012" s="6" t="s">
        <v>11</v>
      </c>
      <c r="I3012" s="6" t="s">
        <v>12</v>
      </c>
      <c r="J3012" s="6">
        <v>12</v>
      </c>
      <c r="K3012" s="6" t="s">
        <v>10</v>
      </c>
      <c r="L3012" s="7">
        <v>299.8042767</v>
      </c>
    </row>
    <row r="3013" spans="4:12" x14ac:dyDescent="0.35">
      <c r="D3013" s="5">
        <v>176346</v>
      </c>
      <c r="E3013" s="6">
        <v>60</v>
      </c>
      <c r="F3013" s="6">
        <v>40</v>
      </c>
      <c r="G3013" s="6">
        <v>2</v>
      </c>
      <c r="H3013" s="6" t="s">
        <v>11</v>
      </c>
      <c r="I3013" s="6" t="s">
        <v>5</v>
      </c>
      <c r="J3013" s="6">
        <v>13</v>
      </c>
      <c r="K3013" s="6" t="s">
        <v>10</v>
      </c>
      <c r="L3013" s="7">
        <v>190.62889240000001</v>
      </c>
    </row>
    <row r="3014" spans="4:12" x14ac:dyDescent="0.35">
      <c r="D3014" s="5">
        <v>172028</v>
      </c>
      <c r="E3014" s="6">
        <v>25</v>
      </c>
      <c r="F3014" s="6">
        <v>6</v>
      </c>
      <c r="G3014" s="6">
        <v>2</v>
      </c>
      <c r="H3014" s="6" t="s">
        <v>9</v>
      </c>
      <c r="I3014" s="6" t="s">
        <v>5</v>
      </c>
      <c r="J3014" s="6">
        <v>12</v>
      </c>
      <c r="K3014" s="6" t="s">
        <v>10</v>
      </c>
      <c r="L3014" s="7">
        <v>333.49708620000001</v>
      </c>
    </row>
    <row r="3015" spans="4:12" x14ac:dyDescent="0.35">
      <c r="D3015" s="5">
        <v>148191</v>
      </c>
      <c r="E3015" s="6">
        <v>31</v>
      </c>
      <c r="F3015" s="6">
        <v>13</v>
      </c>
      <c r="G3015" s="6">
        <v>2</v>
      </c>
      <c r="H3015" s="6" t="s">
        <v>9</v>
      </c>
      <c r="I3015" s="6" t="s">
        <v>5</v>
      </c>
      <c r="J3015" s="6">
        <v>15</v>
      </c>
      <c r="K3015" s="6" t="s">
        <v>10</v>
      </c>
      <c r="L3015" s="7">
        <v>141.97931299999999</v>
      </c>
    </row>
    <row r="3016" spans="4:12" x14ac:dyDescent="0.35">
      <c r="D3016" s="5">
        <v>123115</v>
      </c>
      <c r="E3016" s="6">
        <v>39</v>
      </c>
      <c r="F3016" s="6">
        <v>19</v>
      </c>
      <c r="G3016" s="6">
        <v>2</v>
      </c>
      <c r="H3016" s="6" t="s">
        <v>11</v>
      </c>
      <c r="I3016" s="6" t="s">
        <v>12</v>
      </c>
      <c r="J3016" s="6">
        <v>5</v>
      </c>
      <c r="K3016" s="6" t="s">
        <v>13</v>
      </c>
      <c r="L3016" s="7">
        <v>585.90870749999999</v>
      </c>
    </row>
    <row r="3017" spans="4:12" x14ac:dyDescent="0.35">
      <c r="D3017" s="5">
        <v>134351</v>
      </c>
      <c r="E3017" s="6">
        <v>3</v>
      </c>
      <c r="F3017" s="6">
        <v>1</v>
      </c>
      <c r="G3017" s="6">
        <v>2</v>
      </c>
      <c r="H3017" s="6" t="s">
        <v>11</v>
      </c>
      <c r="I3017" s="6" t="s">
        <v>12</v>
      </c>
      <c r="J3017" s="6">
        <v>11</v>
      </c>
      <c r="K3017" s="6" t="s">
        <v>10</v>
      </c>
      <c r="L3017" s="7">
        <v>439.42300949999998</v>
      </c>
    </row>
    <row r="3018" spans="4:12" x14ac:dyDescent="0.35">
      <c r="D3018" s="5">
        <v>118532</v>
      </c>
      <c r="E3018" s="6">
        <v>70</v>
      </c>
      <c r="F3018" s="6">
        <v>51</v>
      </c>
      <c r="G3018" s="6">
        <v>2</v>
      </c>
      <c r="H3018" s="6" t="s">
        <v>11</v>
      </c>
      <c r="I3018" s="6" t="s">
        <v>12</v>
      </c>
      <c r="J3018" s="6">
        <v>9</v>
      </c>
      <c r="K3018" s="6" t="s">
        <v>10</v>
      </c>
      <c r="L3018" s="7">
        <v>37.742994439999997</v>
      </c>
    </row>
    <row r="3019" spans="4:12" x14ac:dyDescent="0.35">
      <c r="D3019" s="5">
        <v>105707</v>
      </c>
      <c r="E3019" s="6">
        <v>24</v>
      </c>
      <c r="F3019" s="6">
        <v>5</v>
      </c>
      <c r="G3019" s="6">
        <v>2</v>
      </c>
      <c r="H3019" s="6" t="s">
        <v>11</v>
      </c>
      <c r="I3019" s="6" t="s">
        <v>12</v>
      </c>
      <c r="J3019" s="6">
        <v>13</v>
      </c>
      <c r="K3019" s="6" t="s">
        <v>10</v>
      </c>
      <c r="L3019" s="7">
        <v>270.07661539999998</v>
      </c>
    </row>
    <row r="3020" spans="4:12" x14ac:dyDescent="0.35">
      <c r="D3020" s="5">
        <v>166822</v>
      </c>
      <c r="E3020" s="6">
        <v>67</v>
      </c>
      <c r="F3020" s="6">
        <v>50</v>
      </c>
      <c r="G3020" s="6">
        <v>2</v>
      </c>
      <c r="H3020" s="6" t="s">
        <v>9</v>
      </c>
      <c r="I3020" s="6" t="s">
        <v>12</v>
      </c>
      <c r="J3020" s="6">
        <v>9</v>
      </c>
      <c r="K3020" s="6" t="s">
        <v>10</v>
      </c>
      <c r="L3020" s="7">
        <v>69.482251959999999</v>
      </c>
    </row>
    <row r="3021" spans="4:12" x14ac:dyDescent="0.35">
      <c r="D3021" s="5">
        <v>195120</v>
      </c>
      <c r="E3021" s="6">
        <v>67</v>
      </c>
      <c r="F3021" s="6">
        <v>46</v>
      </c>
      <c r="G3021" s="6">
        <v>2</v>
      </c>
      <c r="H3021" s="6" t="s">
        <v>9</v>
      </c>
      <c r="I3021" s="6" t="s">
        <v>12</v>
      </c>
      <c r="J3021" s="6">
        <v>9</v>
      </c>
      <c r="K3021" s="6" t="s">
        <v>10</v>
      </c>
      <c r="L3021" s="7">
        <v>192.8122051</v>
      </c>
    </row>
    <row r="3022" spans="4:12" x14ac:dyDescent="0.35">
      <c r="D3022" s="5">
        <v>195559</v>
      </c>
      <c r="E3022" s="6">
        <v>18</v>
      </c>
      <c r="F3022" s="6" t="s">
        <v>14</v>
      </c>
      <c r="G3022" s="6">
        <v>2</v>
      </c>
      <c r="H3022" s="6" t="s">
        <v>11</v>
      </c>
      <c r="I3022" s="6" t="s">
        <v>5</v>
      </c>
      <c r="J3022" s="6">
        <v>13</v>
      </c>
      <c r="K3022" s="6" t="s">
        <v>10</v>
      </c>
      <c r="L3022" s="7">
        <v>173.9147251</v>
      </c>
    </row>
    <row r="3023" spans="4:12" x14ac:dyDescent="0.35">
      <c r="D3023" s="5">
        <v>133089</v>
      </c>
      <c r="E3023" s="6">
        <v>97</v>
      </c>
      <c r="F3023" s="6">
        <v>35</v>
      </c>
      <c r="G3023" s="6">
        <v>2</v>
      </c>
      <c r="H3023" s="6" t="s">
        <v>11</v>
      </c>
      <c r="I3023" s="6" t="s">
        <v>5</v>
      </c>
      <c r="J3023" s="6">
        <v>7</v>
      </c>
      <c r="K3023" s="6" t="s">
        <v>10</v>
      </c>
      <c r="L3023" s="7">
        <v>317.8069357</v>
      </c>
    </row>
    <row r="3024" spans="4:12" x14ac:dyDescent="0.35">
      <c r="D3024" s="5">
        <v>124139</v>
      </c>
      <c r="E3024" s="6">
        <v>25</v>
      </c>
      <c r="F3024" s="6">
        <v>8</v>
      </c>
      <c r="G3024" s="6">
        <v>2</v>
      </c>
      <c r="H3024" s="6" t="s">
        <v>11</v>
      </c>
      <c r="I3024" s="6" t="s">
        <v>5</v>
      </c>
      <c r="J3024" s="6">
        <v>12</v>
      </c>
      <c r="K3024" s="6" t="s">
        <v>10</v>
      </c>
      <c r="L3024" s="7">
        <v>135.29001270000001</v>
      </c>
    </row>
    <row r="3025" spans="4:12" x14ac:dyDescent="0.35">
      <c r="D3025" s="5">
        <v>108711</v>
      </c>
      <c r="E3025" s="6">
        <v>18</v>
      </c>
      <c r="F3025" s="6">
        <v>0</v>
      </c>
      <c r="G3025" s="6">
        <v>2</v>
      </c>
      <c r="H3025" s="6" t="s">
        <v>11</v>
      </c>
      <c r="I3025" s="6" t="s">
        <v>5</v>
      </c>
      <c r="J3025" s="6">
        <v>11</v>
      </c>
      <c r="K3025" s="6" t="s">
        <v>10</v>
      </c>
      <c r="L3025" s="7">
        <v>142.35045310000001</v>
      </c>
    </row>
    <row r="3026" spans="4:12" x14ac:dyDescent="0.35">
      <c r="D3026" s="5">
        <v>165885</v>
      </c>
      <c r="E3026" s="6">
        <v>99</v>
      </c>
      <c r="F3026" s="6">
        <v>0</v>
      </c>
      <c r="G3026" s="6">
        <v>2</v>
      </c>
      <c r="H3026" s="6" t="s">
        <v>9</v>
      </c>
      <c r="I3026" s="6" t="s">
        <v>5</v>
      </c>
      <c r="J3026" s="6">
        <v>12</v>
      </c>
      <c r="K3026" s="6" t="s">
        <v>10</v>
      </c>
      <c r="L3026" s="7">
        <v>453.56168639999999</v>
      </c>
    </row>
    <row r="3027" spans="4:12" x14ac:dyDescent="0.35">
      <c r="D3027" s="5">
        <v>132755</v>
      </c>
      <c r="E3027" s="6">
        <v>51</v>
      </c>
      <c r="F3027" s="6">
        <v>30</v>
      </c>
      <c r="G3027" s="6">
        <v>2</v>
      </c>
      <c r="H3027" s="6" t="s">
        <v>9</v>
      </c>
      <c r="I3027" s="6" t="s">
        <v>12</v>
      </c>
      <c r="J3027" s="6">
        <v>4</v>
      </c>
      <c r="K3027" s="6" t="s">
        <v>13</v>
      </c>
      <c r="L3027" s="7">
        <v>994.80932040000005</v>
      </c>
    </row>
    <row r="3028" spans="4:12" x14ac:dyDescent="0.35">
      <c r="D3028" s="5">
        <v>112987</v>
      </c>
      <c r="E3028" s="6">
        <v>66</v>
      </c>
      <c r="F3028" s="6">
        <v>45</v>
      </c>
      <c r="G3028" s="6">
        <v>2</v>
      </c>
      <c r="H3028" s="6" t="s">
        <v>11</v>
      </c>
      <c r="I3028" s="6" t="s">
        <v>5</v>
      </c>
      <c r="J3028" s="6">
        <v>5</v>
      </c>
      <c r="K3028" s="6" t="s">
        <v>10</v>
      </c>
      <c r="L3028" s="7">
        <v>172.14979790000001</v>
      </c>
    </row>
    <row r="3029" spans="4:12" x14ac:dyDescent="0.35">
      <c r="D3029" s="5">
        <v>178087</v>
      </c>
      <c r="E3029" s="6">
        <v>21</v>
      </c>
      <c r="F3029" s="6">
        <v>4</v>
      </c>
      <c r="G3029" s="6">
        <v>2</v>
      </c>
      <c r="H3029" s="6" t="s">
        <v>9</v>
      </c>
      <c r="I3029" s="6" t="s">
        <v>12</v>
      </c>
      <c r="J3029" s="6">
        <v>14</v>
      </c>
      <c r="K3029" s="6" t="s">
        <v>13</v>
      </c>
      <c r="L3029" s="7">
        <v>518.77702539999996</v>
      </c>
    </row>
    <row r="3030" spans="4:12" x14ac:dyDescent="0.35">
      <c r="D3030" s="5">
        <v>115039</v>
      </c>
      <c r="E3030" s="6">
        <v>21</v>
      </c>
      <c r="F3030" s="6">
        <v>3</v>
      </c>
      <c r="G3030" s="6">
        <v>2</v>
      </c>
      <c r="H3030" s="6" t="s">
        <v>9</v>
      </c>
      <c r="I3030" s="6" t="s">
        <v>12</v>
      </c>
      <c r="J3030" s="6">
        <v>1</v>
      </c>
      <c r="K3030" s="6" t="s">
        <v>13</v>
      </c>
      <c r="L3030" s="7">
        <v>1667.1369979999999</v>
      </c>
    </row>
    <row r="3031" spans="4:12" x14ac:dyDescent="0.35">
      <c r="D3031" s="5">
        <v>162557</v>
      </c>
      <c r="E3031" s="6">
        <v>68</v>
      </c>
      <c r="F3031" s="6">
        <v>48</v>
      </c>
      <c r="G3031" s="6">
        <v>2</v>
      </c>
      <c r="H3031" s="6" t="s">
        <v>11</v>
      </c>
      <c r="I3031" s="6" t="s">
        <v>5</v>
      </c>
      <c r="J3031" s="6">
        <v>15</v>
      </c>
      <c r="K3031" s="6" t="s">
        <v>10</v>
      </c>
      <c r="L3031" s="7">
        <v>60.434737830000003</v>
      </c>
    </row>
    <row r="3032" spans="4:12" x14ac:dyDescent="0.35">
      <c r="D3032" s="5">
        <v>119689</v>
      </c>
      <c r="E3032" s="6">
        <v>66</v>
      </c>
      <c r="F3032" s="6">
        <v>45</v>
      </c>
      <c r="G3032" s="6">
        <v>2</v>
      </c>
      <c r="H3032" s="6" t="s">
        <v>9</v>
      </c>
      <c r="I3032" s="6" t="s">
        <v>12</v>
      </c>
      <c r="J3032" s="6">
        <v>7</v>
      </c>
      <c r="K3032" s="6" t="s">
        <v>10</v>
      </c>
      <c r="L3032" s="7">
        <v>50.055037810000002</v>
      </c>
    </row>
    <row r="3033" spans="4:12" x14ac:dyDescent="0.35">
      <c r="D3033" s="5">
        <v>107801</v>
      </c>
      <c r="E3033" s="6">
        <v>20</v>
      </c>
      <c r="F3033" s="6">
        <v>2</v>
      </c>
      <c r="G3033" s="6">
        <v>2</v>
      </c>
      <c r="H3033" s="6" t="s">
        <v>9</v>
      </c>
      <c r="I3033" s="6" t="s">
        <v>12</v>
      </c>
      <c r="J3033" s="6">
        <v>0</v>
      </c>
      <c r="K3033" s="6" t="s">
        <v>13</v>
      </c>
      <c r="L3033" s="7">
        <v>1196.529346</v>
      </c>
    </row>
    <row r="3034" spans="4:12" x14ac:dyDescent="0.35">
      <c r="D3034" s="5">
        <v>154895</v>
      </c>
      <c r="E3034" s="6">
        <v>60</v>
      </c>
      <c r="F3034" s="6">
        <v>41</v>
      </c>
      <c r="G3034" s="6">
        <v>2</v>
      </c>
      <c r="H3034" s="6" t="s">
        <v>9</v>
      </c>
      <c r="I3034" s="6" t="s">
        <v>5</v>
      </c>
      <c r="J3034" s="6">
        <v>8</v>
      </c>
      <c r="K3034" s="6" t="s">
        <v>10</v>
      </c>
      <c r="L3034" s="7">
        <v>199.35888220000001</v>
      </c>
    </row>
    <row r="3035" spans="4:12" x14ac:dyDescent="0.35">
      <c r="D3035" s="5">
        <v>148897</v>
      </c>
      <c r="E3035" s="6">
        <v>19</v>
      </c>
      <c r="F3035" s="6">
        <v>0</v>
      </c>
      <c r="G3035" s="6">
        <v>2</v>
      </c>
      <c r="H3035" s="6" t="s">
        <v>9</v>
      </c>
      <c r="I3035" s="6" t="s">
        <v>12</v>
      </c>
      <c r="J3035" s="6">
        <v>15</v>
      </c>
      <c r="K3035" s="6" t="s">
        <v>10</v>
      </c>
      <c r="L3035" s="7">
        <v>347.86829940000001</v>
      </c>
    </row>
    <row r="3036" spans="4:12" x14ac:dyDescent="0.35">
      <c r="D3036" s="5">
        <v>123667</v>
      </c>
      <c r="E3036" s="6">
        <v>31</v>
      </c>
      <c r="F3036" s="6" t="s">
        <v>14</v>
      </c>
      <c r="G3036" s="6">
        <v>2</v>
      </c>
      <c r="H3036" s="6" t="s">
        <v>9</v>
      </c>
      <c r="I3036" s="6" t="s">
        <v>12</v>
      </c>
      <c r="J3036" s="6">
        <v>10</v>
      </c>
      <c r="K3036" s="6" t="s">
        <v>10</v>
      </c>
      <c r="L3036" s="7">
        <v>386.8273102</v>
      </c>
    </row>
    <row r="3037" spans="4:12" x14ac:dyDescent="0.35">
      <c r="D3037" s="5">
        <v>172145</v>
      </c>
      <c r="E3037" s="6">
        <v>28</v>
      </c>
      <c r="F3037" s="6">
        <v>10</v>
      </c>
      <c r="G3037" s="6">
        <v>2</v>
      </c>
      <c r="H3037" s="6" t="s">
        <v>9</v>
      </c>
      <c r="I3037" s="6" t="s">
        <v>12</v>
      </c>
      <c r="J3037" s="6">
        <v>9</v>
      </c>
      <c r="K3037" s="6" t="s">
        <v>13</v>
      </c>
      <c r="L3037" s="7">
        <v>518.14637029999994</v>
      </c>
    </row>
    <row r="3038" spans="4:12" x14ac:dyDescent="0.35">
      <c r="D3038" s="5">
        <v>158277</v>
      </c>
      <c r="E3038" s="6">
        <v>60</v>
      </c>
      <c r="F3038" s="6" t="s">
        <v>14</v>
      </c>
      <c r="G3038" s="6">
        <v>2</v>
      </c>
      <c r="H3038" s="6" t="s">
        <v>11</v>
      </c>
      <c r="I3038" s="6" t="s">
        <v>5</v>
      </c>
      <c r="J3038" s="6">
        <v>10</v>
      </c>
      <c r="K3038" s="6" t="s">
        <v>10</v>
      </c>
      <c r="L3038" s="7">
        <v>150.919353</v>
      </c>
    </row>
    <row r="3039" spans="4:12" x14ac:dyDescent="0.35">
      <c r="D3039" s="5">
        <v>190805</v>
      </c>
      <c r="E3039" s="6">
        <v>30</v>
      </c>
      <c r="F3039" s="6" t="s">
        <v>14</v>
      </c>
      <c r="G3039" s="6">
        <v>2</v>
      </c>
      <c r="H3039" s="6" t="s">
        <v>11</v>
      </c>
      <c r="I3039" s="6" t="s">
        <v>5</v>
      </c>
      <c r="J3039" s="6">
        <v>9</v>
      </c>
      <c r="K3039" s="6" t="s">
        <v>10</v>
      </c>
      <c r="L3039" s="7">
        <v>321.60910819999998</v>
      </c>
    </row>
    <row r="3040" spans="4:12" x14ac:dyDescent="0.35">
      <c r="D3040" s="5">
        <v>110198</v>
      </c>
      <c r="E3040" s="6">
        <v>44</v>
      </c>
      <c r="F3040" s="6">
        <v>27</v>
      </c>
      <c r="G3040" s="6">
        <v>2</v>
      </c>
      <c r="H3040" s="6" t="s">
        <v>9</v>
      </c>
      <c r="I3040" s="6" t="s">
        <v>5</v>
      </c>
      <c r="J3040" s="6">
        <v>6</v>
      </c>
      <c r="K3040" s="6" t="s">
        <v>10</v>
      </c>
      <c r="L3040" s="7">
        <v>337.96667209999998</v>
      </c>
    </row>
    <row r="3041" spans="4:12" x14ac:dyDescent="0.35">
      <c r="D3041" s="5">
        <v>171329</v>
      </c>
      <c r="E3041" s="6">
        <v>62</v>
      </c>
      <c r="F3041" s="6">
        <v>44</v>
      </c>
      <c r="G3041" s="6">
        <v>2</v>
      </c>
      <c r="H3041" s="6" t="s">
        <v>11</v>
      </c>
      <c r="I3041" s="6" t="s">
        <v>12</v>
      </c>
      <c r="J3041" s="6">
        <v>11</v>
      </c>
      <c r="K3041" s="6" t="s">
        <v>10</v>
      </c>
      <c r="L3041" s="7">
        <v>173.4938588</v>
      </c>
    </row>
    <row r="3042" spans="4:12" x14ac:dyDescent="0.35">
      <c r="D3042" s="5">
        <v>108934</v>
      </c>
      <c r="E3042" s="6">
        <v>67</v>
      </c>
      <c r="F3042" s="6">
        <v>47</v>
      </c>
      <c r="G3042" s="6">
        <v>2</v>
      </c>
      <c r="H3042" s="6" t="s">
        <v>11</v>
      </c>
      <c r="I3042" s="6" t="s">
        <v>12</v>
      </c>
      <c r="J3042" s="6">
        <v>10</v>
      </c>
      <c r="K3042" s="6" t="s">
        <v>10</v>
      </c>
      <c r="L3042" s="7">
        <v>249.5596089</v>
      </c>
    </row>
    <row r="3043" spans="4:12" x14ac:dyDescent="0.35">
      <c r="D3043" s="5">
        <v>103107</v>
      </c>
      <c r="E3043" s="6">
        <v>59</v>
      </c>
      <c r="F3043" s="6">
        <v>38</v>
      </c>
      <c r="G3043" s="6">
        <v>2</v>
      </c>
      <c r="H3043" s="6" t="s">
        <v>11</v>
      </c>
      <c r="I3043" s="6" t="s">
        <v>5</v>
      </c>
      <c r="J3043" s="6">
        <v>14</v>
      </c>
      <c r="K3043" s="6" t="s">
        <v>10</v>
      </c>
      <c r="L3043" s="7">
        <v>250.58681129999999</v>
      </c>
    </row>
    <row r="3044" spans="4:12" x14ac:dyDescent="0.35">
      <c r="D3044" s="5">
        <v>155508</v>
      </c>
      <c r="E3044" s="6">
        <v>55</v>
      </c>
      <c r="F3044" s="6">
        <v>36</v>
      </c>
      <c r="G3044" s="6">
        <v>2</v>
      </c>
      <c r="H3044" s="6" t="s">
        <v>11</v>
      </c>
      <c r="I3044" s="6" t="s">
        <v>5</v>
      </c>
      <c r="J3044" s="6">
        <v>11</v>
      </c>
      <c r="K3044" s="6" t="s">
        <v>10</v>
      </c>
      <c r="L3044" s="7">
        <v>124.8469363</v>
      </c>
    </row>
    <row r="3045" spans="4:12" x14ac:dyDescent="0.35">
      <c r="D3045" s="5">
        <v>181797</v>
      </c>
      <c r="E3045" s="6">
        <v>40</v>
      </c>
      <c r="F3045" s="6">
        <v>21</v>
      </c>
      <c r="G3045" s="6">
        <v>2</v>
      </c>
      <c r="H3045" s="6" t="s">
        <v>9</v>
      </c>
      <c r="I3045" s="6" t="s">
        <v>5</v>
      </c>
      <c r="J3045" s="6">
        <v>2</v>
      </c>
      <c r="K3045" s="6" t="s">
        <v>13</v>
      </c>
      <c r="L3045" s="7">
        <v>574.78602069999999</v>
      </c>
    </row>
    <row r="3046" spans="4:12" x14ac:dyDescent="0.35">
      <c r="D3046" s="5">
        <v>124003</v>
      </c>
      <c r="E3046" s="6">
        <v>100</v>
      </c>
      <c r="F3046" s="6">
        <v>1</v>
      </c>
      <c r="G3046" s="6">
        <v>2</v>
      </c>
      <c r="H3046" s="6" t="s">
        <v>11</v>
      </c>
      <c r="I3046" s="6" t="s">
        <v>5</v>
      </c>
      <c r="J3046" s="6">
        <v>11</v>
      </c>
      <c r="K3046" s="6" t="s">
        <v>10</v>
      </c>
      <c r="L3046" s="7">
        <v>196.8994328</v>
      </c>
    </row>
    <row r="3047" spans="4:12" x14ac:dyDescent="0.35">
      <c r="D3047" s="5">
        <v>159368</v>
      </c>
      <c r="E3047" s="6">
        <v>19</v>
      </c>
      <c r="F3047" s="6">
        <v>1</v>
      </c>
      <c r="G3047" s="6">
        <v>2</v>
      </c>
      <c r="H3047" s="6" t="s">
        <v>11</v>
      </c>
      <c r="I3047" s="6" t="s">
        <v>5</v>
      </c>
      <c r="J3047" s="6">
        <v>9</v>
      </c>
      <c r="K3047" s="6" t="s">
        <v>10</v>
      </c>
      <c r="L3047" s="7">
        <v>369.0471847</v>
      </c>
    </row>
    <row r="3048" spans="4:12" x14ac:dyDescent="0.35">
      <c r="D3048" s="5">
        <v>196610</v>
      </c>
      <c r="E3048" s="6">
        <v>25</v>
      </c>
      <c r="F3048" s="6">
        <v>8</v>
      </c>
      <c r="G3048" s="6">
        <v>2</v>
      </c>
      <c r="H3048" s="6" t="s">
        <v>9</v>
      </c>
      <c r="I3048" s="6" t="s">
        <v>5</v>
      </c>
      <c r="J3048" s="6">
        <v>15</v>
      </c>
      <c r="K3048" s="6" t="s">
        <v>10</v>
      </c>
      <c r="L3048" s="7">
        <v>279.95605849999998</v>
      </c>
    </row>
    <row r="3049" spans="4:12" x14ac:dyDescent="0.35">
      <c r="D3049" s="5">
        <v>167117</v>
      </c>
      <c r="E3049" s="6">
        <v>48</v>
      </c>
      <c r="F3049" s="6">
        <v>29</v>
      </c>
      <c r="G3049" s="6">
        <v>2</v>
      </c>
      <c r="H3049" s="6" t="s">
        <v>11</v>
      </c>
      <c r="I3049" s="6" t="s">
        <v>5</v>
      </c>
      <c r="J3049" s="6">
        <v>0</v>
      </c>
      <c r="K3049" s="6" t="s">
        <v>13</v>
      </c>
      <c r="L3049" s="7">
        <v>701.40945980000004</v>
      </c>
    </row>
    <row r="3050" spans="4:12" x14ac:dyDescent="0.35">
      <c r="D3050" s="5">
        <v>162820</v>
      </c>
      <c r="E3050" s="6">
        <v>38</v>
      </c>
      <c r="F3050" s="6">
        <v>21</v>
      </c>
      <c r="G3050" s="6">
        <v>2</v>
      </c>
      <c r="H3050" s="6" t="s">
        <v>9</v>
      </c>
      <c r="I3050" s="6" t="s">
        <v>5</v>
      </c>
      <c r="J3050" s="6">
        <v>6</v>
      </c>
      <c r="K3050" s="6" t="s">
        <v>10</v>
      </c>
      <c r="L3050" s="7">
        <v>387.567204</v>
      </c>
    </row>
    <row r="3051" spans="4:12" x14ac:dyDescent="0.35">
      <c r="D3051" s="5">
        <v>165550</v>
      </c>
      <c r="E3051" s="6">
        <v>59</v>
      </c>
      <c r="F3051" s="6" t="s">
        <v>14</v>
      </c>
      <c r="G3051" s="6">
        <v>2</v>
      </c>
      <c r="H3051" s="6" t="s">
        <v>11</v>
      </c>
      <c r="I3051" s="6" t="s">
        <v>5</v>
      </c>
      <c r="J3051" s="6">
        <v>10</v>
      </c>
      <c r="K3051" s="6" t="s">
        <v>10</v>
      </c>
      <c r="L3051" s="7">
        <v>351.8203858</v>
      </c>
    </row>
    <row r="3052" spans="4:12" x14ac:dyDescent="0.35">
      <c r="D3052" s="5">
        <v>128104</v>
      </c>
      <c r="E3052" s="6">
        <v>33</v>
      </c>
      <c r="F3052" s="6">
        <v>15</v>
      </c>
      <c r="G3052" s="6">
        <v>2</v>
      </c>
      <c r="H3052" s="6" t="s">
        <v>11</v>
      </c>
      <c r="I3052" s="6" t="s">
        <v>5</v>
      </c>
      <c r="J3052" s="6">
        <v>15</v>
      </c>
      <c r="K3052" s="6" t="s">
        <v>10</v>
      </c>
      <c r="L3052" s="7">
        <v>292.20507529999998</v>
      </c>
    </row>
    <row r="3053" spans="4:12" x14ac:dyDescent="0.35">
      <c r="D3053" s="5">
        <v>193153</v>
      </c>
      <c r="E3053" s="6">
        <v>22</v>
      </c>
      <c r="F3053" s="6" t="s">
        <v>14</v>
      </c>
      <c r="G3053" s="6">
        <v>2</v>
      </c>
      <c r="H3053" s="6" t="s">
        <v>11</v>
      </c>
      <c r="I3053" s="6" t="s">
        <v>12</v>
      </c>
      <c r="J3053" s="6">
        <v>15</v>
      </c>
      <c r="K3053" s="6" t="s">
        <v>13</v>
      </c>
      <c r="L3053" s="7">
        <v>500.69805819999999</v>
      </c>
    </row>
    <row r="3054" spans="4:12" x14ac:dyDescent="0.35">
      <c r="D3054" s="5">
        <v>128587</v>
      </c>
      <c r="E3054" s="6">
        <v>65</v>
      </c>
      <c r="F3054" s="6">
        <v>45</v>
      </c>
      <c r="G3054" s="6">
        <v>2</v>
      </c>
      <c r="H3054" s="6" t="s">
        <v>9</v>
      </c>
      <c r="I3054" s="6" t="s">
        <v>5</v>
      </c>
      <c r="J3054" s="6">
        <v>10</v>
      </c>
      <c r="K3054" s="6" t="s">
        <v>10</v>
      </c>
      <c r="L3054" s="7">
        <v>225.95377020000001</v>
      </c>
    </row>
    <row r="3055" spans="4:12" x14ac:dyDescent="0.35">
      <c r="D3055" s="5">
        <v>114249</v>
      </c>
      <c r="E3055" s="6">
        <v>53</v>
      </c>
      <c r="F3055" s="6">
        <v>35</v>
      </c>
      <c r="G3055" s="6">
        <v>2</v>
      </c>
      <c r="H3055" s="6" t="s">
        <v>9</v>
      </c>
      <c r="I3055" s="6" t="s">
        <v>12</v>
      </c>
      <c r="J3055" s="6">
        <v>7</v>
      </c>
      <c r="K3055" s="6" t="s">
        <v>13</v>
      </c>
      <c r="L3055" s="7">
        <v>578.28518099999997</v>
      </c>
    </row>
    <row r="3056" spans="4:12" x14ac:dyDescent="0.35">
      <c r="D3056" s="5">
        <v>115806</v>
      </c>
      <c r="E3056" s="6">
        <v>68</v>
      </c>
      <c r="F3056" s="6">
        <v>47</v>
      </c>
      <c r="G3056" s="6">
        <v>2</v>
      </c>
      <c r="H3056" s="6" t="s">
        <v>9</v>
      </c>
      <c r="I3056" s="6" t="s">
        <v>5</v>
      </c>
      <c r="J3056" s="6">
        <v>3</v>
      </c>
      <c r="K3056" s="6" t="s">
        <v>10</v>
      </c>
      <c r="L3056" s="7">
        <v>148.0620456</v>
      </c>
    </row>
    <row r="3057" spans="4:12" x14ac:dyDescent="0.35">
      <c r="D3057" s="5">
        <v>116938</v>
      </c>
      <c r="E3057" s="6">
        <v>65</v>
      </c>
      <c r="F3057" s="6">
        <v>46</v>
      </c>
      <c r="G3057" s="6">
        <v>2</v>
      </c>
      <c r="H3057" s="6" t="s">
        <v>9</v>
      </c>
      <c r="I3057" s="6" t="s">
        <v>5</v>
      </c>
      <c r="J3057" s="6">
        <v>14</v>
      </c>
      <c r="K3057" s="6" t="s">
        <v>10</v>
      </c>
      <c r="L3057" s="7">
        <v>359.47256160000001</v>
      </c>
    </row>
    <row r="3058" spans="4:12" x14ac:dyDescent="0.35">
      <c r="D3058" s="5">
        <v>109803</v>
      </c>
      <c r="E3058" s="6">
        <v>23</v>
      </c>
      <c r="F3058" s="6">
        <v>6</v>
      </c>
      <c r="G3058" s="6">
        <v>2</v>
      </c>
      <c r="H3058" s="6" t="s">
        <v>11</v>
      </c>
      <c r="I3058" s="6" t="s">
        <v>12</v>
      </c>
      <c r="J3058" s="6">
        <v>8</v>
      </c>
      <c r="K3058" s="6" t="s">
        <v>13</v>
      </c>
      <c r="L3058" s="7">
        <v>503.06724709999997</v>
      </c>
    </row>
    <row r="3059" spans="4:12" x14ac:dyDescent="0.35">
      <c r="D3059" s="5">
        <v>192865</v>
      </c>
      <c r="E3059" s="6">
        <v>41</v>
      </c>
      <c r="F3059" s="6">
        <v>22</v>
      </c>
      <c r="G3059" s="6">
        <v>2</v>
      </c>
      <c r="H3059" s="6" t="s">
        <v>11</v>
      </c>
      <c r="I3059" s="6" t="s">
        <v>12</v>
      </c>
      <c r="J3059" s="6">
        <v>10</v>
      </c>
      <c r="K3059" s="6" t="s">
        <v>10</v>
      </c>
      <c r="L3059" s="7">
        <v>346.0779642</v>
      </c>
    </row>
    <row r="3060" spans="4:12" x14ac:dyDescent="0.35">
      <c r="D3060" s="5">
        <v>185721</v>
      </c>
      <c r="E3060" s="6">
        <v>22</v>
      </c>
      <c r="F3060" s="6" t="s">
        <v>14</v>
      </c>
      <c r="G3060" s="6">
        <v>2</v>
      </c>
      <c r="H3060" s="6" t="s">
        <v>9</v>
      </c>
      <c r="I3060" s="6" t="s">
        <v>12</v>
      </c>
      <c r="J3060" s="6">
        <v>14</v>
      </c>
      <c r="K3060" s="6" t="s">
        <v>10</v>
      </c>
      <c r="L3060" s="7">
        <v>349.3144355</v>
      </c>
    </row>
    <row r="3061" spans="4:12" x14ac:dyDescent="0.35">
      <c r="D3061" s="5">
        <v>190048</v>
      </c>
      <c r="E3061" s="6">
        <v>50</v>
      </c>
      <c r="F3061" s="6">
        <v>31</v>
      </c>
      <c r="G3061" s="6">
        <v>2</v>
      </c>
      <c r="H3061" s="6" t="s">
        <v>9</v>
      </c>
      <c r="I3061" s="6" t="s">
        <v>12</v>
      </c>
      <c r="J3061" s="6">
        <v>9</v>
      </c>
      <c r="K3061" s="6" t="s">
        <v>10</v>
      </c>
      <c r="L3061" s="7">
        <v>452.76327659999998</v>
      </c>
    </row>
    <row r="3062" spans="4:12" x14ac:dyDescent="0.35">
      <c r="D3062" s="5">
        <v>133918</v>
      </c>
      <c r="E3062" s="6">
        <v>22</v>
      </c>
      <c r="F3062" s="6">
        <v>4</v>
      </c>
      <c r="G3062" s="6">
        <v>2</v>
      </c>
      <c r="H3062" s="6" t="s">
        <v>9</v>
      </c>
      <c r="I3062" s="6" t="s">
        <v>5</v>
      </c>
      <c r="J3062" s="6">
        <v>13</v>
      </c>
      <c r="K3062" s="6" t="s">
        <v>10</v>
      </c>
      <c r="L3062" s="7">
        <v>262.63201290000001</v>
      </c>
    </row>
    <row r="3063" spans="4:12" x14ac:dyDescent="0.35">
      <c r="D3063" s="5">
        <v>120331</v>
      </c>
      <c r="E3063" s="6">
        <v>63</v>
      </c>
      <c r="F3063" s="6">
        <v>45</v>
      </c>
      <c r="G3063" s="6">
        <v>2</v>
      </c>
      <c r="H3063" s="6" t="s">
        <v>9</v>
      </c>
      <c r="I3063" s="6" t="s">
        <v>12</v>
      </c>
      <c r="J3063" s="6">
        <v>8</v>
      </c>
      <c r="K3063" s="6" t="s">
        <v>10</v>
      </c>
      <c r="L3063" s="7">
        <v>123.4575718</v>
      </c>
    </row>
    <row r="3064" spans="4:12" x14ac:dyDescent="0.35">
      <c r="D3064" s="5">
        <v>101814</v>
      </c>
      <c r="E3064" s="6">
        <v>18</v>
      </c>
      <c r="F3064" s="6" t="s">
        <v>14</v>
      </c>
      <c r="G3064" s="6">
        <v>2</v>
      </c>
      <c r="H3064" s="6" t="s">
        <v>11</v>
      </c>
      <c r="I3064" s="6" t="s">
        <v>12</v>
      </c>
      <c r="J3064" s="6">
        <v>4</v>
      </c>
      <c r="K3064" s="6" t="s">
        <v>13</v>
      </c>
      <c r="L3064" s="7">
        <v>854.6130422</v>
      </c>
    </row>
    <row r="3065" spans="4:12" x14ac:dyDescent="0.35">
      <c r="D3065" s="5">
        <v>119594</v>
      </c>
      <c r="E3065" s="6">
        <v>53</v>
      </c>
      <c r="F3065" s="6">
        <v>34</v>
      </c>
      <c r="G3065" s="6">
        <v>2</v>
      </c>
      <c r="H3065" s="6" t="s">
        <v>9</v>
      </c>
      <c r="I3065" s="6" t="s">
        <v>12</v>
      </c>
      <c r="J3065" s="6">
        <v>4</v>
      </c>
      <c r="K3065" s="6" t="s">
        <v>13</v>
      </c>
      <c r="L3065" s="7">
        <v>573.98302379999996</v>
      </c>
    </row>
    <row r="3066" spans="4:12" x14ac:dyDescent="0.35">
      <c r="D3066" s="5">
        <v>194224</v>
      </c>
      <c r="E3066" s="6">
        <v>30</v>
      </c>
      <c r="F3066" s="6">
        <v>11</v>
      </c>
      <c r="G3066" s="6">
        <v>2</v>
      </c>
      <c r="H3066" s="6" t="s">
        <v>11</v>
      </c>
      <c r="I3066" s="6" t="s">
        <v>12</v>
      </c>
      <c r="J3066" s="6">
        <v>0</v>
      </c>
      <c r="K3066" s="6" t="s">
        <v>10</v>
      </c>
      <c r="L3066" s="7">
        <v>487.8912641</v>
      </c>
    </row>
    <row r="3067" spans="4:12" x14ac:dyDescent="0.35">
      <c r="D3067" s="5">
        <v>125358</v>
      </c>
      <c r="E3067" s="6">
        <v>45</v>
      </c>
      <c r="F3067" s="6">
        <v>25</v>
      </c>
      <c r="G3067" s="6">
        <v>2</v>
      </c>
      <c r="H3067" s="6" t="s">
        <v>11</v>
      </c>
      <c r="I3067" s="6" t="s">
        <v>12</v>
      </c>
      <c r="J3067" s="6">
        <v>7</v>
      </c>
      <c r="K3067" s="6" t="s">
        <v>10</v>
      </c>
      <c r="L3067" s="7">
        <v>418.97925500000002</v>
      </c>
    </row>
    <row r="3068" spans="4:12" x14ac:dyDescent="0.35">
      <c r="D3068" s="5">
        <v>101507</v>
      </c>
      <c r="E3068" s="6">
        <v>68</v>
      </c>
      <c r="F3068" s="6">
        <v>48</v>
      </c>
      <c r="G3068" s="6">
        <v>2</v>
      </c>
      <c r="H3068" s="6" t="s">
        <v>9</v>
      </c>
      <c r="I3068" s="6" t="s">
        <v>12</v>
      </c>
      <c r="J3068" s="6">
        <v>9</v>
      </c>
      <c r="K3068" s="6" t="s">
        <v>10</v>
      </c>
      <c r="L3068" s="7">
        <v>156.5890344</v>
      </c>
    </row>
    <row r="3069" spans="4:12" x14ac:dyDescent="0.35">
      <c r="D3069" s="5">
        <v>121251</v>
      </c>
      <c r="E3069" s="6">
        <v>21</v>
      </c>
      <c r="F3069" s="6">
        <v>3</v>
      </c>
      <c r="G3069" s="6">
        <v>2</v>
      </c>
      <c r="H3069" s="6" t="s">
        <v>9</v>
      </c>
      <c r="I3069" s="6" t="s">
        <v>12</v>
      </c>
      <c r="J3069" s="6">
        <v>14</v>
      </c>
      <c r="K3069" s="6" t="s">
        <v>13</v>
      </c>
      <c r="L3069" s="7">
        <v>725.32386350000002</v>
      </c>
    </row>
    <row r="3070" spans="4:12" x14ac:dyDescent="0.35">
      <c r="D3070" s="5">
        <v>118073</v>
      </c>
      <c r="E3070" s="6">
        <v>65</v>
      </c>
      <c r="F3070" s="6">
        <v>48</v>
      </c>
      <c r="G3070" s="6">
        <v>2</v>
      </c>
      <c r="H3070" s="6" t="s">
        <v>11</v>
      </c>
      <c r="I3070" s="6" t="s">
        <v>12</v>
      </c>
      <c r="J3070" s="6">
        <v>6</v>
      </c>
      <c r="K3070" s="6" t="s">
        <v>10</v>
      </c>
      <c r="L3070" s="7">
        <v>218.05052219999999</v>
      </c>
    </row>
    <row r="3071" spans="4:12" x14ac:dyDescent="0.35">
      <c r="D3071" s="5">
        <v>115175</v>
      </c>
      <c r="E3071" s="6">
        <v>20</v>
      </c>
      <c r="F3071" s="6">
        <v>2</v>
      </c>
      <c r="G3071" s="6">
        <v>2</v>
      </c>
      <c r="H3071" s="6" t="s">
        <v>9</v>
      </c>
      <c r="I3071" s="6" t="s">
        <v>12</v>
      </c>
      <c r="J3071" s="6">
        <v>12</v>
      </c>
      <c r="K3071" s="6" t="s">
        <v>13</v>
      </c>
      <c r="L3071" s="7">
        <v>1046.4143590000001</v>
      </c>
    </row>
    <row r="3072" spans="4:12" x14ac:dyDescent="0.35">
      <c r="D3072" s="5">
        <v>136481</v>
      </c>
      <c r="E3072" s="6">
        <v>51</v>
      </c>
      <c r="F3072" s="6">
        <v>34</v>
      </c>
      <c r="G3072" s="6">
        <v>2</v>
      </c>
      <c r="H3072" s="6" t="s">
        <v>9</v>
      </c>
      <c r="I3072" s="6" t="s">
        <v>5</v>
      </c>
      <c r="J3072" s="6">
        <v>1</v>
      </c>
      <c r="K3072" s="6" t="s">
        <v>13</v>
      </c>
      <c r="L3072" s="7">
        <v>538.75822349999999</v>
      </c>
    </row>
    <row r="3073" spans="4:12" x14ac:dyDescent="0.35">
      <c r="D3073" s="5">
        <v>175311</v>
      </c>
      <c r="E3073" s="6">
        <v>25</v>
      </c>
      <c r="F3073" s="6">
        <v>8</v>
      </c>
      <c r="G3073" s="6">
        <v>2</v>
      </c>
      <c r="H3073" s="6" t="s">
        <v>9</v>
      </c>
      <c r="I3073" s="6" t="s">
        <v>5</v>
      </c>
      <c r="J3073" s="6">
        <v>3</v>
      </c>
      <c r="K3073" s="6" t="s">
        <v>13</v>
      </c>
      <c r="L3073" s="7">
        <v>667.65142679999997</v>
      </c>
    </row>
    <row r="3074" spans="4:12" x14ac:dyDescent="0.35">
      <c r="D3074" s="5">
        <v>192294</v>
      </c>
      <c r="E3074" s="6">
        <v>66</v>
      </c>
      <c r="F3074" s="6">
        <v>45</v>
      </c>
      <c r="G3074" s="6">
        <v>2</v>
      </c>
      <c r="H3074" s="6" t="s">
        <v>9</v>
      </c>
      <c r="I3074" s="6" t="s">
        <v>12</v>
      </c>
      <c r="J3074" s="6">
        <v>3</v>
      </c>
      <c r="K3074" s="6" t="s">
        <v>13</v>
      </c>
      <c r="L3074" s="7">
        <v>579.26620449999996</v>
      </c>
    </row>
    <row r="3075" spans="4:12" x14ac:dyDescent="0.35">
      <c r="D3075" s="5">
        <v>177520</v>
      </c>
      <c r="E3075" s="6">
        <v>43</v>
      </c>
      <c r="F3075" s="6">
        <v>25</v>
      </c>
      <c r="G3075" s="6">
        <v>2</v>
      </c>
      <c r="H3075" s="6" t="s">
        <v>9</v>
      </c>
      <c r="I3075" s="6" t="s">
        <v>12</v>
      </c>
      <c r="J3075" s="6">
        <v>6</v>
      </c>
      <c r="K3075" s="6" t="s">
        <v>10</v>
      </c>
      <c r="L3075" s="7">
        <v>433.2281911</v>
      </c>
    </row>
    <row r="3076" spans="4:12" x14ac:dyDescent="0.35">
      <c r="D3076" s="5">
        <v>188474</v>
      </c>
      <c r="E3076" s="6">
        <v>67</v>
      </c>
      <c r="F3076" s="6">
        <v>46</v>
      </c>
      <c r="G3076" s="6">
        <v>2</v>
      </c>
      <c r="H3076" s="6" t="s">
        <v>9</v>
      </c>
      <c r="I3076" s="6" t="s">
        <v>12</v>
      </c>
      <c r="J3076" s="6">
        <v>10</v>
      </c>
      <c r="K3076" s="6" t="s">
        <v>10</v>
      </c>
      <c r="L3076" s="7">
        <v>366.45521880000001</v>
      </c>
    </row>
    <row r="3077" spans="4:12" x14ac:dyDescent="0.35">
      <c r="D3077" s="5">
        <v>171513</v>
      </c>
      <c r="E3077" s="6">
        <v>27</v>
      </c>
      <c r="F3077" s="6">
        <v>10</v>
      </c>
      <c r="G3077" s="6">
        <v>2</v>
      </c>
      <c r="H3077" s="6" t="s">
        <v>11</v>
      </c>
      <c r="I3077" s="6" t="s">
        <v>12</v>
      </c>
      <c r="J3077" s="6">
        <v>9</v>
      </c>
      <c r="K3077" s="6" t="s">
        <v>10</v>
      </c>
      <c r="L3077" s="7">
        <v>418.34147239999999</v>
      </c>
    </row>
    <row r="3078" spans="4:12" x14ac:dyDescent="0.35">
      <c r="D3078" s="5">
        <v>124582</v>
      </c>
      <c r="E3078" s="6">
        <v>35</v>
      </c>
      <c r="F3078" s="6">
        <v>17</v>
      </c>
      <c r="G3078" s="6">
        <v>2</v>
      </c>
      <c r="H3078" s="6" t="s">
        <v>11</v>
      </c>
      <c r="I3078" s="6" t="s">
        <v>12</v>
      </c>
      <c r="J3078" s="6">
        <v>12</v>
      </c>
      <c r="K3078" s="6" t="s">
        <v>10</v>
      </c>
      <c r="L3078" s="7">
        <v>132.9111475</v>
      </c>
    </row>
    <row r="3079" spans="4:12" x14ac:dyDescent="0.35">
      <c r="D3079" s="5">
        <v>137238</v>
      </c>
      <c r="E3079" s="6">
        <v>63</v>
      </c>
      <c r="F3079" s="6">
        <v>44</v>
      </c>
      <c r="G3079" s="6">
        <v>2</v>
      </c>
      <c r="H3079" s="6" t="s">
        <v>9</v>
      </c>
      <c r="I3079" s="6" t="s">
        <v>5</v>
      </c>
      <c r="J3079" s="6">
        <v>7</v>
      </c>
      <c r="K3079" s="6" t="s">
        <v>10</v>
      </c>
      <c r="L3079" s="7">
        <v>275.11426119999999</v>
      </c>
    </row>
    <row r="3080" spans="4:12" x14ac:dyDescent="0.35">
      <c r="D3080" s="5">
        <v>138729</v>
      </c>
      <c r="E3080" s="6">
        <v>23</v>
      </c>
      <c r="F3080" s="6">
        <v>5</v>
      </c>
      <c r="G3080" s="6">
        <v>2</v>
      </c>
      <c r="H3080" s="6" t="s">
        <v>11</v>
      </c>
      <c r="I3080" s="6" t="s">
        <v>12</v>
      </c>
      <c r="J3080" s="6">
        <v>13</v>
      </c>
      <c r="K3080" s="6" t="s">
        <v>13</v>
      </c>
      <c r="L3080" s="7">
        <v>628.10351519999995</v>
      </c>
    </row>
    <row r="3081" spans="4:12" x14ac:dyDescent="0.35">
      <c r="D3081" s="5">
        <v>147003</v>
      </c>
      <c r="E3081" s="6">
        <v>66</v>
      </c>
      <c r="F3081" s="6">
        <v>47</v>
      </c>
      <c r="G3081" s="6">
        <v>2</v>
      </c>
      <c r="H3081" s="6" t="s">
        <v>9</v>
      </c>
      <c r="I3081" s="6" t="s">
        <v>12</v>
      </c>
      <c r="J3081" s="6">
        <v>8</v>
      </c>
      <c r="K3081" s="6" t="s">
        <v>10</v>
      </c>
      <c r="L3081" s="7">
        <v>45.039240249999999</v>
      </c>
    </row>
    <row r="3082" spans="4:12" x14ac:dyDescent="0.35">
      <c r="D3082" s="5">
        <v>142899</v>
      </c>
      <c r="E3082" s="6">
        <v>35</v>
      </c>
      <c r="F3082" s="6">
        <v>16</v>
      </c>
      <c r="G3082" s="6">
        <v>2</v>
      </c>
      <c r="H3082" s="6" t="s">
        <v>11</v>
      </c>
      <c r="I3082" s="6" t="s">
        <v>5</v>
      </c>
      <c r="J3082" s="6">
        <v>10</v>
      </c>
      <c r="K3082" s="6" t="s">
        <v>10</v>
      </c>
      <c r="L3082" s="7">
        <v>330.0194831</v>
      </c>
    </row>
    <row r="3083" spans="4:12" x14ac:dyDescent="0.35">
      <c r="D3083" s="5">
        <v>157740</v>
      </c>
      <c r="E3083" s="6">
        <v>123</v>
      </c>
      <c r="F3083" s="6">
        <v>7</v>
      </c>
      <c r="G3083" s="6">
        <v>2</v>
      </c>
      <c r="H3083" s="6" t="s">
        <v>11</v>
      </c>
      <c r="I3083" s="6" t="s">
        <v>5</v>
      </c>
      <c r="J3083" s="6">
        <v>6</v>
      </c>
      <c r="K3083" s="6" t="s">
        <v>10</v>
      </c>
      <c r="L3083" s="7">
        <v>474.27681610000002</v>
      </c>
    </row>
    <row r="3084" spans="4:12" x14ac:dyDescent="0.35">
      <c r="D3084" s="5">
        <v>148101</v>
      </c>
      <c r="E3084" s="6">
        <v>60</v>
      </c>
      <c r="F3084" s="6">
        <v>40</v>
      </c>
      <c r="G3084" s="6">
        <v>2</v>
      </c>
      <c r="H3084" s="6" t="s">
        <v>11</v>
      </c>
      <c r="I3084" s="6" t="s">
        <v>12</v>
      </c>
      <c r="J3084" s="6">
        <v>0</v>
      </c>
      <c r="K3084" s="6" t="s">
        <v>10</v>
      </c>
      <c r="L3084" s="7">
        <v>255.005754</v>
      </c>
    </row>
    <row r="3085" spans="4:12" x14ac:dyDescent="0.35">
      <c r="D3085" s="5">
        <v>130937</v>
      </c>
      <c r="E3085" s="6">
        <v>60</v>
      </c>
      <c r="F3085" s="6">
        <v>40</v>
      </c>
      <c r="G3085" s="6">
        <v>2</v>
      </c>
      <c r="H3085" s="6" t="s">
        <v>11</v>
      </c>
      <c r="I3085" s="6" t="s">
        <v>12</v>
      </c>
      <c r="J3085" s="6">
        <v>9</v>
      </c>
      <c r="K3085" s="6" t="s">
        <v>10</v>
      </c>
      <c r="L3085" s="7">
        <v>223.07263040000001</v>
      </c>
    </row>
    <row r="3086" spans="4:12" x14ac:dyDescent="0.35">
      <c r="D3086" s="5">
        <v>190059</v>
      </c>
      <c r="E3086" s="6">
        <v>28</v>
      </c>
      <c r="F3086" s="6">
        <v>9</v>
      </c>
      <c r="G3086" s="6">
        <v>2</v>
      </c>
      <c r="H3086" s="6" t="s">
        <v>11</v>
      </c>
      <c r="I3086" s="6" t="s">
        <v>12</v>
      </c>
      <c r="J3086" s="6">
        <v>9</v>
      </c>
      <c r="K3086" s="6" t="s">
        <v>10</v>
      </c>
      <c r="L3086" s="7">
        <v>402.02346519999998</v>
      </c>
    </row>
    <row r="3087" spans="4:12" x14ac:dyDescent="0.35">
      <c r="D3087" s="5">
        <v>109020</v>
      </c>
      <c r="E3087" s="6">
        <v>0</v>
      </c>
      <c r="F3087" s="6">
        <v>51</v>
      </c>
      <c r="G3087" s="6">
        <v>2</v>
      </c>
      <c r="H3087" s="6" t="s">
        <v>9</v>
      </c>
      <c r="I3087" s="6" t="s">
        <v>5</v>
      </c>
      <c r="J3087" s="6">
        <v>2</v>
      </c>
      <c r="K3087" s="6" t="s">
        <v>10</v>
      </c>
      <c r="L3087" s="7">
        <v>62.629148200000003</v>
      </c>
    </row>
    <row r="3088" spans="4:12" x14ac:dyDescent="0.35">
      <c r="D3088" s="5">
        <v>150946</v>
      </c>
      <c r="E3088" s="6">
        <v>60</v>
      </c>
      <c r="F3088" s="6">
        <v>43</v>
      </c>
      <c r="G3088" s="6">
        <v>2</v>
      </c>
      <c r="H3088" s="6" t="s">
        <v>9</v>
      </c>
      <c r="I3088" s="6" t="s">
        <v>12</v>
      </c>
      <c r="J3088" s="6">
        <v>12</v>
      </c>
      <c r="K3088" s="6" t="s">
        <v>10</v>
      </c>
      <c r="L3088" s="7">
        <v>40.97117488</v>
      </c>
    </row>
    <row r="3089" spans="4:12" x14ac:dyDescent="0.35">
      <c r="D3089" s="5">
        <v>118078</v>
      </c>
      <c r="E3089" s="6">
        <v>70</v>
      </c>
      <c r="F3089" s="6">
        <v>49</v>
      </c>
      <c r="G3089" s="6">
        <v>2</v>
      </c>
      <c r="H3089" s="6" t="s">
        <v>9</v>
      </c>
      <c r="I3089" s="6" t="s">
        <v>12</v>
      </c>
      <c r="J3089" s="6">
        <v>2</v>
      </c>
      <c r="K3089" s="6" t="s">
        <v>10</v>
      </c>
      <c r="L3089" s="7">
        <v>57.825889230000001</v>
      </c>
    </row>
    <row r="3090" spans="4:12" x14ac:dyDescent="0.35">
      <c r="D3090" s="5">
        <v>144393</v>
      </c>
      <c r="E3090" s="6">
        <v>59</v>
      </c>
      <c r="F3090" s="6">
        <v>42</v>
      </c>
      <c r="G3090" s="6">
        <v>2</v>
      </c>
      <c r="H3090" s="6" t="s">
        <v>9</v>
      </c>
      <c r="I3090" s="6" t="s">
        <v>5</v>
      </c>
      <c r="J3090" s="6">
        <v>11</v>
      </c>
      <c r="K3090" s="6" t="s">
        <v>10</v>
      </c>
      <c r="L3090" s="7">
        <v>197.9518324</v>
      </c>
    </row>
    <row r="3091" spans="4:12" x14ac:dyDescent="0.35">
      <c r="D3091" s="5">
        <v>134487</v>
      </c>
      <c r="E3091" s="6">
        <v>33</v>
      </c>
      <c r="F3091" s="6">
        <v>15</v>
      </c>
      <c r="G3091" s="6">
        <v>2</v>
      </c>
      <c r="H3091" s="6" t="s">
        <v>11</v>
      </c>
      <c r="I3091" s="6" t="s">
        <v>5</v>
      </c>
      <c r="J3091" s="6">
        <v>3</v>
      </c>
      <c r="K3091" s="6" t="s">
        <v>10</v>
      </c>
      <c r="L3091" s="7">
        <v>473.27623569999997</v>
      </c>
    </row>
    <row r="3092" spans="4:12" x14ac:dyDescent="0.35">
      <c r="D3092" s="5">
        <v>186577</v>
      </c>
      <c r="E3092" s="6">
        <v>19</v>
      </c>
      <c r="F3092" s="6">
        <v>0</v>
      </c>
      <c r="G3092" s="6">
        <v>2</v>
      </c>
      <c r="H3092" s="6" t="s">
        <v>9</v>
      </c>
      <c r="I3092" s="6" t="s">
        <v>12</v>
      </c>
      <c r="J3092" s="6">
        <v>9</v>
      </c>
      <c r="K3092" s="6" t="s">
        <v>13</v>
      </c>
      <c r="L3092" s="7">
        <v>999.93157689999998</v>
      </c>
    </row>
    <row r="3093" spans="4:12" x14ac:dyDescent="0.35">
      <c r="D3093" s="5">
        <v>174909</v>
      </c>
      <c r="E3093" s="6">
        <v>36</v>
      </c>
      <c r="F3093" s="6">
        <v>15</v>
      </c>
      <c r="G3093" s="6">
        <v>2</v>
      </c>
      <c r="H3093" s="6" t="s">
        <v>9</v>
      </c>
      <c r="I3093" s="6" t="s">
        <v>5</v>
      </c>
      <c r="J3093" s="6">
        <v>15</v>
      </c>
      <c r="K3093" s="6" t="s">
        <v>10</v>
      </c>
      <c r="L3093" s="7">
        <v>189.10559369999999</v>
      </c>
    </row>
    <row r="3094" spans="4:12" x14ac:dyDescent="0.35">
      <c r="D3094" s="5">
        <v>199647</v>
      </c>
      <c r="E3094" s="6">
        <v>31</v>
      </c>
      <c r="F3094" s="6">
        <v>11</v>
      </c>
      <c r="G3094" s="6">
        <v>2</v>
      </c>
      <c r="H3094" s="6" t="s">
        <v>11</v>
      </c>
      <c r="I3094" s="6" t="s">
        <v>5</v>
      </c>
      <c r="J3094" s="6">
        <v>9</v>
      </c>
      <c r="K3094" s="6" t="s">
        <v>10</v>
      </c>
      <c r="L3094" s="7">
        <v>333.7069214</v>
      </c>
    </row>
    <row r="3095" spans="4:12" x14ac:dyDescent="0.35">
      <c r="D3095" s="5">
        <v>169563</v>
      </c>
      <c r="E3095" s="6">
        <v>68</v>
      </c>
      <c r="F3095" s="6">
        <v>50</v>
      </c>
      <c r="G3095" s="6">
        <v>2</v>
      </c>
      <c r="H3095" s="6" t="s">
        <v>9</v>
      </c>
      <c r="I3095" s="6" t="s">
        <v>12</v>
      </c>
      <c r="J3095" s="6">
        <v>4</v>
      </c>
      <c r="K3095" s="6" t="s">
        <v>13</v>
      </c>
      <c r="L3095" s="7">
        <v>562.83762079999997</v>
      </c>
    </row>
    <row r="3096" spans="4:12" x14ac:dyDescent="0.35">
      <c r="D3096" s="5">
        <v>198326</v>
      </c>
      <c r="E3096" s="6">
        <v>54</v>
      </c>
      <c r="F3096" s="6">
        <v>33</v>
      </c>
      <c r="G3096" s="6">
        <v>2</v>
      </c>
      <c r="H3096" s="6" t="s">
        <v>9</v>
      </c>
      <c r="I3096" s="6" t="s">
        <v>12</v>
      </c>
      <c r="J3096" s="6">
        <v>12</v>
      </c>
      <c r="K3096" s="6" t="s">
        <v>10</v>
      </c>
      <c r="L3096" s="7">
        <v>163.90704099999999</v>
      </c>
    </row>
    <row r="3097" spans="4:12" x14ac:dyDescent="0.35">
      <c r="D3097" s="5">
        <v>197914</v>
      </c>
      <c r="E3097" s="6">
        <v>61</v>
      </c>
      <c r="F3097" s="6" t="s">
        <v>14</v>
      </c>
      <c r="G3097" s="6">
        <v>2</v>
      </c>
      <c r="H3097" s="6" t="s">
        <v>9</v>
      </c>
      <c r="I3097" s="6" t="s">
        <v>5</v>
      </c>
      <c r="J3097" s="6">
        <v>8</v>
      </c>
      <c r="K3097" s="6" t="s">
        <v>10</v>
      </c>
      <c r="L3097" s="7">
        <v>269.26139669999998</v>
      </c>
    </row>
    <row r="3098" spans="4:12" x14ac:dyDescent="0.35">
      <c r="D3098" s="5">
        <v>110397</v>
      </c>
      <c r="E3098" s="6">
        <v>24</v>
      </c>
      <c r="F3098" s="6">
        <v>6</v>
      </c>
      <c r="G3098" s="6">
        <v>2</v>
      </c>
      <c r="H3098" s="6" t="s">
        <v>11</v>
      </c>
      <c r="I3098" s="6" t="s">
        <v>12</v>
      </c>
      <c r="J3098" s="6">
        <v>6</v>
      </c>
      <c r="K3098" s="6" t="s">
        <v>13</v>
      </c>
      <c r="L3098" s="7">
        <v>642.61611949999997</v>
      </c>
    </row>
    <row r="3099" spans="4:12" x14ac:dyDescent="0.35">
      <c r="D3099" s="5">
        <v>140047</v>
      </c>
      <c r="E3099" s="6">
        <v>29</v>
      </c>
      <c r="F3099" s="6">
        <v>12</v>
      </c>
      <c r="G3099" s="6">
        <v>2</v>
      </c>
      <c r="H3099" s="6" t="s">
        <v>11</v>
      </c>
      <c r="I3099" s="6" t="s">
        <v>5</v>
      </c>
      <c r="J3099" s="6">
        <v>8</v>
      </c>
      <c r="K3099" s="6" t="s">
        <v>10</v>
      </c>
      <c r="L3099" s="7">
        <v>339.93270059999998</v>
      </c>
    </row>
    <row r="3100" spans="4:12" x14ac:dyDescent="0.35">
      <c r="D3100" s="5">
        <v>182490</v>
      </c>
      <c r="E3100" s="6">
        <v>61</v>
      </c>
      <c r="F3100" s="6">
        <v>44</v>
      </c>
      <c r="G3100" s="6">
        <v>2</v>
      </c>
      <c r="H3100" s="6" t="s">
        <v>9</v>
      </c>
      <c r="I3100" s="6" t="s">
        <v>12</v>
      </c>
      <c r="J3100" s="6">
        <v>6</v>
      </c>
      <c r="K3100" s="6" t="s">
        <v>10</v>
      </c>
      <c r="L3100" s="7">
        <v>366.71049140000002</v>
      </c>
    </row>
    <row r="3101" spans="4:12" x14ac:dyDescent="0.35">
      <c r="D3101" s="5">
        <v>181128</v>
      </c>
      <c r="E3101" s="6">
        <v>25</v>
      </c>
      <c r="F3101" s="6">
        <v>6</v>
      </c>
      <c r="G3101" s="6">
        <v>2</v>
      </c>
      <c r="H3101" s="6" t="s">
        <v>9</v>
      </c>
      <c r="I3101" s="6" t="s">
        <v>5</v>
      </c>
      <c r="J3101" s="6">
        <v>11</v>
      </c>
      <c r="K3101" s="6" t="s">
        <v>10</v>
      </c>
      <c r="L3101" s="7">
        <v>218.7403587</v>
      </c>
    </row>
    <row r="3102" spans="4:12" x14ac:dyDescent="0.35">
      <c r="D3102" s="5">
        <v>162186</v>
      </c>
      <c r="E3102" s="6">
        <v>48</v>
      </c>
      <c r="F3102" s="6">
        <v>28</v>
      </c>
      <c r="G3102" s="6">
        <v>2</v>
      </c>
      <c r="H3102" s="6" t="s">
        <v>11</v>
      </c>
      <c r="I3102" s="6" t="s">
        <v>12</v>
      </c>
      <c r="J3102" s="6">
        <v>2</v>
      </c>
      <c r="K3102" s="6" t="s">
        <v>10</v>
      </c>
      <c r="L3102" s="7">
        <v>494.93377930000003</v>
      </c>
    </row>
    <row r="3103" spans="4:12" x14ac:dyDescent="0.35">
      <c r="D3103" s="5">
        <v>114960</v>
      </c>
      <c r="E3103" s="6">
        <v>70</v>
      </c>
      <c r="F3103" s="6">
        <v>52</v>
      </c>
      <c r="G3103" s="6">
        <v>2</v>
      </c>
      <c r="H3103" s="6" t="s">
        <v>11</v>
      </c>
      <c r="I3103" s="6" t="s">
        <v>12</v>
      </c>
      <c r="J3103" s="6">
        <v>5</v>
      </c>
      <c r="K3103" s="6" t="s">
        <v>13</v>
      </c>
      <c r="L3103" s="7">
        <v>636.14068180000004</v>
      </c>
    </row>
    <row r="3104" spans="4:12" x14ac:dyDescent="0.35">
      <c r="D3104" s="5">
        <v>112296</v>
      </c>
      <c r="E3104" s="6">
        <v>60</v>
      </c>
      <c r="F3104" s="6">
        <v>43</v>
      </c>
      <c r="G3104" s="6">
        <v>2</v>
      </c>
      <c r="H3104" s="6" t="s">
        <v>9</v>
      </c>
      <c r="I3104" s="6" t="s">
        <v>5</v>
      </c>
      <c r="J3104" s="6">
        <v>1</v>
      </c>
      <c r="K3104" s="6" t="s">
        <v>10</v>
      </c>
      <c r="L3104" s="7">
        <v>115.92751680000001</v>
      </c>
    </row>
    <row r="3105" spans="4:12" x14ac:dyDescent="0.35">
      <c r="D3105" s="5">
        <v>106899</v>
      </c>
      <c r="E3105" s="6">
        <v>22</v>
      </c>
      <c r="F3105" s="6">
        <v>3</v>
      </c>
      <c r="G3105" s="6">
        <v>2</v>
      </c>
      <c r="H3105" s="6" t="s">
        <v>9</v>
      </c>
      <c r="I3105" s="6" t="s">
        <v>5</v>
      </c>
      <c r="J3105" s="6">
        <v>12</v>
      </c>
      <c r="K3105" s="6" t="s">
        <v>10</v>
      </c>
      <c r="L3105" s="7">
        <v>230.831422</v>
      </c>
    </row>
    <row r="3106" spans="4:12" x14ac:dyDescent="0.35">
      <c r="D3106" s="5">
        <v>169500</v>
      </c>
      <c r="E3106" s="6">
        <v>56</v>
      </c>
      <c r="F3106" s="6">
        <v>39</v>
      </c>
      <c r="G3106" s="6">
        <v>2</v>
      </c>
      <c r="H3106" s="6" t="s">
        <v>11</v>
      </c>
      <c r="I3106" s="6" t="s">
        <v>12</v>
      </c>
      <c r="J3106" s="6">
        <v>15</v>
      </c>
      <c r="K3106" s="6" t="s">
        <v>10</v>
      </c>
      <c r="L3106" s="7">
        <v>275.0537291</v>
      </c>
    </row>
    <row r="3107" spans="4:12" x14ac:dyDescent="0.35">
      <c r="D3107" s="5">
        <v>155541</v>
      </c>
      <c r="E3107" s="6">
        <v>25</v>
      </c>
      <c r="F3107" s="6">
        <v>6</v>
      </c>
      <c r="G3107" s="6">
        <v>2</v>
      </c>
      <c r="H3107" s="6" t="s">
        <v>11</v>
      </c>
      <c r="I3107" s="6" t="s">
        <v>12</v>
      </c>
      <c r="J3107" s="6">
        <v>13</v>
      </c>
      <c r="K3107" s="6" t="s">
        <v>13</v>
      </c>
      <c r="L3107" s="7">
        <v>712.15766889999998</v>
      </c>
    </row>
    <row r="3108" spans="4:12" x14ac:dyDescent="0.35">
      <c r="D3108" s="5">
        <v>130070</v>
      </c>
      <c r="E3108" s="6">
        <v>64</v>
      </c>
      <c r="F3108" s="6">
        <v>46</v>
      </c>
      <c r="G3108" s="6">
        <v>2</v>
      </c>
      <c r="H3108" s="6" t="s">
        <v>9</v>
      </c>
      <c r="I3108" s="6" t="s">
        <v>5</v>
      </c>
      <c r="J3108" s="6">
        <v>3</v>
      </c>
      <c r="K3108" s="6" t="s">
        <v>10</v>
      </c>
      <c r="L3108" s="7">
        <v>168.74030149999999</v>
      </c>
    </row>
    <row r="3109" spans="4:12" x14ac:dyDescent="0.35">
      <c r="D3109" s="5">
        <v>131283</v>
      </c>
      <c r="E3109" s="6">
        <v>57</v>
      </c>
      <c r="F3109" s="6">
        <v>39</v>
      </c>
      <c r="G3109" s="6">
        <v>2</v>
      </c>
      <c r="H3109" s="6" t="s">
        <v>11</v>
      </c>
      <c r="I3109" s="6" t="s">
        <v>5</v>
      </c>
      <c r="J3109" s="6">
        <v>9</v>
      </c>
      <c r="K3109" s="6" t="s">
        <v>10</v>
      </c>
      <c r="L3109" s="7">
        <v>322.39697380000001</v>
      </c>
    </row>
    <row r="3110" spans="4:12" x14ac:dyDescent="0.35">
      <c r="D3110" s="5">
        <v>106621</v>
      </c>
      <c r="E3110" s="6">
        <v>118</v>
      </c>
      <c r="F3110" s="6">
        <v>40</v>
      </c>
      <c r="G3110" s="6">
        <v>2</v>
      </c>
      <c r="H3110" s="6" t="s">
        <v>11</v>
      </c>
      <c r="I3110" s="6" t="s">
        <v>12</v>
      </c>
      <c r="J3110" s="6">
        <v>0</v>
      </c>
      <c r="K3110" s="6" t="s">
        <v>10</v>
      </c>
      <c r="L3110" s="7">
        <v>71.458206779999998</v>
      </c>
    </row>
    <row r="3111" spans="4:12" x14ac:dyDescent="0.35">
      <c r="D3111" s="5">
        <v>151577</v>
      </c>
      <c r="E3111" s="6">
        <v>58</v>
      </c>
      <c r="F3111" s="6">
        <v>39</v>
      </c>
      <c r="G3111" s="6">
        <v>2</v>
      </c>
      <c r="H3111" s="6" t="s">
        <v>9</v>
      </c>
      <c r="I3111" s="6" t="s">
        <v>5</v>
      </c>
      <c r="J3111" s="6">
        <v>1</v>
      </c>
      <c r="K3111" s="6" t="s">
        <v>10</v>
      </c>
      <c r="L3111" s="7">
        <v>349.26128610000001</v>
      </c>
    </row>
    <row r="3112" spans="4:12" x14ac:dyDescent="0.35">
      <c r="D3112" s="5">
        <v>194352</v>
      </c>
      <c r="E3112" s="6">
        <v>35</v>
      </c>
      <c r="F3112" s="6" t="s">
        <v>14</v>
      </c>
      <c r="G3112" s="6">
        <v>2</v>
      </c>
      <c r="H3112" s="6" t="s">
        <v>9</v>
      </c>
      <c r="I3112" s="6" t="s">
        <v>12</v>
      </c>
      <c r="J3112" s="6">
        <v>13</v>
      </c>
      <c r="K3112" s="6" t="s">
        <v>10</v>
      </c>
      <c r="L3112" s="7">
        <v>305.599627</v>
      </c>
    </row>
    <row r="3113" spans="4:12" x14ac:dyDescent="0.35">
      <c r="D3113" s="5">
        <v>169545</v>
      </c>
      <c r="E3113" s="6">
        <v>60</v>
      </c>
      <c r="F3113" s="6">
        <v>39</v>
      </c>
      <c r="G3113" s="6">
        <v>2</v>
      </c>
      <c r="H3113" s="6" t="s">
        <v>11</v>
      </c>
      <c r="I3113" s="6" t="s">
        <v>12</v>
      </c>
      <c r="J3113" s="6">
        <v>3</v>
      </c>
      <c r="K3113" s="6" t="s">
        <v>10</v>
      </c>
      <c r="L3113" s="7">
        <v>322.33911339999997</v>
      </c>
    </row>
    <row r="3114" spans="4:12" x14ac:dyDescent="0.35">
      <c r="D3114" s="5">
        <v>136868</v>
      </c>
      <c r="E3114" s="6">
        <v>67</v>
      </c>
      <c r="F3114" s="6">
        <v>46</v>
      </c>
      <c r="G3114" s="6">
        <v>2</v>
      </c>
      <c r="H3114" s="6" t="s">
        <v>11</v>
      </c>
      <c r="I3114" s="6" t="s">
        <v>5</v>
      </c>
      <c r="J3114" s="6">
        <v>6</v>
      </c>
      <c r="K3114" s="6" t="s">
        <v>10</v>
      </c>
      <c r="L3114" s="7">
        <v>71.756740710000003</v>
      </c>
    </row>
    <row r="3115" spans="4:12" x14ac:dyDescent="0.35">
      <c r="D3115" s="5">
        <v>149671</v>
      </c>
      <c r="E3115" s="6">
        <v>55</v>
      </c>
      <c r="F3115" s="6">
        <v>37</v>
      </c>
      <c r="G3115" s="6">
        <v>2</v>
      </c>
      <c r="H3115" s="6" t="s">
        <v>9</v>
      </c>
      <c r="I3115" s="6" t="s">
        <v>5</v>
      </c>
      <c r="J3115" s="6">
        <v>5</v>
      </c>
      <c r="K3115" s="6" t="s">
        <v>13</v>
      </c>
      <c r="L3115" s="7">
        <v>749.56880000000001</v>
      </c>
    </row>
    <row r="3116" spans="4:12" x14ac:dyDescent="0.35">
      <c r="D3116" s="5">
        <v>150632</v>
      </c>
      <c r="E3116" s="6">
        <v>20</v>
      </c>
      <c r="F3116" s="6">
        <v>2</v>
      </c>
      <c r="G3116" s="6">
        <v>2</v>
      </c>
      <c r="H3116" s="6" t="s">
        <v>11</v>
      </c>
      <c r="I3116" s="6" t="s">
        <v>12</v>
      </c>
      <c r="J3116" s="6">
        <v>12</v>
      </c>
      <c r="K3116" s="6" t="s">
        <v>10</v>
      </c>
      <c r="L3116" s="7">
        <v>257.24221849999998</v>
      </c>
    </row>
    <row r="3117" spans="4:12" x14ac:dyDescent="0.35">
      <c r="D3117" s="5">
        <v>134884</v>
      </c>
      <c r="E3117" s="6">
        <v>65</v>
      </c>
      <c r="F3117" s="6">
        <v>46</v>
      </c>
      <c r="G3117" s="6">
        <v>2</v>
      </c>
      <c r="H3117" s="6" t="s">
        <v>11</v>
      </c>
      <c r="I3117" s="6" t="s">
        <v>12</v>
      </c>
      <c r="J3117" s="6">
        <v>5</v>
      </c>
      <c r="K3117" s="6" t="s">
        <v>10</v>
      </c>
      <c r="L3117" s="7">
        <v>109.4517523</v>
      </c>
    </row>
    <row r="3118" spans="4:12" x14ac:dyDescent="0.35">
      <c r="D3118" s="5">
        <v>176789</v>
      </c>
      <c r="E3118" s="6">
        <v>60</v>
      </c>
      <c r="F3118" s="6">
        <v>43</v>
      </c>
      <c r="G3118" s="6">
        <v>2</v>
      </c>
      <c r="H3118" s="6" t="s">
        <v>9</v>
      </c>
      <c r="I3118" s="6" t="s">
        <v>5</v>
      </c>
      <c r="J3118" s="6">
        <v>2</v>
      </c>
      <c r="K3118" s="6" t="s">
        <v>10</v>
      </c>
      <c r="L3118" s="7">
        <v>77.425753889999996</v>
      </c>
    </row>
    <row r="3119" spans="4:12" x14ac:dyDescent="0.35">
      <c r="D3119" s="5">
        <v>135783</v>
      </c>
      <c r="E3119" s="6">
        <v>55</v>
      </c>
      <c r="F3119" s="6">
        <v>36</v>
      </c>
      <c r="G3119" s="6">
        <v>2</v>
      </c>
      <c r="H3119" s="6" t="s">
        <v>11</v>
      </c>
      <c r="I3119" s="6" t="s">
        <v>12</v>
      </c>
      <c r="J3119" s="6">
        <v>9</v>
      </c>
      <c r="K3119" s="6" t="s">
        <v>10</v>
      </c>
      <c r="L3119" s="7">
        <v>384.26869019999998</v>
      </c>
    </row>
    <row r="3120" spans="4:12" x14ac:dyDescent="0.35">
      <c r="D3120" s="5">
        <v>183196</v>
      </c>
      <c r="E3120" s="6">
        <v>25</v>
      </c>
      <c r="F3120" s="6" t="s">
        <v>14</v>
      </c>
      <c r="G3120" s="6">
        <v>2</v>
      </c>
      <c r="H3120" s="6" t="s">
        <v>11</v>
      </c>
      <c r="I3120" s="6" t="s">
        <v>5</v>
      </c>
      <c r="J3120" s="6">
        <v>11</v>
      </c>
      <c r="K3120" s="6" t="s">
        <v>10</v>
      </c>
      <c r="L3120" s="7">
        <v>281.37310439999999</v>
      </c>
    </row>
    <row r="3121" spans="4:12" x14ac:dyDescent="0.35">
      <c r="D3121" s="5">
        <v>165218</v>
      </c>
      <c r="E3121" s="6">
        <v>43</v>
      </c>
      <c r="F3121" s="6">
        <v>23</v>
      </c>
      <c r="G3121" s="6">
        <v>2</v>
      </c>
      <c r="H3121" s="6" t="s">
        <v>11</v>
      </c>
      <c r="I3121" s="6" t="s">
        <v>12</v>
      </c>
      <c r="J3121" s="6">
        <v>5</v>
      </c>
      <c r="K3121" s="6" t="s">
        <v>10</v>
      </c>
      <c r="L3121" s="7">
        <v>457.0761152</v>
      </c>
    </row>
    <row r="3122" spans="4:12" x14ac:dyDescent="0.35">
      <c r="D3122" s="5">
        <v>151674</v>
      </c>
      <c r="E3122" s="6">
        <v>30</v>
      </c>
      <c r="F3122" s="6">
        <v>13</v>
      </c>
      <c r="G3122" s="6">
        <v>2</v>
      </c>
      <c r="H3122" s="6" t="s">
        <v>9</v>
      </c>
      <c r="I3122" s="6" t="s">
        <v>5</v>
      </c>
      <c r="J3122" s="6">
        <v>9</v>
      </c>
      <c r="K3122" s="6" t="s">
        <v>10</v>
      </c>
      <c r="L3122" s="7">
        <v>416.78496799999999</v>
      </c>
    </row>
    <row r="3123" spans="4:12" x14ac:dyDescent="0.35">
      <c r="D3123" s="5">
        <v>110758</v>
      </c>
      <c r="E3123" s="6">
        <v>19</v>
      </c>
      <c r="F3123" s="6">
        <v>2</v>
      </c>
      <c r="G3123" s="6">
        <v>2</v>
      </c>
      <c r="H3123" s="6" t="s">
        <v>9</v>
      </c>
      <c r="I3123" s="6" t="s">
        <v>5</v>
      </c>
      <c r="J3123" s="6">
        <v>6</v>
      </c>
      <c r="K3123" s="6" t="s">
        <v>10</v>
      </c>
      <c r="L3123" s="7">
        <v>383.75677039999999</v>
      </c>
    </row>
    <row r="3124" spans="4:12" x14ac:dyDescent="0.35">
      <c r="D3124" s="5">
        <v>158417</v>
      </c>
      <c r="E3124" s="6">
        <v>25</v>
      </c>
      <c r="F3124" s="6" t="s">
        <v>14</v>
      </c>
      <c r="G3124" s="6">
        <v>2</v>
      </c>
      <c r="H3124" s="6" t="s">
        <v>9</v>
      </c>
      <c r="I3124" s="6" t="s">
        <v>12</v>
      </c>
      <c r="J3124" s="6">
        <v>12</v>
      </c>
      <c r="K3124" s="6" t="s">
        <v>13</v>
      </c>
      <c r="L3124" s="7">
        <v>806.52795839999999</v>
      </c>
    </row>
    <row r="3125" spans="4:12" x14ac:dyDescent="0.35">
      <c r="D3125" s="5">
        <v>140259</v>
      </c>
      <c r="E3125" s="6">
        <v>23</v>
      </c>
      <c r="F3125" s="6">
        <v>6</v>
      </c>
      <c r="G3125" s="6">
        <v>2</v>
      </c>
      <c r="H3125" s="6" t="s">
        <v>9</v>
      </c>
      <c r="I3125" s="6" t="s">
        <v>5</v>
      </c>
      <c r="J3125" s="6">
        <v>9</v>
      </c>
      <c r="K3125" s="6" t="s">
        <v>13</v>
      </c>
      <c r="L3125" s="7">
        <v>669.39935720000005</v>
      </c>
    </row>
    <row r="3126" spans="4:12" x14ac:dyDescent="0.35">
      <c r="D3126" s="5">
        <v>130345</v>
      </c>
      <c r="E3126" s="6">
        <v>60</v>
      </c>
      <c r="F3126" s="6">
        <v>39</v>
      </c>
      <c r="G3126" s="6">
        <v>2</v>
      </c>
      <c r="H3126" s="6" t="s">
        <v>9</v>
      </c>
      <c r="I3126" s="6" t="s">
        <v>12</v>
      </c>
      <c r="J3126" s="6">
        <v>3</v>
      </c>
      <c r="K3126" s="6" t="s">
        <v>13</v>
      </c>
      <c r="L3126" s="7">
        <v>589.82193059999997</v>
      </c>
    </row>
    <row r="3127" spans="4:12" x14ac:dyDescent="0.35">
      <c r="D3127" s="5">
        <v>103318</v>
      </c>
      <c r="E3127" s="6">
        <v>49</v>
      </c>
      <c r="F3127" s="6">
        <v>32</v>
      </c>
      <c r="G3127" s="6">
        <v>2</v>
      </c>
      <c r="H3127" s="6" t="s">
        <v>11</v>
      </c>
      <c r="I3127" s="6" t="s">
        <v>5</v>
      </c>
      <c r="J3127" s="6">
        <v>9</v>
      </c>
      <c r="K3127" s="6" t="s">
        <v>10</v>
      </c>
      <c r="L3127" s="7">
        <v>363.88217400000002</v>
      </c>
    </row>
    <row r="3128" spans="4:12" x14ac:dyDescent="0.35">
      <c r="D3128" s="5">
        <v>149802</v>
      </c>
      <c r="E3128" s="6">
        <v>21</v>
      </c>
      <c r="F3128" s="6">
        <v>3</v>
      </c>
      <c r="G3128" s="6">
        <v>2</v>
      </c>
      <c r="H3128" s="6" t="s">
        <v>9</v>
      </c>
      <c r="I3128" s="6" t="s">
        <v>12</v>
      </c>
      <c r="J3128" s="6">
        <v>15</v>
      </c>
      <c r="K3128" s="6" t="s">
        <v>10</v>
      </c>
      <c r="L3128" s="7">
        <v>307.37964090000003</v>
      </c>
    </row>
    <row r="3129" spans="4:12" x14ac:dyDescent="0.35">
      <c r="D3129" s="5">
        <v>178660</v>
      </c>
      <c r="E3129" s="6">
        <v>63</v>
      </c>
      <c r="F3129" s="6">
        <v>44</v>
      </c>
      <c r="G3129" s="6">
        <v>2</v>
      </c>
      <c r="H3129" s="6" t="s">
        <v>9</v>
      </c>
      <c r="I3129" s="6" t="s">
        <v>5</v>
      </c>
      <c r="J3129" s="6">
        <v>7</v>
      </c>
      <c r="K3129" s="6" t="s">
        <v>10</v>
      </c>
      <c r="L3129" s="7">
        <v>82.077962889999995</v>
      </c>
    </row>
    <row r="3130" spans="4:12" x14ac:dyDescent="0.35">
      <c r="D3130" s="5">
        <v>126741</v>
      </c>
      <c r="E3130" s="6">
        <v>69</v>
      </c>
      <c r="F3130" s="6">
        <v>51</v>
      </c>
      <c r="G3130" s="6">
        <v>2</v>
      </c>
      <c r="H3130" s="6" t="s">
        <v>11</v>
      </c>
      <c r="I3130" s="6" t="s">
        <v>12</v>
      </c>
      <c r="J3130" s="6">
        <v>8</v>
      </c>
      <c r="K3130" s="6" t="s">
        <v>10</v>
      </c>
      <c r="L3130" s="7">
        <v>306.99415449999998</v>
      </c>
    </row>
    <row r="3131" spans="4:12" x14ac:dyDescent="0.35">
      <c r="D3131" s="5">
        <v>178760</v>
      </c>
      <c r="E3131" s="6">
        <v>39</v>
      </c>
      <c r="F3131" s="6">
        <v>21</v>
      </c>
      <c r="G3131" s="6">
        <v>2</v>
      </c>
      <c r="H3131" s="6" t="s">
        <v>11</v>
      </c>
      <c r="I3131" s="6" t="s">
        <v>5</v>
      </c>
      <c r="J3131" s="6">
        <v>10</v>
      </c>
      <c r="K3131" s="6" t="s">
        <v>10</v>
      </c>
      <c r="L3131" s="7">
        <v>318.2124455</v>
      </c>
    </row>
    <row r="3132" spans="4:12" x14ac:dyDescent="0.35">
      <c r="D3132" s="5">
        <v>193822</v>
      </c>
      <c r="E3132" s="6">
        <v>60</v>
      </c>
      <c r="F3132" s="6">
        <v>39</v>
      </c>
      <c r="G3132" s="6">
        <v>2</v>
      </c>
      <c r="H3132" s="6" t="s">
        <v>11</v>
      </c>
      <c r="I3132" s="6" t="s">
        <v>12</v>
      </c>
      <c r="J3132" s="6">
        <v>4</v>
      </c>
      <c r="K3132" s="6" t="s">
        <v>10</v>
      </c>
      <c r="L3132" s="7">
        <v>217.54071210000001</v>
      </c>
    </row>
    <row r="3133" spans="4:12" x14ac:dyDescent="0.35">
      <c r="D3133" s="5">
        <v>134962</v>
      </c>
      <c r="E3133" s="6">
        <v>66</v>
      </c>
      <c r="F3133" s="6">
        <v>46</v>
      </c>
      <c r="G3133" s="6">
        <v>2</v>
      </c>
      <c r="H3133" s="6" t="s">
        <v>9</v>
      </c>
      <c r="I3133" s="6" t="s">
        <v>12</v>
      </c>
      <c r="J3133" s="6">
        <v>13</v>
      </c>
      <c r="K3133" s="6" t="s">
        <v>10</v>
      </c>
      <c r="L3133" s="7">
        <v>371.32130230000001</v>
      </c>
    </row>
    <row r="3134" spans="4:12" x14ac:dyDescent="0.35">
      <c r="D3134" s="5">
        <v>139567</v>
      </c>
      <c r="E3134" s="6">
        <v>61</v>
      </c>
      <c r="F3134" s="6">
        <v>44</v>
      </c>
      <c r="G3134" s="6">
        <v>2</v>
      </c>
      <c r="H3134" s="6" t="s">
        <v>9</v>
      </c>
      <c r="I3134" s="6" t="s">
        <v>12</v>
      </c>
      <c r="J3134" s="6">
        <v>13</v>
      </c>
      <c r="K3134" s="6" t="s">
        <v>10</v>
      </c>
      <c r="L3134" s="7">
        <v>29.125649500000002</v>
      </c>
    </row>
    <row r="3135" spans="4:12" x14ac:dyDescent="0.35">
      <c r="D3135" s="5">
        <v>145288</v>
      </c>
      <c r="E3135" s="6">
        <v>65</v>
      </c>
      <c r="F3135" s="6">
        <v>44</v>
      </c>
      <c r="G3135" s="6">
        <v>2</v>
      </c>
      <c r="H3135" s="6" t="s">
        <v>9</v>
      </c>
      <c r="I3135" s="6" t="s">
        <v>5</v>
      </c>
      <c r="J3135" s="6">
        <v>6</v>
      </c>
      <c r="K3135" s="6" t="s">
        <v>10</v>
      </c>
      <c r="L3135" s="7">
        <v>265.60834690000002</v>
      </c>
    </row>
    <row r="3136" spans="4:12" x14ac:dyDescent="0.35">
      <c r="D3136" s="5">
        <v>188014</v>
      </c>
      <c r="E3136" s="6">
        <v>66</v>
      </c>
      <c r="F3136" s="6">
        <v>46</v>
      </c>
      <c r="G3136" s="6">
        <v>2</v>
      </c>
      <c r="H3136" s="6" t="s">
        <v>9</v>
      </c>
      <c r="I3136" s="6" t="s">
        <v>5</v>
      </c>
      <c r="J3136" s="6">
        <v>4</v>
      </c>
      <c r="K3136" s="6" t="s">
        <v>10</v>
      </c>
      <c r="L3136" s="7">
        <v>94.939964250000003</v>
      </c>
    </row>
    <row r="3137" spans="4:12" x14ac:dyDescent="0.35">
      <c r="D3137" s="5">
        <v>153136</v>
      </c>
      <c r="E3137" s="6">
        <v>63</v>
      </c>
      <c r="F3137" s="6">
        <v>45</v>
      </c>
      <c r="G3137" s="6">
        <v>2</v>
      </c>
      <c r="H3137" s="6" t="s">
        <v>9</v>
      </c>
      <c r="I3137" s="6" t="s">
        <v>5</v>
      </c>
      <c r="J3137" s="6">
        <v>6</v>
      </c>
      <c r="K3137" s="6" t="s">
        <v>10</v>
      </c>
      <c r="L3137" s="7">
        <v>111.81162500000001</v>
      </c>
    </row>
    <row r="3138" spans="4:12" x14ac:dyDescent="0.35">
      <c r="D3138" s="5">
        <v>187861</v>
      </c>
      <c r="E3138" s="6">
        <v>54</v>
      </c>
      <c r="F3138" s="6">
        <v>35</v>
      </c>
      <c r="G3138" s="6">
        <v>2</v>
      </c>
      <c r="H3138" s="6" t="s">
        <v>9</v>
      </c>
      <c r="I3138" s="6" t="s">
        <v>12</v>
      </c>
      <c r="J3138" s="6">
        <v>5</v>
      </c>
      <c r="K3138" s="6" t="s">
        <v>13</v>
      </c>
      <c r="L3138" s="7">
        <v>755.32889160000002</v>
      </c>
    </row>
    <row r="3139" spans="4:12" x14ac:dyDescent="0.35">
      <c r="D3139" s="5">
        <v>133864</v>
      </c>
      <c r="E3139" s="6">
        <v>31</v>
      </c>
      <c r="F3139" s="6" t="s">
        <v>14</v>
      </c>
      <c r="G3139" s="6">
        <v>2</v>
      </c>
      <c r="H3139" s="6" t="s">
        <v>9</v>
      </c>
      <c r="I3139" s="6" t="s">
        <v>12</v>
      </c>
      <c r="J3139" s="6">
        <v>1</v>
      </c>
      <c r="K3139" s="6" t="s">
        <v>13</v>
      </c>
      <c r="L3139" s="7">
        <v>978.03052030000003</v>
      </c>
    </row>
    <row r="3140" spans="4:12" x14ac:dyDescent="0.35">
      <c r="D3140" s="5">
        <v>123435</v>
      </c>
      <c r="E3140" s="6">
        <v>66</v>
      </c>
      <c r="F3140" s="6">
        <v>45</v>
      </c>
      <c r="G3140" s="6">
        <v>2</v>
      </c>
      <c r="H3140" s="6" t="s">
        <v>9</v>
      </c>
      <c r="I3140" s="6" t="s">
        <v>5</v>
      </c>
      <c r="J3140" s="6">
        <v>12</v>
      </c>
      <c r="K3140" s="6" t="s">
        <v>10</v>
      </c>
      <c r="L3140" s="7">
        <v>126.34383080000001</v>
      </c>
    </row>
    <row r="3141" spans="4:12" x14ac:dyDescent="0.35">
      <c r="D3141" s="5">
        <v>179099</v>
      </c>
      <c r="E3141" s="6">
        <v>23</v>
      </c>
      <c r="F3141" s="6">
        <v>6</v>
      </c>
      <c r="G3141" s="6">
        <v>2</v>
      </c>
      <c r="H3141" s="6" t="s">
        <v>11</v>
      </c>
      <c r="I3141" s="6" t="s">
        <v>12</v>
      </c>
      <c r="J3141" s="6">
        <v>13</v>
      </c>
      <c r="K3141" s="6" t="s">
        <v>13</v>
      </c>
      <c r="L3141" s="7">
        <v>593.33958270000005</v>
      </c>
    </row>
    <row r="3142" spans="4:12" x14ac:dyDescent="0.35">
      <c r="D3142" s="5">
        <v>143671</v>
      </c>
      <c r="E3142" s="6">
        <v>65</v>
      </c>
      <c r="F3142" s="6">
        <v>47</v>
      </c>
      <c r="G3142" s="6">
        <v>2</v>
      </c>
      <c r="H3142" s="6" t="s">
        <v>11</v>
      </c>
      <c r="I3142" s="6" t="s">
        <v>5</v>
      </c>
      <c r="J3142" s="6">
        <v>8</v>
      </c>
      <c r="K3142" s="6" t="s">
        <v>10</v>
      </c>
      <c r="L3142" s="7">
        <v>189.801804</v>
      </c>
    </row>
    <row r="3143" spans="4:12" x14ac:dyDescent="0.35">
      <c r="D3143" s="5">
        <v>177535</v>
      </c>
      <c r="E3143" s="6">
        <v>22</v>
      </c>
      <c r="F3143" s="6">
        <v>5</v>
      </c>
      <c r="G3143" s="6">
        <v>2</v>
      </c>
      <c r="H3143" s="6" t="s">
        <v>11</v>
      </c>
      <c r="I3143" s="6" t="s">
        <v>5</v>
      </c>
      <c r="J3143" s="6">
        <v>12</v>
      </c>
      <c r="K3143" s="6" t="s">
        <v>10</v>
      </c>
      <c r="L3143" s="7">
        <v>153.8491847</v>
      </c>
    </row>
    <row r="3144" spans="4:12" x14ac:dyDescent="0.35">
      <c r="D3144" s="5">
        <v>130638</v>
      </c>
      <c r="E3144" s="6">
        <v>60</v>
      </c>
      <c r="F3144" s="6">
        <v>41</v>
      </c>
      <c r="G3144" s="6">
        <v>2</v>
      </c>
      <c r="H3144" s="6" t="s">
        <v>11</v>
      </c>
      <c r="I3144" s="6" t="s">
        <v>12</v>
      </c>
      <c r="J3144" s="6">
        <v>14</v>
      </c>
      <c r="K3144" s="6" t="s">
        <v>10</v>
      </c>
      <c r="L3144" s="7">
        <v>38.87372586</v>
      </c>
    </row>
    <row r="3145" spans="4:12" x14ac:dyDescent="0.35">
      <c r="D3145" s="5">
        <v>178879</v>
      </c>
      <c r="E3145" s="6">
        <v>24</v>
      </c>
      <c r="F3145" s="6">
        <v>5</v>
      </c>
      <c r="G3145" s="6">
        <v>2</v>
      </c>
      <c r="H3145" s="6" t="s">
        <v>11</v>
      </c>
      <c r="I3145" s="6" t="s">
        <v>5</v>
      </c>
      <c r="J3145" s="6">
        <v>14</v>
      </c>
      <c r="K3145" s="6" t="s">
        <v>10</v>
      </c>
      <c r="L3145" s="7">
        <v>244.84536309999999</v>
      </c>
    </row>
    <row r="3146" spans="4:12" x14ac:dyDescent="0.35">
      <c r="D3146" s="5">
        <v>118242</v>
      </c>
      <c r="E3146" s="6">
        <v>64</v>
      </c>
      <c r="F3146" s="6" t="s">
        <v>14</v>
      </c>
      <c r="G3146" s="6">
        <v>2</v>
      </c>
      <c r="H3146" s="6" t="s">
        <v>11</v>
      </c>
      <c r="I3146" s="6" t="s">
        <v>5</v>
      </c>
      <c r="J3146" s="6">
        <v>9</v>
      </c>
      <c r="K3146" s="6" t="s">
        <v>10</v>
      </c>
      <c r="L3146" s="7">
        <v>176.5731112</v>
      </c>
    </row>
    <row r="3147" spans="4:12" x14ac:dyDescent="0.35">
      <c r="D3147" s="5">
        <v>163121</v>
      </c>
      <c r="E3147" s="6">
        <v>50</v>
      </c>
      <c r="F3147" s="6">
        <v>32</v>
      </c>
      <c r="G3147" s="6">
        <v>2</v>
      </c>
      <c r="H3147" s="6" t="s">
        <v>11</v>
      </c>
      <c r="I3147" s="6" t="s">
        <v>12</v>
      </c>
      <c r="J3147" s="6">
        <v>5</v>
      </c>
      <c r="K3147" s="6" t="s">
        <v>10</v>
      </c>
      <c r="L3147" s="7">
        <v>483.40077760000003</v>
      </c>
    </row>
    <row r="3148" spans="4:12" x14ac:dyDescent="0.35">
      <c r="D3148" s="5">
        <v>188409</v>
      </c>
      <c r="E3148" s="6">
        <v>129</v>
      </c>
      <c r="F3148" s="6">
        <v>2</v>
      </c>
      <c r="G3148" s="6">
        <v>2</v>
      </c>
      <c r="H3148" s="6" t="s">
        <v>11</v>
      </c>
      <c r="I3148" s="6" t="s">
        <v>5</v>
      </c>
      <c r="J3148" s="6">
        <v>9</v>
      </c>
      <c r="K3148" s="6" t="s">
        <v>13</v>
      </c>
      <c r="L3148" s="7">
        <v>546.7752557</v>
      </c>
    </row>
    <row r="3149" spans="4:12" x14ac:dyDescent="0.35">
      <c r="D3149" s="5">
        <v>126954</v>
      </c>
      <c r="E3149" s="6">
        <v>33</v>
      </c>
      <c r="F3149" s="6">
        <v>14</v>
      </c>
      <c r="G3149" s="6">
        <v>2</v>
      </c>
      <c r="H3149" s="6" t="s">
        <v>11</v>
      </c>
      <c r="I3149" s="6" t="s">
        <v>12</v>
      </c>
      <c r="J3149" s="6">
        <v>5</v>
      </c>
      <c r="K3149" s="6" t="s">
        <v>10</v>
      </c>
      <c r="L3149" s="7">
        <v>425.7547902</v>
      </c>
    </row>
    <row r="3150" spans="4:12" x14ac:dyDescent="0.35">
      <c r="D3150" s="5">
        <v>195001</v>
      </c>
      <c r="E3150" s="6">
        <v>65</v>
      </c>
      <c r="F3150" s="6">
        <v>45</v>
      </c>
      <c r="G3150" s="6">
        <v>2</v>
      </c>
      <c r="H3150" s="6" t="s">
        <v>11</v>
      </c>
      <c r="I3150" s="6" t="s">
        <v>12</v>
      </c>
      <c r="J3150" s="6">
        <v>13</v>
      </c>
      <c r="K3150" s="6" t="s">
        <v>10</v>
      </c>
      <c r="L3150" s="7">
        <v>25.2281853</v>
      </c>
    </row>
    <row r="3151" spans="4:12" x14ac:dyDescent="0.35">
      <c r="D3151" s="5">
        <v>145717</v>
      </c>
      <c r="E3151" s="6">
        <v>19</v>
      </c>
      <c r="F3151" s="6">
        <v>1</v>
      </c>
      <c r="G3151" s="6">
        <v>2</v>
      </c>
      <c r="H3151" s="6" t="s">
        <v>9</v>
      </c>
      <c r="I3151" s="6" t="s">
        <v>12</v>
      </c>
      <c r="J3151" s="6">
        <v>11</v>
      </c>
      <c r="K3151" s="6" t="s">
        <v>13</v>
      </c>
      <c r="L3151" s="7">
        <v>545.05395780000003</v>
      </c>
    </row>
    <row r="3152" spans="4:12" x14ac:dyDescent="0.35">
      <c r="D3152" s="5">
        <v>101673</v>
      </c>
      <c r="E3152" s="6">
        <v>119</v>
      </c>
      <c r="F3152" s="6">
        <v>25</v>
      </c>
      <c r="G3152" s="6">
        <v>2</v>
      </c>
      <c r="H3152" s="6" t="s">
        <v>9</v>
      </c>
      <c r="I3152" s="6" t="s">
        <v>5</v>
      </c>
      <c r="J3152" s="6">
        <v>8</v>
      </c>
      <c r="K3152" s="6" t="s">
        <v>10</v>
      </c>
      <c r="L3152" s="7">
        <v>373.16246710000001</v>
      </c>
    </row>
    <row r="3153" spans="4:12" x14ac:dyDescent="0.35">
      <c r="D3153" s="5">
        <v>136134</v>
      </c>
      <c r="E3153" s="6">
        <v>27</v>
      </c>
      <c r="F3153" s="6">
        <v>6</v>
      </c>
      <c r="G3153" s="6">
        <v>2</v>
      </c>
      <c r="H3153" s="6" t="s">
        <v>9</v>
      </c>
      <c r="I3153" s="6" t="s">
        <v>5</v>
      </c>
      <c r="J3153" s="6">
        <v>15</v>
      </c>
      <c r="K3153" s="6" t="s">
        <v>10</v>
      </c>
      <c r="L3153" s="7">
        <v>147.0449807</v>
      </c>
    </row>
    <row r="3154" spans="4:12" x14ac:dyDescent="0.35">
      <c r="D3154" s="5">
        <v>161826</v>
      </c>
      <c r="E3154" s="6">
        <v>119</v>
      </c>
      <c r="F3154" s="6">
        <v>20</v>
      </c>
      <c r="G3154" s="6">
        <v>2</v>
      </c>
      <c r="H3154" s="6" t="s">
        <v>9</v>
      </c>
      <c r="I3154" s="6" t="s">
        <v>5</v>
      </c>
      <c r="J3154" s="6">
        <v>5</v>
      </c>
      <c r="K3154" s="6" t="s">
        <v>13</v>
      </c>
      <c r="L3154" s="7">
        <v>583.61129579999999</v>
      </c>
    </row>
    <row r="3155" spans="4:12" x14ac:dyDescent="0.35">
      <c r="D3155" s="5">
        <v>126673</v>
      </c>
      <c r="E3155" s="6">
        <v>60</v>
      </c>
      <c r="F3155" s="6">
        <v>41</v>
      </c>
      <c r="G3155" s="6">
        <v>2</v>
      </c>
      <c r="H3155" s="6" t="s">
        <v>9</v>
      </c>
      <c r="I3155" s="6" t="s">
        <v>12</v>
      </c>
      <c r="J3155" s="6">
        <v>11</v>
      </c>
      <c r="K3155" s="6" t="s">
        <v>10</v>
      </c>
      <c r="L3155" s="7">
        <v>67.447282360000003</v>
      </c>
    </row>
    <row r="3156" spans="4:12" x14ac:dyDescent="0.35">
      <c r="D3156" s="5">
        <v>141317</v>
      </c>
      <c r="E3156" s="6">
        <v>66</v>
      </c>
      <c r="F3156" s="6">
        <v>49</v>
      </c>
      <c r="G3156" s="6">
        <v>2</v>
      </c>
      <c r="H3156" s="6" t="s">
        <v>11</v>
      </c>
      <c r="I3156" s="6" t="s">
        <v>5</v>
      </c>
      <c r="J3156" s="6">
        <v>6</v>
      </c>
      <c r="K3156" s="6" t="s">
        <v>10</v>
      </c>
      <c r="L3156" s="7">
        <v>34.558993110000003</v>
      </c>
    </row>
    <row r="3157" spans="4:12" x14ac:dyDescent="0.35">
      <c r="D3157" s="5">
        <v>127339</v>
      </c>
      <c r="E3157" s="6">
        <v>58</v>
      </c>
      <c r="F3157" s="6">
        <v>38</v>
      </c>
      <c r="G3157" s="6">
        <v>2</v>
      </c>
      <c r="H3157" s="6" t="s">
        <v>11</v>
      </c>
      <c r="I3157" s="6" t="s">
        <v>5</v>
      </c>
      <c r="J3157" s="6">
        <v>11</v>
      </c>
      <c r="K3157" s="6" t="s">
        <v>10</v>
      </c>
      <c r="L3157" s="7">
        <v>294.54844159999999</v>
      </c>
    </row>
    <row r="3158" spans="4:12" x14ac:dyDescent="0.35">
      <c r="D3158" s="5">
        <v>106561</v>
      </c>
      <c r="E3158" s="6">
        <v>18</v>
      </c>
      <c r="F3158" s="6">
        <v>0</v>
      </c>
      <c r="G3158" s="6">
        <v>2</v>
      </c>
      <c r="H3158" s="6" t="s">
        <v>11</v>
      </c>
      <c r="I3158" s="6" t="s">
        <v>12</v>
      </c>
      <c r="J3158" s="6">
        <v>15</v>
      </c>
      <c r="K3158" s="6" t="s">
        <v>10</v>
      </c>
      <c r="L3158" s="7">
        <v>265.36801789999998</v>
      </c>
    </row>
    <row r="3159" spans="4:12" x14ac:dyDescent="0.35">
      <c r="D3159" s="5">
        <v>152783</v>
      </c>
      <c r="E3159" s="6">
        <v>19</v>
      </c>
      <c r="F3159" s="6">
        <v>1</v>
      </c>
      <c r="G3159" s="6">
        <v>2</v>
      </c>
      <c r="H3159" s="6" t="s">
        <v>9</v>
      </c>
      <c r="I3159" s="6" t="s">
        <v>5</v>
      </c>
      <c r="J3159" s="6">
        <v>13</v>
      </c>
      <c r="K3159" s="6" t="s">
        <v>10</v>
      </c>
      <c r="L3159" s="7">
        <v>364.9693307</v>
      </c>
    </row>
    <row r="3160" spans="4:12" x14ac:dyDescent="0.35">
      <c r="D3160" s="5">
        <v>196670</v>
      </c>
      <c r="E3160" s="6">
        <v>18</v>
      </c>
      <c r="F3160" s="6">
        <v>0</v>
      </c>
      <c r="G3160" s="6">
        <v>2</v>
      </c>
      <c r="H3160" s="6" t="s">
        <v>9</v>
      </c>
      <c r="I3160" s="6" t="s">
        <v>12</v>
      </c>
      <c r="J3160" s="6">
        <v>9</v>
      </c>
      <c r="K3160" s="6" t="s">
        <v>13</v>
      </c>
      <c r="L3160" s="7">
        <v>846.01335519999998</v>
      </c>
    </row>
    <row r="3161" spans="4:12" x14ac:dyDescent="0.35">
      <c r="D3161" s="5">
        <v>123147</v>
      </c>
      <c r="E3161" s="6">
        <v>19</v>
      </c>
      <c r="F3161" s="6">
        <v>1</v>
      </c>
      <c r="G3161" s="6">
        <v>2</v>
      </c>
      <c r="H3161" s="6" t="s">
        <v>11</v>
      </c>
      <c r="I3161" s="6" t="s">
        <v>5</v>
      </c>
      <c r="J3161" s="6">
        <v>15</v>
      </c>
      <c r="K3161" s="6" t="s">
        <v>10</v>
      </c>
      <c r="L3161" s="7">
        <v>125.004172</v>
      </c>
    </row>
    <row r="3162" spans="4:12" x14ac:dyDescent="0.35">
      <c r="D3162" s="5">
        <v>141836</v>
      </c>
      <c r="E3162" s="6">
        <v>43</v>
      </c>
      <c r="F3162" s="6">
        <v>25</v>
      </c>
      <c r="G3162" s="6">
        <v>2</v>
      </c>
      <c r="H3162" s="6" t="s">
        <v>11</v>
      </c>
      <c r="I3162" s="6" t="s">
        <v>12</v>
      </c>
      <c r="J3162" s="6">
        <v>9</v>
      </c>
      <c r="K3162" s="6" t="s">
        <v>10</v>
      </c>
      <c r="L3162" s="7">
        <v>380.38471149999998</v>
      </c>
    </row>
    <row r="3163" spans="4:12" x14ac:dyDescent="0.35">
      <c r="D3163" s="5">
        <v>125643</v>
      </c>
      <c r="E3163" s="6">
        <v>61</v>
      </c>
      <c r="F3163" s="6">
        <v>43</v>
      </c>
      <c r="G3163" s="6">
        <v>2</v>
      </c>
      <c r="H3163" s="6" t="s">
        <v>11</v>
      </c>
      <c r="I3163" s="6" t="s">
        <v>12</v>
      </c>
      <c r="J3163" s="6">
        <v>15</v>
      </c>
      <c r="K3163" s="6" t="s">
        <v>10</v>
      </c>
      <c r="L3163" s="7">
        <v>344.66967560000001</v>
      </c>
    </row>
    <row r="3164" spans="4:12" x14ac:dyDescent="0.35">
      <c r="D3164" s="5">
        <v>108266</v>
      </c>
      <c r="E3164" s="6">
        <v>51</v>
      </c>
      <c r="F3164" s="6">
        <v>34</v>
      </c>
      <c r="G3164" s="6">
        <v>2</v>
      </c>
      <c r="H3164" s="6" t="s">
        <v>11</v>
      </c>
      <c r="I3164" s="6" t="s">
        <v>12</v>
      </c>
      <c r="J3164" s="6">
        <v>12</v>
      </c>
      <c r="K3164" s="6" t="s">
        <v>10</v>
      </c>
      <c r="L3164" s="7">
        <v>470.04778010000001</v>
      </c>
    </row>
    <row r="3165" spans="4:12" x14ac:dyDescent="0.35">
      <c r="D3165" s="5">
        <v>164071</v>
      </c>
      <c r="E3165" s="6">
        <v>22</v>
      </c>
      <c r="F3165" s="6">
        <v>5</v>
      </c>
      <c r="G3165" s="6">
        <v>2</v>
      </c>
      <c r="H3165" s="6" t="s">
        <v>11</v>
      </c>
      <c r="I3165" s="6" t="s">
        <v>5</v>
      </c>
      <c r="J3165" s="6">
        <v>15</v>
      </c>
      <c r="K3165" s="6" t="s">
        <v>10</v>
      </c>
      <c r="L3165" s="7">
        <v>329.2043961</v>
      </c>
    </row>
    <row r="3166" spans="4:12" x14ac:dyDescent="0.35">
      <c r="D3166" s="5">
        <v>127009</v>
      </c>
      <c r="E3166" s="6">
        <v>29</v>
      </c>
      <c r="F3166" s="6">
        <v>8</v>
      </c>
      <c r="G3166" s="6">
        <v>2</v>
      </c>
      <c r="H3166" s="6" t="s">
        <v>11</v>
      </c>
      <c r="I3166" s="6" t="s">
        <v>5</v>
      </c>
      <c r="J3166" s="6">
        <v>14</v>
      </c>
      <c r="K3166" s="6" t="s">
        <v>10</v>
      </c>
      <c r="L3166" s="7">
        <v>166.60502159999999</v>
      </c>
    </row>
    <row r="3167" spans="4:12" x14ac:dyDescent="0.35">
      <c r="D3167" s="5">
        <v>172471</v>
      </c>
      <c r="E3167" s="6">
        <v>61</v>
      </c>
      <c r="F3167" s="6">
        <v>42</v>
      </c>
      <c r="G3167" s="6">
        <v>2</v>
      </c>
      <c r="H3167" s="6" t="s">
        <v>9</v>
      </c>
      <c r="I3167" s="6" t="s">
        <v>5</v>
      </c>
      <c r="J3167" s="6">
        <v>15</v>
      </c>
      <c r="K3167" s="6" t="s">
        <v>10</v>
      </c>
      <c r="L3167" s="7">
        <v>189.97841080000001</v>
      </c>
    </row>
    <row r="3168" spans="4:12" x14ac:dyDescent="0.35">
      <c r="D3168" s="5">
        <v>111846</v>
      </c>
      <c r="E3168" s="6">
        <v>42</v>
      </c>
      <c r="F3168" s="6">
        <v>25</v>
      </c>
      <c r="G3168" s="6">
        <v>2</v>
      </c>
      <c r="H3168" s="6" t="s">
        <v>11</v>
      </c>
      <c r="I3168" s="6" t="s">
        <v>12</v>
      </c>
      <c r="J3168" s="6">
        <v>8</v>
      </c>
      <c r="K3168" s="6" t="s">
        <v>10</v>
      </c>
      <c r="L3168" s="7">
        <v>455.5840948</v>
      </c>
    </row>
    <row r="3169" spans="4:12" x14ac:dyDescent="0.35">
      <c r="D3169" s="5">
        <v>158126</v>
      </c>
      <c r="E3169" s="6">
        <v>69</v>
      </c>
      <c r="F3169" s="6">
        <v>50</v>
      </c>
      <c r="G3169" s="6">
        <v>2</v>
      </c>
      <c r="H3169" s="6" t="s">
        <v>11</v>
      </c>
      <c r="I3169" s="6" t="s">
        <v>12</v>
      </c>
      <c r="J3169" s="6">
        <v>1</v>
      </c>
      <c r="K3169" s="6" t="s">
        <v>10</v>
      </c>
      <c r="L3169" s="7">
        <v>330.74995580000001</v>
      </c>
    </row>
    <row r="3170" spans="4:12" x14ac:dyDescent="0.35">
      <c r="D3170" s="5">
        <v>160663</v>
      </c>
      <c r="E3170" s="6">
        <v>40</v>
      </c>
      <c r="F3170" s="6">
        <v>23</v>
      </c>
      <c r="G3170" s="6">
        <v>2</v>
      </c>
      <c r="H3170" s="6" t="s">
        <v>11</v>
      </c>
      <c r="I3170" s="6" t="s">
        <v>5</v>
      </c>
      <c r="J3170" s="6">
        <v>3</v>
      </c>
      <c r="K3170" s="6" t="s">
        <v>10</v>
      </c>
      <c r="L3170" s="7">
        <v>327.96465369999999</v>
      </c>
    </row>
    <row r="3171" spans="4:12" x14ac:dyDescent="0.35">
      <c r="D3171" s="5">
        <v>111031</v>
      </c>
      <c r="E3171" s="6">
        <v>19</v>
      </c>
      <c r="F3171" s="6">
        <v>0</v>
      </c>
      <c r="G3171" s="6">
        <v>2</v>
      </c>
      <c r="H3171" s="6" t="s">
        <v>11</v>
      </c>
      <c r="I3171" s="6" t="s">
        <v>12</v>
      </c>
      <c r="J3171" s="6">
        <v>14</v>
      </c>
      <c r="K3171" s="6" t="s">
        <v>13</v>
      </c>
      <c r="L3171" s="7">
        <v>509.90119559999999</v>
      </c>
    </row>
    <row r="3172" spans="4:12" x14ac:dyDescent="0.35">
      <c r="D3172" s="5">
        <v>179621</v>
      </c>
      <c r="E3172" s="6">
        <v>63</v>
      </c>
      <c r="F3172" s="6">
        <v>46</v>
      </c>
      <c r="G3172" s="6">
        <v>2</v>
      </c>
      <c r="H3172" s="6" t="s">
        <v>11</v>
      </c>
      <c r="I3172" s="6" t="s">
        <v>5</v>
      </c>
      <c r="J3172" s="6">
        <v>6</v>
      </c>
      <c r="K3172" s="6" t="s">
        <v>10</v>
      </c>
      <c r="L3172" s="7">
        <v>43.1104786</v>
      </c>
    </row>
    <row r="3173" spans="4:12" x14ac:dyDescent="0.35">
      <c r="D3173" s="5">
        <v>162916</v>
      </c>
      <c r="E3173" s="6">
        <v>23</v>
      </c>
      <c r="F3173" s="6">
        <v>4</v>
      </c>
      <c r="G3173" s="6">
        <v>2</v>
      </c>
      <c r="H3173" s="6" t="s">
        <v>9</v>
      </c>
      <c r="I3173" s="6" t="s">
        <v>12</v>
      </c>
      <c r="J3173" s="6">
        <v>11</v>
      </c>
      <c r="K3173" s="6" t="s">
        <v>10</v>
      </c>
      <c r="L3173" s="7">
        <v>423.10874269999999</v>
      </c>
    </row>
    <row r="3174" spans="4:12" x14ac:dyDescent="0.35">
      <c r="D3174" s="5">
        <v>164189</v>
      </c>
      <c r="E3174" s="6">
        <v>37</v>
      </c>
      <c r="F3174" s="6">
        <v>19</v>
      </c>
      <c r="G3174" s="6">
        <v>2</v>
      </c>
      <c r="H3174" s="6" t="s">
        <v>11</v>
      </c>
      <c r="I3174" s="6" t="s">
        <v>12</v>
      </c>
      <c r="J3174" s="6">
        <v>5</v>
      </c>
      <c r="K3174" s="6" t="s">
        <v>13</v>
      </c>
      <c r="L3174" s="7">
        <v>564.74218040000005</v>
      </c>
    </row>
    <row r="3175" spans="4:12" x14ac:dyDescent="0.35">
      <c r="D3175" s="5">
        <v>113940</v>
      </c>
      <c r="E3175" s="6">
        <v>68</v>
      </c>
      <c r="F3175" s="6">
        <v>47</v>
      </c>
      <c r="G3175" s="6">
        <v>2</v>
      </c>
      <c r="H3175" s="6" t="s">
        <v>11</v>
      </c>
      <c r="I3175" s="6" t="s">
        <v>5</v>
      </c>
      <c r="J3175" s="6">
        <v>11</v>
      </c>
      <c r="K3175" s="6" t="s">
        <v>10</v>
      </c>
      <c r="L3175" s="7">
        <v>84.545955590000005</v>
      </c>
    </row>
    <row r="3176" spans="4:12" x14ac:dyDescent="0.35">
      <c r="D3176" s="5">
        <v>179940</v>
      </c>
      <c r="E3176" s="6">
        <v>47</v>
      </c>
      <c r="F3176" s="6">
        <v>26</v>
      </c>
      <c r="G3176" s="6">
        <v>2</v>
      </c>
      <c r="H3176" s="6" t="s">
        <v>9</v>
      </c>
      <c r="I3176" s="6" t="s">
        <v>12</v>
      </c>
      <c r="J3176" s="6">
        <v>10</v>
      </c>
      <c r="K3176" s="6" t="s">
        <v>13</v>
      </c>
      <c r="L3176" s="7">
        <v>560.00444040000002</v>
      </c>
    </row>
    <row r="3177" spans="4:12" x14ac:dyDescent="0.35">
      <c r="D3177" s="5">
        <v>163962</v>
      </c>
      <c r="E3177" s="6">
        <v>69</v>
      </c>
      <c r="F3177" s="6">
        <v>48</v>
      </c>
      <c r="G3177" s="6">
        <v>2</v>
      </c>
      <c r="H3177" s="6" t="s">
        <v>9</v>
      </c>
      <c r="I3177" s="6" t="s">
        <v>12</v>
      </c>
      <c r="J3177" s="6">
        <v>3</v>
      </c>
      <c r="K3177" s="6" t="s">
        <v>10</v>
      </c>
      <c r="L3177" s="7">
        <v>191.58727630000001</v>
      </c>
    </row>
    <row r="3178" spans="4:12" x14ac:dyDescent="0.35">
      <c r="D3178" s="5">
        <v>126963</v>
      </c>
      <c r="E3178" s="6">
        <v>18</v>
      </c>
      <c r="F3178" s="6">
        <v>0</v>
      </c>
      <c r="G3178" s="6">
        <v>2</v>
      </c>
      <c r="H3178" s="6" t="s">
        <v>9</v>
      </c>
      <c r="I3178" s="6" t="s">
        <v>5</v>
      </c>
      <c r="J3178" s="6">
        <v>15</v>
      </c>
      <c r="K3178" s="6" t="s">
        <v>10</v>
      </c>
      <c r="L3178" s="7">
        <v>444.33515340000002</v>
      </c>
    </row>
    <row r="3179" spans="4:12" x14ac:dyDescent="0.35">
      <c r="D3179" s="5">
        <v>198454</v>
      </c>
      <c r="E3179" s="6">
        <v>68</v>
      </c>
      <c r="F3179" s="6">
        <v>49</v>
      </c>
      <c r="G3179" s="6">
        <v>2</v>
      </c>
      <c r="H3179" s="6" t="s">
        <v>9</v>
      </c>
      <c r="I3179" s="6" t="s">
        <v>12</v>
      </c>
      <c r="J3179" s="6">
        <v>13</v>
      </c>
      <c r="K3179" s="6" t="s">
        <v>10</v>
      </c>
      <c r="L3179" s="7">
        <v>283.46164429999999</v>
      </c>
    </row>
    <row r="3180" spans="4:12" x14ac:dyDescent="0.35">
      <c r="D3180" s="5">
        <v>184512</v>
      </c>
      <c r="E3180" s="6">
        <v>46</v>
      </c>
      <c r="F3180" s="6">
        <v>26</v>
      </c>
      <c r="G3180" s="6">
        <v>2</v>
      </c>
      <c r="H3180" s="6" t="s">
        <v>9</v>
      </c>
      <c r="I3180" s="6" t="s">
        <v>5</v>
      </c>
      <c r="J3180" s="6">
        <v>7</v>
      </c>
      <c r="K3180" s="6" t="s">
        <v>10</v>
      </c>
      <c r="L3180" s="7">
        <v>340.084002</v>
      </c>
    </row>
    <row r="3181" spans="4:12" x14ac:dyDescent="0.35">
      <c r="D3181" s="5">
        <v>170008</v>
      </c>
      <c r="E3181" s="6">
        <v>64</v>
      </c>
      <c r="F3181" s="6">
        <v>43</v>
      </c>
      <c r="G3181" s="6">
        <v>2</v>
      </c>
      <c r="H3181" s="6" t="s">
        <v>11</v>
      </c>
      <c r="I3181" s="6" t="s">
        <v>12</v>
      </c>
      <c r="J3181" s="6">
        <v>3</v>
      </c>
      <c r="K3181" s="6" t="s">
        <v>10</v>
      </c>
      <c r="L3181" s="7">
        <v>204.27930019999999</v>
      </c>
    </row>
    <row r="3182" spans="4:12" x14ac:dyDescent="0.35">
      <c r="D3182" s="5">
        <v>179454</v>
      </c>
      <c r="E3182" s="6">
        <v>25</v>
      </c>
      <c r="F3182" s="6" t="s">
        <v>14</v>
      </c>
      <c r="G3182" s="6">
        <v>2</v>
      </c>
      <c r="H3182" s="6" t="s">
        <v>11</v>
      </c>
      <c r="I3182" s="6" t="s">
        <v>12</v>
      </c>
      <c r="J3182" s="6">
        <v>14</v>
      </c>
      <c r="K3182" s="6" t="s">
        <v>10</v>
      </c>
      <c r="L3182" s="7">
        <v>308.26294940000002</v>
      </c>
    </row>
    <row r="3183" spans="4:12" x14ac:dyDescent="0.35">
      <c r="D3183" s="5">
        <v>127004</v>
      </c>
      <c r="E3183" s="6">
        <v>42</v>
      </c>
      <c r="F3183" s="6">
        <v>22</v>
      </c>
      <c r="G3183" s="6">
        <v>2</v>
      </c>
      <c r="H3183" s="6" t="s">
        <v>11</v>
      </c>
      <c r="I3183" s="6" t="s">
        <v>12</v>
      </c>
      <c r="J3183" s="6">
        <v>11</v>
      </c>
      <c r="K3183" s="6" t="s">
        <v>10</v>
      </c>
      <c r="L3183" s="7">
        <v>286.81874800000003</v>
      </c>
    </row>
    <row r="3184" spans="4:12" x14ac:dyDescent="0.35">
      <c r="D3184" s="5">
        <v>149780</v>
      </c>
      <c r="E3184" s="6">
        <v>46</v>
      </c>
      <c r="F3184" s="6">
        <v>26</v>
      </c>
      <c r="G3184" s="6">
        <v>2</v>
      </c>
      <c r="H3184" s="6" t="s">
        <v>11</v>
      </c>
      <c r="I3184" s="6" t="s">
        <v>12</v>
      </c>
      <c r="J3184" s="6">
        <v>12</v>
      </c>
      <c r="K3184" s="6" t="s">
        <v>10</v>
      </c>
      <c r="L3184" s="7">
        <v>280.1469219</v>
      </c>
    </row>
    <row r="3185" spans="4:12" x14ac:dyDescent="0.35">
      <c r="D3185" s="5">
        <v>182648</v>
      </c>
      <c r="E3185" s="6">
        <v>20</v>
      </c>
      <c r="F3185" s="6">
        <v>1</v>
      </c>
      <c r="G3185" s="6">
        <v>2</v>
      </c>
      <c r="H3185" s="6" t="s">
        <v>11</v>
      </c>
      <c r="I3185" s="6" t="s">
        <v>5</v>
      </c>
      <c r="J3185" s="6">
        <v>13</v>
      </c>
      <c r="K3185" s="6" t="s">
        <v>10</v>
      </c>
      <c r="L3185" s="7">
        <v>200.32393740000001</v>
      </c>
    </row>
    <row r="3186" spans="4:12" x14ac:dyDescent="0.35">
      <c r="D3186" s="5">
        <v>163088</v>
      </c>
      <c r="E3186" s="6">
        <v>23</v>
      </c>
      <c r="F3186" s="6" t="s">
        <v>14</v>
      </c>
      <c r="G3186" s="6">
        <v>2</v>
      </c>
      <c r="H3186" s="6" t="s">
        <v>11</v>
      </c>
      <c r="I3186" s="6" t="s">
        <v>12</v>
      </c>
      <c r="J3186" s="6">
        <v>11</v>
      </c>
      <c r="K3186" s="6" t="s">
        <v>13</v>
      </c>
      <c r="L3186" s="7">
        <v>530.70447890000003</v>
      </c>
    </row>
    <row r="3187" spans="4:12" x14ac:dyDescent="0.35">
      <c r="D3187" s="5">
        <v>163882</v>
      </c>
      <c r="E3187" s="6">
        <v>1</v>
      </c>
      <c r="F3187" s="6">
        <v>0</v>
      </c>
      <c r="G3187" s="6">
        <v>2</v>
      </c>
      <c r="H3187" s="6" t="s">
        <v>9</v>
      </c>
      <c r="I3187" s="6" t="s">
        <v>12</v>
      </c>
      <c r="J3187" s="6">
        <v>11</v>
      </c>
      <c r="K3187" s="6" t="s">
        <v>10</v>
      </c>
      <c r="L3187" s="7">
        <v>324.84421659999998</v>
      </c>
    </row>
    <row r="3188" spans="4:12" x14ac:dyDescent="0.35">
      <c r="D3188" s="5">
        <v>115705</v>
      </c>
      <c r="E3188" s="6">
        <v>64</v>
      </c>
      <c r="F3188" s="6" t="s">
        <v>14</v>
      </c>
      <c r="G3188" s="6">
        <v>2</v>
      </c>
      <c r="H3188" s="6" t="s">
        <v>9</v>
      </c>
      <c r="I3188" s="6" t="s">
        <v>12</v>
      </c>
      <c r="J3188" s="6">
        <v>15</v>
      </c>
      <c r="K3188" s="6" t="s">
        <v>10</v>
      </c>
      <c r="L3188" s="7">
        <v>182.1604591</v>
      </c>
    </row>
    <row r="3189" spans="4:12" x14ac:dyDescent="0.35">
      <c r="D3189" s="5">
        <v>148500</v>
      </c>
      <c r="E3189" s="6">
        <v>22</v>
      </c>
      <c r="F3189" s="6">
        <v>5</v>
      </c>
      <c r="G3189" s="6">
        <v>2</v>
      </c>
      <c r="H3189" s="6" t="s">
        <v>11</v>
      </c>
      <c r="I3189" s="6" t="s">
        <v>12</v>
      </c>
      <c r="J3189" s="6">
        <v>13</v>
      </c>
      <c r="K3189" s="6" t="s">
        <v>10</v>
      </c>
      <c r="L3189" s="7">
        <v>209.41616450000001</v>
      </c>
    </row>
    <row r="3190" spans="4:12" x14ac:dyDescent="0.35">
      <c r="D3190" s="5">
        <v>170877</v>
      </c>
      <c r="E3190" s="6">
        <v>17</v>
      </c>
      <c r="F3190" s="6">
        <v>0</v>
      </c>
      <c r="G3190" s="6">
        <v>2</v>
      </c>
      <c r="H3190" s="6" t="s">
        <v>11</v>
      </c>
      <c r="I3190" s="6" t="s">
        <v>12</v>
      </c>
      <c r="J3190" s="6">
        <v>12</v>
      </c>
      <c r="K3190" s="6" t="s">
        <v>10</v>
      </c>
      <c r="L3190" s="7">
        <v>462.9619884</v>
      </c>
    </row>
    <row r="3191" spans="4:12" x14ac:dyDescent="0.35">
      <c r="D3191" s="5">
        <v>178634</v>
      </c>
      <c r="E3191" s="6">
        <v>59</v>
      </c>
      <c r="F3191" s="6">
        <v>38</v>
      </c>
      <c r="G3191" s="6">
        <v>2</v>
      </c>
      <c r="H3191" s="6" t="s">
        <v>11</v>
      </c>
      <c r="I3191" s="6" t="s">
        <v>12</v>
      </c>
      <c r="J3191" s="6">
        <v>6</v>
      </c>
      <c r="K3191" s="6" t="s">
        <v>10</v>
      </c>
      <c r="L3191" s="7">
        <v>399.7542272</v>
      </c>
    </row>
    <row r="3192" spans="4:12" x14ac:dyDescent="0.35">
      <c r="D3192" s="5">
        <v>144210</v>
      </c>
      <c r="E3192" s="6">
        <v>46</v>
      </c>
      <c r="F3192" s="6">
        <v>25</v>
      </c>
      <c r="G3192" s="6">
        <v>2</v>
      </c>
      <c r="H3192" s="6" t="s">
        <v>9</v>
      </c>
      <c r="I3192" s="6" t="s">
        <v>5</v>
      </c>
      <c r="J3192" s="6">
        <v>11</v>
      </c>
      <c r="K3192" s="6" t="s">
        <v>10</v>
      </c>
      <c r="L3192" s="7">
        <v>126.4813408</v>
      </c>
    </row>
    <row r="3193" spans="4:12" x14ac:dyDescent="0.35">
      <c r="D3193" s="5">
        <v>149671</v>
      </c>
      <c r="E3193" s="6">
        <v>62</v>
      </c>
      <c r="F3193" s="6">
        <v>42</v>
      </c>
      <c r="G3193" s="6">
        <v>2</v>
      </c>
      <c r="H3193" s="6" t="s">
        <v>9</v>
      </c>
      <c r="I3193" s="6" t="s">
        <v>12</v>
      </c>
      <c r="J3193" s="6">
        <v>15</v>
      </c>
      <c r="K3193" s="6" t="s">
        <v>10</v>
      </c>
      <c r="L3193" s="7">
        <v>105.953581</v>
      </c>
    </row>
    <row r="3194" spans="4:12" x14ac:dyDescent="0.35">
      <c r="D3194" s="5">
        <v>183187</v>
      </c>
      <c r="E3194" s="6">
        <v>45</v>
      </c>
      <c r="F3194" s="6">
        <v>28</v>
      </c>
      <c r="G3194" s="6">
        <v>2</v>
      </c>
      <c r="H3194" s="6" t="s">
        <v>9</v>
      </c>
      <c r="I3194" s="6" t="s">
        <v>12</v>
      </c>
      <c r="J3194" s="6">
        <v>15</v>
      </c>
      <c r="K3194" s="6" t="s">
        <v>10</v>
      </c>
      <c r="L3194" s="7">
        <v>213.44883619999999</v>
      </c>
    </row>
    <row r="3195" spans="4:12" x14ac:dyDescent="0.35">
      <c r="D3195" s="5">
        <v>123401</v>
      </c>
      <c r="E3195" s="6">
        <v>22</v>
      </c>
      <c r="F3195" s="6">
        <v>3</v>
      </c>
      <c r="G3195" s="6">
        <v>2</v>
      </c>
      <c r="H3195" s="6" t="s">
        <v>11</v>
      </c>
      <c r="I3195" s="6" t="s">
        <v>12</v>
      </c>
      <c r="J3195" s="6">
        <v>15</v>
      </c>
      <c r="K3195" s="6" t="s">
        <v>10</v>
      </c>
      <c r="L3195" s="7">
        <v>482.79321640000001</v>
      </c>
    </row>
    <row r="3196" spans="4:12" x14ac:dyDescent="0.35">
      <c r="D3196" s="5">
        <v>113975</v>
      </c>
      <c r="E3196" s="6">
        <v>45</v>
      </c>
      <c r="F3196" s="6">
        <v>28</v>
      </c>
      <c r="G3196" s="6">
        <v>2</v>
      </c>
      <c r="H3196" s="6" t="s">
        <v>11</v>
      </c>
      <c r="I3196" s="6" t="s">
        <v>12</v>
      </c>
      <c r="J3196" s="6">
        <v>14</v>
      </c>
      <c r="K3196" s="6" t="s">
        <v>10</v>
      </c>
      <c r="L3196" s="7">
        <v>201.01101259999999</v>
      </c>
    </row>
    <row r="3197" spans="4:12" x14ac:dyDescent="0.35">
      <c r="D3197" s="5">
        <v>184537</v>
      </c>
      <c r="E3197" s="6">
        <v>40</v>
      </c>
      <c r="F3197" s="6">
        <v>19</v>
      </c>
      <c r="G3197" s="6">
        <v>2</v>
      </c>
      <c r="H3197" s="6" t="s">
        <v>11</v>
      </c>
      <c r="I3197" s="6" t="s">
        <v>12</v>
      </c>
      <c r="J3197" s="6">
        <v>7</v>
      </c>
      <c r="K3197" s="6" t="s">
        <v>10</v>
      </c>
      <c r="L3197" s="7">
        <v>408.92227350000002</v>
      </c>
    </row>
    <row r="3198" spans="4:12" x14ac:dyDescent="0.35">
      <c r="D3198" s="5">
        <v>188024</v>
      </c>
      <c r="E3198" s="6">
        <v>49</v>
      </c>
      <c r="F3198" s="6">
        <v>30</v>
      </c>
      <c r="G3198" s="6">
        <v>2</v>
      </c>
      <c r="H3198" s="6" t="s">
        <v>9</v>
      </c>
      <c r="I3198" s="6" t="s">
        <v>12</v>
      </c>
      <c r="J3198" s="6">
        <v>11</v>
      </c>
      <c r="K3198" s="6" t="s">
        <v>10</v>
      </c>
      <c r="L3198" s="7">
        <v>296.40038249999998</v>
      </c>
    </row>
    <row r="3199" spans="4:12" x14ac:dyDescent="0.35">
      <c r="D3199" s="5">
        <v>105890</v>
      </c>
      <c r="E3199" s="6">
        <v>23</v>
      </c>
      <c r="F3199" s="6">
        <v>6</v>
      </c>
      <c r="G3199" s="6">
        <v>2</v>
      </c>
      <c r="H3199" s="6" t="s">
        <v>11</v>
      </c>
      <c r="I3199" s="6" t="s">
        <v>12</v>
      </c>
      <c r="J3199" s="6">
        <v>12</v>
      </c>
      <c r="K3199" s="6" t="s">
        <v>10</v>
      </c>
      <c r="L3199" s="7">
        <v>166.95034469999999</v>
      </c>
    </row>
    <row r="3200" spans="4:12" x14ac:dyDescent="0.35">
      <c r="D3200" s="5">
        <v>183184</v>
      </c>
      <c r="E3200" s="6">
        <v>26</v>
      </c>
      <c r="F3200" s="6">
        <v>8</v>
      </c>
      <c r="G3200" s="6">
        <v>2</v>
      </c>
      <c r="H3200" s="6" t="s">
        <v>9</v>
      </c>
      <c r="I3200" s="6" t="s">
        <v>5</v>
      </c>
      <c r="J3200" s="6">
        <v>7</v>
      </c>
      <c r="K3200" s="6" t="s">
        <v>10</v>
      </c>
      <c r="L3200" s="7">
        <v>386.19199320000001</v>
      </c>
    </row>
    <row r="3201" spans="4:12" x14ac:dyDescent="0.35">
      <c r="D3201" s="5">
        <v>186416</v>
      </c>
      <c r="E3201" s="6">
        <v>63</v>
      </c>
      <c r="F3201" s="6">
        <v>46</v>
      </c>
      <c r="G3201" s="6">
        <v>2</v>
      </c>
      <c r="H3201" s="6" t="s">
        <v>9</v>
      </c>
      <c r="I3201" s="6" t="s">
        <v>12</v>
      </c>
      <c r="J3201" s="6">
        <v>3</v>
      </c>
      <c r="K3201" s="6" t="s">
        <v>13</v>
      </c>
      <c r="L3201" s="7">
        <v>509.42459650000001</v>
      </c>
    </row>
    <row r="3202" spans="4:12" x14ac:dyDescent="0.35">
      <c r="D3202" s="5">
        <v>163995</v>
      </c>
      <c r="E3202" s="6">
        <v>57</v>
      </c>
      <c r="F3202" s="6" t="s">
        <v>14</v>
      </c>
      <c r="G3202" s="6">
        <v>2</v>
      </c>
      <c r="H3202" s="6" t="s">
        <v>11</v>
      </c>
      <c r="I3202" s="6" t="s">
        <v>12</v>
      </c>
      <c r="J3202" s="6">
        <v>6</v>
      </c>
      <c r="K3202" s="6" t="s">
        <v>10</v>
      </c>
      <c r="L3202" s="7">
        <v>385.25453720000002</v>
      </c>
    </row>
    <row r="3203" spans="4:12" x14ac:dyDescent="0.35">
      <c r="D3203" s="5">
        <v>152051</v>
      </c>
      <c r="E3203" s="6">
        <v>48</v>
      </c>
      <c r="F3203" s="6">
        <v>28</v>
      </c>
      <c r="G3203" s="6">
        <v>2</v>
      </c>
      <c r="H3203" s="6" t="s">
        <v>11</v>
      </c>
      <c r="I3203" s="6" t="s">
        <v>5</v>
      </c>
      <c r="J3203" s="6">
        <v>10</v>
      </c>
      <c r="K3203" s="6" t="s">
        <v>10</v>
      </c>
      <c r="L3203" s="7">
        <v>324.09110720000001</v>
      </c>
    </row>
    <row r="3204" spans="4:12" x14ac:dyDescent="0.35">
      <c r="D3204" s="5">
        <v>153049</v>
      </c>
      <c r="E3204" s="6">
        <v>62</v>
      </c>
      <c r="F3204" s="6">
        <v>41</v>
      </c>
      <c r="G3204" s="6">
        <v>2</v>
      </c>
      <c r="H3204" s="6" t="s">
        <v>11</v>
      </c>
      <c r="I3204" s="6" t="s">
        <v>5</v>
      </c>
      <c r="J3204" s="6">
        <v>13</v>
      </c>
      <c r="K3204" s="6" t="s">
        <v>10</v>
      </c>
      <c r="L3204" s="7">
        <v>105.19565160000001</v>
      </c>
    </row>
    <row r="3205" spans="4:12" x14ac:dyDescent="0.35">
      <c r="D3205" s="5">
        <v>187860</v>
      </c>
      <c r="E3205" s="6">
        <v>61</v>
      </c>
      <c r="F3205" s="6">
        <v>44</v>
      </c>
      <c r="G3205" s="6">
        <v>2</v>
      </c>
      <c r="H3205" s="6" t="s">
        <v>11</v>
      </c>
      <c r="I3205" s="6" t="s">
        <v>5</v>
      </c>
      <c r="J3205" s="6">
        <v>4</v>
      </c>
      <c r="K3205" s="6" t="s">
        <v>10</v>
      </c>
      <c r="L3205" s="7">
        <v>95.412192079999997</v>
      </c>
    </row>
    <row r="3206" spans="4:12" x14ac:dyDescent="0.35">
      <c r="D3206" s="5">
        <v>163805</v>
      </c>
      <c r="E3206" s="6">
        <v>17</v>
      </c>
      <c r="F3206" s="6">
        <v>0</v>
      </c>
      <c r="G3206" s="6">
        <v>2</v>
      </c>
      <c r="H3206" s="6" t="s">
        <v>11</v>
      </c>
      <c r="I3206" s="6" t="s">
        <v>5</v>
      </c>
      <c r="J3206" s="6">
        <v>2</v>
      </c>
      <c r="K3206" s="6" t="s">
        <v>13</v>
      </c>
      <c r="L3206" s="7">
        <v>847.39712759999998</v>
      </c>
    </row>
    <row r="3207" spans="4:12" x14ac:dyDescent="0.35">
      <c r="D3207" s="5">
        <v>186539</v>
      </c>
      <c r="E3207" s="6">
        <v>56</v>
      </c>
      <c r="F3207" s="6">
        <v>38</v>
      </c>
      <c r="G3207" s="6">
        <v>2</v>
      </c>
      <c r="H3207" s="6" t="s">
        <v>11</v>
      </c>
      <c r="I3207" s="6" t="s">
        <v>12</v>
      </c>
      <c r="J3207" s="6">
        <v>10</v>
      </c>
      <c r="K3207" s="6" t="s">
        <v>10</v>
      </c>
      <c r="L3207" s="7">
        <v>358.34557310000002</v>
      </c>
    </row>
    <row r="3208" spans="4:12" x14ac:dyDescent="0.35">
      <c r="D3208" s="5">
        <v>115094</v>
      </c>
      <c r="E3208" s="6">
        <v>22</v>
      </c>
      <c r="F3208" s="6">
        <v>5</v>
      </c>
      <c r="G3208" s="6">
        <v>2</v>
      </c>
      <c r="H3208" s="6" t="s">
        <v>11</v>
      </c>
      <c r="I3208" s="6" t="s">
        <v>12</v>
      </c>
      <c r="J3208" s="6">
        <v>13</v>
      </c>
      <c r="K3208" s="6" t="s">
        <v>13</v>
      </c>
      <c r="L3208" s="7">
        <v>728.27098860000001</v>
      </c>
    </row>
    <row r="3209" spans="4:12" x14ac:dyDescent="0.35">
      <c r="D3209" s="5">
        <v>146076</v>
      </c>
      <c r="E3209" s="6">
        <v>58</v>
      </c>
      <c r="F3209" s="6">
        <v>37</v>
      </c>
      <c r="G3209" s="6">
        <v>2</v>
      </c>
      <c r="H3209" s="6" t="s">
        <v>9</v>
      </c>
      <c r="I3209" s="6" t="s">
        <v>5</v>
      </c>
      <c r="J3209" s="6">
        <v>5</v>
      </c>
      <c r="K3209" s="6" t="s">
        <v>10</v>
      </c>
      <c r="L3209" s="7">
        <v>486.10677870000001</v>
      </c>
    </row>
    <row r="3210" spans="4:12" x14ac:dyDescent="0.35">
      <c r="D3210" s="5">
        <v>121544</v>
      </c>
      <c r="E3210" s="6">
        <v>44</v>
      </c>
      <c r="F3210" s="6">
        <v>24</v>
      </c>
      <c r="G3210" s="6">
        <v>2</v>
      </c>
      <c r="H3210" s="6" t="s">
        <v>9</v>
      </c>
      <c r="I3210" s="6" t="s">
        <v>12</v>
      </c>
      <c r="J3210" s="6">
        <v>9</v>
      </c>
      <c r="K3210" s="6" t="s">
        <v>10</v>
      </c>
      <c r="L3210" s="7">
        <v>410.66727680000002</v>
      </c>
    </row>
    <row r="3211" spans="4:12" x14ac:dyDescent="0.35">
      <c r="D3211" s="5">
        <v>198434</v>
      </c>
      <c r="E3211" s="6">
        <v>16</v>
      </c>
      <c r="F3211" s="6">
        <v>0</v>
      </c>
      <c r="G3211" s="6">
        <v>2</v>
      </c>
      <c r="H3211" s="6" t="s">
        <v>9</v>
      </c>
      <c r="I3211" s="6" t="s">
        <v>12</v>
      </c>
      <c r="J3211" s="6">
        <v>6</v>
      </c>
      <c r="K3211" s="6" t="s">
        <v>13</v>
      </c>
      <c r="L3211" s="7">
        <v>1227.5672609999999</v>
      </c>
    </row>
    <row r="3212" spans="4:12" x14ac:dyDescent="0.35">
      <c r="D3212" s="5">
        <v>105356</v>
      </c>
      <c r="E3212" s="6">
        <v>40</v>
      </c>
      <c r="F3212" s="6">
        <v>20</v>
      </c>
      <c r="G3212" s="6">
        <v>2</v>
      </c>
      <c r="H3212" s="6" t="s">
        <v>11</v>
      </c>
      <c r="I3212" s="6" t="s">
        <v>12</v>
      </c>
      <c r="J3212" s="6">
        <v>6</v>
      </c>
      <c r="K3212" s="6" t="s">
        <v>10</v>
      </c>
      <c r="L3212" s="7">
        <v>397.11000669999999</v>
      </c>
    </row>
    <row r="3213" spans="4:12" x14ac:dyDescent="0.35">
      <c r="D3213" s="5">
        <v>121141</v>
      </c>
      <c r="E3213" s="6">
        <v>23</v>
      </c>
      <c r="F3213" s="6">
        <v>5</v>
      </c>
      <c r="G3213" s="6">
        <v>2</v>
      </c>
      <c r="H3213" s="6" t="s">
        <v>9</v>
      </c>
      <c r="I3213" s="6" t="s">
        <v>12</v>
      </c>
      <c r="J3213" s="6">
        <v>15</v>
      </c>
      <c r="K3213" s="6" t="s">
        <v>13</v>
      </c>
      <c r="L3213" s="7">
        <v>669.54000510000003</v>
      </c>
    </row>
    <row r="3214" spans="4:12" x14ac:dyDescent="0.35">
      <c r="D3214" s="5">
        <v>197364</v>
      </c>
      <c r="E3214" s="6">
        <v>104</v>
      </c>
      <c r="F3214" s="6" t="s">
        <v>14</v>
      </c>
      <c r="G3214" s="6">
        <v>2</v>
      </c>
      <c r="H3214" s="6" t="s">
        <v>11</v>
      </c>
      <c r="I3214" s="6" t="s">
        <v>5</v>
      </c>
      <c r="J3214" s="6">
        <v>9</v>
      </c>
      <c r="K3214" s="6" t="s">
        <v>10</v>
      </c>
      <c r="L3214" s="7">
        <v>356.76370170000001</v>
      </c>
    </row>
    <row r="3215" spans="4:12" x14ac:dyDescent="0.35">
      <c r="D3215" s="5">
        <v>167978</v>
      </c>
      <c r="E3215" s="6">
        <v>41</v>
      </c>
      <c r="F3215" s="6">
        <v>23</v>
      </c>
      <c r="G3215" s="6">
        <v>2</v>
      </c>
      <c r="H3215" s="6" t="s">
        <v>9</v>
      </c>
      <c r="I3215" s="6" t="s">
        <v>5</v>
      </c>
      <c r="J3215" s="6">
        <v>2</v>
      </c>
      <c r="K3215" s="6" t="s">
        <v>10</v>
      </c>
      <c r="L3215" s="7">
        <v>436.02923479999998</v>
      </c>
    </row>
    <row r="3216" spans="4:12" x14ac:dyDescent="0.35">
      <c r="D3216" s="5">
        <v>112869</v>
      </c>
      <c r="E3216" s="6">
        <v>36</v>
      </c>
      <c r="F3216" s="6" t="s">
        <v>14</v>
      </c>
      <c r="G3216" s="6">
        <v>2</v>
      </c>
      <c r="H3216" s="6" t="s">
        <v>11</v>
      </c>
      <c r="I3216" s="6" t="s">
        <v>5</v>
      </c>
      <c r="J3216" s="6">
        <v>8</v>
      </c>
      <c r="K3216" s="6" t="s">
        <v>10</v>
      </c>
      <c r="L3216" s="7">
        <v>353.95166599999999</v>
      </c>
    </row>
    <row r="3217" spans="4:12" x14ac:dyDescent="0.35">
      <c r="D3217" s="5">
        <v>173014</v>
      </c>
      <c r="E3217" s="6">
        <v>16</v>
      </c>
      <c r="F3217" s="6" t="s">
        <v>14</v>
      </c>
      <c r="G3217" s="6">
        <v>2</v>
      </c>
      <c r="H3217" s="6" t="s">
        <v>11</v>
      </c>
      <c r="I3217" s="6" t="s">
        <v>5</v>
      </c>
      <c r="J3217" s="6">
        <v>13</v>
      </c>
      <c r="K3217" s="6" t="s">
        <v>10</v>
      </c>
      <c r="L3217" s="7">
        <v>204.122513</v>
      </c>
    </row>
    <row r="3218" spans="4:12" x14ac:dyDescent="0.35">
      <c r="D3218" s="5">
        <v>173531</v>
      </c>
      <c r="E3218" s="6">
        <v>53</v>
      </c>
      <c r="F3218" s="6">
        <v>33</v>
      </c>
      <c r="G3218" s="6">
        <v>2</v>
      </c>
      <c r="H3218" s="6" t="s">
        <v>9</v>
      </c>
      <c r="I3218" s="6" t="s">
        <v>12</v>
      </c>
      <c r="J3218" s="6">
        <v>4</v>
      </c>
      <c r="K3218" s="6" t="s">
        <v>13</v>
      </c>
      <c r="L3218" s="7">
        <v>680.62765179999997</v>
      </c>
    </row>
    <row r="3219" spans="4:12" x14ac:dyDescent="0.35">
      <c r="D3219" s="5">
        <v>164713</v>
      </c>
      <c r="E3219" s="6">
        <v>51</v>
      </c>
      <c r="F3219" s="6" t="s">
        <v>14</v>
      </c>
      <c r="G3219" s="6">
        <v>2</v>
      </c>
      <c r="H3219" s="6" t="s">
        <v>11</v>
      </c>
      <c r="I3219" s="6" t="s">
        <v>12</v>
      </c>
      <c r="J3219" s="6">
        <v>10</v>
      </c>
      <c r="K3219" s="6" t="s">
        <v>10</v>
      </c>
      <c r="L3219" s="7">
        <v>421.9898177</v>
      </c>
    </row>
    <row r="3220" spans="4:12" x14ac:dyDescent="0.35">
      <c r="D3220" s="5">
        <v>175764</v>
      </c>
      <c r="E3220" s="6">
        <v>19</v>
      </c>
      <c r="F3220" s="6">
        <v>1</v>
      </c>
      <c r="G3220" s="6">
        <v>2</v>
      </c>
      <c r="H3220" s="6" t="s">
        <v>9</v>
      </c>
      <c r="I3220" s="6" t="s">
        <v>5</v>
      </c>
      <c r="J3220" s="6">
        <v>15</v>
      </c>
      <c r="K3220" s="6" t="s">
        <v>10</v>
      </c>
      <c r="L3220" s="7">
        <v>334.3978505</v>
      </c>
    </row>
    <row r="3221" spans="4:12" x14ac:dyDescent="0.35">
      <c r="D3221" s="5">
        <v>178465</v>
      </c>
      <c r="E3221" s="6">
        <v>26</v>
      </c>
      <c r="F3221" s="6">
        <v>9</v>
      </c>
      <c r="G3221" s="6">
        <v>2</v>
      </c>
      <c r="H3221" s="6" t="s">
        <v>9</v>
      </c>
      <c r="I3221" s="6" t="s">
        <v>5</v>
      </c>
      <c r="J3221" s="6">
        <v>15</v>
      </c>
      <c r="K3221" s="6" t="s">
        <v>10</v>
      </c>
      <c r="L3221" s="7">
        <v>153.67132419999999</v>
      </c>
    </row>
    <row r="3222" spans="4:12" x14ac:dyDescent="0.35">
      <c r="D3222" s="5">
        <v>108596</v>
      </c>
      <c r="E3222" s="6">
        <v>39</v>
      </c>
      <c r="F3222" s="6">
        <v>18</v>
      </c>
      <c r="G3222" s="6">
        <v>2</v>
      </c>
      <c r="H3222" s="6" t="s">
        <v>9</v>
      </c>
      <c r="I3222" s="6" t="s">
        <v>12</v>
      </c>
      <c r="J3222" s="6">
        <v>12</v>
      </c>
      <c r="K3222" s="6" t="s">
        <v>10</v>
      </c>
      <c r="L3222" s="7">
        <v>212.2239094</v>
      </c>
    </row>
    <row r="3223" spans="4:12" x14ac:dyDescent="0.35">
      <c r="D3223" s="5">
        <v>111588</v>
      </c>
      <c r="E3223" s="6">
        <v>55</v>
      </c>
      <c r="F3223" s="6">
        <v>34</v>
      </c>
      <c r="G3223" s="6">
        <v>2</v>
      </c>
      <c r="H3223" s="6" t="s">
        <v>9</v>
      </c>
      <c r="I3223" s="6" t="s">
        <v>5</v>
      </c>
      <c r="J3223" s="6">
        <v>6</v>
      </c>
      <c r="K3223" s="6" t="s">
        <v>10</v>
      </c>
      <c r="L3223" s="7">
        <v>342.57748839999999</v>
      </c>
    </row>
    <row r="3224" spans="4:12" x14ac:dyDescent="0.35">
      <c r="D3224" s="5">
        <v>104094</v>
      </c>
      <c r="E3224" s="6">
        <v>37</v>
      </c>
      <c r="F3224" s="6">
        <v>19</v>
      </c>
      <c r="G3224" s="6">
        <v>2</v>
      </c>
      <c r="H3224" s="6" t="s">
        <v>11</v>
      </c>
      <c r="I3224" s="6" t="s">
        <v>5</v>
      </c>
      <c r="J3224" s="6">
        <v>12</v>
      </c>
      <c r="K3224" s="6" t="s">
        <v>10</v>
      </c>
      <c r="L3224" s="7">
        <v>264.60798720000003</v>
      </c>
    </row>
    <row r="3225" spans="4:12" x14ac:dyDescent="0.35">
      <c r="D3225" s="5">
        <v>132214</v>
      </c>
      <c r="E3225" s="6">
        <v>16</v>
      </c>
      <c r="F3225" s="6">
        <v>0</v>
      </c>
      <c r="G3225" s="6">
        <v>2</v>
      </c>
      <c r="H3225" s="6" t="s">
        <v>9</v>
      </c>
      <c r="I3225" s="6" t="s">
        <v>12</v>
      </c>
      <c r="J3225" s="6">
        <v>6</v>
      </c>
      <c r="K3225" s="6" t="s">
        <v>13</v>
      </c>
      <c r="L3225" s="7">
        <v>701.25312169999995</v>
      </c>
    </row>
    <row r="3226" spans="4:12" x14ac:dyDescent="0.35">
      <c r="D3226" s="5">
        <v>142835</v>
      </c>
      <c r="E3226" s="6">
        <v>54</v>
      </c>
      <c r="F3226" s="6">
        <v>34</v>
      </c>
      <c r="G3226" s="6">
        <v>2</v>
      </c>
      <c r="H3226" s="6" t="s">
        <v>9</v>
      </c>
      <c r="I3226" s="6" t="s">
        <v>5</v>
      </c>
      <c r="J3226" s="6">
        <v>1</v>
      </c>
      <c r="K3226" s="6" t="s">
        <v>13</v>
      </c>
      <c r="L3226" s="7">
        <v>708.63594460000002</v>
      </c>
    </row>
    <row r="3227" spans="4:12" x14ac:dyDescent="0.35">
      <c r="D3227" s="5">
        <v>150870</v>
      </c>
      <c r="E3227" s="6">
        <v>48</v>
      </c>
      <c r="F3227" s="6">
        <v>28</v>
      </c>
      <c r="G3227" s="6">
        <v>2</v>
      </c>
      <c r="H3227" s="6" t="s">
        <v>9</v>
      </c>
      <c r="I3227" s="6" t="s">
        <v>5</v>
      </c>
      <c r="J3227" s="6">
        <v>1</v>
      </c>
      <c r="K3227" s="6" t="s">
        <v>13</v>
      </c>
      <c r="L3227" s="7">
        <v>555.03745200000003</v>
      </c>
    </row>
    <row r="3228" spans="4:12" x14ac:dyDescent="0.35">
      <c r="D3228" s="5">
        <v>108853</v>
      </c>
      <c r="E3228" s="6">
        <v>57</v>
      </c>
      <c r="F3228" s="6">
        <v>38</v>
      </c>
      <c r="G3228" s="6">
        <v>2</v>
      </c>
      <c r="H3228" s="6" t="s">
        <v>9</v>
      </c>
      <c r="I3228" s="6" t="s">
        <v>12</v>
      </c>
      <c r="J3228" s="6">
        <v>13</v>
      </c>
      <c r="K3228" s="6" t="s">
        <v>10</v>
      </c>
      <c r="L3228" s="7">
        <v>289.57763290000003</v>
      </c>
    </row>
    <row r="3229" spans="4:12" x14ac:dyDescent="0.35">
      <c r="D3229" s="5">
        <v>106692</v>
      </c>
      <c r="E3229" s="6">
        <v>68</v>
      </c>
      <c r="F3229" s="6">
        <v>50</v>
      </c>
      <c r="G3229" s="6">
        <v>2</v>
      </c>
      <c r="H3229" s="6" t="s">
        <v>11</v>
      </c>
      <c r="I3229" s="6" t="s">
        <v>12</v>
      </c>
      <c r="J3229" s="6">
        <v>1</v>
      </c>
      <c r="K3229" s="6" t="s">
        <v>10</v>
      </c>
      <c r="L3229" s="7">
        <v>386.18551639999998</v>
      </c>
    </row>
    <row r="3230" spans="4:12" x14ac:dyDescent="0.35">
      <c r="D3230" s="5">
        <v>103762</v>
      </c>
      <c r="E3230" s="6">
        <v>24</v>
      </c>
      <c r="F3230" s="6">
        <v>5</v>
      </c>
      <c r="G3230" s="6">
        <v>2</v>
      </c>
      <c r="H3230" s="6" t="s">
        <v>11</v>
      </c>
      <c r="I3230" s="6" t="s">
        <v>12</v>
      </c>
      <c r="J3230" s="6">
        <v>13</v>
      </c>
      <c r="K3230" s="6" t="s">
        <v>13</v>
      </c>
      <c r="L3230" s="7">
        <v>570.63710000000003</v>
      </c>
    </row>
    <row r="3231" spans="4:12" x14ac:dyDescent="0.35">
      <c r="D3231" s="5">
        <v>189987</v>
      </c>
      <c r="E3231" s="6">
        <v>18</v>
      </c>
      <c r="F3231" s="6">
        <v>0</v>
      </c>
      <c r="G3231" s="6">
        <v>2</v>
      </c>
      <c r="H3231" s="6" t="s">
        <v>9</v>
      </c>
      <c r="I3231" s="6" t="s">
        <v>5</v>
      </c>
      <c r="J3231" s="6">
        <v>8</v>
      </c>
      <c r="K3231" s="6" t="s">
        <v>13</v>
      </c>
      <c r="L3231" s="7">
        <v>668.62050910000005</v>
      </c>
    </row>
    <row r="3232" spans="4:12" x14ac:dyDescent="0.35">
      <c r="D3232" s="5">
        <v>112917</v>
      </c>
      <c r="E3232" s="6">
        <v>70</v>
      </c>
      <c r="F3232" s="6">
        <v>52</v>
      </c>
      <c r="G3232" s="6">
        <v>2</v>
      </c>
      <c r="H3232" s="6" t="s">
        <v>9</v>
      </c>
      <c r="I3232" s="6" t="s">
        <v>5</v>
      </c>
      <c r="J3232" s="6">
        <v>7</v>
      </c>
      <c r="K3232" s="6" t="s">
        <v>10</v>
      </c>
      <c r="L3232" s="7">
        <v>154.1280993</v>
      </c>
    </row>
    <row r="3233" spans="4:12" x14ac:dyDescent="0.35">
      <c r="D3233" s="5">
        <v>185133</v>
      </c>
      <c r="E3233" s="6">
        <v>128</v>
      </c>
      <c r="F3233" s="6">
        <v>3</v>
      </c>
      <c r="G3233" s="6">
        <v>2</v>
      </c>
      <c r="H3233" s="6" t="s">
        <v>11</v>
      </c>
      <c r="I3233" s="6" t="s">
        <v>12</v>
      </c>
      <c r="J3233" s="6">
        <v>12</v>
      </c>
      <c r="K3233" s="6" t="s">
        <v>13</v>
      </c>
      <c r="L3233" s="7">
        <v>658.9425536</v>
      </c>
    </row>
    <row r="3234" spans="4:12" x14ac:dyDescent="0.35">
      <c r="D3234" s="5">
        <v>189088</v>
      </c>
      <c r="E3234" s="6">
        <v>70</v>
      </c>
      <c r="F3234" s="6">
        <v>52</v>
      </c>
      <c r="G3234" s="6">
        <v>2</v>
      </c>
      <c r="H3234" s="6" t="s">
        <v>9</v>
      </c>
      <c r="I3234" s="6" t="s">
        <v>12</v>
      </c>
      <c r="J3234" s="6">
        <v>2</v>
      </c>
      <c r="K3234" s="6" t="s">
        <v>10</v>
      </c>
      <c r="L3234" s="7">
        <v>413.96408960000002</v>
      </c>
    </row>
    <row r="3235" spans="4:12" x14ac:dyDescent="0.35">
      <c r="D3235" s="5">
        <v>128416</v>
      </c>
      <c r="E3235" s="6">
        <v>20</v>
      </c>
      <c r="F3235" s="6">
        <v>2</v>
      </c>
      <c r="G3235" s="6">
        <v>2</v>
      </c>
      <c r="H3235" s="6" t="s">
        <v>9</v>
      </c>
      <c r="I3235" s="6" t="s">
        <v>12</v>
      </c>
      <c r="J3235" s="6">
        <v>14</v>
      </c>
      <c r="K3235" s="6" t="s">
        <v>13</v>
      </c>
      <c r="L3235" s="7">
        <v>509.38976289999999</v>
      </c>
    </row>
    <row r="3236" spans="4:12" x14ac:dyDescent="0.35">
      <c r="D3236" s="5">
        <v>184363</v>
      </c>
      <c r="E3236" s="6">
        <v>49</v>
      </c>
      <c r="F3236" s="6">
        <v>32</v>
      </c>
      <c r="G3236" s="6">
        <v>2</v>
      </c>
      <c r="H3236" s="6" t="s">
        <v>9</v>
      </c>
      <c r="I3236" s="6" t="s">
        <v>12</v>
      </c>
      <c r="J3236" s="6">
        <v>6</v>
      </c>
      <c r="K3236" s="6" t="s">
        <v>10</v>
      </c>
      <c r="L3236" s="7">
        <v>473.61586340000002</v>
      </c>
    </row>
    <row r="3237" spans="4:12" x14ac:dyDescent="0.35">
      <c r="D3237" s="5">
        <v>163130</v>
      </c>
      <c r="E3237" s="6">
        <v>30</v>
      </c>
      <c r="F3237" s="6">
        <v>13</v>
      </c>
      <c r="G3237" s="6">
        <v>2</v>
      </c>
      <c r="H3237" s="6" t="s">
        <v>9</v>
      </c>
      <c r="I3237" s="6" t="s">
        <v>12</v>
      </c>
      <c r="J3237" s="6">
        <v>6</v>
      </c>
      <c r="K3237" s="6" t="s">
        <v>10</v>
      </c>
      <c r="L3237" s="7">
        <v>457.35640719999998</v>
      </c>
    </row>
    <row r="3238" spans="4:12" x14ac:dyDescent="0.35">
      <c r="D3238" s="5">
        <v>161445</v>
      </c>
      <c r="E3238" s="6">
        <v>68</v>
      </c>
      <c r="F3238" s="6">
        <v>49</v>
      </c>
      <c r="G3238" s="6">
        <v>2</v>
      </c>
      <c r="H3238" s="6" t="s">
        <v>9</v>
      </c>
      <c r="I3238" s="6" t="s">
        <v>12</v>
      </c>
      <c r="J3238" s="6">
        <v>8</v>
      </c>
      <c r="K3238" s="6" t="s">
        <v>10</v>
      </c>
      <c r="L3238" s="7">
        <v>61.631252609999997</v>
      </c>
    </row>
    <row r="3239" spans="4:12" x14ac:dyDescent="0.35">
      <c r="D3239" s="5">
        <v>146987</v>
      </c>
      <c r="E3239" s="6">
        <v>56</v>
      </c>
      <c r="F3239" s="6">
        <v>35</v>
      </c>
      <c r="G3239" s="6">
        <v>2</v>
      </c>
      <c r="H3239" s="6" t="s">
        <v>9</v>
      </c>
      <c r="I3239" s="6" t="s">
        <v>5</v>
      </c>
      <c r="J3239" s="6">
        <v>9</v>
      </c>
      <c r="K3239" s="6" t="s">
        <v>10</v>
      </c>
      <c r="L3239" s="7">
        <v>355.14190860000002</v>
      </c>
    </row>
    <row r="3240" spans="4:12" x14ac:dyDescent="0.35">
      <c r="D3240" s="5">
        <v>133868</v>
      </c>
      <c r="E3240" s="6">
        <v>70</v>
      </c>
      <c r="F3240" s="6">
        <v>50</v>
      </c>
      <c r="G3240" s="6">
        <v>2</v>
      </c>
      <c r="H3240" s="6" t="s">
        <v>9</v>
      </c>
      <c r="I3240" s="6" t="s">
        <v>5</v>
      </c>
      <c r="J3240" s="6">
        <v>0</v>
      </c>
      <c r="K3240" s="6" t="s">
        <v>10</v>
      </c>
      <c r="L3240" s="7">
        <v>449.33856020000002</v>
      </c>
    </row>
    <row r="3241" spans="4:12" x14ac:dyDescent="0.35">
      <c r="D3241" s="5">
        <v>128222</v>
      </c>
      <c r="E3241" s="6">
        <v>68</v>
      </c>
      <c r="F3241" s="6" t="s">
        <v>14</v>
      </c>
      <c r="G3241" s="6">
        <v>2</v>
      </c>
      <c r="H3241" s="6" t="s">
        <v>9</v>
      </c>
      <c r="I3241" s="6" t="s">
        <v>5</v>
      </c>
      <c r="J3241" s="6">
        <v>3</v>
      </c>
      <c r="K3241" s="6" t="s">
        <v>10</v>
      </c>
      <c r="L3241" s="7">
        <v>347.25301359999997</v>
      </c>
    </row>
    <row r="3242" spans="4:12" x14ac:dyDescent="0.35">
      <c r="D3242" s="5">
        <v>175994</v>
      </c>
      <c r="E3242" s="6">
        <v>0</v>
      </c>
      <c r="F3242" s="6">
        <v>16</v>
      </c>
      <c r="G3242" s="6">
        <v>2</v>
      </c>
      <c r="H3242" s="6" t="s">
        <v>11</v>
      </c>
      <c r="I3242" s="6" t="s">
        <v>12</v>
      </c>
      <c r="J3242" s="6">
        <v>0</v>
      </c>
      <c r="K3242" s="6" t="s">
        <v>10</v>
      </c>
      <c r="L3242" s="7">
        <v>474.55235699999997</v>
      </c>
    </row>
    <row r="3243" spans="4:12" x14ac:dyDescent="0.35">
      <c r="D3243" s="5">
        <v>144314</v>
      </c>
      <c r="E3243" s="6">
        <v>18</v>
      </c>
      <c r="F3243" s="6">
        <v>1</v>
      </c>
      <c r="G3243" s="6">
        <v>2</v>
      </c>
      <c r="H3243" s="6" t="s">
        <v>9</v>
      </c>
      <c r="I3243" s="6" t="s">
        <v>12</v>
      </c>
      <c r="J3243" s="6">
        <v>15</v>
      </c>
      <c r="K3243" s="6" t="s">
        <v>10</v>
      </c>
      <c r="L3243" s="7">
        <v>436.77159840000002</v>
      </c>
    </row>
    <row r="3244" spans="4:12" x14ac:dyDescent="0.35">
      <c r="D3244" s="5">
        <v>126714</v>
      </c>
      <c r="E3244" s="6">
        <v>39</v>
      </c>
      <c r="F3244" s="6">
        <v>18</v>
      </c>
      <c r="G3244" s="6">
        <v>2</v>
      </c>
      <c r="H3244" s="6" t="s">
        <v>11</v>
      </c>
      <c r="I3244" s="6" t="s">
        <v>12</v>
      </c>
      <c r="J3244" s="6">
        <v>8</v>
      </c>
      <c r="K3244" s="6" t="s">
        <v>10</v>
      </c>
      <c r="L3244" s="7">
        <v>395.2145941</v>
      </c>
    </row>
    <row r="3245" spans="4:12" x14ac:dyDescent="0.35">
      <c r="D3245" s="5">
        <v>123293</v>
      </c>
      <c r="E3245" s="6">
        <v>41</v>
      </c>
      <c r="F3245" s="6">
        <v>22</v>
      </c>
      <c r="G3245" s="6">
        <v>2</v>
      </c>
      <c r="H3245" s="6" t="s">
        <v>11</v>
      </c>
      <c r="I3245" s="6" t="s">
        <v>12</v>
      </c>
      <c r="J3245" s="6">
        <v>8</v>
      </c>
      <c r="K3245" s="6" t="s">
        <v>10</v>
      </c>
      <c r="L3245" s="7">
        <v>347.87411409999999</v>
      </c>
    </row>
    <row r="3246" spans="4:12" x14ac:dyDescent="0.35">
      <c r="D3246" s="5">
        <v>103225</v>
      </c>
      <c r="E3246" s="6">
        <v>64</v>
      </c>
      <c r="F3246" s="6">
        <v>45</v>
      </c>
      <c r="G3246" s="6">
        <v>2</v>
      </c>
      <c r="H3246" s="6" t="s">
        <v>11</v>
      </c>
      <c r="I3246" s="6" t="s">
        <v>5</v>
      </c>
      <c r="J3246" s="6">
        <v>13</v>
      </c>
      <c r="K3246" s="6" t="s">
        <v>10</v>
      </c>
      <c r="L3246" s="7">
        <v>126.72408009999999</v>
      </c>
    </row>
    <row r="3247" spans="4:12" x14ac:dyDescent="0.35">
      <c r="D3247" s="5">
        <v>111764</v>
      </c>
      <c r="E3247" s="6">
        <v>52</v>
      </c>
      <c r="F3247" s="6">
        <v>33</v>
      </c>
      <c r="G3247" s="6">
        <v>2</v>
      </c>
      <c r="H3247" s="6" t="s">
        <v>11</v>
      </c>
      <c r="I3247" s="6" t="s">
        <v>5</v>
      </c>
      <c r="J3247" s="6">
        <v>8</v>
      </c>
      <c r="K3247" s="6" t="s">
        <v>10</v>
      </c>
      <c r="L3247" s="7">
        <v>301.96868499999999</v>
      </c>
    </row>
    <row r="3248" spans="4:12" x14ac:dyDescent="0.35">
      <c r="D3248" s="5">
        <v>180062</v>
      </c>
      <c r="E3248" s="6">
        <v>34</v>
      </c>
      <c r="F3248" s="6">
        <v>14</v>
      </c>
      <c r="G3248" s="6">
        <v>2</v>
      </c>
      <c r="H3248" s="6" t="s">
        <v>9</v>
      </c>
      <c r="I3248" s="6" t="s">
        <v>5</v>
      </c>
      <c r="J3248" s="6">
        <v>4</v>
      </c>
      <c r="K3248" s="6" t="s">
        <v>10</v>
      </c>
      <c r="L3248" s="7">
        <v>414.10757330000001</v>
      </c>
    </row>
    <row r="3249" spans="4:12" x14ac:dyDescent="0.35">
      <c r="D3249" s="5">
        <v>126896</v>
      </c>
      <c r="E3249" s="6">
        <v>35</v>
      </c>
      <c r="F3249" s="6">
        <v>14</v>
      </c>
      <c r="G3249" s="6">
        <v>2</v>
      </c>
      <c r="H3249" s="6" t="s">
        <v>11</v>
      </c>
      <c r="I3249" s="6" t="s">
        <v>12</v>
      </c>
      <c r="J3249" s="6">
        <v>5</v>
      </c>
      <c r="K3249" s="6" t="s">
        <v>13</v>
      </c>
      <c r="L3249" s="7">
        <v>522.57754499999999</v>
      </c>
    </row>
    <row r="3250" spans="4:12" x14ac:dyDescent="0.35">
      <c r="D3250" s="5">
        <v>193993</v>
      </c>
      <c r="E3250" s="6">
        <v>44</v>
      </c>
      <c r="F3250" s="6">
        <v>24</v>
      </c>
      <c r="G3250" s="6">
        <v>2</v>
      </c>
      <c r="H3250" s="6" t="s">
        <v>9</v>
      </c>
      <c r="I3250" s="6" t="s">
        <v>5</v>
      </c>
      <c r="J3250" s="6">
        <v>8</v>
      </c>
      <c r="K3250" s="6" t="s">
        <v>10</v>
      </c>
      <c r="L3250" s="7">
        <v>360.3239825</v>
      </c>
    </row>
    <row r="3251" spans="4:12" x14ac:dyDescent="0.35">
      <c r="D3251" s="5">
        <v>116954</v>
      </c>
      <c r="E3251" s="6">
        <v>65</v>
      </c>
      <c r="F3251" s="6" t="s">
        <v>14</v>
      </c>
      <c r="G3251" s="6">
        <v>2</v>
      </c>
      <c r="H3251" s="6" t="s">
        <v>11</v>
      </c>
      <c r="I3251" s="6" t="s">
        <v>5</v>
      </c>
      <c r="J3251" s="6">
        <v>7</v>
      </c>
      <c r="K3251" s="6" t="s">
        <v>10</v>
      </c>
      <c r="L3251" s="7">
        <v>267.276004</v>
      </c>
    </row>
    <row r="3252" spans="4:12" x14ac:dyDescent="0.35">
      <c r="D3252" s="5">
        <v>154889</v>
      </c>
      <c r="E3252" s="6">
        <v>31</v>
      </c>
      <c r="F3252" s="6">
        <v>11</v>
      </c>
      <c r="G3252" s="6">
        <v>2</v>
      </c>
      <c r="H3252" s="6" t="s">
        <v>11</v>
      </c>
      <c r="I3252" s="6" t="s">
        <v>5</v>
      </c>
      <c r="J3252" s="6">
        <v>9</v>
      </c>
      <c r="K3252" s="6" t="s">
        <v>10</v>
      </c>
      <c r="L3252" s="7">
        <v>303.22931779999999</v>
      </c>
    </row>
    <row r="3253" spans="4:12" x14ac:dyDescent="0.35">
      <c r="D3253" s="5">
        <v>124198</v>
      </c>
      <c r="E3253" s="6">
        <v>23</v>
      </c>
      <c r="F3253" s="6">
        <v>5</v>
      </c>
      <c r="G3253" s="6">
        <v>2</v>
      </c>
      <c r="H3253" s="6" t="s">
        <v>11</v>
      </c>
      <c r="I3253" s="6" t="s">
        <v>5</v>
      </c>
      <c r="J3253" s="6">
        <v>13</v>
      </c>
      <c r="K3253" s="6" t="s">
        <v>10</v>
      </c>
      <c r="L3253" s="7">
        <v>243.98059989999999</v>
      </c>
    </row>
    <row r="3254" spans="4:12" x14ac:dyDescent="0.35">
      <c r="D3254" s="5">
        <v>168558</v>
      </c>
      <c r="E3254" s="6">
        <v>21</v>
      </c>
      <c r="F3254" s="6">
        <v>2</v>
      </c>
      <c r="G3254" s="6">
        <v>2</v>
      </c>
      <c r="H3254" s="6" t="s">
        <v>9</v>
      </c>
      <c r="I3254" s="6" t="s">
        <v>5</v>
      </c>
      <c r="J3254" s="6">
        <v>5</v>
      </c>
      <c r="K3254" s="6" t="s">
        <v>13</v>
      </c>
      <c r="L3254" s="7">
        <v>1049.625869</v>
      </c>
    </row>
    <row r="3255" spans="4:12" x14ac:dyDescent="0.35">
      <c r="D3255" s="5">
        <v>120050</v>
      </c>
      <c r="E3255" s="6">
        <v>27</v>
      </c>
      <c r="F3255" s="6">
        <v>10</v>
      </c>
      <c r="G3255" s="6">
        <v>2</v>
      </c>
      <c r="H3255" s="6" t="s">
        <v>9</v>
      </c>
      <c r="I3255" s="6" t="s">
        <v>5</v>
      </c>
      <c r="J3255" s="6">
        <v>8</v>
      </c>
      <c r="K3255" s="6" t="s">
        <v>10</v>
      </c>
      <c r="L3255" s="7">
        <v>333.56635110000002</v>
      </c>
    </row>
    <row r="3256" spans="4:12" x14ac:dyDescent="0.35">
      <c r="D3256" s="5">
        <v>166754</v>
      </c>
      <c r="E3256" s="6">
        <v>16</v>
      </c>
      <c r="F3256" s="6">
        <v>0</v>
      </c>
      <c r="G3256" s="6">
        <v>2</v>
      </c>
      <c r="H3256" s="6" t="s">
        <v>11</v>
      </c>
      <c r="I3256" s="6" t="s">
        <v>5</v>
      </c>
      <c r="J3256" s="6">
        <v>13</v>
      </c>
      <c r="K3256" s="6" t="s">
        <v>10</v>
      </c>
      <c r="L3256" s="7">
        <v>411.69063999999997</v>
      </c>
    </row>
    <row r="3257" spans="4:12" x14ac:dyDescent="0.35">
      <c r="D3257" s="5">
        <v>107827</v>
      </c>
      <c r="E3257" s="6">
        <v>36</v>
      </c>
      <c r="F3257" s="6">
        <v>19</v>
      </c>
      <c r="G3257" s="6">
        <v>2</v>
      </c>
      <c r="H3257" s="6" t="s">
        <v>9</v>
      </c>
      <c r="I3257" s="6" t="s">
        <v>12</v>
      </c>
      <c r="J3257" s="6">
        <v>2</v>
      </c>
      <c r="K3257" s="6" t="s">
        <v>13</v>
      </c>
      <c r="L3257" s="7">
        <v>635.78438989999995</v>
      </c>
    </row>
    <row r="3258" spans="4:12" x14ac:dyDescent="0.35">
      <c r="D3258" s="5">
        <v>117822</v>
      </c>
      <c r="E3258" s="6">
        <v>37</v>
      </c>
      <c r="F3258" s="6">
        <v>19</v>
      </c>
      <c r="G3258" s="6">
        <v>2</v>
      </c>
      <c r="H3258" s="6" t="s">
        <v>9</v>
      </c>
      <c r="I3258" s="6" t="s">
        <v>12</v>
      </c>
      <c r="J3258" s="6">
        <v>13</v>
      </c>
      <c r="K3258" s="6" t="s">
        <v>10</v>
      </c>
      <c r="L3258" s="7">
        <v>237.81492660000001</v>
      </c>
    </row>
    <row r="3259" spans="4:12" x14ac:dyDescent="0.35">
      <c r="D3259" s="5">
        <v>134992</v>
      </c>
      <c r="E3259" s="6">
        <v>28</v>
      </c>
      <c r="F3259" s="6">
        <v>9</v>
      </c>
      <c r="G3259" s="6">
        <v>2</v>
      </c>
      <c r="H3259" s="6" t="s">
        <v>9</v>
      </c>
      <c r="I3259" s="6" t="s">
        <v>12</v>
      </c>
      <c r="J3259" s="6">
        <v>14</v>
      </c>
      <c r="K3259" s="6" t="s">
        <v>10</v>
      </c>
      <c r="L3259" s="7">
        <v>350.52694509999998</v>
      </c>
    </row>
    <row r="3260" spans="4:12" x14ac:dyDescent="0.35">
      <c r="D3260" s="5">
        <v>187173</v>
      </c>
      <c r="E3260" s="6">
        <v>17</v>
      </c>
      <c r="F3260" s="6">
        <v>0</v>
      </c>
      <c r="G3260" s="6">
        <v>2</v>
      </c>
      <c r="H3260" s="6" t="s">
        <v>11</v>
      </c>
      <c r="I3260" s="6" t="s">
        <v>12</v>
      </c>
      <c r="J3260" s="6">
        <v>6</v>
      </c>
      <c r="K3260" s="6" t="s">
        <v>13</v>
      </c>
      <c r="L3260" s="7">
        <v>701.00648460000002</v>
      </c>
    </row>
    <row r="3261" spans="4:12" x14ac:dyDescent="0.35">
      <c r="D3261" s="5">
        <v>198788</v>
      </c>
      <c r="E3261" s="6">
        <v>66</v>
      </c>
      <c r="F3261" s="6">
        <v>45</v>
      </c>
      <c r="G3261" s="6">
        <v>2</v>
      </c>
      <c r="H3261" s="6" t="s">
        <v>9</v>
      </c>
      <c r="I3261" s="6" t="s">
        <v>5</v>
      </c>
      <c r="J3261" s="6">
        <v>6</v>
      </c>
      <c r="K3261" s="6" t="s">
        <v>10</v>
      </c>
      <c r="L3261" s="7">
        <v>280.63860770000002</v>
      </c>
    </row>
    <row r="3262" spans="4:12" x14ac:dyDescent="0.35">
      <c r="D3262" s="5">
        <v>171035</v>
      </c>
      <c r="E3262" s="6">
        <v>66</v>
      </c>
      <c r="F3262" s="6">
        <v>48</v>
      </c>
      <c r="G3262" s="6">
        <v>2</v>
      </c>
      <c r="H3262" s="6" t="s">
        <v>11</v>
      </c>
      <c r="I3262" s="6" t="s">
        <v>5</v>
      </c>
      <c r="J3262" s="6">
        <v>11</v>
      </c>
      <c r="K3262" s="6" t="s">
        <v>10</v>
      </c>
      <c r="L3262" s="7">
        <v>148.06254379999999</v>
      </c>
    </row>
    <row r="3263" spans="4:12" x14ac:dyDescent="0.35">
      <c r="D3263" s="5">
        <v>196394</v>
      </c>
      <c r="E3263" s="6">
        <v>43</v>
      </c>
      <c r="F3263" s="6">
        <v>23</v>
      </c>
      <c r="G3263" s="6">
        <v>2</v>
      </c>
      <c r="H3263" s="6" t="s">
        <v>9</v>
      </c>
      <c r="I3263" s="6" t="s">
        <v>12</v>
      </c>
      <c r="J3263" s="6">
        <v>9</v>
      </c>
      <c r="K3263" s="6" t="s">
        <v>13</v>
      </c>
      <c r="L3263" s="7">
        <v>521.2527857</v>
      </c>
    </row>
    <row r="3264" spans="4:12" x14ac:dyDescent="0.35">
      <c r="D3264" s="5">
        <v>188467</v>
      </c>
      <c r="E3264" s="6">
        <v>61</v>
      </c>
      <c r="F3264" s="6" t="s">
        <v>14</v>
      </c>
      <c r="G3264" s="6">
        <v>2</v>
      </c>
      <c r="H3264" s="6" t="s">
        <v>9</v>
      </c>
      <c r="I3264" s="6" t="s">
        <v>12</v>
      </c>
      <c r="J3264" s="6">
        <v>7</v>
      </c>
      <c r="K3264" s="6" t="s">
        <v>10</v>
      </c>
      <c r="L3264" s="7">
        <v>104.11235979999999</v>
      </c>
    </row>
    <row r="3265" spans="4:12" x14ac:dyDescent="0.35">
      <c r="D3265" s="5">
        <v>118157</v>
      </c>
      <c r="E3265" s="6">
        <v>24</v>
      </c>
      <c r="F3265" s="6" t="s">
        <v>14</v>
      </c>
      <c r="G3265" s="6">
        <v>2</v>
      </c>
      <c r="H3265" s="6" t="s">
        <v>11</v>
      </c>
      <c r="I3265" s="6" t="s">
        <v>12</v>
      </c>
      <c r="J3265" s="6">
        <v>11</v>
      </c>
      <c r="K3265" s="6" t="s">
        <v>13</v>
      </c>
      <c r="L3265" s="7">
        <v>636.01656409999998</v>
      </c>
    </row>
    <row r="3266" spans="4:12" x14ac:dyDescent="0.35">
      <c r="D3266" s="5">
        <v>187626</v>
      </c>
      <c r="E3266" s="6">
        <v>41</v>
      </c>
      <c r="F3266" s="6">
        <v>22</v>
      </c>
      <c r="G3266" s="6">
        <v>2</v>
      </c>
      <c r="H3266" s="6" t="s">
        <v>9</v>
      </c>
      <c r="I3266" s="6" t="s">
        <v>5</v>
      </c>
      <c r="J3266" s="6">
        <v>0</v>
      </c>
      <c r="K3266" s="6" t="s">
        <v>10</v>
      </c>
      <c r="L3266" s="7">
        <v>448.59470049999999</v>
      </c>
    </row>
    <row r="3267" spans="4:12" x14ac:dyDescent="0.35">
      <c r="D3267" s="5">
        <v>121461</v>
      </c>
      <c r="E3267" s="6">
        <v>17</v>
      </c>
      <c r="F3267" s="6">
        <v>0</v>
      </c>
      <c r="G3267" s="6">
        <v>2</v>
      </c>
      <c r="H3267" s="6" t="s">
        <v>9</v>
      </c>
      <c r="I3267" s="6" t="s">
        <v>12</v>
      </c>
      <c r="J3267" s="6">
        <v>15</v>
      </c>
      <c r="K3267" s="6" t="s">
        <v>13</v>
      </c>
      <c r="L3267" s="7">
        <v>646.92359490000001</v>
      </c>
    </row>
    <row r="3268" spans="4:12" x14ac:dyDescent="0.35">
      <c r="D3268" s="5">
        <v>102816</v>
      </c>
      <c r="E3268" s="6">
        <v>35</v>
      </c>
      <c r="F3268" s="6">
        <v>17</v>
      </c>
      <c r="G3268" s="6">
        <v>2</v>
      </c>
      <c r="H3268" s="6" t="s">
        <v>9</v>
      </c>
      <c r="I3268" s="6" t="s">
        <v>5</v>
      </c>
      <c r="J3268" s="6">
        <v>7</v>
      </c>
      <c r="K3268" s="6" t="s">
        <v>10</v>
      </c>
      <c r="L3268" s="7">
        <v>429.41515240000001</v>
      </c>
    </row>
    <row r="3269" spans="4:12" x14ac:dyDescent="0.35">
      <c r="D3269" s="5">
        <v>104966</v>
      </c>
      <c r="E3269" s="6">
        <v>65</v>
      </c>
      <c r="F3269" s="6">
        <v>46</v>
      </c>
      <c r="G3269" s="6">
        <v>2</v>
      </c>
      <c r="H3269" s="6" t="s">
        <v>9</v>
      </c>
      <c r="I3269" s="6" t="s">
        <v>12</v>
      </c>
      <c r="J3269" s="6">
        <v>3</v>
      </c>
      <c r="K3269" s="6" t="s">
        <v>13</v>
      </c>
      <c r="L3269" s="7">
        <v>762.15408209999998</v>
      </c>
    </row>
    <row r="3270" spans="4:12" x14ac:dyDescent="0.35">
      <c r="D3270" s="5">
        <v>104169</v>
      </c>
      <c r="E3270" s="6">
        <v>17</v>
      </c>
      <c r="F3270" s="6">
        <v>0</v>
      </c>
      <c r="G3270" s="6">
        <v>2</v>
      </c>
      <c r="H3270" s="6" t="s">
        <v>9</v>
      </c>
      <c r="I3270" s="6" t="s">
        <v>5</v>
      </c>
      <c r="J3270" s="6">
        <v>2</v>
      </c>
      <c r="K3270" s="6" t="s">
        <v>13</v>
      </c>
      <c r="L3270" s="7">
        <v>585.41259439999999</v>
      </c>
    </row>
    <row r="3271" spans="4:12" x14ac:dyDescent="0.35">
      <c r="D3271" s="5">
        <v>125915</v>
      </c>
      <c r="E3271" s="6">
        <v>53</v>
      </c>
      <c r="F3271" s="6" t="s">
        <v>14</v>
      </c>
      <c r="G3271" s="6">
        <v>2</v>
      </c>
      <c r="H3271" s="6" t="s">
        <v>11</v>
      </c>
      <c r="I3271" s="6" t="s">
        <v>5</v>
      </c>
      <c r="J3271" s="6">
        <v>14</v>
      </c>
      <c r="K3271" s="6" t="s">
        <v>10</v>
      </c>
      <c r="L3271" s="7">
        <v>220.14771279999999</v>
      </c>
    </row>
    <row r="3272" spans="4:12" x14ac:dyDescent="0.35">
      <c r="D3272" s="5">
        <v>118145</v>
      </c>
      <c r="E3272" s="6">
        <v>67</v>
      </c>
      <c r="F3272" s="6">
        <v>48</v>
      </c>
      <c r="G3272" s="6">
        <v>2</v>
      </c>
      <c r="H3272" s="6" t="s">
        <v>9</v>
      </c>
      <c r="I3272" s="6" t="s">
        <v>5</v>
      </c>
      <c r="J3272" s="6">
        <v>12</v>
      </c>
      <c r="K3272" s="6" t="s">
        <v>10</v>
      </c>
      <c r="L3272" s="7">
        <v>203.24419700000001</v>
      </c>
    </row>
    <row r="3273" spans="4:12" x14ac:dyDescent="0.35">
      <c r="D3273" s="5">
        <v>130710</v>
      </c>
      <c r="E3273" s="6">
        <v>3</v>
      </c>
      <c r="F3273" s="6">
        <v>42</v>
      </c>
      <c r="G3273" s="6">
        <v>2</v>
      </c>
      <c r="H3273" s="6" t="s">
        <v>11</v>
      </c>
      <c r="I3273" s="6" t="s">
        <v>5</v>
      </c>
      <c r="J3273" s="6">
        <v>8</v>
      </c>
      <c r="K3273" s="6" t="s">
        <v>10</v>
      </c>
      <c r="L3273" s="7">
        <v>98.551365270000005</v>
      </c>
    </row>
    <row r="3274" spans="4:12" x14ac:dyDescent="0.35">
      <c r="D3274" s="5">
        <v>147166</v>
      </c>
      <c r="E3274" s="6">
        <v>41</v>
      </c>
      <c r="F3274" s="6" t="s">
        <v>14</v>
      </c>
      <c r="G3274" s="6">
        <v>2</v>
      </c>
      <c r="H3274" s="6" t="s">
        <v>9</v>
      </c>
      <c r="I3274" s="6" t="s">
        <v>12</v>
      </c>
      <c r="J3274" s="6">
        <v>14</v>
      </c>
      <c r="K3274" s="6" t="s">
        <v>10</v>
      </c>
      <c r="L3274" s="7">
        <v>290.23131949999998</v>
      </c>
    </row>
    <row r="3275" spans="4:12" x14ac:dyDescent="0.35">
      <c r="D3275" s="5">
        <v>129951</v>
      </c>
      <c r="E3275" s="6">
        <v>52</v>
      </c>
      <c r="F3275" s="6">
        <v>33</v>
      </c>
      <c r="G3275" s="6">
        <v>2</v>
      </c>
      <c r="H3275" s="6" t="s">
        <v>9</v>
      </c>
      <c r="I3275" s="6" t="s">
        <v>5</v>
      </c>
      <c r="J3275" s="6">
        <v>6</v>
      </c>
      <c r="K3275" s="6" t="s">
        <v>10</v>
      </c>
      <c r="L3275" s="7">
        <v>379.28379289999998</v>
      </c>
    </row>
    <row r="3276" spans="4:12" x14ac:dyDescent="0.35">
      <c r="D3276" s="5">
        <v>140500</v>
      </c>
      <c r="E3276" s="6">
        <v>27</v>
      </c>
      <c r="F3276" s="6">
        <v>7</v>
      </c>
      <c r="G3276" s="6">
        <v>2</v>
      </c>
      <c r="H3276" s="6" t="s">
        <v>9</v>
      </c>
      <c r="I3276" s="6" t="s">
        <v>12</v>
      </c>
      <c r="J3276" s="6">
        <v>2</v>
      </c>
      <c r="K3276" s="6" t="s">
        <v>10</v>
      </c>
      <c r="L3276" s="7">
        <v>404.83447560000002</v>
      </c>
    </row>
    <row r="3277" spans="4:12" x14ac:dyDescent="0.35">
      <c r="D3277" s="5">
        <v>100624</v>
      </c>
      <c r="E3277" s="6">
        <v>65</v>
      </c>
      <c r="F3277" s="6">
        <v>46</v>
      </c>
      <c r="G3277" s="6">
        <v>2</v>
      </c>
      <c r="H3277" s="6" t="s">
        <v>11</v>
      </c>
      <c r="I3277" s="6" t="s">
        <v>12</v>
      </c>
      <c r="J3277" s="6">
        <v>14</v>
      </c>
      <c r="K3277" s="6" t="s">
        <v>10</v>
      </c>
      <c r="L3277" s="7">
        <v>136.62770810000001</v>
      </c>
    </row>
    <row r="3278" spans="4:12" x14ac:dyDescent="0.35">
      <c r="D3278" s="5">
        <v>152042</v>
      </c>
      <c r="E3278" s="6">
        <v>43</v>
      </c>
      <c r="F3278" s="6">
        <v>26</v>
      </c>
      <c r="G3278" s="6">
        <v>2</v>
      </c>
      <c r="H3278" s="6" t="s">
        <v>11</v>
      </c>
      <c r="I3278" s="6" t="s">
        <v>12</v>
      </c>
      <c r="J3278" s="6">
        <v>8</v>
      </c>
      <c r="K3278" s="6" t="s">
        <v>10</v>
      </c>
      <c r="L3278" s="7">
        <v>325.73620740000001</v>
      </c>
    </row>
    <row r="3279" spans="4:12" x14ac:dyDescent="0.35">
      <c r="D3279" s="5">
        <v>126348</v>
      </c>
      <c r="E3279" s="6">
        <v>50</v>
      </c>
      <c r="F3279" s="6">
        <v>30</v>
      </c>
      <c r="G3279" s="6">
        <v>2</v>
      </c>
      <c r="H3279" s="6" t="s">
        <v>9</v>
      </c>
      <c r="I3279" s="6" t="s">
        <v>5</v>
      </c>
      <c r="J3279" s="6">
        <v>7</v>
      </c>
      <c r="K3279" s="6" t="s">
        <v>10</v>
      </c>
      <c r="L3279" s="7">
        <v>386.20725499999998</v>
      </c>
    </row>
    <row r="3280" spans="4:12" x14ac:dyDescent="0.35">
      <c r="D3280" s="5">
        <v>103875</v>
      </c>
      <c r="E3280" s="6">
        <v>65</v>
      </c>
      <c r="F3280" s="6">
        <v>47</v>
      </c>
      <c r="G3280" s="6">
        <v>2</v>
      </c>
      <c r="H3280" s="6" t="s">
        <v>9</v>
      </c>
      <c r="I3280" s="6" t="s">
        <v>5</v>
      </c>
      <c r="J3280" s="6">
        <v>4</v>
      </c>
      <c r="K3280" s="6" t="s">
        <v>10</v>
      </c>
      <c r="L3280" s="7">
        <v>220.5537003</v>
      </c>
    </row>
    <row r="3281" spans="4:12" x14ac:dyDescent="0.35">
      <c r="D3281" s="5">
        <v>106382</v>
      </c>
      <c r="E3281" s="6">
        <v>34</v>
      </c>
      <c r="F3281" s="6">
        <v>17</v>
      </c>
      <c r="G3281" s="6">
        <v>2</v>
      </c>
      <c r="H3281" s="6" t="s">
        <v>11</v>
      </c>
      <c r="I3281" s="6" t="s">
        <v>5</v>
      </c>
      <c r="J3281" s="6">
        <v>0</v>
      </c>
      <c r="K3281" s="6" t="s">
        <v>13</v>
      </c>
      <c r="L3281" s="7">
        <v>553.85333449999996</v>
      </c>
    </row>
    <row r="3282" spans="4:12" x14ac:dyDescent="0.35">
      <c r="D3282" s="5">
        <v>185932</v>
      </c>
      <c r="E3282" s="6">
        <v>68</v>
      </c>
      <c r="F3282" s="6">
        <v>47</v>
      </c>
      <c r="G3282" s="6">
        <v>2</v>
      </c>
      <c r="H3282" s="6" t="s">
        <v>11</v>
      </c>
      <c r="I3282" s="6" t="s">
        <v>12</v>
      </c>
      <c r="J3282" s="6">
        <v>12</v>
      </c>
      <c r="K3282" s="6" t="s">
        <v>10</v>
      </c>
      <c r="L3282" s="7">
        <v>218.3978314</v>
      </c>
    </row>
    <row r="3283" spans="4:12" x14ac:dyDescent="0.35">
      <c r="D3283" s="5">
        <v>129320</v>
      </c>
      <c r="E3283" s="6">
        <v>67</v>
      </c>
      <c r="F3283" s="6">
        <v>46</v>
      </c>
      <c r="G3283" s="6">
        <v>2</v>
      </c>
      <c r="H3283" s="6" t="s">
        <v>9</v>
      </c>
      <c r="I3283" s="6" t="s">
        <v>5</v>
      </c>
      <c r="J3283" s="6">
        <v>1</v>
      </c>
      <c r="K3283" s="6" t="s">
        <v>10</v>
      </c>
      <c r="L3283" s="7">
        <v>440.15402829999999</v>
      </c>
    </row>
    <row r="3284" spans="4:12" x14ac:dyDescent="0.35">
      <c r="D3284" s="5">
        <v>142664</v>
      </c>
      <c r="E3284" s="6">
        <v>16</v>
      </c>
      <c r="F3284" s="6">
        <v>0</v>
      </c>
      <c r="G3284" s="6">
        <v>2</v>
      </c>
      <c r="H3284" s="6" t="s">
        <v>9</v>
      </c>
      <c r="I3284" s="6" t="s">
        <v>5</v>
      </c>
      <c r="J3284" s="6">
        <v>6</v>
      </c>
      <c r="K3284" s="6" t="s">
        <v>13</v>
      </c>
      <c r="L3284" s="7">
        <v>644.90149589999999</v>
      </c>
    </row>
    <row r="3285" spans="4:12" x14ac:dyDescent="0.35">
      <c r="D3285" s="5">
        <v>113196</v>
      </c>
      <c r="E3285" s="6">
        <v>4</v>
      </c>
      <c r="F3285" s="6" t="s">
        <v>14</v>
      </c>
      <c r="G3285" s="6">
        <v>2</v>
      </c>
      <c r="H3285" s="6" t="s">
        <v>11</v>
      </c>
      <c r="I3285" s="6" t="s">
        <v>5</v>
      </c>
      <c r="J3285" s="6">
        <v>4</v>
      </c>
      <c r="K3285" s="6" t="s">
        <v>10</v>
      </c>
      <c r="L3285" s="7">
        <v>431.90045179999998</v>
      </c>
    </row>
    <row r="3286" spans="4:12" x14ac:dyDescent="0.35">
      <c r="D3286" s="5">
        <v>156159</v>
      </c>
      <c r="E3286" s="6">
        <v>17</v>
      </c>
      <c r="F3286" s="6">
        <v>0</v>
      </c>
      <c r="G3286" s="6">
        <v>2</v>
      </c>
      <c r="H3286" s="6" t="s">
        <v>9</v>
      </c>
      <c r="I3286" s="6" t="s">
        <v>12</v>
      </c>
      <c r="J3286" s="6">
        <v>10</v>
      </c>
      <c r="K3286" s="6" t="s">
        <v>13</v>
      </c>
      <c r="L3286" s="7">
        <v>757.00657590000003</v>
      </c>
    </row>
    <row r="3287" spans="4:12" x14ac:dyDescent="0.35">
      <c r="D3287" s="5">
        <v>112624</v>
      </c>
      <c r="E3287" s="6">
        <v>67</v>
      </c>
      <c r="F3287" s="6">
        <v>46</v>
      </c>
      <c r="G3287" s="6">
        <v>2</v>
      </c>
      <c r="H3287" s="6" t="s">
        <v>11</v>
      </c>
      <c r="I3287" s="6" t="s">
        <v>5</v>
      </c>
      <c r="J3287" s="6">
        <v>15</v>
      </c>
      <c r="K3287" s="6" t="s">
        <v>10</v>
      </c>
      <c r="L3287" s="7">
        <v>141.44056599999999</v>
      </c>
    </row>
    <row r="3288" spans="4:12" x14ac:dyDescent="0.35">
      <c r="D3288" s="5">
        <v>193102</v>
      </c>
      <c r="E3288" s="6">
        <v>64</v>
      </c>
      <c r="F3288" s="6">
        <v>46</v>
      </c>
      <c r="G3288" s="6">
        <v>2</v>
      </c>
      <c r="H3288" s="6" t="s">
        <v>9</v>
      </c>
      <c r="I3288" s="6" t="s">
        <v>12</v>
      </c>
      <c r="J3288" s="6">
        <v>2</v>
      </c>
      <c r="K3288" s="6" t="s">
        <v>10</v>
      </c>
      <c r="L3288" s="7">
        <v>273.8764314</v>
      </c>
    </row>
    <row r="3289" spans="4:12" x14ac:dyDescent="0.35">
      <c r="D3289" s="5">
        <v>168118</v>
      </c>
      <c r="E3289" s="6">
        <v>43</v>
      </c>
      <c r="F3289" s="6">
        <v>22</v>
      </c>
      <c r="G3289" s="6">
        <v>2</v>
      </c>
      <c r="H3289" s="6" t="s">
        <v>11</v>
      </c>
      <c r="I3289" s="6" t="s">
        <v>5</v>
      </c>
      <c r="J3289" s="6">
        <v>8</v>
      </c>
      <c r="K3289" s="6" t="s">
        <v>10</v>
      </c>
      <c r="L3289" s="7">
        <v>314.46135600000002</v>
      </c>
    </row>
    <row r="3290" spans="4:12" x14ac:dyDescent="0.35">
      <c r="D3290" s="5">
        <v>158998</v>
      </c>
      <c r="E3290" s="6">
        <v>111</v>
      </c>
      <c r="F3290" s="6">
        <v>10</v>
      </c>
      <c r="G3290" s="6">
        <v>2</v>
      </c>
      <c r="H3290" s="6" t="s">
        <v>9</v>
      </c>
      <c r="I3290" s="6" t="s">
        <v>5</v>
      </c>
      <c r="J3290" s="6">
        <v>14</v>
      </c>
      <c r="K3290" s="6" t="s">
        <v>10</v>
      </c>
      <c r="L3290" s="7">
        <v>219.9800089</v>
      </c>
    </row>
    <row r="3291" spans="4:12" x14ac:dyDescent="0.35">
      <c r="D3291" s="5">
        <v>196424</v>
      </c>
      <c r="E3291" s="6">
        <v>58</v>
      </c>
      <c r="F3291" s="6" t="s">
        <v>14</v>
      </c>
      <c r="G3291" s="6">
        <v>2</v>
      </c>
      <c r="H3291" s="6" t="s">
        <v>11</v>
      </c>
      <c r="I3291" s="6" t="s">
        <v>5</v>
      </c>
      <c r="J3291" s="6">
        <v>0</v>
      </c>
      <c r="K3291" s="6" t="s">
        <v>13</v>
      </c>
      <c r="L3291" s="7">
        <v>616.39250700000002</v>
      </c>
    </row>
    <row r="3292" spans="4:12" x14ac:dyDescent="0.35">
      <c r="D3292" s="5">
        <v>182837</v>
      </c>
      <c r="E3292" s="6">
        <v>61</v>
      </c>
      <c r="F3292" s="6">
        <v>40</v>
      </c>
      <c r="G3292" s="6">
        <v>2</v>
      </c>
      <c r="H3292" s="6" t="s">
        <v>9</v>
      </c>
      <c r="I3292" s="6" t="s">
        <v>5</v>
      </c>
      <c r="J3292" s="6">
        <v>13</v>
      </c>
      <c r="K3292" s="6" t="s">
        <v>10</v>
      </c>
      <c r="L3292" s="7">
        <v>33.454286349999997</v>
      </c>
    </row>
    <row r="3293" spans="4:12" x14ac:dyDescent="0.35">
      <c r="D3293" s="5">
        <v>156090</v>
      </c>
      <c r="E3293" s="6">
        <v>23</v>
      </c>
      <c r="F3293" s="6">
        <v>6</v>
      </c>
      <c r="G3293" s="6">
        <v>2</v>
      </c>
      <c r="H3293" s="6" t="s">
        <v>11</v>
      </c>
      <c r="I3293" s="6" t="s">
        <v>12</v>
      </c>
      <c r="J3293" s="6">
        <v>7</v>
      </c>
      <c r="K3293" s="6" t="s">
        <v>13</v>
      </c>
      <c r="L3293" s="7">
        <v>870.4727891</v>
      </c>
    </row>
    <row r="3294" spans="4:12" x14ac:dyDescent="0.35">
      <c r="D3294" s="5">
        <v>142548</v>
      </c>
      <c r="E3294" s="6">
        <v>25</v>
      </c>
      <c r="F3294" s="6">
        <v>6</v>
      </c>
      <c r="G3294" s="6">
        <v>2</v>
      </c>
      <c r="H3294" s="6" t="s">
        <v>9</v>
      </c>
      <c r="I3294" s="6" t="s">
        <v>12</v>
      </c>
      <c r="J3294" s="6">
        <v>11</v>
      </c>
      <c r="K3294" s="6" t="s">
        <v>10</v>
      </c>
      <c r="L3294" s="7">
        <v>353.6333985</v>
      </c>
    </row>
    <row r="3295" spans="4:12" x14ac:dyDescent="0.35">
      <c r="D3295" s="5">
        <v>183394</v>
      </c>
      <c r="E3295" s="6">
        <v>22</v>
      </c>
      <c r="F3295" s="6">
        <v>5</v>
      </c>
      <c r="G3295" s="6">
        <v>2</v>
      </c>
      <c r="H3295" s="6" t="s">
        <v>11</v>
      </c>
      <c r="I3295" s="6" t="s">
        <v>5</v>
      </c>
      <c r="J3295" s="6">
        <v>11</v>
      </c>
      <c r="K3295" s="6" t="s">
        <v>10</v>
      </c>
      <c r="L3295" s="7">
        <v>133.8298896</v>
      </c>
    </row>
    <row r="3296" spans="4:12" x14ac:dyDescent="0.35">
      <c r="D3296" s="5">
        <v>106838</v>
      </c>
      <c r="E3296" s="6">
        <v>23</v>
      </c>
      <c r="F3296" s="6">
        <v>4</v>
      </c>
      <c r="G3296" s="6">
        <v>2</v>
      </c>
      <c r="H3296" s="6" t="s">
        <v>9</v>
      </c>
      <c r="I3296" s="6" t="s">
        <v>5</v>
      </c>
      <c r="J3296" s="6">
        <v>11</v>
      </c>
      <c r="K3296" s="6" t="s">
        <v>10</v>
      </c>
      <c r="L3296" s="7">
        <v>388.41352990000001</v>
      </c>
    </row>
    <row r="3297" spans="4:12" x14ac:dyDescent="0.35">
      <c r="D3297" s="5">
        <v>157151</v>
      </c>
      <c r="E3297" s="6">
        <v>32</v>
      </c>
      <c r="F3297" s="6">
        <v>13</v>
      </c>
      <c r="G3297" s="6">
        <v>2</v>
      </c>
      <c r="H3297" s="6" t="s">
        <v>9</v>
      </c>
      <c r="I3297" s="6" t="s">
        <v>12</v>
      </c>
      <c r="J3297" s="6">
        <v>0</v>
      </c>
      <c r="K3297" s="6" t="s">
        <v>13</v>
      </c>
      <c r="L3297" s="7">
        <v>813.23751010000001</v>
      </c>
    </row>
    <row r="3298" spans="4:12" x14ac:dyDescent="0.35">
      <c r="D3298" s="5">
        <v>101780</v>
      </c>
      <c r="E3298" s="6">
        <v>16</v>
      </c>
      <c r="F3298" s="6">
        <v>0</v>
      </c>
      <c r="G3298" s="6">
        <v>2</v>
      </c>
      <c r="H3298" s="6" t="s">
        <v>11</v>
      </c>
      <c r="I3298" s="6" t="s">
        <v>12</v>
      </c>
      <c r="J3298" s="6">
        <v>3</v>
      </c>
      <c r="K3298" s="6" t="s">
        <v>13</v>
      </c>
      <c r="L3298" s="7">
        <v>754.57446719999996</v>
      </c>
    </row>
    <row r="3299" spans="4:12" x14ac:dyDescent="0.35">
      <c r="D3299" s="5">
        <v>148301</v>
      </c>
      <c r="E3299" s="6">
        <v>28</v>
      </c>
      <c r="F3299" s="6">
        <v>11</v>
      </c>
      <c r="G3299" s="6">
        <v>2</v>
      </c>
      <c r="H3299" s="6" t="s">
        <v>11</v>
      </c>
      <c r="I3299" s="6" t="s">
        <v>12</v>
      </c>
      <c r="J3299" s="6">
        <v>14</v>
      </c>
      <c r="K3299" s="6" t="s">
        <v>10</v>
      </c>
      <c r="L3299" s="7">
        <v>262.51925269999998</v>
      </c>
    </row>
    <row r="3300" spans="4:12" x14ac:dyDescent="0.35">
      <c r="D3300" s="5">
        <v>187293</v>
      </c>
      <c r="E3300" s="6">
        <v>25</v>
      </c>
      <c r="F3300" s="6">
        <v>7</v>
      </c>
      <c r="G3300" s="6">
        <v>2</v>
      </c>
      <c r="H3300" s="6" t="s">
        <v>11</v>
      </c>
      <c r="I3300" s="6" t="s">
        <v>5</v>
      </c>
      <c r="J3300" s="6">
        <v>13</v>
      </c>
      <c r="K3300" s="6" t="s">
        <v>10</v>
      </c>
      <c r="L3300" s="7">
        <v>229.2872644</v>
      </c>
    </row>
    <row r="3301" spans="4:12" x14ac:dyDescent="0.35">
      <c r="D3301" s="5">
        <v>146256</v>
      </c>
      <c r="E3301" s="6">
        <v>66</v>
      </c>
      <c r="F3301" s="6">
        <v>47</v>
      </c>
      <c r="G3301" s="6">
        <v>2</v>
      </c>
      <c r="H3301" s="6" t="s">
        <v>9</v>
      </c>
      <c r="I3301" s="6" t="s">
        <v>12</v>
      </c>
      <c r="J3301" s="6">
        <v>14</v>
      </c>
      <c r="K3301" s="6" t="s">
        <v>10</v>
      </c>
      <c r="L3301" s="7">
        <v>153.01285340000001</v>
      </c>
    </row>
    <row r="3302" spans="4:12" x14ac:dyDescent="0.35">
      <c r="D3302" s="5">
        <v>165964</v>
      </c>
      <c r="E3302" s="6">
        <v>43</v>
      </c>
      <c r="F3302" s="6">
        <v>23</v>
      </c>
      <c r="G3302" s="6">
        <v>2</v>
      </c>
      <c r="H3302" s="6" t="s">
        <v>9</v>
      </c>
      <c r="I3302" s="6" t="s">
        <v>12</v>
      </c>
      <c r="J3302" s="6">
        <v>5</v>
      </c>
      <c r="K3302" s="6" t="s">
        <v>10</v>
      </c>
      <c r="L3302" s="7">
        <v>480.25535189999999</v>
      </c>
    </row>
    <row r="3303" spans="4:12" x14ac:dyDescent="0.35">
      <c r="D3303" s="5">
        <v>121734</v>
      </c>
      <c r="E3303" s="6">
        <v>47</v>
      </c>
      <c r="F3303" s="6">
        <v>30</v>
      </c>
      <c r="G3303" s="6">
        <v>2</v>
      </c>
      <c r="H3303" s="6" t="s">
        <v>9</v>
      </c>
      <c r="I3303" s="6" t="s">
        <v>12</v>
      </c>
      <c r="J3303" s="6">
        <v>10</v>
      </c>
      <c r="K3303" s="6" t="s">
        <v>10</v>
      </c>
      <c r="L3303" s="7">
        <v>476.44597090000002</v>
      </c>
    </row>
    <row r="3304" spans="4:12" x14ac:dyDescent="0.35">
      <c r="D3304" s="5">
        <v>132362</v>
      </c>
      <c r="E3304" s="6">
        <v>46</v>
      </c>
      <c r="F3304" s="6">
        <v>27</v>
      </c>
      <c r="G3304" s="6">
        <v>2</v>
      </c>
      <c r="H3304" s="6" t="s">
        <v>11</v>
      </c>
      <c r="I3304" s="6" t="s">
        <v>5</v>
      </c>
      <c r="J3304" s="6">
        <v>5</v>
      </c>
      <c r="K3304" s="6" t="s">
        <v>13</v>
      </c>
      <c r="L3304" s="7">
        <v>526.57890010000006</v>
      </c>
    </row>
    <row r="3305" spans="4:12" x14ac:dyDescent="0.35">
      <c r="D3305" s="5">
        <v>195119</v>
      </c>
      <c r="E3305" s="6">
        <v>51</v>
      </c>
      <c r="F3305" s="6">
        <v>34</v>
      </c>
      <c r="G3305" s="6">
        <v>2</v>
      </c>
      <c r="H3305" s="6" t="s">
        <v>11</v>
      </c>
      <c r="I3305" s="6" t="s">
        <v>5</v>
      </c>
      <c r="J3305" s="6">
        <v>9</v>
      </c>
      <c r="K3305" s="6" t="s">
        <v>10</v>
      </c>
      <c r="L3305" s="7">
        <v>333.95947219999999</v>
      </c>
    </row>
    <row r="3306" spans="4:12" x14ac:dyDescent="0.35">
      <c r="D3306" s="5">
        <v>138642</v>
      </c>
      <c r="E3306" s="6">
        <v>35</v>
      </c>
      <c r="F3306" s="6">
        <v>16</v>
      </c>
      <c r="G3306" s="6">
        <v>2</v>
      </c>
      <c r="H3306" s="6" t="s">
        <v>9</v>
      </c>
      <c r="I3306" s="6" t="s">
        <v>12</v>
      </c>
      <c r="J3306" s="6">
        <v>12</v>
      </c>
      <c r="K3306" s="6" t="s">
        <v>10</v>
      </c>
      <c r="L3306" s="7">
        <v>397.40403980000002</v>
      </c>
    </row>
    <row r="3307" spans="4:12" x14ac:dyDescent="0.35">
      <c r="D3307" s="5">
        <v>117475</v>
      </c>
      <c r="E3307" s="6">
        <v>30</v>
      </c>
      <c r="F3307" s="6">
        <v>10</v>
      </c>
      <c r="G3307" s="6">
        <v>2</v>
      </c>
      <c r="H3307" s="6" t="s">
        <v>9</v>
      </c>
      <c r="I3307" s="6" t="s">
        <v>12</v>
      </c>
      <c r="J3307" s="6">
        <v>1</v>
      </c>
      <c r="K3307" s="6" t="s">
        <v>13</v>
      </c>
      <c r="L3307" s="7">
        <v>776.3322799</v>
      </c>
    </row>
    <row r="3308" spans="4:12" x14ac:dyDescent="0.35">
      <c r="D3308" s="5">
        <v>103555</v>
      </c>
      <c r="E3308" s="6">
        <v>21</v>
      </c>
      <c r="F3308" s="6">
        <v>4</v>
      </c>
      <c r="G3308" s="6">
        <v>2</v>
      </c>
      <c r="H3308" s="6" t="s">
        <v>9</v>
      </c>
      <c r="I3308" s="6" t="s">
        <v>5</v>
      </c>
      <c r="J3308" s="6">
        <v>11</v>
      </c>
      <c r="K3308" s="6" t="s">
        <v>10</v>
      </c>
      <c r="L3308" s="7">
        <v>243.1086631</v>
      </c>
    </row>
    <row r="3309" spans="4:12" x14ac:dyDescent="0.35">
      <c r="D3309" s="5">
        <v>129555</v>
      </c>
      <c r="E3309" s="6">
        <v>43</v>
      </c>
      <c r="F3309" s="6">
        <v>25</v>
      </c>
      <c r="G3309" s="6">
        <v>2</v>
      </c>
      <c r="H3309" s="6" t="s">
        <v>11</v>
      </c>
      <c r="I3309" s="6" t="s">
        <v>5</v>
      </c>
      <c r="J3309" s="6">
        <v>0</v>
      </c>
      <c r="K3309" s="6" t="s">
        <v>13</v>
      </c>
      <c r="L3309" s="7">
        <v>534.81941559999996</v>
      </c>
    </row>
    <row r="3310" spans="4:12" x14ac:dyDescent="0.35">
      <c r="D3310" s="5">
        <v>127905</v>
      </c>
      <c r="E3310" s="6">
        <v>64</v>
      </c>
      <c r="F3310" s="6">
        <v>46</v>
      </c>
      <c r="G3310" s="6">
        <v>2</v>
      </c>
      <c r="H3310" s="6" t="s">
        <v>9</v>
      </c>
      <c r="I3310" s="6" t="s">
        <v>5</v>
      </c>
      <c r="J3310" s="6">
        <v>5</v>
      </c>
      <c r="K3310" s="6" t="s">
        <v>10</v>
      </c>
      <c r="L3310" s="7">
        <v>170.06796130000001</v>
      </c>
    </row>
    <row r="3311" spans="4:12" x14ac:dyDescent="0.35">
      <c r="D3311" s="5">
        <v>197555</v>
      </c>
      <c r="E3311" s="6">
        <v>21</v>
      </c>
      <c r="F3311" s="6">
        <v>4</v>
      </c>
      <c r="G3311" s="6">
        <v>2</v>
      </c>
      <c r="H3311" s="6" t="s">
        <v>9</v>
      </c>
      <c r="I3311" s="6" t="s">
        <v>12</v>
      </c>
      <c r="J3311" s="6">
        <v>11</v>
      </c>
      <c r="K3311" s="6" t="s">
        <v>13</v>
      </c>
      <c r="L3311" s="7">
        <v>593.99046869999995</v>
      </c>
    </row>
    <row r="3312" spans="4:12" x14ac:dyDescent="0.35">
      <c r="D3312" s="5">
        <v>145755</v>
      </c>
      <c r="E3312" s="6">
        <v>52</v>
      </c>
      <c r="F3312" s="6">
        <v>35</v>
      </c>
      <c r="G3312" s="6">
        <v>2</v>
      </c>
      <c r="H3312" s="6" t="s">
        <v>11</v>
      </c>
      <c r="I3312" s="6" t="s">
        <v>5</v>
      </c>
      <c r="J3312" s="6">
        <v>9</v>
      </c>
      <c r="K3312" s="6" t="s">
        <v>10</v>
      </c>
      <c r="L3312" s="7">
        <v>311.9594323</v>
      </c>
    </row>
    <row r="3313" spans="4:12" x14ac:dyDescent="0.35">
      <c r="D3313" s="5">
        <v>153992</v>
      </c>
      <c r="E3313" s="6">
        <v>34</v>
      </c>
      <c r="F3313" s="6">
        <v>16</v>
      </c>
      <c r="G3313" s="6">
        <v>2</v>
      </c>
      <c r="H3313" s="6" t="s">
        <v>11</v>
      </c>
      <c r="I3313" s="6" t="s">
        <v>12</v>
      </c>
      <c r="J3313" s="6">
        <v>6</v>
      </c>
      <c r="K3313" s="6" t="s">
        <v>10</v>
      </c>
      <c r="L3313" s="7">
        <v>401.64389729999999</v>
      </c>
    </row>
    <row r="3314" spans="4:12" x14ac:dyDescent="0.35">
      <c r="D3314" s="5">
        <v>191631</v>
      </c>
      <c r="E3314" s="6">
        <v>66</v>
      </c>
      <c r="F3314" s="6">
        <v>46</v>
      </c>
      <c r="G3314" s="6">
        <v>2</v>
      </c>
      <c r="H3314" s="6" t="s">
        <v>11</v>
      </c>
      <c r="I3314" s="6" t="s">
        <v>12</v>
      </c>
      <c r="J3314" s="6">
        <v>14</v>
      </c>
      <c r="K3314" s="6" t="s">
        <v>10</v>
      </c>
      <c r="L3314" s="7">
        <v>58.823000280000002</v>
      </c>
    </row>
    <row r="3315" spans="4:12" x14ac:dyDescent="0.35">
      <c r="D3315" s="5">
        <v>111536</v>
      </c>
      <c r="E3315" s="6">
        <v>31</v>
      </c>
      <c r="F3315" s="6">
        <v>13</v>
      </c>
      <c r="G3315" s="6">
        <v>2</v>
      </c>
      <c r="H3315" s="6" t="s">
        <v>11</v>
      </c>
      <c r="I3315" s="6" t="s">
        <v>5</v>
      </c>
      <c r="J3315" s="6">
        <v>8</v>
      </c>
      <c r="K3315" s="6" t="s">
        <v>10</v>
      </c>
      <c r="L3315" s="7">
        <v>331.61929809999998</v>
      </c>
    </row>
    <row r="3316" spans="4:12" x14ac:dyDescent="0.35">
      <c r="D3316" s="5">
        <v>174602</v>
      </c>
      <c r="E3316" s="6">
        <v>54</v>
      </c>
      <c r="F3316" s="6">
        <v>37</v>
      </c>
      <c r="G3316" s="6">
        <v>2</v>
      </c>
      <c r="H3316" s="6" t="s">
        <v>11</v>
      </c>
      <c r="I3316" s="6" t="s">
        <v>5</v>
      </c>
      <c r="J3316" s="6">
        <v>6</v>
      </c>
      <c r="K3316" s="6" t="s">
        <v>10</v>
      </c>
      <c r="L3316" s="7">
        <v>304.86583539999998</v>
      </c>
    </row>
    <row r="3317" spans="4:12" x14ac:dyDescent="0.35">
      <c r="D3317" s="5">
        <v>138988</v>
      </c>
      <c r="E3317" s="6">
        <v>16</v>
      </c>
      <c r="F3317" s="6">
        <v>0</v>
      </c>
      <c r="G3317" s="6">
        <v>2</v>
      </c>
      <c r="H3317" s="6" t="s">
        <v>11</v>
      </c>
      <c r="I3317" s="6" t="s">
        <v>5</v>
      </c>
      <c r="J3317" s="6">
        <v>11</v>
      </c>
      <c r="K3317" s="6" t="s">
        <v>10</v>
      </c>
      <c r="L3317" s="7">
        <v>180.75813360000001</v>
      </c>
    </row>
    <row r="3318" spans="4:12" x14ac:dyDescent="0.35">
      <c r="D3318" s="5">
        <v>133262</v>
      </c>
      <c r="E3318" s="6">
        <v>58</v>
      </c>
      <c r="F3318" s="6">
        <v>38</v>
      </c>
      <c r="G3318" s="6">
        <v>2</v>
      </c>
      <c r="H3318" s="6" t="s">
        <v>11</v>
      </c>
      <c r="I3318" s="6" t="s">
        <v>12</v>
      </c>
      <c r="J3318" s="6">
        <v>10</v>
      </c>
      <c r="K3318" s="6" t="s">
        <v>10</v>
      </c>
      <c r="L3318" s="7">
        <v>349.49071459999999</v>
      </c>
    </row>
    <row r="3319" spans="4:12" x14ac:dyDescent="0.35">
      <c r="D3319" s="5">
        <v>191986</v>
      </c>
      <c r="E3319" s="6">
        <v>50</v>
      </c>
      <c r="F3319" s="6">
        <v>33</v>
      </c>
      <c r="G3319" s="6">
        <v>2</v>
      </c>
      <c r="H3319" s="6" t="s">
        <v>11</v>
      </c>
      <c r="I3319" s="6" t="s">
        <v>12</v>
      </c>
      <c r="J3319" s="6">
        <v>4</v>
      </c>
      <c r="K3319" s="6" t="s">
        <v>10</v>
      </c>
      <c r="L3319" s="7">
        <v>398.56138490000001</v>
      </c>
    </row>
    <row r="3320" spans="4:12" x14ac:dyDescent="0.35">
      <c r="D3320" s="5">
        <v>104883</v>
      </c>
      <c r="E3320" s="6">
        <v>30</v>
      </c>
      <c r="F3320" s="6">
        <v>12</v>
      </c>
      <c r="G3320" s="6">
        <v>2</v>
      </c>
      <c r="H3320" s="6" t="s">
        <v>11</v>
      </c>
      <c r="I3320" s="6" t="s">
        <v>12</v>
      </c>
      <c r="J3320" s="6">
        <v>10</v>
      </c>
      <c r="K3320" s="6" t="s">
        <v>10</v>
      </c>
      <c r="L3320" s="7">
        <v>488.01379750000001</v>
      </c>
    </row>
    <row r="3321" spans="4:12" x14ac:dyDescent="0.35">
      <c r="D3321" s="5">
        <v>104633</v>
      </c>
      <c r="E3321" s="6">
        <v>25</v>
      </c>
      <c r="F3321" s="6">
        <v>6</v>
      </c>
      <c r="G3321" s="6">
        <v>2</v>
      </c>
      <c r="H3321" s="6" t="s">
        <v>11</v>
      </c>
      <c r="I3321" s="6" t="s">
        <v>12</v>
      </c>
      <c r="J3321" s="6">
        <v>11</v>
      </c>
      <c r="K3321" s="6" t="s">
        <v>13</v>
      </c>
      <c r="L3321" s="7">
        <v>756.69893139999999</v>
      </c>
    </row>
    <row r="3322" spans="4:12" x14ac:dyDescent="0.35">
      <c r="D3322" s="5">
        <v>160704</v>
      </c>
      <c r="E3322" s="6">
        <v>47</v>
      </c>
      <c r="F3322" s="6">
        <v>27</v>
      </c>
      <c r="G3322" s="6">
        <v>2</v>
      </c>
      <c r="H3322" s="6" t="s">
        <v>11</v>
      </c>
      <c r="I3322" s="6" t="s">
        <v>12</v>
      </c>
      <c r="J3322" s="6">
        <v>14</v>
      </c>
      <c r="K3322" s="6" t="s">
        <v>10</v>
      </c>
      <c r="L3322" s="7">
        <v>347.0346467</v>
      </c>
    </row>
    <row r="3323" spans="4:12" x14ac:dyDescent="0.35">
      <c r="D3323" s="5">
        <v>143777</v>
      </c>
      <c r="E3323" s="6">
        <v>31</v>
      </c>
      <c r="F3323" s="6" t="s">
        <v>14</v>
      </c>
      <c r="G3323" s="6">
        <v>2</v>
      </c>
      <c r="H3323" s="6" t="s">
        <v>11</v>
      </c>
      <c r="I3323" s="6" t="s">
        <v>5</v>
      </c>
      <c r="J3323" s="6">
        <v>1</v>
      </c>
      <c r="K3323" s="6" t="s">
        <v>10</v>
      </c>
      <c r="L3323" s="7">
        <v>489.1019963</v>
      </c>
    </row>
    <row r="3324" spans="4:12" x14ac:dyDescent="0.35">
      <c r="D3324" s="5">
        <v>189595</v>
      </c>
      <c r="E3324" s="6">
        <v>63</v>
      </c>
      <c r="F3324" s="6">
        <v>45</v>
      </c>
      <c r="G3324" s="6">
        <v>2</v>
      </c>
      <c r="H3324" s="6" t="s">
        <v>9</v>
      </c>
      <c r="I3324" s="6" t="s">
        <v>5</v>
      </c>
      <c r="J3324" s="6">
        <v>11</v>
      </c>
      <c r="K3324" s="6" t="s">
        <v>10</v>
      </c>
      <c r="L3324" s="7">
        <v>305.15409490000002</v>
      </c>
    </row>
    <row r="3325" spans="4:12" x14ac:dyDescent="0.35">
      <c r="D3325" s="5">
        <v>154832</v>
      </c>
      <c r="E3325" s="6">
        <v>68</v>
      </c>
      <c r="F3325" s="6">
        <v>47</v>
      </c>
      <c r="G3325" s="6">
        <v>2</v>
      </c>
      <c r="H3325" s="6" t="s">
        <v>11</v>
      </c>
      <c r="I3325" s="6" t="s">
        <v>12</v>
      </c>
      <c r="J3325" s="6">
        <v>13</v>
      </c>
      <c r="K3325" s="6" t="s">
        <v>10</v>
      </c>
      <c r="L3325" s="7">
        <v>24.450544499999999</v>
      </c>
    </row>
    <row r="3326" spans="4:12" x14ac:dyDescent="0.35">
      <c r="D3326" s="5">
        <v>196222</v>
      </c>
      <c r="E3326" s="6">
        <v>22</v>
      </c>
      <c r="F3326" s="6">
        <v>4</v>
      </c>
      <c r="G3326" s="6">
        <v>2</v>
      </c>
      <c r="H3326" s="6" t="s">
        <v>11</v>
      </c>
      <c r="I3326" s="6" t="s">
        <v>5</v>
      </c>
      <c r="J3326" s="6">
        <v>15</v>
      </c>
      <c r="K3326" s="6" t="s">
        <v>10</v>
      </c>
      <c r="L3326" s="7">
        <v>260.05443079999998</v>
      </c>
    </row>
    <row r="3327" spans="4:12" x14ac:dyDescent="0.35">
      <c r="D3327" s="5">
        <v>179247</v>
      </c>
      <c r="E3327" s="6">
        <v>55</v>
      </c>
      <c r="F3327" s="6">
        <v>38</v>
      </c>
      <c r="G3327" s="6">
        <v>2</v>
      </c>
      <c r="H3327" s="6" t="s">
        <v>9</v>
      </c>
      <c r="I3327" s="6" t="s">
        <v>5</v>
      </c>
      <c r="J3327" s="6">
        <v>14</v>
      </c>
      <c r="K3327" s="6" t="s">
        <v>10</v>
      </c>
      <c r="L3327" s="7">
        <v>212.9556896</v>
      </c>
    </row>
    <row r="3328" spans="4:12" x14ac:dyDescent="0.35">
      <c r="D3328" s="5">
        <v>171209</v>
      </c>
      <c r="E3328" s="6">
        <v>41</v>
      </c>
      <c r="F3328" s="6" t="s">
        <v>14</v>
      </c>
      <c r="G3328" s="6">
        <v>2</v>
      </c>
      <c r="H3328" s="6" t="s">
        <v>11</v>
      </c>
      <c r="I3328" s="6" t="s">
        <v>5</v>
      </c>
      <c r="J3328" s="6">
        <v>15</v>
      </c>
      <c r="K3328" s="6" t="s">
        <v>10</v>
      </c>
      <c r="L3328" s="7">
        <v>164.86257209999999</v>
      </c>
    </row>
    <row r="3329" spans="4:12" x14ac:dyDescent="0.35">
      <c r="D3329" s="5">
        <v>119851</v>
      </c>
      <c r="E3329" s="6">
        <v>17</v>
      </c>
      <c r="F3329" s="6">
        <v>0</v>
      </c>
      <c r="G3329" s="6">
        <v>2</v>
      </c>
      <c r="H3329" s="6" t="s">
        <v>11</v>
      </c>
      <c r="I3329" s="6" t="s">
        <v>12</v>
      </c>
      <c r="J3329" s="6">
        <v>10</v>
      </c>
      <c r="K3329" s="6" t="s">
        <v>13</v>
      </c>
      <c r="L3329" s="7">
        <v>530.59004909999999</v>
      </c>
    </row>
    <row r="3330" spans="4:12" x14ac:dyDescent="0.35">
      <c r="D3330" s="5">
        <v>144803</v>
      </c>
      <c r="E3330" s="6">
        <v>19</v>
      </c>
      <c r="F3330" s="6">
        <v>1</v>
      </c>
      <c r="G3330" s="6">
        <v>2</v>
      </c>
      <c r="H3330" s="6" t="s">
        <v>9</v>
      </c>
      <c r="I3330" s="6" t="s">
        <v>12</v>
      </c>
      <c r="J3330" s="6">
        <v>11</v>
      </c>
      <c r="K3330" s="6" t="s">
        <v>13</v>
      </c>
      <c r="L3330" s="7">
        <v>664.51844630000005</v>
      </c>
    </row>
    <row r="3331" spans="4:12" x14ac:dyDescent="0.35">
      <c r="D3331" s="5">
        <v>167746</v>
      </c>
      <c r="E3331" s="6">
        <v>23</v>
      </c>
      <c r="F3331" s="6">
        <v>5</v>
      </c>
      <c r="G3331" s="6">
        <v>2</v>
      </c>
      <c r="H3331" s="6" t="s">
        <v>9</v>
      </c>
      <c r="I3331" s="6" t="s">
        <v>5</v>
      </c>
      <c r="J3331" s="6">
        <v>14</v>
      </c>
      <c r="K3331" s="6" t="s">
        <v>10</v>
      </c>
      <c r="L3331" s="7">
        <v>383.4600835</v>
      </c>
    </row>
    <row r="3332" spans="4:12" x14ac:dyDescent="0.35">
      <c r="D3332" s="5">
        <v>165226</v>
      </c>
      <c r="E3332" s="6">
        <v>3</v>
      </c>
      <c r="F3332" s="6">
        <v>39</v>
      </c>
      <c r="G3332" s="6">
        <v>2</v>
      </c>
      <c r="H3332" s="6" t="s">
        <v>11</v>
      </c>
      <c r="I3332" s="6" t="s">
        <v>5</v>
      </c>
      <c r="J3332" s="6">
        <v>6</v>
      </c>
      <c r="K3332" s="6" t="s">
        <v>10</v>
      </c>
      <c r="L3332" s="7">
        <v>319.75615920000001</v>
      </c>
    </row>
    <row r="3333" spans="4:12" x14ac:dyDescent="0.35">
      <c r="D3333" s="5">
        <v>154597</v>
      </c>
      <c r="E3333" s="6">
        <v>58</v>
      </c>
      <c r="F3333" s="6">
        <v>37</v>
      </c>
      <c r="G3333" s="6">
        <v>2</v>
      </c>
      <c r="H3333" s="6" t="s">
        <v>11</v>
      </c>
      <c r="I3333" s="6" t="s">
        <v>12</v>
      </c>
      <c r="J3333" s="6">
        <v>0</v>
      </c>
      <c r="K3333" s="6" t="s">
        <v>13</v>
      </c>
      <c r="L3333" s="7">
        <v>662.98316950000003</v>
      </c>
    </row>
    <row r="3334" spans="4:12" x14ac:dyDescent="0.35">
      <c r="D3334" s="5">
        <v>124790</v>
      </c>
      <c r="E3334" s="6">
        <v>33</v>
      </c>
      <c r="F3334" s="6">
        <v>16</v>
      </c>
      <c r="G3334" s="6">
        <v>2</v>
      </c>
      <c r="H3334" s="6" t="s">
        <v>9</v>
      </c>
      <c r="I3334" s="6" t="s">
        <v>12</v>
      </c>
      <c r="J3334" s="6">
        <v>15</v>
      </c>
      <c r="K3334" s="6" t="s">
        <v>10</v>
      </c>
      <c r="L3334" s="7">
        <v>457.054282</v>
      </c>
    </row>
    <row r="3335" spans="4:12" x14ac:dyDescent="0.35">
      <c r="D3335" s="5">
        <v>148117</v>
      </c>
      <c r="E3335" s="6">
        <v>114</v>
      </c>
      <c r="F3335" s="6">
        <v>37</v>
      </c>
      <c r="G3335" s="6">
        <v>2</v>
      </c>
      <c r="H3335" s="6" t="s">
        <v>9</v>
      </c>
      <c r="I3335" s="6" t="s">
        <v>12</v>
      </c>
      <c r="J3335" s="6">
        <v>9</v>
      </c>
      <c r="K3335" s="6" t="s">
        <v>10</v>
      </c>
      <c r="L3335" s="7">
        <v>454.61741360000002</v>
      </c>
    </row>
    <row r="3336" spans="4:12" x14ac:dyDescent="0.35">
      <c r="D3336" s="5">
        <v>153922</v>
      </c>
      <c r="E3336" s="6">
        <v>35</v>
      </c>
      <c r="F3336" s="6">
        <v>16</v>
      </c>
      <c r="G3336" s="6">
        <v>2</v>
      </c>
      <c r="H3336" s="6" t="s">
        <v>11</v>
      </c>
      <c r="I3336" s="6" t="s">
        <v>12</v>
      </c>
      <c r="J3336" s="6">
        <v>14</v>
      </c>
      <c r="K3336" s="6" t="s">
        <v>10</v>
      </c>
      <c r="L3336" s="7">
        <v>145.82107830000001</v>
      </c>
    </row>
    <row r="3337" spans="4:12" x14ac:dyDescent="0.35">
      <c r="D3337" s="5">
        <v>167166</v>
      </c>
      <c r="E3337" s="6">
        <v>69</v>
      </c>
      <c r="F3337" s="6">
        <v>51</v>
      </c>
      <c r="G3337" s="6">
        <v>2</v>
      </c>
      <c r="H3337" s="6" t="s">
        <v>9</v>
      </c>
      <c r="I3337" s="6" t="s">
        <v>5</v>
      </c>
      <c r="J3337" s="6">
        <v>9</v>
      </c>
      <c r="K3337" s="6" t="s">
        <v>10</v>
      </c>
      <c r="L3337" s="7">
        <v>143.94176970000001</v>
      </c>
    </row>
    <row r="3338" spans="4:12" x14ac:dyDescent="0.35">
      <c r="D3338" s="5">
        <v>174487</v>
      </c>
      <c r="E3338" s="6">
        <v>60</v>
      </c>
      <c r="F3338" s="6" t="s">
        <v>14</v>
      </c>
      <c r="G3338" s="6">
        <v>2</v>
      </c>
      <c r="H3338" s="6" t="s">
        <v>9</v>
      </c>
      <c r="I3338" s="6" t="s">
        <v>5</v>
      </c>
      <c r="J3338" s="6">
        <v>11</v>
      </c>
      <c r="K3338" s="6" t="s">
        <v>10</v>
      </c>
      <c r="L3338" s="7">
        <v>308.29032749999999</v>
      </c>
    </row>
    <row r="3339" spans="4:12" x14ac:dyDescent="0.35">
      <c r="D3339" s="5">
        <v>182686</v>
      </c>
      <c r="E3339" s="6">
        <v>25</v>
      </c>
      <c r="F3339" s="6">
        <v>8</v>
      </c>
      <c r="G3339" s="6">
        <v>2</v>
      </c>
      <c r="H3339" s="6" t="s">
        <v>11</v>
      </c>
      <c r="I3339" s="6" t="s">
        <v>5</v>
      </c>
      <c r="J3339" s="6">
        <v>12</v>
      </c>
      <c r="K3339" s="6" t="s">
        <v>10</v>
      </c>
      <c r="L3339" s="7">
        <v>200.30940910000001</v>
      </c>
    </row>
    <row r="3340" spans="4:12" x14ac:dyDescent="0.35">
      <c r="D3340" s="5">
        <v>164823</v>
      </c>
      <c r="E3340" s="6">
        <v>56</v>
      </c>
      <c r="F3340" s="6">
        <v>39</v>
      </c>
      <c r="G3340" s="6">
        <v>2</v>
      </c>
      <c r="H3340" s="6" t="s">
        <v>9</v>
      </c>
      <c r="I3340" s="6" t="s">
        <v>12</v>
      </c>
      <c r="J3340" s="6">
        <v>10</v>
      </c>
      <c r="K3340" s="6" t="s">
        <v>10</v>
      </c>
      <c r="L3340" s="7">
        <v>454.32299039999998</v>
      </c>
    </row>
    <row r="3341" spans="4:12" x14ac:dyDescent="0.35">
      <c r="D3341" s="5">
        <v>116625</v>
      </c>
      <c r="E3341" s="6">
        <v>22</v>
      </c>
      <c r="F3341" s="6">
        <v>4</v>
      </c>
      <c r="G3341" s="6">
        <v>2</v>
      </c>
      <c r="H3341" s="6" t="s">
        <v>11</v>
      </c>
      <c r="I3341" s="6" t="s">
        <v>5</v>
      </c>
      <c r="J3341" s="6">
        <v>4</v>
      </c>
      <c r="K3341" s="6" t="s">
        <v>13</v>
      </c>
      <c r="L3341" s="7">
        <v>663.33473430000004</v>
      </c>
    </row>
    <row r="3342" spans="4:12" x14ac:dyDescent="0.35">
      <c r="D3342" s="5">
        <v>120268</v>
      </c>
      <c r="E3342" s="6">
        <v>16</v>
      </c>
      <c r="F3342" s="6">
        <v>0</v>
      </c>
      <c r="G3342" s="6">
        <v>2</v>
      </c>
      <c r="H3342" s="6" t="s">
        <v>11</v>
      </c>
      <c r="I3342" s="6" t="s">
        <v>12</v>
      </c>
      <c r="J3342" s="6">
        <v>11</v>
      </c>
      <c r="K3342" s="6" t="s">
        <v>10</v>
      </c>
      <c r="L3342" s="7">
        <v>272.75703600000003</v>
      </c>
    </row>
    <row r="3343" spans="4:12" x14ac:dyDescent="0.35">
      <c r="D3343" s="5">
        <v>182390</v>
      </c>
      <c r="E3343" s="6">
        <v>66</v>
      </c>
      <c r="F3343" s="6">
        <v>47</v>
      </c>
      <c r="G3343" s="6">
        <v>2</v>
      </c>
      <c r="H3343" s="6" t="s">
        <v>9</v>
      </c>
      <c r="I3343" s="6" t="s">
        <v>5</v>
      </c>
      <c r="J3343" s="6">
        <v>9</v>
      </c>
      <c r="K3343" s="6" t="s">
        <v>10</v>
      </c>
      <c r="L3343" s="7">
        <v>336.80457790000003</v>
      </c>
    </row>
    <row r="3344" spans="4:12" x14ac:dyDescent="0.35">
      <c r="D3344" s="5">
        <v>126479</v>
      </c>
      <c r="E3344" s="6">
        <v>68</v>
      </c>
      <c r="F3344" s="6">
        <v>48</v>
      </c>
      <c r="G3344" s="6">
        <v>2</v>
      </c>
      <c r="H3344" s="6" t="s">
        <v>11</v>
      </c>
      <c r="I3344" s="6" t="s">
        <v>12</v>
      </c>
      <c r="J3344" s="6">
        <v>5</v>
      </c>
      <c r="K3344" s="6" t="s">
        <v>10</v>
      </c>
      <c r="L3344" s="7">
        <v>95.471127850000002</v>
      </c>
    </row>
    <row r="3345" spans="4:12" x14ac:dyDescent="0.35">
      <c r="D3345" s="5">
        <v>119576</v>
      </c>
      <c r="E3345" s="6">
        <v>16</v>
      </c>
      <c r="F3345" s="6">
        <v>0</v>
      </c>
      <c r="G3345" s="6">
        <v>2</v>
      </c>
      <c r="H3345" s="6" t="s">
        <v>11</v>
      </c>
      <c r="I3345" s="6" t="s">
        <v>12</v>
      </c>
      <c r="J3345" s="6">
        <v>11</v>
      </c>
      <c r="K3345" s="6" t="s">
        <v>10</v>
      </c>
      <c r="L3345" s="7">
        <v>270.44084099999998</v>
      </c>
    </row>
    <row r="3346" spans="4:12" x14ac:dyDescent="0.35">
      <c r="D3346" s="5">
        <v>106658</v>
      </c>
      <c r="E3346" s="6">
        <v>39</v>
      </c>
      <c r="F3346" s="6">
        <v>20</v>
      </c>
      <c r="G3346" s="6">
        <v>2</v>
      </c>
      <c r="H3346" s="6" t="s">
        <v>11</v>
      </c>
      <c r="I3346" s="6" t="s">
        <v>5</v>
      </c>
      <c r="J3346" s="6">
        <v>3</v>
      </c>
      <c r="K3346" s="6" t="s">
        <v>13</v>
      </c>
      <c r="L3346" s="7">
        <v>541.78339510000001</v>
      </c>
    </row>
    <row r="3347" spans="4:12" x14ac:dyDescent="0.35">
      <c r="D3347" s="5">
        <v>124401</v>
      </c>
      <c r="E3347" s="6">
        <v>16</v>
      </c>
      <c r="F3347" s="6">
        <v>0</v>
      </c>
      <c r="G3347" s="6">
        <v>2</v>
      </c>
      <c r="H3347" s="6" t="s">
        <v>11</v>
      </c>
      <c r="I3347" s="6" t="s">
        <v>5</v>
      </c>
      <c r="J3347" s="6">
        <v>9</v>
      </c>
      <c r="K3347" s="6" t="s">
        <v>13</v>
      </c>
      <c r="L3347" s="7">
        <v>522.69987460000004</v>
      </c>
    </row>
    <row r="3348" spans="4:12" x14ac:dyDescent="0.35">
      <c r="D3348" s="5">
        <v>183217</v>
      </c>
      <c r="E3348" s="6">
        <v>64</v>
      </c>
      <c r="F3348" s="6">
        <v>43</v>
      </c>
      <c r="G3348" s="6">
        <v>2</v>
      </c>
      <c r="H3348" s="6" t="s">
        <v>11</v>
      </c>
      <c r="I3348" s="6" t="s">
        <v>5</v>
      </c>
      <c r="J3348" s="6">
        <v>2</v>
      </c>
      <c r="K3348" s="6" t="s">
        <v>10</v>
      </c>
      <c r="L3348" s="7">
        <v>323.76295149999999</v>
      </c>
    </row>
    <row r="3349" spans="4:12" x14ac:dyDescent="0.35">
      <c r="D3349" s="5">
        <v>107859</v>
      </c>
      <c r="E3349" s="6">
        <v>39</v>
      </c>
      <c r="F3349" s="6">
        <v>20</v>
      </c>
      <c r="G3349" s="6">
        <v>2</v>
      </c>
      <c r="H3349" s="6" t="s">
        <v>11</v>
      </c>
      <c r="I3349" s="6" t="s">
        <v>5</v>
      </c>
      <c r="J3349" s="6">
        <v>12</v>
      </c>
      <c r="K3349" s="6" t="s">
        <v>10</v>
      </c>
      <c r="L3349" s="7">
        <v>116.3270713</v>
      </c>
    </row>
    <row r="3350" spans="4:12" x14ac:dyDescent="0.35">
      <c r="D3350" s="5">
        <v>194850</v>
      </c>
      <c r="E3350" s="6">
        <v>16</v>
      </c>
      <c r="F3350" s="6">
        <v>0</v>
      </c>
      <c r="G3350" s="6">
        <v>2</v>
      </c>
      <c r="H3350" s="6" t="s">
        <v>11</v>
      </c>
      <c r="I3350" s="6" t="s">
        <v>5</v>
      </c>
      <c r="J3350" s="6">
        <v>8</v>
      </c>
      <c r="K3350" s="6" t="s">
        <v>10</v>
      </c>
      <c r="L3350" s="7">
        <v>307.50333799999999</v>
      </c>
    </row>
    <row r="3351" spans="4:12" x14ac:dyDescent="0.35">
      <c r="D3351" s="5">
        <v>147067</v>
      </c>
      <c r="E3351" s="6">
        <v>53</v>
      </c>
      <c r="F3351" s="6">
        <v>34</v>
      </c>
      <c r="G3351" s="6">
        <v>2</v>
      </c>
      <c r="H3351" s="6" t="s">
        <v>11</v>
      </c>
      <c r="I3351" s="6" t="s">
        <v>5</v>
      </c>
      <c r="J3351" s="6">
        <v>8</v>
      </c>
      <c r="K3351" s="6" t="s">
        <v>10</v>
      </c>
      <c r="L3351" s="7">
        <v>305.9895502</v>
      </c>
    </row>
    <row r="3352" spans="4:12" x14ac:dyDescent="0.35">
      <c r="D3352" s="5">
        <v>130412</v>
      </c>
      <c r="E3352" s="6">
        <v>34</v>
      </c>
      <c r="F3352" s="6">
        <v>15</v>
      </c>
      <c r="G3352" s="6">
        <v>2</v>
      </c>
      <c r="H3352" s="6" t="s">
        <v>9</v>
      </c>
      <c r="I3352" s="6" t="s">
        <v>12</v>
      </c>
      <c r="J3352" s="6">
        <v>7</v>
      </c>
      <c r="K3352" s="6" t="s">
        <v>13</v>
      </c>
      <c r="L3352" s="7">
        <v>501.31982749999997</v>
      </c>
    </row>
    <row r="3353" spans="4:12" x14ac:dyDescent="0.35">
      <c r="D3353" s="5">
        <v>140698</v>
      </c>
      <c r="E3353" s="6">
        <v>61</v>
      </c>
      <c r="F3353" s="6">
        <v>40</v>
      </c>
      <c r="G3353" s="6">
        <v>2</v>
      </c>
      <c r="H3353" s="6" t="s">
        <v>11</v>
      </c>
      <c r="I3353" s="6" t="s">
        <v>5</v>
      </c>
      <c r="J3353" s="6">
        <v>11</v>
      </c>
      <c r="K3353" s="6" t="s">
        <v>10</v>
      </c>
      <c r="L3353" s="7">
        <v>166.95369869999999</v>
      </c>
    </row>
    <row r="3354" spans="4:12" x14ac:dyDescent="0.35">
      <c r="D3354" s="5">
        <v>142739</v>
      </c>
      <c r="E3354" s="6">
        <v>21</v>
      </c>
      <c r="F3354" s="6">
        <v>2</v>
      </c>
      <c r="G3354" s="6">
        <v>2</v>
      </c>
      <c r="H3354" s="6" t="s">
        <v>11</v>
      </c>
      <c r="I3354" s="6" t="s">
        <v>5</v>
      </c>
      <c r="J3354" s="6">
        <v>15</v>
      </c>
      <c r="K3354" s="6" t="s">
        <v>10</v>
      </c>
      <c r="L3354" s="7">
        <v>93.824581600000002</v>
      </c>
    </row>
    <row r="3355" spans="4:12" x14ac:dyDescent="0.35">
      <c r="D3355" s="5">
        <v>180762</v>
      </c>
      <c r="E3355" s="6">
        <v>66</v>
      </c>
      <c r="F3355" s="6">
        <v>47</v>
      </c>
      <c r="G3355" s="6">
        <v>2</v>
      </c>
      <c r="H3355" s="6" t="s">
        <v>11</v>
      </c>
      <c r="I3355" s="6" t="s">
        <v>12</v>
      </c>
      <c r="J3355" s="6">
        <v>11</v>
      </c>
      <c r="K3355" s="6" t="s">
        <v>10</v>
      </c>
      <c r="L3355" s="7">
        <v>46.500326919999999</v>
      </c>
    </row>
    <row r="3356" spans="4:12" x14ac:dyDescent="0.35">
      <c r="D3356" s="5">
        <v>118207</v>
      </c>
      <c r="E3356" s="6">
        <v>34</v>
      </c>
      <c r="F3356" s="6">
        <v>15</v>
      </c>
      <c r="G3356" s="6">
        <v>2</v>
      </c>
      <c r="H3356" s="6" t="s">
        <v>11</v>
      </c>
      <c r="I3356" s="6" t="s">
        <v>12</v>
      </c>
      <c r="J3356" s="6">
        <v>1</v>
      </c>
      <c r="K3356" s="6" t="s">
        <v>13</v>
      </c>
      <c r="L3356" s="7">
        <v>742.1126203</v>
      </c>
    </row>
    <row r="3357" spans="4:12" x14ac:dyDescent="0.35">
      <c r="D3357" s="5">
        <v>140842</v>
      </c>
      <c r="E3357" s="6">
        <v>56</v>
      </c>
      <c r="F3357" s="6">
        <v>35</v>
      </c>
      <c r="G3357" s="6">
        <v>2</v>
      </c>
      <c r="H3357" s="6" t="s">
        <v>9</v>
      </c>
      <c r="I3357" s="6" t="s">
        <v>12</v>
      </c>
      <c r="J3357" s="6">
        <v>10</v>
      </c>
      <c r="K3357" s="6" t="s">
        <v>10</v>
      </c>
      <c r="L3357" s="7">
        <v>468.55551070000001</v>
      </c>
    </row>
    <row r="3358" spans="4:12" x14ac:dyDescent="0.35">
      <c r="D3358" s="5">
        <v>184112</v>
      </c>
      <c r="E3358" s="6">
        <v>62</v>
      </c>
      <c r="F3358" s="6" t="s">
        <v>14</v>
      </c>
      <c r="G3358" s="6">
        <v>2</v>
      </c>
      <c r="H3358" s="6" t="s">
        <v>11</v>
      </c>
      <c r="I3358" s="6" t="s">
        <v>12</v>
      </c>
      <c r="J3358" s="6">
        <v>10</v>
      </c>
      <c r="K3358" s="6" t="s">
        <v>10</v>
      </c>
      <c r="L3358" s="7">
        <v>362.19463039999999</v>
      </c>
    </row>
    <row r="3359" spans="4:12" x14ac:dyDescent="0.35">
      <c r="D3359" s="5">
        <v>134798</v>
      </c>
      <c r="E3359" s="6">
        <v>25</v>
      </c>
      <c r="F3359" s="6">
        <v>8</v>
      </c>
      <c r="G3359" s="6">
        <v>2</v>
      </c>
      <c r="H3359" s="6" t="s">
        <v>9</v>
      </c>
      <c r="I3359" s="6" t="s">
        <v>12</v>
      </c>
      <c r="J3359" s="6">
        <v>12</v>
      </c>
      <c r="K3359" s="6" t="s">
        <v>13</v>
      </c>
      <c r="L3359" s="7">
        <v>761.0834079</v>
      </c>
    </row>
    <row r="3360" spans="4:12" x14ac:dyDescent="0.35">
      <c r="D3360" s="5">
        <v>108996</v>
      </c>
      <c r="E3360" s="6">
        <v>17</v>
      </c>
      <c r="F3360" s="6">
        <v>0</v>
      </c>
      <c r="G3360" s="6">
        <v>2</v>
      </c>
      <c r="H3360" s="6" t="s">
        <v>9</v>
      </c>
      <c r="I3360" s="6" t="s">
        <v>5</v>
      </c>
      <c r="J3360" s="6">
        <v>13</v>
      </c>
      <c r="K3360" s="6" t="s">
        <v>13</v>
      </c>
      <c r="L3360" s="7">
        <v>638.91746169999999</v>
      </c>
    </row>
    <row r="3361" spans="4:12" x14ac:dyDescent="0.35">
      <c r="D3361" s="5">
        <v>190567</v>
      </c>
      <c r="E3361" s="6">
        <v>63</v>
      </c>
      <c r="F3361" s="6">
        <v>45</v>
      </c>
      <c r="G3361" s="6">
        <v>2</v>
      </c>
      <c r="H3361" s="6" t="s">
        <v>11</v>
      </c>
      <c r="I3361" s="6" t="s">
        <v>5</v>
      </c>
      <c r="J3361" s="6">
        <v>12</v>
      </c>
      <c r="K3361" s="6" t="s">
        <v>10</v>
      </c>
      <c r="L3361" s="7">
        <v>13.90110971</v>
      </c>
    </row>
    <row r="3362" spans="4:12" x14ac:dyDescent="0.35">
      <c r="D3362" s="5">
        <v>147579</v>
      </c>
      <c r="E3362" s="6">
        <v>40</v>
      </c>
      <c r="F3362" s="6">
        <v>20</v>
      </c>
      <c r="G3362" s="6">
        <v>2</v>
      </c>
      <c r="H3362" s="6" t="s">
        <v>11</v>
      </c>
      <c r="I3362" s="6" t="s">
        <v>5</v>
      </c>
      <c r="J3362" s="6">
        <v>4</v>
      </c>
      <c r="K3362" s="6" t="s">
        <v>10</v>
      </c>
      <c r="L3362" s="7">
        <v>406.26158529999998</v>
      </c>
    </row>
    <row r="3363" spans="4:12" x14ac:dyDescent="0.35">
      <c r="D3363" s="5">
        <v>124703</v>
      </c>
      <c r="E3363" s="6">
        <v>62</v>
      </c>
      <c r="F3363" s="6">
        <v>43</v>
      </c>
      <c r="G3363" s="6">
        <v>2</v>
      </c>
      <c r="H3363" s="6" t="s">
        <v>11</v>
      </c>
      <c r="I3363" s="6" t="s">
        <v>5</v>
      </c>
      <c r="J3363" s="6">
        <v>1</v>
      </c>
      <c r="K3363" s="6" t="s">
        <v>10</v>
      </c>
      <c r="L3363" s="7">
        <v>185.1302781</v>
      </c>
    </row>
    <row r="3364" spans="4:12" x14ac:dyDescent="0.35">
      <c r="D3364" s="5">
        <v>166101</v>
      </c>
      <c r="E3364" s="6">
        <v>67</v>
      </c>
      <c r="F3364" s="6">
        <v>47</v>
      </c>
      <c r="G3364" s="6">
        <v>2</v>
      </c>
      <c r="H3364" s="6" t="s">
        <v>11</v>
      </c>
      <c r="I3364" s="6" t="s">
        <v>5</v>
      </c>
      <c r="J3364" s="6">
        <v>11</v>
      </c>
      <c r="K3364" s="6" t="s">
        <v>10</v>
      </c>
      <c r="L3364" s="7">
        <v>133.2366318</v>
      </c>
    </row>
    <row r="3365" spans="4:12" x14ac:dyDescent="0.35">
      <c r="D3365" s="5">
        <v>142017</v>
      </c>
      <c r="E3365" s="6">
        <v>33</v>
      </c>
      <c r="F3365" s="6">
        <v>12</v>
      </c>
      <c r="G3365" s="6">
        <v>2</v>
      </c>
      <c r="H3365" s="6" t="s">
        <v>11</v>
      </c>
      <c r="I3365" s="6" t="s">
        <v>12</v>
      </c>
      <c r="J3365" s="6">
        <v>12</v>
      </c>
      <c r="K3365" s="6" t="s">
        <v>10</v>
      </c>
      <c r="L3365" s="7">
        <v>190.27900679999999</v>
      </c>
    </row>
    <row r="3366" spans="4:12" x14ac:dyDescent="0.35">
      <c r="D3366" s="5">
        <v>103192</v>
      </c>
      <c r="E3366" s="6">
        <v>56</v>
      </c>
      <c r="F3366" s="6">
        <v>37</v>
      </c>
      <c r="G3366" s="6">
        <v>2</v>
      </c>
      <c r="H3366" s="6" t="s">
        <v>11</v>
      </c>
      <c r="I3366" s="6" t="s">
        <v>5</v>
      </c>
      <c r="J3366" s="6">
        <v>8</v>
      </c>
      <c r="K3366" s="6" t="s">
        <v>10</v>
      </c>
      <c r="L3366" s="7">
        <v>288.22425379999999</v>
      </c>
    </row>
    <row r="3367" spans="4:12" x14ac:dyDescent="0.35">
      <c r="D3367" s="5">
        <v>127886</v>
      </c>
      <c r="E3367" s="6">
        <v>40</v>
      </c>
      <c r="F3367" s="6">
        <v>23</v>
      </c>
      <c r="G3367" s="6">
        <v>2</v>
      </c>
      <c r="H3367" s="6" t="s">
        <v>11</v>
      </c>
      <c r="I3367" s="6" t="s">
        <v>5</v>
      </c>
      <c r="J3367" s="6">
        <v>9</v>
      </c>
      <c r="K3367" s="6" t="s">
        <v>10</v>
      </c>
      <c r="L3367" s="7">
        <v>332.86863149999999</v>
      </c>
    </row>
    <row r="3368" spans="4:12" x14ac:dyDescent="0.35">
      <c r="D3368" s="5">
        <v>111448</v>
      </c>
      <c r="E3368" s="6">
        <v>21</v>
      </c>
      <c r="F3368" s="6">
        <v>2</v>
      </c>
      <c r="G3368" s="6">
        <v>2</v>
      </c>
      <c r="H3368" s="6" t="s">
        <v>11</v>
      </c>
      <c r="I3368" s="6" t="s">
        <v>12</v>
      </c>
      <c r="J3368" s="6">
        <v>9</v>
      </c>
      <c r="K3368" s="6" t="s">
        <v>10</v>
      </c>
      <c r="L3368" s="7">
        <v>360.53557590000003</v>
      </c>
    </row>
    <row r="3369" spans="4:12" x14ac:dyDescent="0.35">
      <c r="D3369" s="5">
        <v>109181</v>
      </c>
      <c r="E3369" s="6">
        <v>32</v>
      </c>
      <c r="F3369" s="6">
        <v>14</v>
      </c>
      <c r="G3369" s="6">
        <v>2</v>
      </c>
      <c r="H3369" s="6" t="s">
        <v>11</v>
      </c>
      <c r="I3369" s="6" t="s">
        <v>5</v>
      </c>
      <c r="J3369" s="6">
        <v>5</v>
      </c>
      <c r="K3369" s="6" t="s">
        <v>13</v>
      </c>
      <c r="L3369" s="7">
        <v>572.06409550000001</v>
      </c>
    </row>
    <row r="3370" spans="4:12" x14ac:dyDescent="0.35">
      <c r="D3370" s="5">
        <v>114362</v>
      </c>
      <c r="E3370" s="6">
        <v>62</v>
      </c>
      <c r="F3370" s="6">
        <v>44</v>
      </c>
      <c r="G3370" s="6">
        <v>2</v>
      </c>
      <c r="H3370" s="6" t="s">
        <v>9</v>
      </c>
      <c r="I3370" s="6" t="s">
        <v>5</v>
      </c>
      <c r="J3370" s="6">
        <v>7</v>
      </c>
      <c r="K3370" s="6" t="s">
        <v>10</v>
      </c>
      <c r="L3370" s="7">
        <v>90.583889319999997</v>
      </c>
    </row>
    <row r="3371" spans="4:12" x14ac:dyDescent="0.35">
      <c r="D3371" s="5">
        <v>160457</v>
      </c>
      <c r="E3371" s="6">
        <v>63</v>
      </c>
      <c r="F3371" s="6">
        <v>43</v>
      </c>
      <c r="G3371" s="6">
        <v>2</v>
      </c>
      <c r="H3371" s="6" t="s">
        <v>9</v>
      </c>
      <c r="I3371" s="6" t="s">
        <v>12</v>
      </c>
      <c r="J3371" s="6">
        <v>11</v>
      </c>
      <c r="K3371" s="6" t="s">
        <v>10</v>
      </c>
      <c r="L3371" s="7">
        <v>103.607787</v>
      </c>
    </row>
    <row r="3372" spans="4:12" x14ac:dyDescent="0.35">
      <c r="D3372" s="5">
        <v>142018</v>
      </c>
      <c r="E3372" s="6">
        <v>68</v>
      </c>
      <c r="F3372" s="6">
        <v>47</v>
      </c>
      <c r="G3372" s="6">
        <v>2</v>
      </c>
      <c r="H3372" s="6" t="s">
        <v>11</v>
      </c>
      <c r="I3372" s="6" t="s">
        <v>5</v>
      </c>
      <c r="J3372" s="6">
        <v>8</v>
      </c>
      <c r="K3372" s="6" t="s">
        <v>10</v>
      </c>
      <c r="L3372" s="7">
        <v>124.974486</v>
      </c>
    </row>
    <row r="3373" spans="4:12" x14ac:dyDescent="0.35">
      <c r="D3373" s="5">
        <v>103443</v>
      </c>
      <c r="E3373" s="6">
        <v>29</v>
      </c>
      <c r="F3373" s="6">
        <v>11</v>
      </c>
      <c r="G3373" s="6">
        <v>2</v>
      </c>
      <c r="H3373" s="6" t="s">
        <v>11</v>
      </c>
      <c r="I3373" s="6" t="s">
        <v>5</v>
      </c>
      <c r="J3373" s="6">
        <v>5</v>
      </c>
      <c r="K3373" s="6" t="s">
        <v>10</v>
      </c>
      <c r="L3373" s="7">
        <v>369.31091190000001</v>
      </c>
    </row>
    <row r="3374" spans="4:12" x14ac:dyDescent="0.35">
      <c r="D3374" s="5">
        <v>102823</v>
      </c>
      <c r="E3374" s="6">
        <v>117</v>
      </c>
      <c r="F3374" s="6">
        <v>36</v>
      </c>
      <c r="G3374" s="6">
        <v>2</v>
      </c>
      <c r="H3374" s="6" t="s">
        <v>11</v>
      </c>
      <c r="I3374" s="6" t="s">
        <v>5</v>
      </c>
      <c r="J3374" s="6">
        <v>8</v>
      </c>
      <c r="K3374" s="6" t="s">
        <v>10</v>
      </c>
      <c r="L3374" s="7">
        <v>350.94569209999997</v>
      </c>
    </row>
    <row r="3375" spans="4:12" x14ac:dyDescent="0.35">
      <c r="D3375" s="5">
        <v>188245</v>
      </c>
      <c r="E3375" s="6">
        <v>31</v>
      </c>
      <c r="F3375" s="6">
        <v>14</v>
      </c>
      <c r="G3375" s="6">
        <v>2</v>
      </c>
      <c r="H3375" s="6" t="s">
        <v>9</v>
      </c>
      <c r="I3375" s="6" t="s">
        <v>12</v>
      </c>
      <c r="J3375" s="6">
        <v>5</v>
      </c>
      <c r="K3375" s="6" t="s">
        <v>10</v>
      </c>
      <c r="L3375" s="7">
        <v>399.69320010000001</v>
      </c>
    </row>
    <row r="3376" spans="4:12" x14ac:dyDescent="0.35">
      <c r="D3376" s="5">
        <v>163555</v>
      </c>
      <c r="E3376" s="6">
        <v>25</v>
      </c>
      <c r="F3376" s="6" t="s">
        <v>14</v>
      </c>
      <c r="G3376" s="6">
        <v>2</v>
      </c>
      <c r="H3376" s="6" t="s">
        <v>9</v>
      </c>
      <c r="I3376" s="6" t="s">
        <v>5</v>
      </c>
      <c r="J3376" s="6">
        <v>10</v>
      </c>
      <c r="K3376" s="6" t="s">
        <v>10</v>
      </c>
      <c r="L3376" s="7">
        <v>432.25373519999999</v>
      </c>
    </row>
    <row r="3377" spans="4:12" x14ac:dyDescent="0.35">
      <c r="D3377" s="5">
        <v>131794</v>
      </c>
      <c r="E3377" s="6">
        <v>49</v>
      </c>
      <c r="F3377" s="6">
        <v>31</v>
      </c>
      <c r="G3377" s="6">
        <v>2</v>
      </c>
      <c r="H3377" s="6" t="s">
        <v>11</v>
      </c>
      <c r="I3377" s="6" t="s">
        <v>12</v>
      </c>
      <c r="J3377" s="6">
        <v>10</v>
      </c>
      <c r="K3377" s="6" t="s">
        <v>10</v>
      </c>
      <c r="L3377" s="7">
        <v>459.7258028</v>
      </c>
    </row>
    <row r="3378" spans="4:12" x14ac:dyDescent="0.35">
      <c r="D3378" s="5">
        <v>122067</v>
      </c>
      <c r="E3378" s="6">
        <v>62</v>
      </c>
      <c r="F3378" s="6">
        <v>45</v>
      </c>
      <c r="G3378" s="6">
        <v>2</v>
      </c>
      <c r="H3378" s="6" t="s">
        <v>11</v>
      </c>
      <c r="I3378" s="6" t="s">
        <v>5</v>
      </c>
      <c r="J3378" s="6">
        <v>2</v>
      </c>
      <c r="K3378" s="6" t="s">
        <v>10</v>
      </c>
      <c r="L3378" s="7">
        <v>116.04089860000001</v>
      </c>
    </row>
    <row r="3379" spans="4:12" x14ac:dyDescent="0.35">
      <c r="D3379" s="5">
        <v>160886</v>
      </c>
      <c r="E3379" s="6">
        <v>58</v>
      </c>
      <c r="F3379" s="6">
        <v>41</v>
      </c>
      <c r="G3379" s="6">
        <v>2</v>
      </c>
      <c r="H3379" s="6" t="s">
        <v>11</v>
      </c>
      <c r="I3379" s="6" t="s">
        <v>5</v>
      </c>
      <c r="J3379" s="6">
        <v>2</v>
      </c>
      <c r="K3379" s="6" t="s">
        <v>13</v>
      </c>
      <c r="L3379" s="7">
        <v>528.9243841</v>
      </c>
    </row>
    <row r="3380" spans="4:12" x14ac:dyDescent="0.35">
      <c r="D3380" s="5">
        <v>140023</v>
      </c>
      <c r="E3380" s="6">
        <v>50</v>
      </c>
      <c r="F3380" s="6">
        <v>29</v>
      </c>
      <c r="G3380" s="6">
        <v>2</v>
      </c>
      <c r="H3380" s="6" t="s">
        <v>9</v>
      </c>
      <c r="I3380" s="6" t="s">
        <v>12</v>
      </c>
      <c r="J3380" s="6">
        <v>9</v>
      </c>
      <c r="K3380" s="6" t="s">
        <v>10</v>
      </c>
      <c r="L3380" s="7">
        <v>410.52282980000001</v>
      </c>
    </row>
    <row r="3381" spans="4:12" x14ac:dyDescent="0.35">
      <c r="D3381" s="5">
        <v>176050</v>
      </c>
      <c r="E3381" s="6">
        <v>67</v>
      </c>
      <c r="F3381" s="6">
        <v>47</v>
      </c>
      <c r="G3381" s="6">
        <v>2</v>
      </c>
      <c r="H3381" s="6" t="s">
        <v>9</v>
      </c>
      <c r="I3381" s="6" t="s">
        <v>5</v>
      </c>
      <c r="J3381" s="6">
        <v>14</v>
      </c>
      <c r="K3381" s="6" t="s">
        <v>10</v>
      </c>
      <c r="L3381" s="7">
        <v>22.383079689999999</v>
      </c>
    </row>
    <row r="3382" spans="4:12" x14ac:dyDescent="0.35">
      <c r="D3382" s="5">
        <v>103714</v>
      </c>
      <c r="E3382" s="6">
        <v>53</v>
      </c>
      <c r="F3382" s="6">
        <v>35</v>
      </c>
      <c r="G3382" s="6">
        <v>2</v>
      </c>
      <c r="H3382" s="6" t="s">
        <v>9</v>
      </c>
      <c r="I3382" s="6" t="s">
        <v>12</v>
      </c>
      <c r="J3382" s="6">
        <v>8</v>
      </c>
      <c r="K3382" s="6" t="s">
        <v>10</v>
      </c>
      <c r="L3382" s="7">
        <v>490.55465700000002</v>
      </c>
    </row>
    <row r="3383" spans="4:12" x14ac:dyDescent="0.35">
      <c r="D3383" s="5">
        <v>154372</v>
      </c>
      <c r="E3383" s="6">
        <v>108</v>
      </c>
      <c r="F3383" s="6">
        <v>15</v>
      </c>
      <c r="G3383" s="6">
        <v>2</v>
      </c>
      <c r="H3383" s="6" t="s">
        <v>9</v>
      </c>
      <c r="I3383" s="6" t="s">
        <v>5</v>
      </c>
      <c r="J3383" s="6">
        <v>2</v>
      </c>
      <c r="K3383" s="6" t="s">
        <v>10</v>
      </c>
      <c r="L3383" s="7">
        <v>404.4756817</v>
      </c>
    </row>
    <row r="3384" spans="4:12" x14ac:dyDescent="0.35">
      <c r="D3384" s="5">
        <v>180045</v>
      </c>
      <c r="E3384" s="6">
        <v>40</v>
      </c>
      <c r="F3384" s="6">
        <v>22</v>
      </c>
      <c r="G3384" s="6">
        <v>2</v>
      </c>
      <c r="H3384" s="6" t="s">
        <v>9</v>
      </c>
      <c r="I3384" s="6" t="s">
        <v>12</v>
      </c>
      <c r="J3384" s="6">
        <v>13</v>
      </c>
      <c r="K3384" s="6" t="s">
        <v>10</v>
      </c>
      <c r="L3384" s="7">
        <v>178.85767139999999</v>
      </c>
    </row>
    <row r="3385" spans="4:12" x14ac:dyDescent="0.35">
      <c r="D3385" s="5">
        <v>181120</v>
      </c>
      <c r="E3385" s="6">
        <v>4</v>
      </c>
      <c r="F3385" s="6">
        <v>21</v>
      </c>
      <c r="G3385" s="6">
        <v>2</v>
      </c>
      <c r="H3385" s="6" t="s">
        <v>11</v>
      </c>
      <c r="I3385" s="6" t="s">
        <v>12</v>
      </c>
      <c r="J3385" s="6">
        <v>7</v>
      </c>
      <c r="K3385" s="6" t="s">
        <v>10</v>
      </c>
      <c r="L3385" s="7">
        <v>366.93093690000001</v>
      </c>
    </row>
    <row r="3386" spans="4:12" x14ac:dyDescent="0.35">
      <c r="D3386" s="5">
        <v>147298</v>
      </c>
      <c r="E3386" s="6">
        <v>64</v>
      </c>
      <c r="F3386" s="6" t="s">
        <v>14</v>
      </c>
      <c r="G3386" s="6">
        <v>2</v>
      </c>
      <c r="H3386" s="6" t="s">
        <v>11</v>
      </c>
      <c r="I3386" s="6" t="s">
        <v>12</v>
      </c>
      <c r="J3386" s="6">
        <v>5</v>
      </c>
      <c r="K3386" s="6" t="s">
        <v>10</v>
      </c>
      <c r="L3386" s="7">
        <v>425.45175669999998</v>
      </c>
    </row>
    <row r="3387" spans="4:12" x14ac:dyDescent="0.35">
      <c r="D3387" s="5">
        <v>197293</v>
      </c>
      <c r="E3387" s="6">
        <v>45</v>
      </c>
      <c r="F3387" s="6">
        <v>28</v>
      </c>
      <c r="G3387" s="6">
        <v>2</v>
      </c>
      <c r="H3387" s="6" t="s">
        <v>9</v>
      </c>
      <c r="I3387" s="6" t="s">
        <v>12</v>
      </c>
      <c r="J3387" s="6">
        <v>8</v>
      </c>
      <c r="K3387" s="6" t="s">
        <v>10</v>
      </c>
      <c r="L3387" s="7">
        <v>485.49766890000001</v>
      </c>
    </row>
    <row r="3388" spans="4:12" x14ac:dyDescent="0.35">
      <c r="D3388" s="5">
        <v>102414</v>
      </c>
      <c r="E3388" s="6">
        <v>61</v>
      </c>
      <c r="F3388" s="6">
        <v>40</v>
      </c>
      <c r="G3388" s="6">
        <v>2</v>
      </c>
      <c r="H3388" s="6" t="s">
        <v>9</v>
      </c>
      <c r="I3388" s="6" t="s">
        <v>12</v>
      </c>
      <c r="J3388" s="6">
        <v>5</v>
      </c>
      <c r="K3388" s="6" t="s">
        <v>10</v>
      </c>
      <c r="L3388" s="7">
        <v>462.50105630000002</v>
      </c>
    </row>
    <row r="3389" spans="4:12" x14ac:dyDescent="0.35">
      <c r="D3389" s="5">
        <v>161398</v>
      </c>
      <c r="E3389" s="6">
        <v>24</v>
      </c>
      <c r="F3389" s="6">
        <v>5</v>
      </c>
      <c r="G3389" s="6">
        <v>2</v>
      </c>
      <c r="H3389" s="6" t="s">
        <v>11</v>
      </c>
      <c r="I3389" s="6" t="s">
        <v>5</v>
      </c>
      <c r="J3389" s="6">
        <v>10</v>
      </c>
      <c r="K3389" s="6" t="s">
        <v>10</v>
      </c>
      <c r="L3389" s="7">
        <v>299.18682569999999</v>
      </c>
    </row>
    <row r="3390" spans="4:12" x14ac:dyDescent="0.35">
      <c r="D3390" s="5">
        <v>173146</v>
      </c>
      <c r="E3390" s="6">
        <v>50</v>
      </c>
      <c r="F3390" s="6">
        <v>31</v>
      </c>
      <c r="G3390" s="6">
        <v>2</v>
      </c>
      <c r="H3390" s="6" t="s">
        <v>9</v>
      </c>
      <c r="I3390" s="6" t="s">
        <v>5</v>
      </c>
      <c r="J3390" s="6">
        <v>14</v>
      </c>
      <c r="K3390" s="6" t="s">
        <v>10</v>
      </c>
      <c r="L3390" s="7">
        <v>329.91104530000001</v>
      </c>
    </row>
    <row r="3391" spans="4:12" x14ac:dyDescent="0.35">
      <c r="D3391" s="5">
        <v>139589</v>
      </c>
      <c r="E3391" s="6">
        <v>19</v>
      </c>
      <c r="F3391" s="6">
        <v>2</v>
      </c>
      <c r="G3391" s="6">
        <v>2</v>
      </c>
      <c r="H3391" s="6" t="s">
        <v>9</v>
      </c>
      <c r="I3391" s="6" t="s">
        <v>12</v>
      </c>
      <c r="J3391" s="6">
        <v>11</v>
      </c>
      <c r="K3391" s="6" t="s">
        <v>13</v>
      </c>
      <c r="L3391" s="7">
        <v>755.42572519999999</v>
      </c>
    </row>
    <row r="3392" spans="4:12" x14ac:dyDescent="0.35">
      <c r="D3392" s="5">
        <v>145225</v>
      </c>
      <c r="E3392" s="6">
        <v>45</v>
      </c>
      <c r="F3392" s="6">
        <v>25</v>
      </c>
      <c r="G3392" s="6">
        <v>2</v>
      </c>
      <c r="H3392" s="6" t="s">
        <v>9</v>
      </c>
      <c r="I3392" s="6" t="s">
        <v>5</v>
      </c>
      <c r="J3392" s="6">
        <v>6</v>
      </c>
      <c r="K3392" s="6" t="s">
        <v>10</v>
      </c>
      <c r="L3392" s="7">
        <v>390.22151229999997</v>
      </c>
    </row>
    <row r="3393" spans="4:12" x14ac:dyDescent="0.35">
      <c r="D3393" s="5">
        <v>137825</v>
      </c>
      <c r="E3393" s="6">
        <v>61</v>
      </c>
      <c r="F3393" s="6">
        <v>41</v>
      </c>
      <c r="G3393" s="6">
        <v>2</v>
      </c>
      <c r="H3393" s="6" t="s">
        <v>11</v>
      </c>
      <c r="I3393" s="6" t="s">
        <v>12</v>
      </c>
      <c r="J3393" s="6">
        <v>9</v>
      </c>
      <c r="K3393" s="6" t="s">
        <v>10</v>
      </c>
      <c r="L3393" s="7">
        <v>244.7033745</v>
      </c>
    </row>
    <row r="3394" spans="4:12" x14ac:dyDescent="0.35">
      <c r="D3394" s="5">
        <v>163642</v>
      </c>
      <c r="E3394" s="6">
        <v>64</v>
      </c>
      <c r="F3394" s="6">
        <v>47</v>
      </c>
      <c r="G3394" s="6">
        <v>2</v>
      </c>
      <c r="H3394" s="6" t="s">
        <v>11</v>
      </c>
      <c r="I3394" s="6" t="s">
        <v>12</v>
      </c>
      <c r="J3394" s="6">
        <v>0</v>
      </c>
      <c r="K3394" s="6" t="s">
        <v>10</v>
      </c>
      <c r="L3394" s="7">
        <v>244.41102129999999</v>
      </c>
    </row>
    <row r="3395" spans="4:12" x14ac:dyDescent="0.35">
      <c r="D3395" s="5">
        <v>102269</v>
      </c>
      <c r="E3395" s="6">
        <v>19</v>
      </c>
      <c r="F3395" s="6">
        <v>2</v>
      </c>
      <c r="G3395" s="6">
        <v>2</v>
      </c>
      <c r="H3395" s="6" t="s">
        <v>11</v>
      </c>
      <c r="I3395" s="6" t="s">
        <v>5</v>
      </c>
      <c r="J3395" s="6">
        <v>14</v>
      </c>
      <c r="K3395" s="6" t="s">
        <v>10</v>
      </c>
      <c r="L3395" s="7">
        <v>240.40261670000001</v>
      </c>
    </row>
    <row r="3396" spans="4:12" x14ac:dyDescent="0.35">
      <c r="D3396" s="5">
        <v>191297</v>
      </c>
      <c r="E3396" s="6">
        <v>24</v>
      </c>
      <c r="F3396" s="6">
        <v>5</v>
      </c>
      <c r="G3396" s="6">
        <v>2</v>
      </c>
      <c r="H3396" s="6" t="s">
        <v>11</v>
      </c>
      <c r="I3396" s="6" t="s">
        <v>12</v>
      </c>
      <c r="J3396" s="6">
        <v>2</v>
      </c>
      <c r="K3396" s="6" t="s">
        <v>13</v>
      </c>
      <c r="L3396" s="7">
        <v>736.25925859999995</v>
      </c>
    </row>
    <row r="3397" spans="4:12" x14ac:dyDescent="0.35">
      <c r="D3397" s="5">
        <v>101398</v>
      </c>
      <c r="E3397" s="6">
        <v>63</v>
      </c>
      <c r="F3397" s="6">
        <v>45</v>
      </c>
      <c r="G3397" s="6">
        <v>2</v>
      </c>
      <c r="H3397" s="6" t="s">
        <v>9</v>
      </c>
      <c r="I3397" s="6" t="s">
        <v>5</v>
      </c>
      <c r="J3397" s="6">
        <v>0</v>
      </c>
      <c r="K3397" s="6" t="s">
        <v>10</v>
      </c>
      <c r="L3397" s="7">
        <v>181.4507002</v>
      </c>
    </row>
    <row r="3398" spans="4:12" x14ac:dyDescent="0.35">
      <c r="D3398" s="5">
        <v>122533</v>
      </c>
      <c r="E3398" s="6">
        <v>24</v>
      </c>
      <c r="F3398" s="6" t="s">
        <v>14</v>
      </c>
      <c r="G3398" s="6">
        <v>2</v>
      </c>
      <c r="H3398" s="6" t="s">
        <v>11</v>
      </c>
      <c r="I3398" s="6" t="s">
        <v>5</v>
      </c>
      <c r="J3398" s="6">
        <v>15</v>
      </c>
      <c r="K3398" s="6" t="s">
        <v>10</v>
      </c>
      <c r="L3398" s="7">
        <v>255.2058567</v>
      </c>
    </row>
    <row r="3399" spans="4:12" x14ac:dyDescent="0.35">
      <c r="D3399" s="5">
        <v>145768</v>
      </c>
      <c r="E3399" s="6">
        <v>57</v>
      </c>
      <c r="F3399" s="6">
        <v>39</v>
      </c>
      <c r="G3399" s="6">
        <v>2</v>
      </c>
      <c r="H3399" s="6" t="s">
        <v>11</v>
      </c>
      <c r="I3399" s="6" t="s">
        <v>12</v>
      </c>
      <c r="J3399" s="6">
        <v>1</v>
      </c>
      <c r="K3399" s="6" t="s">
        <v>13</v>
      </c>
      <c r="L3399" s="7">
        <v>754.10854240000003</v>
      </c>
    </row>
    <row r="3400" spans="4:12" x14ac:dyDescent="0.35">
      <c r="D3400" s="5">
        <v>174852</v>
      </c>
      <c r="E3400" s="6">
        <v>54</v>
      </c>
      <c r="F3400" s="6">
        <v>33</v>
      </c>
      <c r="G3400" s="6">
        <v>2</v>
      </c>
      <c r="H3400" s="6" t="s">
        <v>11</v>
      </c>
      <c r="I3400" s="6" t="s">
        <v>5</v>
      </c>
      <c r="J3400" s="6">
        <v>5</v>
      </c>
      <c r="K3400" s="6" t="s">
        <v>10</v>
      </c>
      <c r="L3400" s="7">
        <v>397.561892</v>
      </c>
    </row>
    <row r="3401" spans="4:12" x14ac:dyDescent="0.35">
      <c r="D3401" s="5">
        <v>176698</v>
      </c>
      <c r="E3401" s="6">
        <v>16</v>
      </c>
      <c r="F3401" s="6">
        <v>0</v>
      </c>
      <c r="G3401" s="6">
        <v>2</v>
      </c>
      <c r="H3401" s="6" t="s">
        <v>9</v>
      </c>
      <c r="I3401" s="6" t="s">
        <v>5</v>
      </c>
      <c r="J3401" s="6">
        <v>11</v>
      </c>
      <c r="K3401" s="6" t="s">
        <v>10</v>
      </c>
      <c r="L3401" s="7">
        <v>243.1939735</v>
      </c>
    </row>
    <row r="3402" spans="4:12" x14ac:dyDescent="0.35">
      <c r="D3402" s="5">
        <v>198759</v>
      </c>
      <c r="E3402" s="6">
        <v>68</v>
      </c>
      <c r="F3402" s="6">
        <v>49</v>
      </c>
      <c r="G3402" s="6">
        <v>2</v>
      </c>
      <c r="H3402" s="6" t="s">
        <v>9</v>
      </c>
      <c r="I3402" s="6" t="s">
        <v>12</v>
      </c>
      <c r="J3402" s="6">
        <v>13</v>
      </c>
      <c r="K3402" s="6" t="s">
        <v>10</v>
      </c>
      <c r="L3402" s="7">
        <v>223.9625265</v>
      </c>
    </row>
    <row r="3403" spans="4:12" x14ac:dyDescent="0.35">
      <c r="D3403" s="5">
        <v>170899</v>
      </c>
      <c r="E3403" s="6">
        <v>54</v>
      </c>
      <c r="F3403" s="6">
        <v>36</v>
      </c>
      <c r="G3403" s="6">
        <v>2</v>
      </c>
      <c r="H3403" s="6" t="s">
        <v>9</v>
      </c>
      <c r="I3403" s="6" t="s">
        <v>5</v>
      </c>
      <c r="J3403" s="6">
        <v>15</v>
      </c>
      <c r="K3403" s="6" t="s">
        <v>10</v>
      </c>
      <c r="L3403" s="7">
        <v>175.94203759999999</v>
      </c>
    </row>
    <row r="3404" spans="4:12" x14ac:dyDescent="0.35">
      <c r="D3404" s="5">
        <v>108228</v>
      </c>
      <c r="E3404" s="6">
        <v>45</v>
      </c>
      <c r="F3404" s="6">
        <v>26</v>
      </c>
      <c r="G3404" s="6">
        <v>2</v>
      </c>
      <c r="H3404" s="6" t="s">
        <v>11</v>
      </c>
      <c r="I3404" s="6" t="s">
        <v>12</v>
      </c>
      <c r="J3404" s="6">
        <v>6</v>
      </c>
      <c r="K3404" s="6" t="s">
        <v>10</v>
      </c>
      <c r="L3404" s="7">
        <v>381.48416259999999</v>
      </c>
    </row>
    <row r="3405" spans="4:12" x14ac:dyDescent="0.35">
      <c r="D3405" s="5">
        <v>105243</v>
      </c>
      <c r="E3405" s="6">
        <v>66</v>
      </c>
      <c r="F3405" s="6">
        <v>46</v>
      </c>
      <c r="G3405" s="6">
        <v>2</v>
      </c>
      <c r="H3405" s="6" t="s">
        <v>11</v>
      </c>
      <c r="I3405" s="6" t="s">
        <v>12</v>
      </c>
      <c r="J3405" s="6">
        <v>11</v>
      </c>
      <c r="K3405" s="6" t="s">
        <v>10</v>
      </c>
      <c r="L3405" s="7">
        <v>230.99812120000001</v>
      </c>
    </row>
    <row r="3406" spans="4:12" x14ac:dyDescent="0.35">
      <c r="D3406" s="5">
        <v>100569</v>
      </c>
      <c r="E3406" s="6">
        <v>16</v>
      </c>
      <c r="F3406" s="6">
        <v>0</v>
      </c>
      <c r="G3406" s="6">
        <v>2</v>
      </c>
      <c r="H3406" s="6" t="s">
        <v>11</v>
      </c>
      <c r="I3406" s="6" t="s">
        <v>5</v>
      </c>
      <c r="J3406" s="6">
        <v>12</v>
      </c>
      <c r="K3406" s="6" t="s">
        <v>10</v>
      </c>
      <c r="L3406" s="7">
        <v>143.08064630000001</v>
      </c>
    </row>
    <row r="3407" spans="4:12" x14ac:dyDescent="0.35">
      <c r="D3407" s="5">
        <v>152219</v>
      </c>
      <c r="E3407" s="6">
        <v>68</v>
      </c>
      <c r="F3407" s="6">
        <v>51</v>
      </c>
      <c r="G3407" s="6">
        <v>2</v>
      </c>
      <c r="H3407" s="6" t="s">
        <v>11</v>
      </c>
      <c r="I3407" s="6" t="s">
        <v>12</v>
      </c>
      <c r="J3407" s="6">
        <v>10</v>
      </c>
      <c r="K3407" s="6" t="s">
        <v>10</v>
      </c>
      <c r="L3407" s="7">
        <v>222.221463</v>
      </c>
    </row>
    <row r="3408" spans="4:12" x14ac:dyDescent="0.35">
      <c r="D3408" s="5">
        <v>102898</v>
      </c>
      <c r="E3408" s="6">
        <v>68</v>
      </c>
      <c r="F3408" s="6">
        <v>50</v>
      </c>
      <c r="G3408" s="6">
        <v>2</v>
      </c>
      <c r="H3408" s="6" t="s">
        <v>11</v>
      </c>
      <c r="I3408" s="6" t="s">
        <v>5</v>
      </c>
      <c r="J3408" s="6">
        <v>1</v>
      </c>
      <c r="K3408" s="6" t="s">
        <v>10</v>
      </c>
      <c r="L3408" s="7">
        <v>34.078087879999998</v>
      </c>
    </row>
    <row r="3409" spans="4:12" x14ac:dyDescent="0.35">
      <c r="D3409" s="5">
        <v>196406</v>
      </c>
      <c r="E3409" s="6">
        <v>16</v>
      </c>
      <c r="F3409" s="6">
        <v>0</v>
      </c>
      <c r="G3409" s="6">
        <v>2</v>
      </c>
      <c r="H3409" s="6" t="s">
        <v>11</v>
      </c>
      <c r="I3409" s="6" t="s">
        <v>5</v>
      </c>
      <c r="J3409" s="6">
        <v>13</v>
      </c>
      <c r="K3409" s="6" t="s">
        <v>10</v>
      </c>
      <c r="L3409" s="7">
        <v>188.31739049999999</v>
      </c>
    </row>
    <row r="3410" spans="4:12" x14ac:dyDescent="0.35">
      <c r="D3410" s="5">
        <v>112032</v>
      </c>
      <c r="E3410" s="6">
        <v>64</v>
      </c>
      <c r="F3410" s="6">
        <v>47</v>
      </c>
      <c r="G3410" s="6">
        <v>2</v>
      </c>
      <c r="H3410" s="6" t="s">
        <v>9</v>
      </c>
      <c r="I3410" s="6" t="s">
        <v>12</v>
      </c>
      <c r="J3410" s="6">
        <v>15</v>
      </c>
      <c r="K3410" s="6" t="s">
        <v>10</v>
      </c>
      <c r="L3410" s="7">
        <v>38.109765580000001</v>
      </c>
    </row>
    <row r="3411" spans="4:12" x14ac:dyDescent="0.35">
      <c r="D3411" s="5">
        <v>118391</v>
      </c>
      <c r="E3411" s="6">
        <v>18</v>
      </c>
      <c r="F3411" s="6" t="s">
        <v>14</v>
      </c>
      <c r="G3411" s="6">
        <v>2</v>
      </c>
      <c r="H3411" s="6" t="s">
        <v>9</v>
      </c>
      <c r="I3411" s="6" t="s">
        <v>5</v>
      </c>
      <c r="J3411" s="6">
        <v>11</v>
      </c>
      <c r="K3411" s="6" t="s">
        <v>13</v>
      </c>
      <c r="L3411" s="7">
        <v>574.48282210000002</v>
      </c>
    </row>
    <row r="3412" spans="4:12" x14ac:dyDescent="0.35">
      <c r="D3412" s="5">
        <v>109414</v>
      </c>
      <c r="E3412" s="6">
        <v>60</v>
      </c>
      <c r="F3412" s="6">
        <v>40</v>
      </c>
      <c r="G3412" s="6">
        <v>2</v>
      </c>
      <c r="H3412" s="6" t="s">
        <v>9</v>
      </c>
      <c r="I3412" s="6" t="s">
        <v>5</v>
      </c>
      <c r="J3412" s="6">
        <v>0</v>
      </c>
      <c r="K3412" s="6" t="s">
        <v>10</v>
      </c>
      <c r="L3412" s="7">
        <v>144.49508599999999</v>
      </c>
    </row>
    <row r="3413" spans="4:12" x14ac:dyDescent="0.35">
      <c r="D3413" s="5">
        <v>107201</v>
      </c>
      <c r="E3413" s="6">
        <v>29</v>
      </c>
      <c r="F3413" s="6">
        <v>9</v>
      </c>
      <c r="G3413" s="6">
        <v>2</v>
      </c>
      <c r="H3413" s="6" t="s">
        <v>11</v>
      </c>
      <c r="I3413" s="6" t="s">
        <v>12</v>
      </c>
      <c r="J3413" s="6">
        <v>11</v>
      </c>
      <c r="K3413" s="6" t="s">
        <v>10</v>
      </c>
      <c r="L3413" s="7">
        <v>309.23797400000001</v>
      </c>
    </row>
    <row r="3414" spans="4:12" x14ac:dyDescent="0.35">
      <c r="D3414" s="5">
        <v>184731</v>
      </c>
      <c r="E3414" s="6">
        <v>68</v>
      </c>
      <c r="F3414" s="6">
        <v>50</v>
      </c>
      <c r="G3414" s="6">
        <v>2</v>
      </c>
      <c r="H3414" s="6" t="s">
        <v>9</v>
      </c>
      <c r="I3414" s="6" t="s">
        <v>12</v>
      </c>
      <c r="J3414" s="6">
        <v>11</v>
      </c>
      <c r="K3414" s="6" t="s">
        <v>10</v>
      </c>
      <c r="L3414" s="7">
        <v>198.97699779999999</v>
      </c>
    </row>
    <row r="3415" spans="4:12" x14ac:dyDescent="0.35">
      <c r="D3415" s="5">
        <v>167778</v>
      </c>
      <c r="E3415" s="6">
        <v>40</v>
      </c>
      <c r="F3415" s="6">
        <v>20</v>
      </c>
      <c r="G3415" s="6">
        <v>2</v>
      </c>
      <c r="H3415" s="6" t="s">
        <v>11</v>
      </c>
      <c r="I3415" s="6" t="s">
        <v>5</v>
      </c>
      <c r="J3415" s="6">
        <v>12</v>
      </c>
      <c r="K3415" s="6" t="s">
        <v>10</v>
      </c>
      <c r="L3415" s="7">
        <v>278.9710642</v>
      </c>
    </row>
    <row r="3416" spans="4:12" x14ac:dyDescent="0.35">
      <c r="D3416" s="5">
        <v>178158</v>
      </c>
      <c r="E3416" s="6">
        <v>18</v>
      </c>
      <c r="F3416" s="6">
        <v>1</v>
      </c>
      <c r="G3416" s="6">
        <v>2</v>
      </c>
      <c r="H3416" s="6" t="s">
        <v>11</v>
      </c>
      <c r="I3416" s="6" t="s">
        <v>5</v>
      </c>
      <c r="J3416" s="6">
        <v>11</v>
      </c>
      <c r="K3416" s="6" t="s">
        <v>10</v>
      </c>
      <c r="L3416" s="7">
        <v>328.92206629999998</v>
      </c>
    </row>
    <row r="3417" spans="4:12" x14ac:dyDescent="0.35">
      <c r="D3417" s="5">
        <v>176817</v>
      </c>
      <c r="E3417" s="6">
        <v>69</v>
      </c>
      <c r="F3417" s="6">
        <v>49</v>
      </c>
      <c r="G3417" s="6">
        <v>2</v>
      </c>
      <c r="H3417" s="6" t="s">
        <v>9</v>
      </c>
      <c r="I3417" s="6" t="s">
        <v>12</v>
      </c>
      <c r="J3417" s="6">
        <v>13</v>
      </c>
      <c r="K3417" s="6" t="s">
        <v>10</v>
      </c>
      <c r="L3417" s="7">
        <v>108.46786710000001</v>
      </c>
    </row>
    <row r="3418" spans="4:12" x14ac:dyDescent="0.35">
      <c r="D3418" s="5">
        <v>167520</v>
      </c>
      <c r="E3418" s="6">
        <v>25</v>
      </c>
      <c r="F3418" s="6">
        <v>6</v>
      </c>
      <c r="G3418" s="6">
        <v>2</v>
      </c>
      <c r="H3418" s="6" t="s">
        <v>11</v>
      </c>
      <c r="I3418" s="6" t="s">
        <v>5</v>
      </c>
      <c r="J3418" s="6">
        <v>13</v>
      </c>
      <c r="K3418" s="6" t="s">
        <v>10</v>
      </c>
      <c r="L3418" s="7">
        <v>166.29659530000001</v>
      </c>
    </row>
    <row r="3419" spans="4:12" x14ac:dyDescent="0.35">
      <c r="D3419" s="5">
        <v>173634</v>
      </c>
      <c r="E3419" s="6">
        <v>50</v>
      </c>
      <c r="F3419" s="6">
        <v>32</v>
      </c>
      <c r="G3419" s="6">
        <v>2</v>
      </c>
      <c r="H3419" s="6" t="s">
        <v>11</v>
      </c>
      <c r="I3419" s="6" t="s">
        <v>5</v>
      </c>
      <c r="J3419" s="6">
        <v>15</v>
      </c>
      <c r="K3419" s="6" t="s">
        <v>10</v>
      </c>
      <c r="L3419" s="7">
        <v>137.14150129999999</v>
      </c>
    </row>
    <row r="3420" spans="4:12" x14ac:dyDescent="0.35">
      <c r="D3420" s="5">
        <v>172354</v>
      </c>
      <c r="E3420" s="6">
        <v>65</v>
      </c>
      <c r="F3420" s="6">
        <v>48</v>
      </c>
      <c r="G3420" s="6">
        <v>2</v>
      </c>
      <c r="H3420" s="6" t="s">
        <v>11</v>
      </c>
      <c r="I3420" s="6" t="s">
        <v>5</v>
      </c>
      <c r="J3420" s="6">
        <v>7</v>
      </c>
      <c r="K3420" s="6" t="s">
        <v>10</v>
      </c>
      <c r="L3420" s="7">
        <v>273.76967580000002</v>
      </c>
    </row>
    <row r="3421" spans="4:12" x14ac:dyDescent="0.35">
      <c r="D3421" s="5">
        <v>145775</v>
      </c>
      <c r="E3421" s="6">
        <v>30</v>
      </c>
      <c r="F3421" s="6">
        <v>12</v>
      </c>
      <c r="G3421" s="6">
        <v>2</v>
      </c>
      <c r="H3421" s="6" t="s">
        <v>9</v>
      </c>
      <c r="I3421" s="6" t="s">
        <v>5</v>
      </c>
      <c r="J3421" s="6">
        <v>11</v>
      </c>
      <c r="K3421" s="6" t="s">
        <v>10</v>
      </c>
      <c r="L3421" s="7">
        <v>180.00118040000001</v>
      </c>
    </row>
    <row r="3422" spans="4:12" x14ac:dyDescent="0.35">
      <c r="D3422" s="5">
        <v>147839</v>
      </c>
      <c r="E3422" s="6">
        <v>38</v>
      </c>
      <c r="F3422" s="6">
        <v>18</v>
      </c>
      <c r="G3422" s="6">
        <v>2</v>
      </c>
      <c r="H3422" s="6" t="s">
        <v>11</v>
      </c>
      <c r="I3422" s="6" t="s">
        <v>12</v>
      </c>
      <c r="J3422" s="6">
        <v>15</v>
      </c>
      <c r="K3422" s="6" t="s">
        <v>10</v>
      </c>
      <c r="L3422" s="7">
        <v>245.39657209999999</v>
      </c>
    </row>
    <row r="3423" spans="4:12" x14ac:dyDescent="0.35">
      <c r="D3423" s="5">
        <v>104692</v>
      </c>
      <c r="E3423" s="6">
        <v>60</v>
      </c>
      <c r="F3423" s="6">
        <v>42</v>
      </c>
      <c r="G3423" s="6">
        <v>2</v>
      </c>
      <c r="H3423" s="6" t="s">
        <v>11</v>
      </c>
      <c r="I3423" s="6" t="s">
        <v>5</v>
      </c>
      <c r="J3423" s="6">
        <v>6</v>
      </c>
      <c r="K3423" s="6" t="s">
        <v>10</v>
      </c>
      <c r="L3423" s="7">
        <v>74.083590060000006</v>
      </c>
    </row>
    <row r="3424" spans="4:12" x14ac:dyDescent="0.35">
      <c r="D3424" s="5">
        <v>145789</v>
      </c>
      <c r="E3424" s="6">
        <v>19</v>
      </c>
      <c r="F3424" s="6">
        <v>1</v>
      </c>
      <c r="G3424" s="6">
        <v>2</v>
      </c>
      <c r="H3424" s="6" t="s">
        <v>9</v>
      </c>
      <c r="I3424" s="6" t="s">
        <v>5</v>
      </c>
      <c r="J3424" s="6">
        <v>13</v>
      </c>
      <c r="K3424" s="6" t="s">
        <v>10</v>
      </c>
      <c r="L3424" s="7">
        <v>304.289917</v>
      </c>
    </row>
    <row r="3425" spans="4:12" x14ac:dyDescent="0.35">
      <c r="D3425" s="5">
        <v>175808</v>
      </c>
      <c r="E3425" s="6">
        <v>40</v>
      </c>
      <c r="F3425" s="6">
        <v>21</v>
      </c>
      <c r="G3425" s="6">
        <v>2</v>
      </c>
      <c r="H3425" s="6" t="s">
        <v>9</v>
      </c>
      <c r="I3425" s="6" t="s">
        <v>5</v>
      </c>
      <c r="J3425" s="6">
        <v>0</v>
      </c>
      <c r="K3425" s="6" t="s">
        <v>13</v>
      </c>
      <c r="L3425" s="7">
        <v>565.75370550000002</v>
      </c>
    </row>
    <row r="3426" spans="4:12" x14ac:dyDescent="0.35">
      <c r="D3426" s="5">
        <v>138680</v>
      </c>
      <c r="E3426" s="6">
        <v>66</v>
      </c>
      <c r="F3426" s="6">
        <v>47</v>
      </c>
      <c r="G3426" s="6">
        <v>2</v>
      </c>
      <c r="H3426" s="6" t="s">
        <v>9</v>
      </c>
      <c r="I3426" s="6" t="s">
        <v>5</v>
      </c>
      <c r="J3426" s="6">
        <v>1</v>
      </c>
      <c r="K3426" s="6" t="s">
        <v>10</v>
      </c>
      <c r="L3426" s="7">
        <v>82.53339398</v>
      </c>
    </row>
    <row r="3427" spans="4:12" x14ac:dyDescent="0.35">
      <c r="D3427" s="5">
        <v>103437</v>
      </c>
      <c r="E3427" s="6">
        <v>20</v>
      </c>
      <c r="F3427" s="6">
        <v>1</v>
      </c>
      <c r="G3427" s="6">
        <v>2</v>
      </c>
      <c r="H3427" s="6" t="s">
        <v>11</v>
      </c>
      <c r="I3427" s="6" t="s">
        <v>12</v>
      </c>
      <c r="J3427" s="6">
        <v>14</v>
      </c>
      <c r="K3427" s="6" t="s">
        <v>10</v>
      </c>
      <c r="L3427" s="7">
        <v>364.42394910000002</v>
      </c>
    </row>
    <row r="3428" spans="4:12" x14ac:dyDescent="0.35">
      <c r="D3428" s="5">
        <v>156172</v>
      </c>
      <c r="E3428" s="6">
        <v>18</v>
      </c>
      <c r="F3428" s="6">
        <v>0</v>
      </c>
      <c r="G3428" s="6">
        <v>2</v>
      </c>
      <c r="H3428" s="6" t="s">
        <v>11</v>
      </c>
      <c r="I3428" s="6" t="s">
        <v>12</v>
      </c>
      <c r="J3428" s="6">
        <v>15</v>
      </c>
      <c r="K3428" s="6" t="s">
        <v>10</v>
      </c>
      <c r="L3428" s="7">
        <v>376.59903559999998</v>
      </c>
    </row>
    <row r="3429" spans="4:12" x14ac:dyDescent="0.35">
      <c r="D3429" s="5">
        <v>166918</v>
      </c>
      <c r="E3429" s="6">
        <v>58</v>
      </c>
      <c r="F3429" s="6">
        <v>37</v>
      </c>
      <c r="G3429" s="6">
        <v>2</v>
      </c>
      <c r="H3429" s="6" t="s">
        <v>11</v>
      </c>
      <c r="I3429" s="6" t="s">
        <v>12</v>
      </c>
      <c r="J3429" s="6">
        <v>7</v>
      </c>
      <c r="K3429" s="6" t="s">
        <v>10</v>
      </c>
      <c r="L3429" s="7">
        <v>352.60991189999999</v>
      </c>
    </row>
    <row r="3430" spans="4:12" x14ac:dyDescent="0.35">
      <c r="D3430" s="5">
        <v>172878</v>
      </c>
      <c r="E3430" s="6">
        <v>48</v>
      </c>
      <c r="F3430" s="6">
        <v>28</v>
      </c>
      <c r="G3430" s="6">
        <v>2</v>
      </c>
      <c r="H3430" s="6" t="s">
        <v>9</v>
      </c>
      <c r="I3430" s="6" t="s">
        <v>12</v>
      </c>
      <c r="J3430" s="6">
        <v>11</v>
      </c>
      <c r="K3430" s="6" t="s">
        <v>10</v>
      </c>
      <c r="L3430" s="7">
        <v>406.64557480000002</v>
      </c>
    </row>
    <row r="3431" spans="4:12" x14ac:dyDescent="0.35">
      <c r="D3431" s="5">
        <v>113910</v>
      </c>
      <c r="E3431" s="6">
        <v>64</v>
      </c>
      <c r="F3431" s="6">
        <v>43</v>
      </c>
      <c r="G3431" s="6">
        <v>2</v>
      </c>
      <c r="H3431" s="6" t="s">
        <v>9</v>
      </c>
      <c r="I3431" s="6" t="s">
        <v>12</v>
      </c>
      <c r="J3431" s="6">
        <v>9</v>
      </c>
      <c r="K3431" s="6" t="s">
        <v>10</v>
      </c>
      <c r="L3431" s="7">
        <v>215.41439460000001</v>
      </c>
    </row>
    <row r="3432" spans="4:12" x14ac:dyDescent="0.35">
      <c r="D3432" s="5">
        <v>196280</v>
      </c>
      <c r="E3432" s="6">
        <v>25</v>
      </c>
      <c r="F3432" s="6">
        <v>8</v>
      </c>
      <c r="G3432" s="6">
        <v>2</v>
      </c>
      <c r="H3432" s="6" t="s">
        <v>9</v>
      </c>
      <c r="I3432" s="6" t="s">
        <v>12</v>
      </c>
      <c r="J3432" s="6">
        <v>9</v>
      </c>
      <c r="K3432" s="6" t="s">
        <v>13</v>
      </c>
      <c r="L3432" s="7">
        <v>1055.1976529999999</v>
      </c>
    </row>
    <row r="3433" spans="4:12" x14ac:dyDescent="0.35">
      <c r="D3433" s="5">
        <v>196923</v>
      </c>
      <c r="E3433" s="6">
        <v>19</v>
      </c>
      <c r="F3433" s="6">
        <v>2</v>
      </c>
      <c r="G3433" s="6">
        <v>2</v>
      </c>
      <c r="H3433" s="6" t="s">
        <v>9</v>
      </c>
      <c r="I3433" s="6" t="s">
        <v>12</v>
      </c>
      <c r="J3433" s="6">
        <v>15</v>
      </c>
      <c r="K3433" s="6" t="s">
        <v>13</v>
      </c>
      <c r="L3433" s="7">
        <v>948.64719549999995</v>
      </c>
    </row>
    <row r="3434" spans="4:12" x14ac:dyDescent="0.35">
      <c r="D3434" s="5">
        <v>128758</v>
      </c>
      <c r="E3434" s="6">
        <v>35</v>
      </c>
      <c r="F3434" s="6">
        <v>15</v>
      </c>
      <c r="G3434" s="6">
        <v>2</v>
      </c>
      <c r="H3434" s="6" t="s">
        <v>11</v>
      </c>
      <c r="I3434" s="6" t="s">
        <v>12</v>
      </c>
      <c r="J3434" s="6">
        <v>9</v>
      </c>
      <c r="K3434" s="6" t="s">
        <v>10</v>
      </c>
      <c r="L3434" s="7">
        <v>393.66572609999997</v>
      </c>
    </row>
    <row r="3435" spans="4:12" x14ac:dyDescent="0.35">
      <c r="D3435" s="5">
        <v>151532</v>
      </c>
      <c r="E3435" s="6">
        <v>65</v>
      </c>
      <c r="F3435" s="6">
        <v>48</v>
      </c>
      <c r="G3435" s="6">
        <v>2</v>
      </c>
      <c r="H3435" s="6" t="s">
        <v>11</v>
      </c>
      <c r="I3435" s="6" t="s">
        <v>5</v>
      </c>
      <c r="J3435" s="6">
        <v>3</v>
      </c>
      <c r="K3435" s="6" t="s">
        <v>10</v>
      </c>
      <c r="L3435" s="7">
        <v>280.55777160000002</v>
      </c>
    </row>
    <row r="3436" spans="4:12" x14ac:dyDescent="0.35">
      <c r="D3436" s="5">
        <v>185848</v>
      </c>
      <c r="E3436" s="6">
        <v>60</v>
      </c>
      <c r="F3436" s="6">
        <v>42</v>
      </c>
      <c r="G3436" s="6">
        <v>2</v>
      </c>
      <c r="H3436" s="6" t="s">
        <v>9</v>
      </c>
      <c r="I3436" s="6" t="s">
        <v>5</v>
      </c>
      <c r="J3436" s="6">
        <v>3</v>
      </c>
      <c r="K3436" s="6" t="s">
        <v>10</v>
      </c>
      <c r="L3436" s="7">
        <v>225.62479999999999</v>
      </c>
    </row>
    <row r="3437" spans="4:12" x14ac:dyDescent="0.35">
      <c r="D3437" s="5">
        <v>104799</v>
      </c>
      <c r="E3437" s="6">
        <v>70</v>
      </c>
      <c r="F3437" s="6" t="s">
        <v>14</v>
      </c>
      <c r="G3437" s="6">
        <v>2</v>
      </c>
      <c r="H3437" s="6" t="s">
        <v>11</v>
      </c>
      <c r="I3437" s="6" t="s">
        <v>12</v>
      </c>
      <c r="J3437" s="6">
        <v>3</v>
      </c>
      <c r="K3437" s="6" t="s">
        <v>10</v>
      </c>
      <c r="L3437" s="7">
        <v>93.540954929999998</v>
      </c>
    </row>
    <row r="3438" spans="4:12" x14ac:dyDescent="0.35">
      <c r="D3438" s="5">
        <v>171179</v>
      </c>
      <c r="E3438" s="6">
        <v>19</v>
      </c>
      <c r="F3438" s="6">
        <v>2</v>
      </c>
      <c r="G3438" s="6">
        <v>2</v>
      </c>
      <c r="H3438" s="6" t="s">
        <v>9</v>
      </c>
      <c r="I3438" s="6" t="s">
        <v>5</v>
      </c>
      <c r="J3438" s="6">
        <v>15</v>
      </c>
      <c r="K3438" s="6" t="s">
        <v>10</v>
      </c>
      <c r="L3438" s="7">
        <v>392.2846806</v>
      </c>
    </row>
    <row r="3439" spans="4:12" x14ac:dyDescent="0.35">
      <c r="D3439" s="5">
        <v>143149</v>
      </c>
      <c r="E3439" s="6">
        <v>54</v>
      </c>
      <c r="F3439" s="6">
        <v>36</v>
      </c>
      <c r="G3439" s="6">
        <v>2</v>
      </c>
      <c r="H3439" s="6" t="s">
        <v>11</v>
      </c>
      <c r="I3439" s="6" t="s">
        <v>5</v>
      </c>
      <c r="J3439" s="6">
        <v>12</v>
      </c>
      <c r="K3439" s="6" t="s">
        <v>10</v>
      </c>
      <c r="L3439" s="7">
        <v>155.7420185</v>
      </c>
    </row>
    <row r="3440" spans="4:12" x14ac:dyDescent="0.35">
      <c r="D3440" s="5">
        <v>177457</v>
      </c>
      <c r="E3440" s="6">
        <v>33</v>
      </c>
      <c r="F3440" s="6">
        <v>16</v>
      </c>
      <c r="G3440" s="6">
        <v>2</v>
      </c>
      <c r="H3440" s="6" t="s">
        <v>9</v>
      </c>
      <c r="I3440" s="6" t="s">
        <v>12</v>
      </c>
      <c r="J3440" s="6">
        <v>13</v>
      </c>
      <c r="K3440" s="6" t="s">
        <v>10</v>
      </c>
      <c r="L3440" s="7">
        <v>406.125247</v>
      </c>
    </row>
    <row r="3441" spans="4:12" x14ac:dyDescent="0.35">
      <c r="D3441" s="5">
        <v>125466</v>
      </c>
      <c r="E3441" s="6">
        <v>40</v>
      </c>
      <c r="F3441" s="6">
        <v>20</v>
      </c>
      <c r="G3441" s="6">
        <v>2</v>
      </c>
      <c r="H3441" s="6" t="s">
        <v>9</v>
      </c>
      <c r="I3441" s="6" t="s">
        <v>12</v>
      </c>
      <c r="J3441" s="6">
        <v>15</v>
      </c>
      <c r="K3441" s="6" t="s">
        <v>10</v>
      </c>
      <c r="L3441" s="7">
        <v>433.15404489999997</v>
      </c>
    </row>
    <row r="3442" spans="4:12" x14ac:dyDescent="0.35">
      <c r="D3442" s="5">
        <v>184028</v>
      </c>
      <c r="E3442" s="6">
        <v>62</v>
      </c>
      <c r="F3442" s="6">
        <v>45</v>
      </c>
      <c r="G3442" s="6">
        <v>2</v>
      </c>
      <c r="H3442" s="6" t="s">
        <v>11</v>
      </c>
      <c r="I3442" s="6" t="s">
        <v>12</v>
      </c>
      <c r="J3442" s="6">
        <v>8</v>
      </c>
      <c r="K3442" s="6" t="s">
        <v>10</v>
      </c>
      <c r="L3442" s="7">
        <v>92.906264759999999</v>
      </c>
    </row>
    <row r="3443" spans="4:12" x14ac:dyDescent="0.35">
      <c r="D3443" s="5">
        <v>190636</v>
      </c>
      <c r="E3443" s="6">
        <v>23</v>
      </c>
      <c r="F3443" s="6">
        <v>4</v>
      </c>
      <c r="G3443" s="6">
        <v>2</v>
      </c>
      <c r="H3443" s="6" t="s">
        <v>9</v>
      </c>
      <c r="I3443" s="6" t="s">
        <v>5</v>
      </c>
      <c r="J3443" s="6">
        <v>11</v>
      </c>
      <c r="K3443" s="6" t="s">
        <v>13</v>
      </c>
      <c r="L3443" s="7">
        <v>608.26824050000005</v>
      </c>
    </row>
    <row r="3444" spans="4:12" x14ac:dyDescent="0.35">
      <c r="D3444" s="5">
        <v>101926</v>
      </c>
      <c r="E3444" s="6">
        <v>52</v>
      </c>
      <c r="F3444" s="6">
        <v>35</v>
      </c>
      <c r="G3444" s="6">
        <v>2</v>
      </c>
      <c r="H3444" s="6" t="s">
        <v>11</v>
      </c>
      <c r="I3444" s="6" t="s">
        <v>12</v>
      </c>
      <c r="J3444" s="6">
        <v>13</v>
      </c>
      <c r="K3444" s="6" t="s">
        <v>10</v>
      </c>
      <c r="L3444" s="7">
        <v>330.17390260000002</v>
      </c>
    </row>
    <row r="3445" spans="4:12" x14ac:dyDescent="0.35">
      <c r="D3445" s="5">
        <v>157762</v>
      </c>
      <c r="E3445" s="6">
        <v>43</v>
      </c>
      <c r="F3445" s="6">
        <v>24</v>
      </c>
      <c r="G3445" s="6">
        <v>2</v>
      </c>
      <c r="H3445" s="6" t="s">
        <v>11</v>
      </c>
      <c r="I3445" s="6" t="s">
        <v>5</v>
      </c>
      <c r="J3445" s="6">
        <v>13</v>
      </c>
      <c r="K3445" s="6" t="s">
        <v>10</v>
      </c>
      <c r="L3445" s="7">
        <v>228.96558350000001</v>
      </c>
    </row>
    <row r="3446" spans="4:12" x14ac:dyDescent="0.35">
      <c r="D3446" s="5">
        <v>139943</v>
      </c>
      <c r="E3446" s="6">
        <v>63</v>
      </c>
      <c r="F3446" s="6">
        <v>43</v>
      </c>
      <c r="G3446" s="6">
        <v>2</v>
      </c>
      <c r="H3446" s="6" t="s">
        <v>11</v>
      </c>
      <c r="I3446" s="6" t="s">
        <v>5</v>
      </c>
      <c r="J3446" s="6">
        <v>3</v>
      </c>
      <c r="K3446" s="6" t="s">
        <v>10</v>
      </c>
      <c r="L3446" s="7">
        <v>256.10348549999998</v>
      </c>
    </row>
    <row r="3447" spans="4:12" x14ac:dyDescent="0.35">
      <c r="D3447" s="5">
        <v>101976</v>
      </c>
      <c r="E3447" s="6">
        <v>102</v>
      </c>
      <c r="F3447" s="6">
        <v>2</v>
      </c>
      <c r="G3447" s="6">
        <v>2</v>
      </c>
      <c r="H3447" s="6" t="s">
        <v>11</v>
      </c>
      <c r="I3447" s="6" t="s">
        <v>5</v>
      </c>
      <c r="J3447" s="6">
        <v>5</v>
      </c>
      <c r="K3447" s="6" t="s">
        <v>10</v>
      </c>
      <c r="L3447" s="7">
        <v>408.42673150000002</v>
      </c>
    </row>
    <row r="3448" spans="4:12" x14ac:dyDescent="0.35">
      <c r="D3448" s="5">
        <v>127647</v>
      </c>
      <c r="E3448" s="6">
        <v>32</v>
      </c>
      <c r="F3448" s="6">
        <v>14</v>
      </c>
      <c r="G3448" s="6">
        <v>2</v>
      </c>
      <c r="H3448" s="6" t="s">
        <v>11</v>
      </c>
      <c r="I3448" s="6" t="s">
        <v>12</v>
      </c>
      <c r="J3448" s="6">
        <v>2</v>
      </c>
      <c r="K3448" s="6" t="s">
        <v>10</v>
      </c>
      <c r="L3448" s="7">
        <v>373.62700969999997</v>
      </c>
    </row>
    <row r="3449" spans="4:12" x14ac:dyDescent="0.35">
      <c r="D3449" s="5">
        <v>120845</v>
      </c>
      <c r="E3449" s="6">
        <v>57</v>
      </c>
      <c r="F3449" s="6">
        <v>36</v>
      </c>
      <c r="G3449" s="6">
        <v>2</v>
      </c>
      <c r="H3449" s="6" t="s">
        <v>9</v>
      </c>
      <c r="I3449" s="6" t="s">
        <v>12</v>
      </c>
      <c r="J3449" s="6">
        <v>2</v>
      </c>
      <c r="K3449" s="6" t="s">
        <v>13</v>
      </c>
      <c r="L3449" s="7">
        <v>560.27082140000005</v>
      </c>
    </row>
    <row r="3450" spans="4:12" x14ac:dyDescent="0.35">
      <c r="D3450" s="5">
        <v>166007</v>
      </c>
      <c r="E3450" s="6">
        <v>69</v>
      </c>
      <c r="F3450" s="6">
        <v>48</v>
      </c>
      <c r="G3450" s="6">
        <v>2</v>
      </c>
      <c r="H3450" s="6" t="s">
        <v>11</v>
      </c>
      <c r="I3450" s="6" t="s">
        <v>5</v>
      </c>
      <c r="J3450" s="6">
        <v>12</v>
      </c>
      <c r="K3450" s="6" t="s">
        <v>10</v>
      </c>
      <c r="L3450" s="7">
        <v>153.19056409999999</v>
      </c>
    </row>
    <row r="3451" spans="4:12" x14ac:dyDescent="0.35">
      <c r="D3451" s="5">
        <v>132233</v>
      </c>
      <c r="E3451" s="6">
        <v>30</v>
      </c>
      <c r="F3451" s="6">
        <v>11</v>
      </c>
      <c r="G3451" s="6">
        <v>2</v>
      </c>
      <c r="H3451" s="6" t="s">
        <v>9</v>
      </c>
      <c r="I3451" s="6" t="s">
        <v>12</v>
      </c>
      <c r="J3451" s="6">
        <v>7</v>
      </c>
      <c r="K3451" s="6" t="s">
        <v>10</v>
      </c>
      <c r="L3451" s="7">
        <v>448.17800549999998</v>
      </c>
    </row>
    <row r="3452" spans="4:12" x14ac:dyDescent="0.35">
      <c r="D3452" s="5">
        <v>109534</v>
      </c>
      <c r="E3452" s="6">
        <v>20</v>
      </c>
      <c r="F3452" s="6">
        <v>3</v>
      </c>
      <c r="G3452" s="6">
        <v>2</v>
      </c>
      <c r="H3452" s="6" t="s">
        <v>9</v>
      </c>
      <c r="I3452" s="6" t="s">
        <v>5</v>
      </c>
      <c r="J3452" s="6">
        <v>8</v>
      </c>
      <c r="K3452" s="6" t="s">
        <v>13</v>
      </c>
      <c r="L3452" s="7">
        <v>688.25793590000001</v>
      </c>
    </row>
    <row r="3453" spans="4:12" x14ac:dyDescent="0.35">
      <c r="D3453" s="5">
        <v>122609</v>
      </c>
      <c r="E3453" s="6">
        <v>24</v>
      </c>
      <c r="F3453" s="6">
        <v>5</v>
      </c>
      <c r="G3453" s="6">
        <v>2</v>
      </c>
      <c r="H3453" s="6" t="s">
        <v>9</v>
      </c>
      <c r="I3453" s="6" t="s">
        <v>12</v>
      </c>
      <c r="J3453" s="6">
        <v>11</v>
      </c>
      <c r="K3453" s="6" t="s">
        <v>13</v>
      </c>
      <c r="L3453" s="7">
        <v>988.03902579999999</v>
      </c>
    </row>
    <row r="3454" spans="4:12" x14ac:dyDescent="0.35">
      <c r="D3454" s="5">
        <v>187667</v>
      </c>
      <c r="E3454" s="6">
        <v>123</v>
      </c>
      <c r="F3454" s="6">
        <v>15</v>
      </c>
      <c r="G3454" s="6">
        <v>2</v>
      </c>
      <c r="H3454" s="6" t="s">
        <v>11</v>
      </c>
      <c r="I3454" s="6" t="s">
        <v>5</v>
      </c>
      <c r="J3454" s="6">
        <v>4</v>
      </c>
      <c r="K3454" s="6" t="s">
        <v>10</v>
      </c>
      <c r="L3454" s="7">
        <v>316.56231500000001</v>
      </c>
    </row>
    <row r="3455" spans="4:12" x14ac:dyDescent="0.35">
      <c r="D3455" s="5">
        <v>122932</v>
      </c>
      <c r="E3455" s="6">
        <v>43</v>
      </c>
      <c r="F3455" s="6">
        <v>26</v>
      </c>
      <c r="G3455" s="6">
        <v>2</v>
      </c>
      <c r="H3455" s="6" t="s">
        <v>11</v>
      </c>
      <c r="I3455" s="6" t="s">
        <v>5</v>
      </c>
      <c r="J3455" s="6">
        <v>6</v>
      </c>
      <c r="K3455" s="6" t="s">
        <v>10</v>
      </c>
      <c r="L3455" s="7">
        <v>393.18482979999999</v>
      </c>
    </row>
    <row r="3456" spans="4:12" x14ac:dyDescent="0.35">
      <c r="D3456" s="5">
        <v>165479</v>
      </c>
      <c r="E3456" s="6">
        <v>68</v>
      </c>
      <c r="F3456" s="6">
        <v>49</v>
      </c>
      <c r="G3456" s="6">
        <v>2</v>
      </c>
      <c r="H3456" s="6" t="s">
        <v>9</v>
      </c>
      <c r="I3456" s="6" t="s">
        <v>12</v>
      </c>
      <c r="J3456" s="6">
        <v>10</v>
      </c>
      <c r="K3456" s="6" t="s">
        <v>10</v>
      </c>
      <c r="L3456" s="7">
        <v>463.72676469999999</v>
      </c>
    </row>
    <row r="3457" spans="4:12" x14ac:dyDescent="0.35">
      <c r="D3457" s="5">
        <v>197570</v>
      </c>
      <c r="E3457" s="6">
        <v>65</v>
      </c>
      <c r="F3457" s="6">
        <v>46</v>
      </c>
      <c r="G3457" s="6">
        <v>2</v>
      </c>
      <c r="H3457" s="6" t="s">
        <v>11</v>
      </c>
      <c r="I3457" s="6" t="s">
        <v>12</v>
      </c>
      <c r="J3457" s="6">
        <v>5</v>
      </c>
      <c r="K3457" s="6" t="s">
        <v>10</v>
      </c>
      <c r="L3457" s="7">
        <v>234.63252130000001</v>
      </c>
    </row>
    <row r="3458" spans="4:12" x14ac:dyDescent="0.35">
      <c r="D3458" s="5">
        <v>172577</v>
      </c>
      <c r="E3458" s="6">
        <v>19</v>
      </c>
      <c r="F3458" s="6">
        <v>1</v>
      </c>
      <c r="G3458" s="6">
        <v>2</v>
      </c>
      <c r="H3458" s="6" t="s">
        <v>9</v>
      </c>
      <c r="I3458" s="6" t="s">
        <v>12</v>
      </c>
      <c r="J3458" s="6">
        <v>12</v>
      </c>
      <c r="K3458" s="6" t="s">
        <v>10</v>
      </c>
      <c r="L3458" s="7">
        <v>429.4439787</v>
      </c>
    </row>
    <row r="3459" spans="4:12" x14ac:dyDescent="0.35">
      <c r="D3459" s="5">
        <v>149897</v>
      </c>
      <c r="E3459" s="6">
        <v>20</v>
      </c>
      <c r="F3459" s="6">
        <v>1</v>
      </c>
      <c r="G3459" s="6">
        <v>2</v>
      </c>
      <c r="H3459" s="6" t="s">
        <v>11</v>
      </c>
      <c r="I3459" s="6" t="s">
        <v>5</v>
      </c>
      <c r="J3459" s="6">
        <v>6</v>
      </c>
      <c r="K3459" s="6" t="s">
        <v>10</v>
      </c>
      <c r="L3459" s="7">
        <v>478.64849470000001</v>
      </c>
    </row>
    <row r="3460" spans="4:12" x14ac:dyDescent="0.35">
      <c r="D3460" s="5">
        <v>173443</v>
      </c>
      <c r="E3460" s="6">
        <v>58</v>
      </c>
      <c r="F3460" s="6">
        <v>39</v>
      </c>
      <c r="G3460" s="6">
        <v>2</v>
      </c>
      <c r="H3460" s="6" t="s">
        <v>9</v>
      </c>
      <c r="I3460" s="6" t="s">
        <v>12</v>
      </c>
      <c r="J3460" s="6">
        <v>6</v>
      </c>
      <c r="K3460" s="6" t="s">
        <v>10</v>
      </c>
      <c r="L3460" s="7">
        <v>461.66276900000003</v>
      </c>
    </row>
    <row r="3461" spans="4:12" x14ac:dyDescent="0.35">
      <c r="D3461" s="5">
        <v>155474</v>
      </c>
      <c r="E3461" s="6">
        <v>64</v>
      </c>
      <c r="F3461" s="6">
        <v>44</v>
      </c>
      <c r="G3461" s="6">
        <v>2</v>
      </c>
      <c r="H3461" s="6" t="s">
        <v>11</v>
      </c>
      <c r="I3461" s="6" t="s">
        <v>12</v>
      </c>
      <c r="J3461" s="6">
        <v>10</v>
      </c>
      <c r="K3461" s="6" t="s">
        <v>10</v>
      </c>
      <c r="L3461" s="7">
        <v>173.73046049999999</v>
      </c>
    </row>
    <row r="3462" spans="4:12" x14ac:dyDescent="0.35">
      <c r="D3462" s="5">
        <v>160398</v>
      </c>
      <c r="E3462" s="6">
        <v>40</v>
      </c>
      <c r="F3462" s="6">
        <v>23</v>
      </c>
      <c r="G3462" s="6">
        <v>2</v>
      </c>
      <c r="H3462" s="6" t="s">
        <v>11</v>
      </c>
      <c r="I3462" s="6" t="s">
        <v>5</v>
      </c>
      <c r="J3462" s="6">
        <v>1</v>
      </c>
      <c r="K3462" s="6" t="s">
        <v>10</v>
      </c>
      <c r="L3462" s="7">
        <v>395.47837520000002</v>
      </c>
    </row>
    <row r="3463" spans="4:12" x14ac:dyDescent="0.35">
      <c r="D3463" s="5">
        <v>171467</v>
      </c>
      <c r="E3463" s="6">
        <v>47</v>
      </c>
      <c r="F3463" s="6">
        <v>27</v>
      </c>
      <c r="G3463" s="6">
        <v>2</v>
      </c>
      <c r="H3463" s="6" t="s">
        <v>9</v>
      </c>
      <c r="I3463" s="6" t="s">
        <v>12</v>
      </c>
      <c r="J3463" s="6">
        <v>6</v>
      </c>
      <c r="K3463" s="6" t="s">
        <v>10</v>
      </c>
      <c r="L3463" s="7">
        <v>410.79505069999999</v>
      </c>
    </row>
    <row r="3464" spans="4:12" x14ac:dyDescent="0.35">
      <c r="D3464" s="5">
        <v>117161</v>
      </c>
      <c r="E3464" s="6">
        <v>68</v>
      </c>
      <c r="F3464" s="6">
        <v>48</v>
      </c>
      <c r="G3464" s="6">
        <v>2</v>
      </c>
      <c r="H3464" s="6" t="s">
        <v>11</v>
      </c>
      <c r="I3464" s="6" t="s">
        <v>5</v>
      </c>
      <c r="J3464" s="6">
        <v>2</v>
      </c>
      <c r="K3464" s="6" t="s">
        <v>10</v>
      </c>
      <c r="L3464" s="7">
        <v>381.6604906</v>
      </c>
    </row>
    <row r="3465" spans="4:12" x14ac:dyDescent="0.35">
      <c r="D3465" s="5">
        <v>180369</v>
      </c>
      <c r="E3465" s="6">
        <v>66</v>
      </c>
      <c r="F3465" s="6">
        <v>49</v>
      </c>
      <c r="G3465" s="6">
        <v>2</v>
      </c>
      <c r="H3465" s="6" t="s">
        <v>9</v>
      </c>
      <c r="I3465" s="6" t="s">
        <v>12</v>
      </c>
      <c r="J3465" s="6">
        <v>15</v>
      </c>
      <c r="K3465" s="6" t="s">
        <v>10</v>
      </c>
      <c r="L3465" s="7">
        <v>174.59209609999999</v>
      </c>
    </row>
    <row r="3466" spans="4:12" x14ac:dyDescent="0.35">
      <c r="D3466" s="5">
        <v>157058</v>
      </c>
      <c r="E3466" s="6">
        <v>53</v>
      </c>
      <c r="F3466" s="6">
        <v>33</v>
      </c>
      <c r="G3466" s="6">
        <v>2</v>
      </c>
      <c r="H3466" s="6" t="s">
        <v>9</v>
      </c>
      <c r="I3466" s="6" t="s">
        <v>5</v>
      </c>
      <c r="J3466" s="6">
        <v>7</v>
      </c>
      <c r="K3466" s="6" t="s">
        <v>10</v>
      </c>
      <c r="L3466" s="7">
        <v>367.32704769999998</v>
      </c>
    </row>
    <row r="3467" spans="4:12" x14ac:dyDescent="0.35">
      <c r="D3467" s="5">
        <v>187775</v>
      </c>
      <c r="E3467" s="6">
        <v>61</v>
      </c>
      <c r="F3467" s="6">
        <v>44</v>
      </c>
      <c r="G3467" s="6">
        <v>2</v>
      </c>
      <c r="H3467" s="6" t="s">
        <v>9</v>
      </c>
      <c r="I3467" s="6" t="s">
        <v>5</v>
      </c>
      <c r="J3467" s="6">
        <v>4</v>
      </c>
      <c r="K3467" s="6" t="s">
        <v>10</v>
      </c>
      <c r="L3467" s="7">
        <v>59.084547630000003</v>
      </c>
    </row>
    <row r="3468" spans="4:12" x14ac:dyDescent="0.35">
      <c r="D3468" s="5">
        <v>135732</v>
      </c>
      <c r="E3468" s="6">
        <v>17</v>
      </c>
      <c r="F3468" s="6">
        <v>0</v>
      </c>
      <c r="G3468" s="6">
        <v>2</v>
      </c>
      <c r="H3468" s="6" t="s">
        <v>9</v>
      </c>
      <c r="I3468" s="6" t="s">
        <v>5</v>
      </c>
      <c r="J3468" s="6">
        <v>14</v>
      </c>
      <c r="K3468" s="6" t="s">
        <v>13</v>
      </c>
      <c r="L3468" s="7">
        <v>513.36068650000004</v>
      </c>
    </row>
    <row r="3469" spans="4:12" x14ac:dyDescent="0.35">
      <c r="D3469" s="5">
        <v>101138</v>
      </c>
      <c r="E3469" s="6">
        <v>44</v>
      </c>
      <c r="F3469" s="6">
        <v>25</v>
      </c>
      <c r="G3469" s="6">
        <v>2</v>
      </c>
      <c r="H3469" s="6" t="s">
        <v>9</v>
      </c>
      <c r="I3469" s="6" t="s">
        <v>12</v>
      </c>
      <c r="J3469" s="6">
        <v>7</v>
      </c>
      <c r="K3469" s="6" t="s">
        <v>10</v>
      </c>
      <c r="L3469" s="7">
        <v>426.26840199999998</v>
      </c>
    </row>
    <row r="3470" spans="4:12" x14ac:dyDescent="0.35">
      <c r="D3470" s="5">
        <v>103178</v>
      </c>
      <c r="E3470" s="6">
        <v>21</v>
      </c>
      <c r="F3470" s="6">
        <v>3</v>
      </c>
      <c r="G3470" s="6">
        <v>2</v>
      </c>
      <c r="H3470" s="6" t="s">
        <v>11</v>
      </c>
      <c r="I3470" s="6" t="s">
        <v>5</v>
      </c>
      <c r="J3470" s="6">
        <v>8</v>
      </c>
      <c r="K3470" s="6" t="s">
        <v>13</v>
      </c>
      <c r="L3470" s="7">
        <v>546.23045309999998</v>
      </c>
    </row>
    <row r="3471" spans="4:12" x14ac:dyDescent="0.35">
      <c r="D3471" s="5">
        <v>128663</v>
      </c>
      <c r="E3471" s="6">
        <v>16</v>
      </c>
      <c r="F3471" s="6">
        <v>0</v>
      </c>
      <c r="G3471" s="6">
        <v>2</v>
      </c>
      <c r="H3471" s="6" t="s">
        <v>9</v>
      </c>
      <c r="I3471" s="6" t="s">
        <v>5</v>
      </c>
      <c r="J3471" s="6">
        <v>15</v>
      </c>
      <c r="K3471" s="6" t="s">
        <v>13</v>
      </c>
      <c r="L3471" s="7">
        <v>691.63192040000001</v>
      </c>
    </row>
    <row r="3472" spans="4:12" x14ac:dyDescent="0.35">
      <c r="D3472" s="5">
        <v>134680</v>
      </c>
      <c r="E3472" s="6">
        <v>67</v>
      </c>
      <c r="F3472" s="6">
        <v>46</v>
      </c>
      <c r="G3472" s="6">
        <v>2</v>
      </c>
      <c r="H3472" s="6" t="s">
        <v>9</v>
      </c>
      <c r="I3472" s="6" t="s">
        <v>12</v>
      </c>
      <c r="J3472" s="6">
        <v>4</v>
      </c>
      <c r="K3472" s="6" t="s">
        <v>10</v>
      </c>
      <c r="L3472" s="7">
        <v>101.7339118</v>
      </c>
    </row>
    <row r="3473" spans="4:12" x14ac:dyDescent="0.35">
      <c r="D3473" s="5">
        <v>188105</v>
      </c>
      <c r="E3473" s="6">
        <v>58</v>
      </c>
      <c r="F3473" s="6">
        <v>39</v>
      </c>
      <c r="G3473" s="6">
        <v>2</v>
      </c>
      <c r="H3473" s="6" t="s">
        <v>9</v>
      </c>
      <c r="I3473" s="6" t="s">
        <v>12</v>
      </c>
      <c r="J3473" s="6">
        <v>13</v>
      </c>
      <c r="K3473" s="6" t="s">
        <v>10</v>
      </c>
      <c r="L3473" s="7">
        <v>182.96907870000001</v>
      </c>
    </row>
    <row r="3474" spans="4:12" x14ac:dyDescent="0.35">
      <c r="D3474" s="5">
        <v>155289</v>
      </c>
      <c r="E3474" s="6">
        <v>37</v>
      </c>
      <c r="F3474" s="6">
        <v>20</v>
      </c>
      <c r="G3474" s="6">
        <v>2</v>
      </c>
      <c r="H3474" s="6" t="s">
        <v>9</v>
      </c>
      <c r="I3474" s="6" t="s">
        <v>5</v>
      </c>
      <c r="J3474" s="6">
        <v>3</v>
      </c>
      <c r="K3474" s="6" t="s">
        <v>13</v>
      </c>
      <c r="L3474" s="7">
        <v>553.70006920000003</v>
      </c>
    </row>
    <row r="3475" spans="4:12" x14ac:dyDescent="0.35">
      <c r="D3475" s="5">
        <v>127128</v>
      </c>
      <c r="E3475" s="6">
        <v>19</v>
      </c>
      <c r="F3475" s="6">
        <v>2</v>
      </c>
      <c r="G3475" s="6">
        <v>2</v>
      </c>
      <c r="H3475" s="6" t="s">
        <v>9</v>
      </c>
      <c r="I3475" s="6" t="s">
        <v>12</v>
      </c>
      <c r="J3475" s="6">
        <v>14</v>
      </c>
      <c r="K3475" s="6" t="s">
        <v>10</v>
      </c>
      <c r="L3475" s="7">
        <v>431.94910249999998</v>
      </c>
    </row>
    <row r="3476" spans="4:12" x14ac:dyDescent="0.35">
      <c r="D3476" s="5">
        <v>129902</v>
      </c>
      <c r="E3476" s="6">
        <v>36</v>
      </c>
      <c r="F3476" s="6">
        <v>18</v>
      </c>
      <c r="G3476" s="6">
        <v>2</v>
      </c>
      <c r="H3476" s="6" t="s">
        <v>11</v>
      </c>
      <c r="I3476" s="6" t="s">
        <v>12</v>
      </c>
      <c r="J3476" s="6">
        <v>10</v>
      </c>
      <c r="K3476" s="6" t="s">
        <v>10</v>
      </c>
      <c r="L3476" s="7">
        <v>323.84570120000001</v>
      </c>
    </row>
    <row r="3477" spans="4:12" x14ac:dyDescent="0.35">
      <c r="D3477" s="5">
        <v>142541</v>
      </c>
      <c r="E3477" s="6">
        <v>33</v>
      </c>
      <c r="F3477" s="6">
        <v>12</v>
      </c>
      <c r="G3477" s="6">
        <v>2</v>
      </c>
      <c r="H3477" s="6" t="s">
        <v>9</v>
      </c>
      <c r="I3477" s="6" t="s">
        <v>12</v>
      </c>
      <c r="J3477" s="6">
        <v>10</v>
      </c>
      <c r="K3477" s="6" t="s">
        <v>10</v>
      </c>
      <c r="L3477" s="7">
        <v>439.94396949999998</v>
      </c>
    </row>
    <row r="3478" spans="4:12" x14ac:dyDescent="0.35">
      <c r="D3478" s="5">
        <v>129142</v>
      </c>
      <c r="E3478" s="6">
        <v>53</v>
      </c>
      <c r="F3478" s="6">
        <v>32</v>
      </c>
      <c r="G3478" s="6">
        <v>2</v>
      </c>
      <c r="H3478" s="6" t="s">
        <v>9</v>
      </c>
      <c r="I3478" s="6" t="s">
        <v>12</v>
      </c>
      <c r="J3478" s="6">
        <v>6</v>
      </c>
      <c r="K3478" s="6" t="s">
        <v>10</v>
      </c>
      <c r="L3478" s="7">
        <v>431.38817010000002</v>
      </c>
    </row>
    <row r="3479" spans="4:12" x14ac:dyDescent="0.35">
      <c r="D3479" s="5">
        <v>109981</v>
      </c>
      <c r="E3479" s="6">
        <v>49</v>
      </c>
      <c r="F3479" s="6">
        <v>30</v>
      </c>
      <c r="G3479" s="6">
        <v>2</v>
      </c>
      <c r="H3479" s="6" t="s">
        <v>9</v>
      </c>
      <c r="I3479" s="6" t="s">
        <v>12</v>
      </c>
      <c r="J3479" s="6">
        <v>12</v>
      </c>
      <c r="K3479" s="6" t="s">
        <v>10</v>
      </c>
      <c r="L3479" s="7">
        <v>464.09817179999999</v>
      </c>
    </row>
    <row r="3480" spans="4:12" x14ac:dyDescent="0.35">
      <c r="D3480" s="5">
        <v>196247</v>
      </c>
      <c r="E3480" s="6">
        <v>18</v>
      </c>
      <c r="F3480" s="6">
        <v>1</v>
      </c>
      <c r="G3480" s="6">
        <v>2</v>
      </c>
      <c r="H3480" s="6" t="s">
        <v>9</v>
      </c>
      <c r="I3480" s="6" t="s">
        <v>12</v>
      </c>
      <c r="J3480" s="6">
        <v>7</v>
      </c>
      <c r="K3480" s="6" t="s">
        <v>13</v>
      </c>
      <c r="L3480" s="7">
        <v>941.15400620000003</v>
      </c>
    </row>
    <row r="3481" spans="4:12" x14ac:dyDescent="0.35">
      <c r="D3481" s="5">
        <v>108018</v>
      </c>
      <c r="E3481" s="6">
        <v>16</v>
      </c>
      <c r="F3481" s="6">
        <v>0</v>
      </c>
      <c r="G3481" s="6">
        <v>2</v>
      </c>
      <c r="H3481" s="6" t="s">
        <v>9</v>
      </c>
      <c r="I3481" s="6" t="s">
        <v>5</v>
      </c>
      <c r="J3481" s="6">
        <v>13</v>
      </c>
      <c r="K3481" s="6" t="s">
        <v>10</v>
      </c>
      <c r="L3481" s="7">
        <v>251.72122450000001</v>
      </c>
    </row>
    <row r="3482" spans="4:12" x14ac:dyDescent="0.35">
      <c r="D3482" s="5">
        <v>112853</v>
      </c>
      <c r="E3482" s="6">
        <v>22</v>
      </c>
      <c r="F3482" s="6">
        <v>4</v>
      </c>
      <c r="G3482" s="6">
        <v>2</v>
      </c>
      <c r="H3482" s="6" t="s">
        <v>11</v>
      </c>
      <c r="I3482" s="6" t="s">
        <v>5</v>
      </c>
      <c r="J3482" s="6">
        <v>10</v>
      </c>
      <c r="K3482" s="6" t="s">
        <v>10</v>
      </c>
      <c r="L3482" s="7">
        <v>237.08468619999999</v>
      </c>
    </row>
    <row r="3483" spans="4:12" x14ac:dyDescent="0.35">
      <c r="D3483" s="5">
        <v>116644</v>
      </c>
      <c r="E3483" s="6">
        <v>60</v>
      </c>
      <c r="F3483" s="6">
        <v>43</v>
      </c>
      <c r="G3483" s="6">
        <v>2</v>
      </c>
      <c r="H3483" s="6" t="s">
        <v>11</v>
      </c>
      <c r="I3483" s="6" t="s">
        <v>12</v>
      </c>
      <c r="J3483" s="6">
        <v>5</v>
      </c>
      <c r="K3483" s="6" t="s">
        <v>10</v>
      </c>
      <c r="L3483" s="7">
        <v>74.399695559999998</v>
      </c>
    </row>
    <row r="3484" spans="4:12" x14ac:dyDescent="0.35">
      <c r="D3484" s="5">
        <v>115825</v>
      </c>
      <c r="E3484" s="6">
        <v>24</v>
      </c>
      <c r="F3484" s="6">
        <v>5</v>
      </c>
      <c r="G3484" s="6">
        <v>2</v>
      </c>
      <c r="H3484" s="6" t="s">
        <v>11</v>
      </c>
      <c r="I3484" s="6" t="s">
        <v>12</v>
      </c>
      <c r="J3484" s="6">
        <v>13</v>
      </c>
      <c r="K3484" s="6" t="s">
        <v>10</v>
      </c>
      <c r="L3484" s="7">
        <v>333.70914929999998</v>
      </c>
    </row>
    <row r="3485" spans="4:12" x14ac:dyDescent="0.35">
      <c r="D3485" s="5">
        <v>177763</v>
      </c>
      <c r="E3485" s="6">
        <v>61</v>
      </c>
      <c r="F3485" s="6">
        <v>41</v>
      </c>
      <c r="G3485" s="6">
        <v>2</v>
      </c>
      <c r="H3485" s="6" t="s">
        <v>11</v>
      </c>
      <c r="I3485" s="6" t="s">
        <v>12</v>
      </c>
      <c r="J3485" s="6">
        <v>11</v>
      </c>
      <c r="K3485" s="6" t="s">
        <v>10</v>
      </c>
      <c r="L3485" s="7">
        <v>327.12409609999997</v>
      </c>
    </row>
    <row r="3486" spans="4:12" x14ac:dyDescent="0.35">
      <c r="D3486" s="5">
        <v>150325</v>
      </c>
      <c r="E3486" s="6">
        <v>21</v>
      </c>
      <c r="F3486" s="6">
        <v>4</v>
      </c>
      <c r="G3486" s="6">
        <v>2</v>
      </c>
      <c r="H3486" s="6" t="s">
        <v>9</v>
      </c>
      <c r="I3486" s="6" t="s">
        <v>12</v>
      </c>
      <c r="J3486" s="6">
        <v>9</v>
      </c>
      <c r="K3486" s="6" t="s">
        <v>13</v>
      </c>
      <c r="L3486" s="7">
        <v>639.95764050000002</v>
      </c>
    </row>
    <row r="3487" spans="4:12" x14ac:dyDescent="0.35">
      <c r="D3487" s="5">
        <v>176589</v>
      </c>
      <c r="E3487" s="6">
        <v>20</v>
      </c>
      <c r="F3487" s="6">
        <v>2</v>
      </c>
      <c r="G3487" s="6">
        <v>2</v>
      </c>
      <c r="H3487" s="6" t="s">
        <v>9</v>
      </c>
      <c r="I3487" s="6" t="s">
        <v>12</v>
      </c>
      <c r="J3487" s="6">
        <v>6</v>
      </c>
      <c r="K3487" s="6" t="s">
        <v>13</v>
      </c>
      <c r="L3487" s="7">
        <v>1060.415929</v>
      </c>
    </row>
    <row r="3488" spans="4:12" x14ac:dyDescent="0.35">
      <c r="D3488" s="5">
        <v>160967</v>
      </c>
      <c r="E3488" s="6">
        <v>60</v>
      </c>
      <c r="F3488" s="6">
        <v>43</v>
      </c>
      <c r="G3488" s="6">
        <v>2</v>
      </c>
      <c r="H3488" s="6" t="s">
        <v>9</v>
      </c>
      <c r="I3488" s="6" t="s">
        <v>12</v>
      </c>
      <c r="J3488" s="6">
        <v>11</v>
      </c>
      <c r="K3488" s="6" t="s">
        <v>10</v>
      </c>
      <c r="L3488" s="7">
        <v>24.147573869999999</v>
      </c>
    </row>
    <row r="3489" spans="4:12" x14ac:dyDescent="0.35">
      <c r="D3489" s="5">
        <v>127873</v>
      </c>
      <c r="E3489" s="6">
        <v>25</v>
      </c>
      <c r="F3489" s="6">
        <v>7</v>
      </c>
      <c r="G3489" s="6">
        <v>2</v>
      </c>
      <c r="H3489" s="6" t="s">
        <v>11</v>
      </c>
      <c r="I3489" s="6" t="s">
        <v>12</v>
      </c>
      <c r="J3489" s="6">
        <v>14</v>
      </c>
      <c r="K3489" s="6" t="s">
        <v>10</v>
      </c>
      <c r="L3489" s="7">
        <v>482.61275330000001</v>
      </c>
    </row>
    <row r="3490" spans="4:12" x14ac:dyDescent="0.35">
      <c r="D3490" s="5">
        <v>110563</v>
      </c>
      <c r="E3490" s="6">
        <v>45</v>
      </c>
      <c r="F3490" s="6">
        <v>27</v>
      </c>
      <c r="G3490" s="6">
        <v>2</v>
      </c>
      <c r="H3490" s="6" t="s">
        <v>11</v>
      </c>
      <c r="I3490" s="6" t="s">
        <v>5</v>
      </c>
      <c r="J3490" s="6">
        <v>11</v>
      </c>
      <c r="K3490" s="6" t="s">
        <v>10</v>
      </c>
      <c r="L3490" s="7">
        <v>162.63759429999999</v>
      </c>
    </row>
    <row r="3491" spans="4:12" x14ac:dyDescent="0.35">
      <c r="D3491" s="5">
        <v>128589</v>
      </c>
      <c r="E3491" s="6">
        <v>16</v>
      </c>
      <c r="F3491" s="6">
        <v>0</v>
      </c>
      <c r="G3491" s="6">
        <v>2</v>
      </c>
      <c r="H3491" s="6" t="s">
        <v>11</v>
      </c>
      <c r="I3491" s="6" t="s">
        <v>5</v>
      </c>
      <c r="J3491" s="6">
        <v>11</v>
      </c>
      <c r="K3491" s="6" t="s">
        <v>10</v>
      </c>
      <c r="L3491" s="7">
        <v>233.63255699999999</v>
      </c>
    </row>
    <row r="3492" spans="4:12" x14ac:dyDescent="0.35">
      <c r="D3492" s="5">
        <v>199689</v>
      </c>
      <c r="E3492" s="6">
        <v>102</v>
      </c>
      <c r="F3492" s="6">
        <v>44</v>
      </c>
      <c r="G3492" s="6">
        <v>2</v>
      </c>
      <c r="H3492" s="6" t="s">
        <v>9</v>
      </c>
      <c r="I3492" s="6" t="s">
        <v>5</v>
      </c>
      <c r="J3492" s="6">
        <v>14</v>
      </c>
      <c r="K3492" s="6" t="s">
        <v>10</v>
      </c>
      <c r="L3492" s="7">
        <v>37.021542019999998</v>
      </c>
    </row>
    <row r="3493" spans="4:12" x14ac:dyDescent="0.35">
      <c r="D3493" s="5">
        <v>104852</v>
      </c>
      <c r="E3493" s="6">
        <v>65</v>
      </c>
      <c r="F3493" s="6">
        <v>46</v>
      </c>
      <c r="G3493" s="6">
        <v>2</v>
      </c>
      <c r="H3493" s="6" t="s">
        <v>11</v>
      </c>
      <c r="I3493" s="6" t="s">
        <v>5</v>
      </c>
      <c r="J3493" s="6">
        <v>7</v>
      </c>
      <c r="K3493" s="6" t="s">
        <v>10</v>
      </c>
      <c r="L3493" s="7">
        <v>218.04388549999999</v>
      </c>
    </row>
    <row r="3494" spans="4:12" x14ac:dyDescent="0.35">
      <c r="D3494" s="5">
        <v>173656</v>
      </c>
      <c r="E3494" s="6">
        <v>41</v>
      </c>
      <c r="F3494" s="6">
        <v>23</v>
      </c>
      <c r="G3494" s="6">
        <v>2</v>
      </c>
      <c r="H3494" s="6" t="s">
        <v>9</v>
      </c>
      <c r="I3494" s="6" t="s">
        <v>5</v>
      </c>
      <c r="J3494" s="6">
        <v>11</v>
      </c>
      <c r="K3494" s="6" t="s">
        <v>10</v>
      </c>
      <c r="L3494" s="7">
        <v>178.48602220000001</v>
      </c>
    </row>
    <row r="3495" spans="4:12" x14ac:dyDescent="0.35">
      <c r="D3495" s="5">
        <v>164309</v>
      </c>
      <c r="E3495" s="6">
        <v>53</v>
      </c>
      <c r="F3495" s="6">
        <v>32</v>
      </c>
      <c r="G3495" s="6">
        <v>2</v>
      </c>
      <c r="H3495" s="6" t="s">
        <v>9</v>
      </c>
      <c r="I3495" s="6" t="s">
        <v>12</v>
      </c>
      <c r="J3495" s="6">
        <v>4</v>
      </c>
      <c r="K3495" s="6" t="s">
        <v>13</v>
      </c>
      <c r="L3495" s="7">
        <v>702.1396254</v>
      </c>
    </row>
    <row r="3496" spans="4:12" x14ac:dyDescent="0.35">
      <c r="D3496" s="5">
        <v>134055</v>
      </c>
      <c r="E3496" s="6">
        <v>24</v>
      </c>
      <c r="F3496" s="6">
        <v>6</v>
      </c>
      <c r="G3496" s="6">
        <v>2</v>
      </c>
      <c r="H3496" s="6" t="s">
        <v>9</v>
      </c>
      <c r="I3496" s="6" t="s">
        <v>12</v>
      </c>
      <c r="J3496" s="6">
        <v>15</v>
      </c>
      <c r="K3496" s="6" t="s">
        <v>10</v>
      </c>
      <c r="L3496" s="7">
        <v>474.46092590000001</v>
      </c>
    </row>
    <row r="3497" spans="4:12" x14ac:dyDescent="0.35">
      <c r="D3497" s="5">
        <v>101379</v>
      </c>
      <c r="E3497" s="6">
        <v>30</v>
      </c>
      <c r="F3497" s="6">
        <v>11</v>
      </c>
      <c r="G3497" s="6">
        <v>2</v>
      </c>
      <c r="H3497" s="6" t="s">
        <v>9</v>
      </c>
      <c r="I3497" s="6" t="s">
        <v>12</v>
      </c>
      <c r="J3497" s="6">
        <v>13</v>
      </c>
      <c r="K3497" s="6" t="s">
        <v>10</v>
      </c>
      <c r="L3497" s="7">
        <v>460.75892110000001</v>
      </c>
    </row>
    <row r="3498" spans="4:12" x14ac:dyDescent="0.35">
      <c r="D3498" s="5">
        <v>171897</v>
      </c>
      <c r="E3498" s="6">
        <v>45</v>
      </c>
      <c r="F3498" s="6" t="s">
        <v>14</v>
      </c>
      <c r="G3498" s="6">
        <v>2</v>
      </c>
      <c r="H3498" s="6" t="s">
        <v>9</v>
      </c>
      <c r="I3498" s="6" t="s">
        <v>12</v>
      </c>
      <c r="J3498" s="6">
        <v>11</v>
      </c>
      <c r="K3498" s="6" t="s">
        <v>10</v>
      </c>
      <c r="L3498" s="7">
        <v>459.57274039999999</v>
      </c>
    </row>
    <row r="3499" spans="4:12" x14ac:dyDescent="0.35">
      <c r="D3499" s="5">
        <v>197497</v>
      </c>
      <c r="E3499" s="6">
        <v>34</v>
      </c>
      <c r="F3499" s="6">
        <v>15</v>
      </c>
      <c r="G3499" s="6">
        <v>2</v>
      </c>
      <c r="H3499" s="6" t="s">
        <v>9</v>
      </c>
      <c r="I3499" s="6" t="s">
        <v>5</v>
      </c>
      <c r="J3499" s="6">
        <v>9</v>
      </c>
      <c r="K3499" s="6" t="s">
        <v>10</v>
      </c>
      <c r="L3499" s="7">
        <v>374.89122830000002</v>
      </c>
    </row>
    <row r="3500" spans="4:12" x14ac:dyDescent="0.35">
      <c r="D3500" s="5">
        <v>110664</v>
      </c>
      <c r="E3500" s="6">
        <v>21</v>
      </c>
      <c r="F3500" s="6">
        <v>3</v>
      </c>
      <c r="G3500" s="6">
        <v>2</v>
      </c>
      <c r="H3500" s="6" t="s">
        <v>9</v>
      </c>
      <c r="I3500" s="6" t="s">
        <v>12</v>
      </c>
      <c r="J3500" s="6">
        <v>12</v>
      </c>
      <c r="K3500" s="6" t="s">
        <v>13</v>
      </c>
      <c r="L3500" s="7">
        <v>779.73580019999997</v>
      </c>
    </row>
    <row r="3501" spans="4:12" x14ac:dyDescent="0.35">
      <c r="D3501" s="5">
        <v>110375</v>
      </c>
      <c r="E3501" s="6">
        <v>61</v>
      </c>
      <c r="F3501" s="6">
        <v>44</v>
      </c>
      <c r="G3501" s="6">
        <v>2</v>
      </c>
      <c r="H3501" s="6" t="s">
        <v>9</v>
      </c>
      <c r="I3501" s="6" t="s">
        <v>12</v>
      </c>
      <c r="J3501" s="6">
        <v>0</v>
      </c>
      <c r="K3501" s="6" t="s">
        <v>10</v>
      </c>
      <c r="L3501" s="7">
        <v>61.604421739999999</v>
      </c>
    </row>
    <row r="3502" spans="4:12" x14ac:dyDescent="0.35">
      <c r="D3502" s="5">
        <v>198597</v>
      </c>
      <c r="E3502" s="6">
        <v>23</v>
      </c>
      <c r="F3502" s="6">
        <v>6</v>
      </c>
      <c r="G3502" s="6">
        <v>2</v>
      </c>
      <c r="H3502" s="6" t="s">
        <v>11</v>
      </c>
      <c r="I3502" s="6" t="s">
        <v>12</v>
      </c>
      <c r="J3502" s="6">
        <v>3</v>
      </c>
      <c r="K3502" s="6" t="s">
        <v>13</v>
      </c>
      <c r="L3502" s="7">
        <v>977.00656500000002</v>
      </c>
    </row>
    <row r="3503" spans="4:12" x14ac:dyDescent="0.35">
      <c r="D3503" s="5">
        <v>103612</v>
      </c>
      <c r="E3503" s="6">
        <v>67</v>
      </c>
      <c r="F3503" s="6">
        <v>50</v>
      </c>
      <c r="G3503" s="6">
        <v>2</v>
      </c>
      <c r="H3503" s="6" t="s">
        <v>11</v>
      </c>
      <c r="I3503" s="6" t="s">
        <v>12</v>
      </c>
      <c r="J3503" s="6">
        <v>6</v>
      </c>
      <c r="K3503" s="6" t="s">
        <v>10</v>
      </c>
      <c r="L3503" s="7">
        <v>442.6722795</v>
      </c>
    </row>
    <row r="3504" spans="4:12" x14ac:dyDescent="0.35">
      <c r="D3504" s="5">
        <v>108733</v>
      </c>
      <c r="E3504" s="6">
        <v>68</v>
      </c>
      <c r="F3504" s="6">
        <v>47</v>
      </c>
      <c r="G3504" s="6">
        <v>2</v>
      </c>
      <c r="H3504" s="6" t="s">
        <v>9</v>
      </c>
      <c r="I3504" s="6" t="s">
        <v>12</v>
      </c>
      <c r="J3504" s="6">
        <v>5</v>
      </c>
      <c r="K3504" s="6" t="s">
        <v>10</v>
      </c>
      <c r="L3504" s="7">
        <v>107.77769960000001</v>
      </c>
    </row>
    <row r="3505" spans="4:12" x14ac:dyDescent="0.35">
      <c r="D3505" s="5">
        <v>159633</v>
      </c>
      <c r="E3505" s="6">
        <v>69</v>
      </c>
      <c r="F3505" s="6">
        <v>50</v>
      </c>
      <c r="G3505" s="6">
        <v>2</v>
      </c>
      <c r="H3505" s="6" t="s">
        <v>9</v>
      </c>
      <c r="I3505" s="6" t="s">
        <v>5</v>
      </c>
      <c r="J3505" s="6">
        <v>9</v>
      </c>
      <c r="K3505" s="6" t="s">
        <v>10</v>
      </c>
      <c r="L3505" s="7">
        <v>303.8524855</v>
      </c>
    </row>
    <row r="3506" spans="4:12" x14ac:dyDescent="0.35">
      <c r="D3506" s="5">
        <v>168453</v>
      </c>
      <c r="E3506" s="6">
        <v>30</v>
      </c>
      <c r="F3506" s="6">
        <v>12</v>
      </c>
      <c r="G3506" s="6">
        <v>2</v>
      </c>
      <c r="H3506" s="6" t="s">
        <v>11</v>
      </c>
      <c r="I3506" s="6" t="s">
        <v>12</v>
      </c>
      <c r="J3506" s="6">
        <v>8</v>
      </c>
      <c r="K3506" s="6" t="s">
        <v>10</v>
      </c>
      <c r="L3506" s="7">
        <v>387.46811380000003</v>
      </c>
    </row>
    <row r="3507" spans="4:12" x14ac:dyDescent="0.35">
      <c r="D3507" s="5">
        <v>125268</v>
      </c>
      <c r="E3507" s="6">
        <v>54</v>
      </c>
      <c r="F3507" s="6">
        <v>35</v>
      </c>
      <c r="G3507" s="6">
        <v>2</v>
      </c>
      <c r="H3507" s="6" t="s">
        <v>9</v>
      </c>
      <c r="I3507" s="6" t="s">
        <v>5</v>
      </c>
      <c r="J3507" s="6">
        <v>8</v>
      </c>
      <c r="K3507" s="6" t="s">
        <v>10</v>
      </c>
      <c r="L3507" s="7">
        <v>387.75837009999998</v>
      </c>
    </row>
    <row r="3508" spans="4:12" x14ac:dyDescent="0.35">
      <c r="D3508" s="5">
        <v>167717</v>
      </c>
      <c r="E3508" s="6">
        <v>24</v>
      </c>
      <c r="F3508" s="6">
        <v>7</v>
      </c>
      <c r="G3508" s="6">
        <v>2</v>
      </c>
      <c r="H3508" s="6" t="s">
        <v>11</v>
      </c>
      <c r="I3508" s="6" t="s">
        <v>5</v>
      </c>
      <c r="J3508" s="6">
        <v>11</v>
      </c>
      <c r="K3508" s="6" t="s">
        <v>10</v>
      </c>
      <c r="L3508" s="7">
        <v>370.65787769999997</v>
      </c>
    </row>
    <row r="3509" spans="4:12" x14ac:dyDescent="0.35">
      <c r="D3509" s="5">
        <v>146215</v>
      </c>
      <c r="E3509" s="6">
        <v>55</v>
      </c>
      <c r="F3509" s="6">
        <v>36</v>
      </c>
      <c r="G3509" s="6">
        <v>2</v>
      </c>
      <c r="H3509" s="6" t="s">
        <v>11</v>
      </c>
      <c r="I3509" s="6" t="s">
        <v>12</v>
      </c>
      <c r="J3509" s="6">
        <v>14</v>
      </c>
      <c r="K3509" s="6" t="s">
        <v>10</v>
      </c>
      <c r="L3509" s="7">
        <v>420.85269540000002</v>
      </c>
    </row>
    <row r="3510" spans="4:12" x14ac:dyDescent="0.35">
      <c r="D3510" s="5">
        <v>154110</v>
      </c>
      <c r="E3510" s="6">
        <v>64</v>
      </c>
      <c r="F3510" s="6">
        <v>43</v>
      </c>
      <c r="G3510" s="6">
        <v>2</v>
      </c>
      <c r="H3510" s="6" t="s">
        <v>9</v>
      </c>
      <c r="I3510" s="6" t="s">
        <v>12</v>
      </c>
      <c r="J3510" s="6">
        <v>6</v>
      </c>
      <c r="K3510" s="6" t="s">
        <v>10</v>
      </c>
      <c r="L3510" s="7">
        <v>94.357874949999996</v>
      </c>
    </row>
    <row r="3511" spans="4:12" x14ac:dyDescent="0.35">
      <c r="D3511" s="5">
        <v>144656</v>
      </c>
      <c r="E3511" s="6">
        <v>45</v>
      </c>
      <c r="F3511" s="6">
        <v>28</v>
      </c>
      <c r="G3511" s="6">
        <v>2</v>
      </c>
      <c r="H3511" s="6" t="s">
        <v>9</v>
      </c>
      <c r="I3511" s="6" t="s">
        <v>12</v>
      </c>
      <c r="J3511" s="6">
        <v>6</v>
      </c>
      <c r="K3511" s="6" t="s">
        <v>10</v>
      </c>
      <c r="L3511" s="7">
        <v>462.79395369999997</v>
      </c>
    </row>
    <row r="3512" spans="4:12" x14ac:dyDescent="0.35">
      <c r="D3512" s="5">
        <v>156610</v>
      </c>
      <c r="E3512" s="6">
        <v>44</v>
      </c>
      <c r="F3512" s="6">
        <v>27</v>
      </c>
      <c r="G3512" s="6">
        <v>2</v>
      </c>
      <c r="H3512" s="6" t="s">
        <v>11</v>
      </c>
      <c r="I3512" s="6" t="s">
        <v>5</v>
      </c>
      <c r="J3512" s="6">
        <v>7</v>
      </c>
      <c r="K3512" s="6" t="s">
        <v>10</v>
      </c>
      <c r="L3512" s="7">
        <v>314.09572300000002</v>
      </c>
    </row>
    <row r="3513" spans="4:12" x14ac:dyDescent="0.35">
      <c r="D3513" s="5">
        <v>100360</v>
      </c>
      <c r="E3513" s="6">
        <v>70</v>
      </c>
      <c r="F3513" s="6">
        <v>50</v>
      </c>
      <c r="G3513" s="6">
        <v>2</v>
      </c>
      <c r="H3513" s="6" t="s">
        <v>11</v>
      </c>
      <c r="I3513" s="6" t="s">
        <v>12</v>
      </c>
      <c r="J3513" s="6">
        <v>2</v>
      </c>
      <c r="K3513" s="6" t="s">
        <v>10</v>
      </c>
      <c r="L3513" s="7">
        <v>245.6653967</v>
      </c>
    </row>
    <row r="3514" spans="4:12" x14ac:dyDescent="0.35">
      <c r="D3514" s="5">
        <v>109789</v>
      </c>
      <c r="E3514" s="6">
        <v>53</v>
      </c>
      <c r="F3514" s="6">
        <v>33</v>
      </c>
      <c r="G3514" s="6">
        <v>2</v>
      </c>
      <c r="H3514" s="6" t="s">
        <v>9</v>
      </c>
      <c r="I3514" s="6" t="s">
        <v>12</v>
      </c>
      <c r="J3514" s="6">
        <v>2</v>
      </c>
      <c r="K3514" s="6" t="s">
        <v>13</v>
      </c>
      <c r="L3514" s="7">
        <v>1013.473644</v>
      </c>
    </row>
    <row r="3515" spans="4:12" x14ac:dyDescent="0.35">
      <c r="D3515" s="5">
        <v>148429</v>
      </c>
      <c r="E3515" s="6">
        <v>44</v>
      </c>
      <c r="F3515" s="6">
        <v>23</v>
      </c>
      <c r="G3515" s="6">
        <v>2</v>
      </c>
      <c r="H3515" s="6" t="s">
        <v>9</v>
      </c>
      <c r="I3515" s="6" t="s">
        <v>12</v>
      </c>
      <c r="J3515" s="6">
        <v>4</v>
      </c>
      <c r="K3515" s="6" t="s">
        <v>13</v>
      </c>
      <c r="L3515" s="7">
        <v>836.21881499999995</v>
      </c>
    </row>
    <row r="3516" spans="4:12" x14ac:dyDescent="0.35">
      <c r="D3516" s="5">
        <v>180162</v>
      </c>
      <c r="E3516" s="6">
        <v>62</v>
      </c>
      <c r="F3516" s="6">
        <v>41</v>
      </c>
      <c r="G3516" s="6">
        <v>2</v>
      </c>
      <c r="H3516" s="6" t="s">
        <v>9</v>
      </c>
      <c r="I3516" s="6" t="s">
        <v>5</v>
      </c>
      <c r="J3516" s="6">
        <v>8</v>
      </c>
      <c r="K3516" s="6" t="s">
        <v>10</v>
      </c>
      <c r="L3516" s="7">
        <v>130.73308030000001</v>
      </c>
    </row>
    <row r="3517" spans="4:12" x14ac:dyDescent="0.35">
      <c r="D3517" s="5">
        <v>192463</v>
      </c>
      <c r="E3517" s="6">
        <v>43</v>
      </c>
      <c r="F3517" s="6">
        <v>23</v>
      </c>
      <c r="G3517" s="6">
        <v>2</v>
      </c>
      <c r="H3517" s="6" t="s">
        <v>9</v>
      </c>
      <c r="I3517" s="6" t="s">
        <v>5</v>
      </c>
      <c r="J3517" s="6">
        <v>1</v>
      </c>
      <c r="K3517" s="6" t="s">
        <v>10</v>
      </c>
      <c r="L3517" s="7">
        <v>447.71962409999998</v>
      </c>
    </row>
    <row r="3518" spans="4:12" x14ac:dyDescent="0.35">
      <c r="D3518" s="5">
        <v>135686</v>
      </c>
      <c r="E3518" s="6">
        <v>16</v>
      </c>
      <c r="F3518" s="6">
        <v>0</v>
      </c>
      <c r="G3518" s="6">
        <v>2</v>
      </c>
      <c r="H3518" s="6" t="s">
        <v>11</v>
      </c>
      <c r="I3518" s="6" t="s">
        <v>5</v>
      </c>
      <c r="J3518" s="6">
        <v>9</v>
      </c>
      <c r="K3518" s="6" t="s">
        <v>13</v>
      </c>
      <c r="L3518" s="7">
        <v>522.08443380000006</v>
      </c>
    </row>
    <row r="3519" spans="4:12" x14ac:dyDescent="0.35">
      <c r="D3519" s="5">
        <v>135024</v>
      </c>
      <c r="E3519" s="6">
        <v>21</v>
      </c>
      <c r="F3519" s="6">
        <v>4</v>
      </c>
      <c r="G3519" s="6">
        <v>2</v>
      </c>
      <c r="H3519" s="6" t="s">
        <v>9</v>
      </c>
      <c r="I3519" s="6" t="s">
        <v>5</v>
      </c>
      <c r="J3519" s="6">
        <v>11</v>
      </c>
      <c r="K3519" s="6" t="s">
        <v>10</v>
      </c>
      <c r="L3519" s="7">
        <v>278.78306029999999</v>
      </c>
    </row>
    <row r="3520" spans="4:12" x14ac:dyDescent="0.35">
      <c r="D3520" s="5">
        <v>137063</v>
      </c>
      <c r="E3520" s="6">
        <v>53</v>
      </c>
      <c r="F3520" s="6">
        <v>32</v>
      </c>
      <c r="G3520" s="6">
        <v>2</v>
      </c>
      <c r="H3520" s="6" t="s">
        <v>9</v>
      </c>
      <c r="I3520" s="6" t="s">
        <v>12</v>
      </c>
      <c r="J3520" s="6">
        <v>4</v>
      </c>
      <c r="K3520" s="6" t="s">
        <v>13</v>
      </c>
      <c r="L3520" s="7">
        <v>768.56556880000005</v>
      </c>
    </row>
    <row r="3521" spans="4:12" x14ac:dyDescent="0.35">
      <c r="D3521" s="5">
        <v>117625</v>
      </c>
      <c r="E3521" s="6">
        <v>23</v>
      </c>
      <c r="F3521" s="6">
        <v>5</v>
      </c>
      <c r="G3521" s="6">
        <v>2</v>
      </c>
      <c r="H3521" s="6" t="s">
        <v>11</v>
      </c>
      <c r="I3521" s="6" t="s">
        <v>12</v>
      </c>
      <c r="J3521" s="6">
        <v>10</v>
      </c>
      <c r="K3521" s="6" t="s">
        <v>13</v>
      </c>
      <c r="L3521" s="7">
        <v>628.55416230000003</v>
      </c>
    </row>
    <row r="3522" spans="4:12" x14ac:dyDescent="0.35">
      <c r="D3522" s="5">
        <v>121180</v>
      </c>
      <c r="E3522" s="6">
        <v>53</v>
      </c>
      <c r="F3522" s="6">
        <v>35</v>
      </c>
      <c r="G3522" s="6">
        <v>2</v>
      </c>
      <c r="H3522" s="6" t="s">
        <v>9</v>
      </c>
      <c r="I3522" s="6" t="s">
        <v>12</v>
      </c>
      <c r="J3522" s="6">
        <v>3</v>
      </c>
      <c r="K3522" s="6" t="s">
        <v>13</v>
      </c>
      <c r="L3522" s="7">
        <v>849.14581050000004</v>
      </c>
    </row>
    <row r="3523" spans="4:12" x14ac:dyDescent="0.35">
      <c r="D3523" s="5">
        <v>182950</v>
      </c>
      <c r="E3523" s="6">
        <v>23</v>
      </c>
      <c r="F3523" s="6">
        <v>5</v>
      </c>
      <c r="G3523" s="6">
        <v>2</v>
      </c>
      <c r="H3523" s="6" t="s">
        <v>9</v>
      </c>
      <c r="I3523" s="6" t="s">
        <v>5</v>
      </c>
      <c r="J3523" s="6">
        <v>7</v>
      </c>
      <c r="K3523" s="6" t="s">
        <v>13</v>
      </c>
      <c r="L3523" s="7">
        <v>536.56910389999996</v>
      </c>
    </row>
    <row r="3524" spans="4:12" x14ac:dyDescent="0.35">
      <c r="D3524" s="5">
        <v>194164</v>
      </c>
      <c r="E3524" s="6">
        <v>56</v>
      </c>
      <c r="F3524" s="6">
        <v>36</v>
      </c>
      <c r="G3524" s="6">
        <v>2</v>
      </c>
      <c r="H3524" s="6" t="s">
        <v>11</v>
      </c>
      <c r="I3524" s="6" t="s">
        <v>12</v>
      </c>
      <c r="J3524" s="6">
        <v>8</v>
      </c>
      <c r="K3524" s="6" t="s">
        <v>10</v>
      </c>
      <c r="L3524" s="7">
        <v>409.53588250000001</v>
      </c>
    </row>
    <row r="3525" spans="4:12" x14ac:dyDescent="0.35">
      <c r="D3525" s="5">
        <v>198494</v>
      </c>
      <c r="E3525" s="6">
        <v>16</v>
      </c>
      <c r="F3525" s="6">
        <v>0</v>
      </c>
      <c r="G3525" s="6">
        <v>2</v>
      </c>
      <c r="H3525" s="6" t="s">
        <v>11</v>
      </c>
      <c r="I3525" s="6" t="s">
        <v>12</v>
      </c>
      <c r="J3525" s="6">
        <v>12</v>
      </c>
      <c r="K3525" s="6" t="s">
        <v>10</v>
      </c>
      <c r="L3525" s="7">
        <v>358.41039710000001</v>
      </c>
    </row>
    <row r="3526" spans="4:12" x14ac:dyDescent="0.35">
      <c r="D3526" s="5">
        <v>142665</v>
      </c>
      <c r="E3526" s="6">
        <v>66</v>
      </c>
      <c r="F3526" s="6">
        <v>45</v>
      </c>
      <c r="G3526" s="6">
        <v>2</v>
      </c>
      <c r="H3526" s="6" t="s">
        <v>11</v>
      </c>
      <c r="I3526" s="6" t="s">
        <v>12</v>
      </c>
      <c r="J3526" s="6">
        <v>7</v>
      </c>
      <c r="K3526" s="6" t="s">
        <v>10</v>
      </c>
      <c r="L3526" s="7">
        <v>46.472220419999999</v>
      </c>
    </row>
    <row r="3527" spans="4:12" x14ac:dyDescent="0.35">
      <c r="D3527" s="5">
        <v>151642</v>
      </c>
      <c r="E3527" s="6">
        <v>4</v>
      </c>
      <c r="F3527" s="6">
        <v>10</v>
      </c>
      <c r="G3527" s="6">
        <v>2</v>
      </c>
      <c r="H3527" s="6" t="s">
        <v>9</v>
      </c>
      <c r="I3527" s="6" t="s">
        <v>5</v>
      </c>
      <c r="J3527" s="6">
        <v>4</v>
      </c>
      <c r="K3527" s="6" t="s">
        <v>10</v>
      </c>
      <c r="L3527" s="7">
        <v>476.67188570000002</v>
      </c>
    </row>
    <row r="3528" spans="4:12" x14ac:dyDescent="0.35">
      <c r="D3528" s="5">
        <v>152528</v>
      </c>
      <c r="E3528" s="6">
        <v>52</v>
      </c>
      <c r="F3528" s="6">
        <v>32</v>
      </c>
      <c r="G3528" s="6">
        <v>2</v>
      </c>
      <c r="H3528" s="6" t="s">
        <v>9</v>
      </c>
      <c r="I3528" s="6" t="s">
        <v>5</v>
      </c>
      <c r="J3528" s="6">
        <v>12</v>
      </c>
      <c r="K3528" s="6" t="s">
        <v>10</v>
      </c>
      <c r="L3528" s="7">
        <v>308.45017869999998</v>
      </c>
    </row>
    <row r="3529" spans="4:12" x14ac:dyDescent="0.35">
      <c r="D3529" s="5">
        <v>197948</v>
      </c>
      <c r="E3529" s="6">
        <v>3</v>
      </c>
      <c r="F3529" s="6">
        <v>44</v>
      </c>
      <c r="G3529" s="6">
        <v>2</v>
      </c>
      <c r="H3529" s="6" t="s">
        <v>11</v>
      </c>
      <c r="I3529" s="6" t="s">
        <v>12</v>
      </c>
      <c r="J3529" s="6">
        <v>13</v>
      </c>
      <c r="K3529" s="6" t="s">
        <v>10</v>
      </c>
      <c r="L3529" s="7">
        <v>71.02245508</v>
      </c>
    </row>
    <row r="3530" spans="4:12" x14ac:dyDescent="0.35">
      <c r="D3530" s="5">
        <v>195321</v>
      </c>
      <c r="E3530" s="6">
        <v>40</v>
      </c>
      <c r="F3530" s="6" t="s">
        <v>14</v>
      </c>
      <c r="G3530" s="6">
        <v>2</v>
      </c>
      <c r="H3530" s="6" t="s">
        <v>11</v>
      </c>
      <c r="I3530" s="6" t="s">
        <v>5</v>
      </c>
      <c r="J3530" s="6">
        <v>0</v>
      </c>
      <c r="K3530" s="6" t="s">
        <v>10</v>
      </c>
      <c r="L3530" s="7">
        <v>453.92457200000001</v>
      </c>
    </row>
    <row r="3531" spans="4:12" x14ac:dyDescent="0.35">
      <c r="D3531" s="5">
        <v>101155</v>
      </c>
      <c r="E3531" s="6">
        <v>25</v>
      </c>
      <c r="F3531" s="6">
        <v>7</v>
      </c>
      <c r="G3531" s="6">
        <v>2</v>
      </c>
      <c r="H3531" s="6" t="s">
        <v>9</v>
      </c>
      <c r="I3531" s="6" t="s">
        <v>5</v>
      </c>
      <c r="J3531" s="6">
        <v>11</v>
      </c>
      <c r="K3531" s="6" t="s">
        <v>10</v>
      </c>
      <c r="L3531" s="7">
        <v>478.4084259</v>
      </c>
    </row>
    <row r="3532" spans="4:12" x14ac:dyDescent="0.35">
      <c r="D3532" s="5">
        <v>162004</v>
      </c>
      <c r="E3532" s="6">
        <v>95</v>
      </c>
      <c r="F3532" s="6">
        <v>43</v>
      </c>
      <c r="G3532" s="6">
        <v>2</v>
      </c>
      <c r="H3532" s="6" t="s">
        <v>9</v>
      </c>
      <c r="I3532" s="6" t="s">
        <v>12</v>
      </c>
      <c r="J3532" s="6">
        <v>7</v>
      </c>
      <c r="K3532" s="6" t="s">
        <v>10</v>
      </c>
      <c r="L3532" s="7">
        <v>92.365324049999998</v>
      </c>
    </row>
    <row r="3533" spans="4:12" x14ac:dyDescent="0.35">
      <c r="D3533" s="5">
        <v>180572</v>
      </c>
      <c r="E3533" s="6">
        <v>66</v>
      </c>
      <c r="F3533" s="6">
        <v>48</v>
      </c>
      <c r="G3533" s="6">
        <v>2</v>
      </c>
      <c r="H3533" s="6" t="s">
        <v>11</v>
      </c>
      <c r="I3533" s="6" t="s">
        <v>5</v>
      </c>
      <c r="J3533" s="6">
        <v>13</v>
      </c>
      <c r="K3533" s="6" t="s">
        <v>10</v>
      </c>
      <c r="L3533" s="7">
        <v>157.03764029999999</v>
      </c>
    </row>
    <row r="3534" spans="4:12" x14ac:dyDescent="0.35">
      <c r="D3534" s="5">
        <v>101794</v>
      </c>
      <c r="E3534" s="6">
        <v>61</v>
      </c>
      <c r="F3534" s="6">
        <v>44</v>
      </c>
      <c r="G3534" s="6">
        <v>2</v>
      </c>
      <c r="H3534" s="6" t="s">
        <v>11</v>
      </c>
      <c r="I3534" s="6" t="s">
        <v>12</v>
      </c>
      <c r="J3534" s="6">
        <v>6</v>
      </c>
      <c r="K3534" s="6" t="s">
        <v>10</v>
      </c>
      <c r="L3534" s="7">
        <v>70.001763679999996</v>
      </c>
    </row>
    <row r="3535" spans="4:12" x14ac:dyDescent="0.35">
      <c r="D3535" s="5">
        <v>135272</v>
      </c>
      <c r="E3535" s="6">
        <v>18</v>
      </c>
      <c r="F3535" s="6">
        <v>0</v>
      </c>
      <c r="G3535" s="6">
        <v>2</v>
      </c>
      <c r="H3535" s="6" t="s">
        <v>9</v>
      </c>
      <c r="I3535" s="6" t="s">
        <v>12</v>
      </c>
      <c r="J3535" s="6">
        <v>6</v>
      </c>
      <c r="K3535" s="6" t="s">
        <v>13</v>
      </c>
      <c r="L3535" s="7">
        <v>702.69612370000004</v>
      </c>
    </row>
    <row r="3536" spans="4:12" x14ac:dyDescent="0.35">
      <c r="D3536" s="5">
        <v>172926</v>
      </c>
      <c r="E3536" s="6">
        <v>66</v>
      </c>
      <c r="F3536" s="6">
        <v>49</v>
      </c>
      <c r="G3536" s="6">
        <v>2</v>
      </c>
      <c r="H3536" s="6" t="s">
        <v>11</v>
      </c>
      <c r="I3536" s="6" t="s">
        <v>12</v>
      </c>
      <c r="J3536" s="6">
        <v>15</v>
      </c>
      <c r="K3536" s="6" t="s">
        <v>10</v>
      </c>
      <c r="L3536" s="7">
        <v>87.34698788</v>
      </c>
    </row>
    <row r="3537" spans="4:12" x14ac:dyDescent="0.35">
      <c r="D3537" s="5">
        <v>190152</v>
      </c>
      <c r="E3537" s="6">
        <v>46</v>
      </c>
      <c r="F3537" s="6">
        <v>28</v>
      </c>
      <c r="G3537" s="6">
        <v>2</v>
      </c>
      <c r="H3537" s="6" t="s">
        <v>11</v>
      </c>
      <c r="I3537" s="6" t="s">
        <v>5</v>
      </c>
      <c r="J3537" s="6">
        <v>2</v>
      </c>
      <c r="K3537" s="6" t="s">
        <v>13</v>
      </c>
      <c r="L3537" s="7">
        <v>619.46058949999997</v>
      </c>
    </row>
    <row r="3538" spans="4:12" x14ac:dyDescent="0.35">
      <c r="D3538" s="5">
        <v>181351</v>
      </c>
      <c r="E3538" s="6">
        <v>35</v>
      </c>
      <c r="F3538" s="6">
        <v>18</v>
      </c>
      <c r="G3538" s="6">
        <v>2</v>
      </c>
      <c r="H3538" s="6" t="s">
        <v>9</v>
      </c>
      <c r="I3538" s="6" t="s">
        <v>5</v>
      </c>
      <c r="J3538" s="6">
        <v>14</v>
      </c>
      <c r="K3538" s="6" t="s">
        <v>10</v>
      </c>
      <c r="L3538" s="7">
        <v>245.38592650000001</v>
      </c>
    </row>
    <row r="3539" spans="4:12" x14ac:dyDescent="0.35">
      <c r="D3539" s="5">
        <v>136859</v>
      </c>
      <c r="E3539" s="6">
        <v>19</v>
      </c>
      <c r="F3539" s="6">
        <v>2</v>
      </c>
      <c r="G3539" s="6">
        <v>2</v>
      </c>
      <c r="H3539" s="6" t="s">
        <v>11</v>
      </c>
      <c r="I3539" s="6" t="s">
        <v>12</v>
      </c>
      <c r="J3539" s="6">
        <v>11</v>
      </c>
      <c r="K3539" s="6" t="s">
        <v>10</v>
      </c>
      <c r="L3539" s="7">
        <v>381.19526869999999</v>
      </c>
    </row>
    <row r="3540" spans="4:12" x14ac:dyDescent="0.35">
      <c r="D3540" s="5">
        <v>198959</v>
      </c>
      <c r="E3540" s="6">
        <v>16</v>
      </c>
      <c r="F3540" s="6">
        <v>0</v>
      </c>
      <c r="G3540" s="6">
        <v>2</v>
      </c>
      <c r="H3540" s="6" t="s">
        <v>11</v>
      </c>
      <c r="I3540" s="6" t="s">
        <v>5</v>
      </c>
      <c r="J3540" s="6">
        <v>8</v>
      </c>
      <c r="K3540" s="6" t="s">
        <v>10</v>
      </c>
      <c r="L3540" s="7">
        <v>448.15639440000001</v>
      </c>
    </row>
    <row r="3541" spans="4:12" x14ac:dyDescent="0.35">
      <c r="D3541" s="5">
        <v>198766</v>
      </c>
      <c r="E3541" s="6">
        <v>98</v>
      </c>
      <c r="F3541" s="6">
        <v>20</v>
      </c>
      <c r="G3541" s="6">
        <v>2</v>
      </c>
      <c r="H3541" s="6" t="s">
        <v>9</v>
      </c>
      <c r="I3541" s="6" t="s">
        <v>12</v>
      </c>
      <c r="J3541" s="6">
        <v>12</v>
      </c>
      <c r="K3541" s="6" t="s">
        <v>10</v>
      </c>
      <c r="L3541" s="7">
        <v>464.05777790000002</v>
      </c>
    </row>
    <row r="3542" spans="4:12" x14ac:dyDescent="0.35">
      <c r="D3542" s="5">
        <v>149871</v>
      </c>
      <c r="E3542" s="6">
        <v>25</v>
      </c>
      <c r="F3542" s="6">
        <v>8</v>
      </c>
      <c r="G3542" s="6">
        <v>2</v>
      </c>
      <c r="H3542" s="6" t="s">
        <v>11</v>
      </c>
      <c r="I3542" s="6" t="s">
        <v>12</v>
      </c>
      <c r="J3542" s="6">
        <v>14</v>
      </c>
      <c r="K3542" s="6" t="s">
        <v>13</v>
      </c>
      <c r="L3542" s="7">
        <v>507.15768059999999</v>
      </c>
    </row>
    <row r="3543" spans="4:12" x14ac:dyDescent="0.35">
      <c r="D3543" s="5">
        <v>192220</v>
      </c>
      <c r="E3543" s="6">
        <v>18</v>
      </c>
      <c r="F3543" s="6">
        <v>1</v>
      </c>
      <c r="G3543" s="6">
        <v>2</v>
      </c>
      <c r="H3543" s="6" t="s">
        <v>11</v>
      </c>
      <c r="I3543" s="6" t="s">
        <v>5</v>
      </c>
      <c r="J3543" s="6">
        <v>14</v>
      </c>
      <c r="K3543" s="6" t="s">
        <v>10</v>
      </c>
      <c r="L3543" s="7">
        <v>435.429934</v>
      </c>
    </row>
    <row r="3544" spans="4:12" x14ac:dyDescent="0.35">
      <c r="D3544" s="5">
        <v>156416</v>
      </c>
      <c r="E3544" s="6">
        <v>62</v>
      </c>
      <c r="F3544" s="6">
        <v>41</v>
      </c>
      <c r="G3544" s="6">
        <v>2</v>
      </c>
      <c r="H3544" s="6" t="s">
        <v>9</v>
      </c>
      <c r="I3544" s="6" t="s">
        <v>12</v>
      </c>
      <c r="J3544" s="6">
        <v>0</v>
      </c>
      <c r="K3544" s="6" t="s">
        <v>10</v>
      </c>
      <c r="L3544" s="7">
        <v>465.48771640000001</v>
      </c>
    </row>
    <row r="3545" spans="4:12" x14ac:dyDescent="0.35">
      <c r="D3545" s="5">
        <v>151362</v>
      </c>
      <c r="E3545" s="6">
        <v>25</v>
      </c>
      <c r="F3545" s="6">
        <v>7</v>
      </c>
      <c r="G3545" s="6">
        <v>2</v>
      </c>
      <c r="H3545" s="6" t="s">
        <v>11</v>
      </c>
      <c r="I3545" s="6" t="s">
        <v>12</v>
      </c>
      <c r="J3545" s="6">
        <v>13</v>
      </c>
      <c r="K3545" s="6" t="s">
        <v>10</v>
      </c>
      <c r="L3545" s="7">
        <v>308.27194850000001</v>
      </c>
    </row>
    <row r="3546" spans="4:12" x14ac:dyDescent="0.35">
      <c r="D3546" s="5">
        <v>187383</v>
      </c>
      <c r="E3546" s="6">
        <v>21</v>
      </c>
      <c r="F3546" s="6">
        <v>4</v>
      </c>
      <c r="G3546" s="6">
        <v>2</v>
      </c>
      <c r="H3546" s="6" t="s">
        <v>11</v>
      </c>
      <c r="I3546" s="6" t="s">
        <v>5</v>
      </c>
      <c r="J3546" s="6">
        <v>13</v>
      </c>
      <c r="K3546" s="6" t="s">
        <v>10</v>
      </c>
      <c r="L3546" s="7">
        <v>263.74645429999998</v>
      </c>
    </row>
    <row r="3547" spans="4:12" x14ac:dyDescent="0.35">
      <c r="D3547" s="5">
        <v>176773</v>
      </c>
      <c r="E3547" s="6">
        <v>19</v>
      </c>
      <c r="F3547" s="6">
        <v>0</v>
      </c>
      <c r="G3547" s="6">
        <v>2</v>
      </c>
      <c r="H3547" s="6" t="s">
        <v>9</v>
      </c>
      <c r="I3547" s="6" t="s">
        <v>5</v>
      </c>
      <c r="J3547" s="6">
        <v>14</v>
      </c>
      <c r="K3547" s="6" t="s">
        <v>10</v>
      </c>
      <c r="L3547" s="7">
        <v>256.29490370000002</v>
      </c>
    </row>
    <row r="3548" spans="4:12" x14ac:dyDescent="0.35">
      <c r="D3548" s="5">
        <v>167930</v>
      </c>
      <c r="E3548" s="6">
        <v>44</v>
      </c>
      <c r="F3548" s="6">
        <v>25</v>
      </c>
      <c r="G3548" s="6">
        <v>2</v>
      </c>
      <c r="H3548" s="6" t="s">
        <v>9</v>
      </c>
      <c r="I3548" s="6" t="s">
        <v>5</v>
      </c>
      <c r="J3548" s="6">
        <v>14</v>
      </c>
      <c r="K3548" s="6" t="s">
        <v>10</v>
      </c>
      <c r="L3548" s="7">
        <v>237.00210469999999</v>
      </c>
    </row>
    <row r="3549" spans="4:12" x14ac:dyDescent="0.35">
      <c r="D3549" s="5">
        <v>113493</v>
      </c>
      <c r="E3549" s="6">
        <v>39</v>
      </c>
      <c r="F3549" s="6">
        <v>20</v>
      </c>
      <c r="G3549" s="6">
        <v>2</v>
      </c>
      <c r="H3549" s="6" t="s">
        <v>11</v>
      </c>
      <c r="I3549" s="6" t="s">
        <v>12</v>
      </c>
      <c r="J3549" s="6">
        <v>10</v>
      </c>
      <c r="K3549" s="6" t="s">
        <v>10</v>
      </c>
      <c r="L3549" s="7">
        <v>363.14980459999998</v>
      </c>
    </row>
    <row r="3550" spans="4:12" x14ac:dyDescent="0.35">
      <c r="D3550" s="5">
        <v>171451</v>
      </c>
      <c r="E3550" s="6">
        <v>19</v>
      </c>
      <c r="F3550" s="6">
        <v>0</v>
      </c>
      <c r="G3550" s="6">
        <v>2</v>
      </c>
      <c r="H3550" s="6" t="s">
        <v>9</v>
      </c>
      <c r="I3550" s="6" t="s">
        <v>5</v>
      </c>
      <c r="J3550" s="6">
        <v>12</v>
      </c>
      <c r="K3550" s="6" t="s">
        <v>13</v>
      </c>
      <c r="L3550" s="7">
        <v>687.90103599999998</v>
      </c>
    </row>
    <row r="3551" spans="4:12" x14ac:dyDescent="0.35">
      <c r="D3551" s="5">
        <v>116796</v>
      </c>
      <c r="E3551" s="6">
        <v>23</v>
      </c>
      <c r="F3551" s="6">
        <v>5</v>
      </c>
      <c r="G3551" s="6">
        <v>2</v>
      </c>
      <c r="H3551" s="6" t="s">
        <v>9</v>
      </c>
      <c r="I3551" s="6" t="s">
        <v>5</v>
      </c>
      <c r="J3551" s="6">
        <v>8</v>
      </c>
      <c r="K3551" s="6" t="s">
        <v>13</v>
      </c>
      <c r="L3551" s="7">
        <v>533.15623500000004</v>
      </c>
    </row>
    <row r="3552" spans="4:12" x14ac:dyDescent="0.35">
      <c r="D3552" s="5">
        <v>159888</v>
      </c>
      <c r="E3552" s="6">
        <v>45</v>
      </c>
      <c r="F3552" s="6">
        <v>27</v>
      </c>
      <c r="G3552" s="6">
        <v>2</v>
      </c>
      <c r="H3552" s="6" t="s">
        <v>9</v>
      </c>
      <c r="I3552" s="6" t="s">
        <v>5</v>
      </c>
      <c r="J3552" s="6">
        <v>5</v>
      </c>
      <c r="K3552" s="6" t="s">
        <v>10</v>
      </c>
      <c r="L3552" s="7">
        <v>357.33963679999999</v>
      </c>
    </row>
    <row r="3553" spans="4:12" x14ac:dyDescent="0.35">
      <c r="D3553" s="5">
        <v>159938</v>
      </c>
      <c r="E3553" s="6">
        <v>16</v>
      </c>
      <c r="F3553" s="6">
        <v>0</v>
      </c>
      <c r="G3553" s="6">
        <v>2</v>
      </c>
      <c r="H3553" s="6" t="s">
        <v>11</v>
      </c>
      <c r="I3553" s="6" t="s">
        <v>12</v>
      </c>
      <c r="J3553" s="6">
        <v>11</v>
      </c>
      <c r="K3553" s="6" t="s">
        <v>13</v>
      </c>
      <c r="L3553" s="7">
        <v>502.64555100000001</v>
      </c>
    </row>
    <row r="3554" spans="4:12" x14ac:dyDescent="0.35">
      <c r="D3554" s="5">
        <v>105780</v>
      </c>
      <c r="E3554" s="6">
        <v>40</v>
      </c>
      <c r="F3554" s="6">
        <v>21</v>
      </c>
      <c r="G3554" s="6">
        <v>2</v>
      </c>
      <c r="H3554" s="6" t="s">
        <v>11</v>
      </c>
      <c r="I3554" s="6" t="s">
        <v>5</v>
      </c>
      <c r="J3554" s="6">
        <v>1</v>
      </c>
      <c r="K3554" s="6" t="s">
        <v>13</v>
      </c>
      <c r="L3554" s="7">
        <v>686.06748700000003</v>
      </c>
    </row>
    <row r="3555" spans="4:12" x14ac:dyDescent="0.35">
      <c r="D3555" s="5">
        <v>180840</v>
      </c>
      <c r="E3555" s="6">
        <v>22</v>
      </c>
      <c r="F3555" s="6">
        <v>4</v>
      </c>
      <c r="G3555" s="6">
        <v>2</v>
      </c>
      <c r="H3555" s="6" t="s">
        <v>11</v>
      </c>
      <c r="I3555" s="6" t="s">
        <v>12</v>
      </c>
      <c r="J3555" s="6">
        <v>11</v>
      </c>
      <c r="K3555" s="6" t="s">
        <v>10</v>
      </c>
      <c r="L3555" s="7">
        <v>194.43627000000001</v>
      </c>
    </row>
    <row r="3556" spans="4:12" x14ac:dyDescent="0.35">
      <c r="D3556" s="5">
        <v>188065</v>
      </c>
      <c r="E3556" s="6">
        <v>68</v>
      </c>
      <c r="F3556" s="6">
        <v>49</v>
      </c>
      <c r="G3556" s="6">
        <v>2</v>
      </c>
      <c r="H3556" s="6" t="s">
        <v>9</v>
      </c>
      <c r="I3556" s="6" t="s">
        <v>12</v>
      </c>
      <c r="J3556" s="6">
        <v>0</v>
      </c>
      <c r="K3556" s="6" t="s">
        <v>10</v>
      </c>
      <c r="L3556" s="7">
        <v>276.83007780000003</v>
      </c>
    </row>
    <row r="3557" spans="4:12" x14ac:dyDescent="0.35">
      <c r="D3557" s="5">
        <v>112151</v>
      </c>
      <c r="E3557" s="6">
        <v>67</v>
      </c>
      <c r="F3557" s="6">
        <v>48</v>
      </c>
      <c r="G3557" s="6">
        <v>2</v>
      </c>
      <c r="H3557" s="6" t="s">
        <v>11</v>
      </c>
      <c r="I3557" s="6" t="s">
        <v>12</v>
      </c>
      <c r="J3557" s="6">
        <v>6</v>
      </c>
      <c r="K3557" s="6" t="s">
        <v>10</v>
      </c>
      <c r="L3557" s="7">
        <v>78.31542177</v>
      </c>
    </row>
    <row r="3558" spans="4:12" x14ac:dyDescent="0.35">
      <c r="D3558" s="5">
        <v>166347</v>
      </c>
      <c r="E3558" s="6">
        <v>40</v>
      </c>
      <c r="F3558" s="6">
        <v>20</v>
      </c>
      <c r="G3558" s="6">
        <v>2</v>
      </c>
      <c r="H3558" s="6" t="s">
        <v>11</v>
      </c>
      <c r="I3558" s="6" t="s">
        <v>12</v>
      </c>
      <c r="J3558" s="6">
        <v>10</v>
      </c>
      <c r="K3558" s="6" t="s">
        <v>10</v>
      </c>
      <c r="L3558" s="7">
        <v>393.71726180000002</v>
      </c>
    </row>
    <row r="3559" spans="4:12" x14ac:dyDescent="0.35">
      <c r="D3559" s="5">
        <v>128788</v>
      </c>
      <c r="E3559" s="6">
        <v>40</v>
      </c>
      <c r="F3559" s="6">
        <v>23</v>
      </c>
      <c r="G3559" s="6">
        <v>2</v>
      </c>
      <c r="H3559" s="6" t="s">
        <v>9</v>
      </c>
      <c r="I3559" s="6" t="s">
        <v>5</v>
      </c>
      <c r="J3559" s="6">
        <v>7</v>
      </c>
      <c r="K3559" s="6" t="s">
        <v>10</v>
      </c>
      <c r="L3559" s="7">
        <v>347.95728480000002</v>
      </c>
    </row>
    <row r="3560" spans="4:12" x14ac:dyDescent="0.35">
      <c r="D3560" s="5">
        <v>104945</v>
      </c>
      <c r="E3560" s="6">
        <v>42</v>
      </c>
      <c r="F3560" s="6">
        <v>24</v>
      </c>
      <c r="G3560" s="6">
        <v>2</v>
      </c>
      <c r="H3560" s="6" t="s">
        <v>11</v>
      </c>
      <c r="I3560" s="6" t="s">
        <v>5</v>
      </c>
      <c r="J3560" s="6">
        <v>0</v>
      </c>
      <c r="K3560" s="6" t="s">
        <v>13</v>
      </c>
      <c r="L3560" s="7">
        <v>619.40232330000003</v>
      </c>
    </row>
    <row r="3561" spans="4:12" x14ac:dyDescent="0.35">
      <c r="D3561" s="5">
        <v>172080</v>
      </c>
      <c r="E3561" s="6">
        <v>67</v>
      </c>
      <c r="F3561" s="6">
        <v>48</v>
      </c>
      <c r="G3561" s="6">
        <v>2</v>
      </c>
      <c r="H3561" s="6" t="s">
        <v>11</v>
      </c>
      <c r="I3561" s="6" t="s">
        <v>5</v>
      </c>
      <c r="J3561" s="6">
        <v>14</v>
      </c>
      <c r="K3561" s="6" t="s">
        <v>10</v>
      </c>
      <c r="L3561" s="7">
        <v>127.15207220000001</v>
      </c>
    </row>
    <row r="3562" spans="4:12" x14ac:dyDescent="0.35">
      <c r="D3562" s="5">
        <v>161679</v>
      </c>
      <c r="E3562" s="6">
        <v>21</v>
      </c>
      <c r="F3562" s="6">
        <v>4</v>
      </c>
      <c r="G3562" s="6">
        <v>2</v>
      </c>
      <c r="H3562" s="6" t="s">
        <v>11</v>
      </c>
      <c r="I3562" s="6" t="s">
        <v>12</v>
      </c>
      <c r="J3562" s="6">
        <v>13</v>
      </c>
      <c r="K3562" s="6" t="s">
        <v>10</v>
      </c>
      <c r="L3562" s="7">
        <v>315.04211470000001</v>
      </c>
    </row>
    <row r="3563" spans="4:12" x14ac:dyDescent="0.35">
      <c r="D3563" s="5">
        <v>114488</v>
      </c>
      <c r="E3563" s="6">
        <v>63</v>
      </c>
      <c r="F3563" s="6">
        <v>44</v>
      </c>
      <c r="G3563" s="6">
        <v>2</v>
      </c>
      <c r="H3563" s="6" t="s">
        <v>11</v>
      </c>
      <c r="I3563" s="6" t="s">
        <v>5</v>
      </c>
      <c r="J3563" s="6">
        <v>13</v>
      </c>
      <c r="K3563" s="6" t="s">
        <v>10</v>
      </c>
      <c r="L3563" s="7">
        <v>27.936508159999999</v>
      </c>
    </row>
    <row r="3564" spans="4:12" x14ac:dyDescent="0.35">
      <c r="D3564" s="5">
        <v>191212</v>
      </c>
      <c r="E3564" s="6">
        <v>41</v>
      </c>
      <c r="F3564" s="6" t="s">
        <v>14</v>
      </c>
      <c r="G3564" s="6">
        <v>2</v>
      </c>
      <c r="H3564" s="6" t="s">
        <v>11</v>
      </c>
      <c r="I3564" s="6" t="s">
        <v>12</v>
      </c>
      <c r="J3564" s="6">
        <v>0</v>
      </c>
      <c r="K3564" s="6" t="s">
        <v>13</v>
      </c>
      <c r="L3564" s="7">
        <v>573.35089549999998</v>
      </c>
    </row>
    <row r="3565" spans="4:12" x14ac:dyDescent="0.35">
      <c r="D3565" s="5">
        <v>172849</v>
      </c>
      <c r="E3565" s="6">
        <v>35</v>
      </c>
      <c r="F3565" s="6">
        <v>16</v>
      </c>
      <c r="G3565" s="6">
        <v>2</v>
      </c>
      <c r="H3565" s="6" t="s">
        <v>11</v>
      </c>
      <c r="I3565" s="6" t="s">
        <v>5</v>
      </c>
      <c r="J3565" s="6">
        <v>12</v>
      </c>
      <c r="K3565" s="6" t="s">
        <v>10</v>
      </c>
      <c r="L3565" s="7">
        <v>298.02542570000003</v>
      </c>
    </row>
    <row r="3566" spans="4:12" x14ac:dyDescent="0.35">
      <c r="D3566" s="5">
        <v>172086</v>
      </c>
      <c r="E3566" s="6">
        <v>63</v>
      </c>
      <c r="F3566" s="6">
        <v>46</v>
      </c>
      <c r="G3566" s="6">
        <v>2</v>
      </c>
      <c r="H3566" s="6" t="s">
        <v>11</v>
      </c>
      <c r="I3566" s="6" t="s">
        <v>5</v>
      </c>
      <c r="J3566" s="6">
        <v>7</v>
      </c>
      <c r="K3566" s="6" t="s">
        <v>10</v>
      </c>
      <c r="L3566" s="7">
        <v>39.946163499999997</v>
      </c>
    </row>
    <row r="3567" spans="4:12" x14ac:dyDescent="0.35">
      <c r="D3567" s="5">
        <v>162488</v>
      </c>
      <c r="E3567" s="6">
        <v>66</v>
      </c>
      <c r="F3567" s="6">
        <v>48</v>
      </c>
      <c r="G3567" s="6">
        <v>2</v>
      </c>
      <c r="H3567" s="6" t="s">
        <v>11</v>
      </c>
      <c r="I3567" s="6" t="s">
        <v>12</v>
      </c>
      <c r="J3567" s="6">
        <v>2</v>
      </c>
      <c r="K3567" s="6" t="s">
        <v>10</v>
      </c>
      <c r="L3567" s="7">
        <v>452.5183265</v>
      </c>
    </row>
    <row r="3568" spans="4:12" x14ac:dyDescent="0.35">
      <c r="D3568" s="5">
        <v>120634</v>
      </c>
      <c r="E3568" s="6">
        <v>36</v>
      </c>
      <c r="F3568" s="6">
        <v>19</v>
      </c>
      <c r="G3568" s="6">
        <v>2</v>
      </c>
      <c r="H3568" s="6" t="s">
        <v>11</v>
      </c>
      <c r="I3568" s="6" t="s">
        <v>12</v>
      </c>
      <c r="J3568" s="6">
        <v>14</v>
      </c>
      <c r="K3568" s="6" t="s">
        <v>10</v>
      </c>
      <c r="L3568" s="7">
        <v>352.79884939999999</v>
      </c>
    </row>
    <row r="3569" spans="4:12" x14ac:dyDescent="0.35">
      <c r="D3569" s="5">
        <v>131290</v>
      </c>
      <c r="E3569" s="6">
        <v>67</v>
      </c>
      <c r="F3569" s="6">
        <v>48</v>
      </c>
      <c r="G3569" s="6">
        <v>2</v>
      </c>
      <c r="H3569" s="6" t="s">
        <v>9</v>
      </c>
      <c r="I3569" s="6" t="s">
        <v>12</v>
      </c>
      <c r="J3569" s="6">
        <v>7</v>
      </c>
      <c r="K3569" s="6" t="s">
        <v>10</v>
      </c>
      <c r="L3569" s="7">
        <v>179.57370969999999</v>
      </c>
    </row>
    <row r="3570" spans="4:12" x14ac:dyDescent="0.35">
      <c r="D3570" s="5">
        <v>101429</v>
      </c>
      <c r="E3570" s="6">
        <v>17</v>
      </c>
      <c r="F3570" s="6">
        <v>0</v>
      </c>
      <c r="G3570" s="6">
        <v>2</v>
      </c>
      <c r="H3570" s="6" t="s">
        <v>9</v>
      </c>
      <c r="I3570" s="6" t="s">
        <v>12</v>
      </c>
      <c r="J3570" s="6">
        <v>11</v>
      </c>
      <c r="K3570" s="6" t="s">
        <v>13</v>
      </c>
      <c r="L3570" s="7">
        <v>853.54726930000004</v>
      </c>
    </row>
    <row r="3571" spans="4:12" x14ac:dyDescent="0.35">
      <c r="D3571" s="5">
        <v>100571</v>
      </c>
      <c r="E3571" s="6">
        <v>20</v>
      </c>
      <c r="F3571" s="6">
        <v>2</v>
      </c>
      <c r="G3571" s="6">
        <v>2</v>
      </c>
      <c r="H3571" s="6" t="s">
        <v>11</v>
      </c>
      <c r="I3571" s="6" t="s">
        <v>12</v>
      </c>
      <c r="J3571" s="6">
        <v>14</v>
      </c>
      <c r="K3571" s="6" t="s">
        <v>10</v>
      </c>
      <c r="L3571" s="7">
        <v>440.4829608</v>
      </c>
    </row>
    <row r="3572" spans="4:12" x14ac:dyDescent="0.35">
      <c r="D3572" s="5">
        <v>168024</v>
      </c>
      <c r="E3572" s="6">
        <v>60</v>
      </c>
      <c r="F3572" s="6">
        <v>39</v>
      </c>
      <c r="G3572" s="6">
        <v>2</v>
      </c>
      <c r="H3572" s="6" t="s">
        <v>11</v>
      </c>
      <c r="I3572" s="6" t="s">
        <v>5</v>
      </c>
      <c r="J3572" s="6">
        <v>7</v>
      </c>
      <c r="K3572" s="6" t="s">
        <v>10</v>
      </c>
      <c r="L3572" s="7">
        <v>109.5108721</v>
      </c>
    </row>
    <row r="3573" spans="4:12" x14ac:dyDescent="0.35">
      <c r="D3573" s="5">
        <v>196564</v>
      </c>
      <c r="E3573" s="6">
        <v>23</v>
      </c>
      <c r="F3573" s="6">
        <v>4</v>
      </c>
      <c r="G3573" s="6">
        <v>2</v>
      </c>
      <c r="H3573" s="6" t="s">
        <v>9</v>
      </c>
      <c r="I3573" s="6" t="s">
        <v>12</v>
      </c>
      <c r="J3573" s="6">
        <v>11</v>
      </c>
      <c r="K3573" s="6" t="s">
        <v>13</v>
      </c>
      <c r="L3573" s="7">
        <v>781.43604440000001</v>
      </c>
    </row>
    <row r="3574" spans="4:12" x14ac:dyDescent="0.35">
      <c r="D3574" s="5">
        <v>150005</v>
      </c>
      <c r="E3574" s="6">
        <v>67</v>
      </c>
      <c r="F3574" s="6">
        <v>50</v>
      </c>
      <c r="G3574" s="6">
        <v>2</v>
      </c>
      <c r="H3574" s="6" t="s">
        <v>9</v>
      </c>
      <c r="I3574" s="6" t="s">
        <v>5</v>
      </c>
      <c r="J3574" s="6">
        <v>7</v>
      </c>
      <c r="K3574" s="6" t="s">
        <v>10</v>
      </c>
      <c r="L3574" s="7">
        <v>98.787823840000001</v>
      </c>
    </row>
    <row r="3575" spans="4:12" x14ac:dyDescent="0.35">
      <c r="D3575" s="5">
        <v>171604</v>
      </c>
      <c r="E3575" s="6">
        <v>51</v>
      </c>
      <c r="F3575" s="6" t="s">
        <v>14</v>
      </c>
      <c r="G3575" s="6">
        <v>2</v>
      </c>
      <c r="H3575" s="6" t="s">
        <v>9</v>
      </c>
      <c r="I3575" s="6" t="s">
        <v>5</v>
      </c>
      <c r="J3575" s="6">
        <v>4</v>
      </c>
      <c r="K3575" s="6" t="s">
        <v>10</v>
      </c>
      <c r="L3575" s="7">
        <v>405.18412610000001</v>
      </c>
    </row>
    <row r="3576" spans="4:12" x14ac:dyDescent="0.35">
      <c r="D3576" s="5">
        <v>147340</v>
      </c>
      <c r="E3576" s="6">
        <v>31</v>
      </c>
      <c r="F3576" s="6">
        <v>11</v>
      </c>
      <c r="G3576" s="6">
        <v>2</v>
      </c>
      <c r="H3576" s="6" t="s">
        <v>9</v>
      </c>
      <c r="I3576" s="6" t="s">
        <v>5</v>
      </c>
      <c r="J3576" s="6">
        <v>10</v>
      </c>
      <c r="K3576" s="6" t="s">
        <v>10</v>
      </c>
      <c r="L3576" s="7">
        <v>366.49050579999999</v>
      </c>
    </row>
    <row r="3577" spans="4:12" x14ac:dyDescent="0.35">
      <c r="D3577" s="5">
        <v>143493</v>
      </c>
      <c r="E3577" s="6">
        <v>67</v>
      </c>
      <c r="F3577" s="6">
        <v>50</v>
      </c>
      <c r="G3577" s="6">
        <v>2</v>
      </c>
      <c r="H3577" s="6" t="s">
        <v>9</v>
      </c>
      <c r="I3577" s="6" t="s">
        <v>12</v>
      </c>
      <c r="J3577" s="6">
        <v>6</v>
      </c>
      <c r="K3577" s="6" t="s">
        <v>10</v>
      </c>
      <c r="L3577" s="7">
        <v>446.47104289999999</v>
      </c>
    </row>
    <row r="3578" spans="4:12" x14ac:dyDescent="0.35">
      <c r="D3578" s="5">
        <v>138631</v>
      </c>
      <c r="E3578" s="6">
        <v>69</v>
      </c>
      <c r="F3578" s="6">
        <v>50</v>
      </c>
      <c r="G3578" s="6">
        <v>2</v>
      </c>
      <c r="H3578" s="6" t="s">
        <v>9</v>
      </c>
      <c r="I3578" s="6" t="s">
        <v>5</v>
      </c>
      <c r="J3578" s="6">
        <v>7</v>
      </c>
      <c r="K3578" s="6" t="s">
        <v>10</v>
      </c>
      <c r="L3578" s="7">
        <v>290.83098960000001</v>
      </c>
    </row>
    <row r="3579" spans="4:12" x14ac:dyDescent="0.35">
      <c r="D3579" s="5">
        <v>146620</v>
      </c>
      <c r="E3579" s="6">
        <v>31</v>
      </c>
      <c r="F3579" s="6" t="s">
        <v>14</v>
      </c>
      <c r="G3579" s="6">
        <v>2</v>
      </c>
      <c r="H3579" s="6" t="s">
        <v>9</v>
      </c>
      <c r="I3579" s="6" t="s">
        <v>5</v>
      </c>
      <c r="J3579" s="6">
        <v>2</v>
      </c>
      <c r="K3579" s="6" t="s">
        <v>13</v>
      </c>
      <c r="L3579" s="7">
        <v>573.43755109999995</v>
      </c>
    </row>
    <row r="3580" spans="4:12" x14ac:dyDescent="0.35">
      <c r="D3580" s="5">
        <v>118019</v>
      </c>
      <c r="E3580" s="6">
        <v>67</v>
      </c>
      <c r="F3580" s="6">
        <v>50</v>
      </c>
      <c r="G3580" s="6">
        <v>2</v>
      </c>
      <c r="H3580" s="6" t="s">
        <v>11</v>
      </c>
      <c r="I3580" s="6" t="s">
        <v>5</v>
      </c>
      <c r="J3580" s="6">
        <v>4</v>
      </c>
      <c r="K3580" s="6" t="s">
        <v>10</v>
      </c>
      <c r="L3580" s="7">
        <v>171.27433690000001</v>
      </c>
    </row>
    <row r="3581" spans="4:12" x14ac:dyDescent="0.35">
      <c r="D3581" s="5">
        <v>132741</v>
      </c>
      <c r="E3581" s="6">
        <v>48</v>
      </c>
      <c r="F3581" s="6">
        <v>28</v>
      </c>
      <c r="G3581" s="6">
        <v>2</v>
      </c>
      <c r="H3581" s="6" t="s">
        <v>11</v>
      </c>
      <c r="I3581" s="6" t="s">
        <v>5</v>
      </c>
      <c r="J3581" s="6">
        <v>10</v>
      </c>
      <c r="K3581" s="6" t="s">
        <v>10</v>
      </c>
      <c r="L3581" s="7">
        <v>325.44336470000002</v>
      </c>
    </row>
    <row r="3582" spans="4:12" x14ac:dyDescent="0.35">
      <c r="D3582" s="5">
        <v>128378</v>
      </c>
      <c r="E3582" s="6">
        <v>53</v>
      </c>
      <c r="F3582" s="6">
        <v>34</v>
      </c>
      <c r="G3582" s="6">
        <v>2</v>
      </c>
      <c r="H3582" s="6" t="s">
        <v>11</v>
      </c>
      <c r="I3582" s="6" t="s">
        <v>12</v>
      </c>
      <c r="J3582" s="6">
        <v>7</v>
      </c>
      <c r="K3582" s="6" t="s">
        <v>10</v>
      </c>
      <c r="L3582" s="7">
        <v>380.05232990000002</v>
      </c>
    </row>
    <row r="3583" spans="4:12" x14ac:dyDescent="0.35">
      <c r="D3583" s="5">
        <v>180071</v>
      </c>
      <c r="E3583" s="6">
        <v>67</v>
      </c>
      <c r="F3583" s="6">
        <v>47</v>
      </c>
      <c r="G3583" s="6">
        <v>2</v>
      </c>
      <c r="H3583" s="6" t="s">
        <v>9</v>
      </c>
      <c r="I3583" s="6" t="s">
        <v>12</v>
      </c>
      <c r="J3583" s="6">
        <v>6</v>
      </c>
      <c r="K3583" s="6" t="s">
        <v>10</v>
      </c>
      <c r="L3583" s="7">
        <v>46.749141029999997</v>
      </c>
    </row>
    <row r="3584" spans="4:12" x14ac:dyDescent="0.35">
      <c r="D3584" s="5">
        <v>184217</v>
      </c>
      <c r="E3584" s="6">
        <v>23</v>
      </c>
      <c r="F3584" s="6">
        <v>4</v>
      </c>
      <c r="G3584" s="6">
        <v>2</v>
      </c>
      <c r="H3584" s="6" t="s">
        <v>11</v>
      </c>
      <c r="I3584" s="6" t="s">
        <v>12</v>
      </c>
      <c r="J3584" s="6">
        <v>15</v>
      </c>
      <c r="K3584" s="6" t="s">
        <v>10</v>
      </c>
      <c r="L3584" s="7">
        <v>418.97178309999998</v>
      </c>
    </row>
    <row r="3585" spans="4:12" x14ac:dyDescent="0.35">
      <c r="D3585" s="5">
        <v>196893</v>
      </c>
      <c r="E3585" s="6">
        <v>65</v>
      </c>
      <c r="F3585" s="6">
        <v>47</v>
      </c>
      <c r="G3585" s="6">
        <v>2</v>
      </c>
      <c r="H3585" s="6" t="s">
        <v>11</v>
      </c>
      <c r="I3585" s="6" t="s">
        <v>12</v>
      </c>
      <c r="J3585" s="6">
        <v>14</v>
      </c>
      <c r="K3585" s="6" t="s">
        <v>10</v>
      </c>
      <c r="L3585" s="7">
        <v>292.27136539999998</v>
      </c>
    </row>
    <row r="3586" spans="4:12" x14ac:dyDescent="0.35">
      <c r="D3586" s="5">
        <v>120932</v>
      </c>
      <c r="E3586" s="6">
        <v>27</v>
      </c>
      <c r="F3586" s="6">
        <v>8</v>
      </c>
      <c r="G3586" s="6">
        <v>2</v>
      </c>
      <c r="H3586" s="6" t="s">
        <v>11</v>
      </c>
      <c r="I3586" s="6" t="s">
        <v>5</v>
      </c>
      <c r="J3586" s="6">
        <v>9</v>
      </c>
      <c r="K3586" s="6" t="s">
        <v>10</v>
      </c>
      <c r="L3586" s="7">
        <v>335.7146214</v>
      </c>
    </row>
    <row r="3587" spans="4:12" x14ac:dyDescent="0.35">
      <c r="D3587" s="5">
        <v>192011</v>
      </c>
      <c r="E3587" s="6">
        <v>63</v>
      </c>
      <c r="F3587" s="6">
        <v>45</v>
      </c>
      <c r="G3587" s="6">
        <v>2</v>
      </c>
      <c r="H3587" s="6" t="s">
        <v>11</v>
      </c>
      <c r="I3587" s="6" t="s">
        <v>12</v>
      </c>
      <c r="J3587" s="6">
        <v>15</v>
      </c>
      <c r="K3587" s="6" t="s">
        <v>10</v>
      </c>
      <c r="L3587" s="7">
        <v>35.87820782</v>
      </c>
    </row>
    <row r="3588" spans="4:12" x14ac:dyDescent="0.35">
      <c r="D3588" s="5">
        <v>104587</v>
      </c>
      <c r="E3588" s="6">
        <v>61</v>
      </c>
      <c r="F3588" s="6">
        <v>41</v>
      </c>
      <c r="G3588" s="6">
        <v>2</v>
      </c>
      <c r="H3588" s="6" t="s">
        <v>11</v>
      </c>
      <c r="I3588" s="6" t="s">
        <v>12</v>
      </c>
      <c r="J3588" s="6">
        <v>5</v>
      </c>
      <c r="K3588" s="6" t="s">
        <v>10</v>
      </c>
      <c r="L3588" s="7">
        <v>429.31951889999999</v>
      </c>
    </row>
    <row r="3589" spans="4:12" x14ac:dyDescent="0.35">
      <c r="D3589" s="5">
        <v>183623</v>
      </c>
      <c r="E3589" s="6">
        <v>52</v>
      </c>
      <c r="F3589" s="6">
        <v>32</v>
      </c>
      <c r="G3589" s="6">
        <v>2</v>
      </c>
      <c r="H3589" s="6" t="s">
        <v>9</v>
      </c>
      <c r="I3589" s="6" t="s">
        <v>5</v>
      </c>
      <c r="J3589" s="6">
        <v>4</v>
      </c>
      <c r="K3589" s="6" t="s">
        <v>10</v>
      </c>
      <c r="L3589" s="7">
        <v>487.71183250000001</v>
      </c>
    </row>
    <row r="3590" spans="4:12" x14ac:dyDescent="0.35">
      <c r="D3590" s="5">
        <v>179258</v>
      </c>
      <c r="E3590" s="6">
        <v>55</v>
      </c>
      <c r="F3590" s="6">
        <v>37</v>
      </c>
      <c r="G3590" s="6">
        <v>2</v>
      </c>
      <c r="H3590" s="6" t="s">
        <v>11</v>
      </c>
      <c r="I3590" s="6" t="s">
        <v>12</v>
      </c>
      <c r="J3590" s="6">
        <v>14</v>
      </c>
      <c r="K3590" s="6" t="s">
        <v>10</v>
      </c>
      <c r="L3590" s="7">
        <v>405.36090239999999</v>
      </c>
    </row>
    <row r="3591" spans="4:12" x14ac:dyDescent="0.35">
      <c r="D3591" s="5">
        <v>124286</v>
      </c>
      <c r="E3591" s="6">
        <v>68</v>
      </c>
      <c r="F3591" s="6" t="s">
        <v>14</v>
      </c>
      <c r="G3591" s="6">
        <v>2</v>
      </c>
      <c r="H3591" s="6" t="s">
        <v>9</v>
      </c>
      <c r="I3591" s="6" t="s">
        <v>12</v>
      </c>
      <c r="J3591" s="6">
        <v>9</v>
      </c>
      <c r="K3591" s="6" t="s">
        <v>10</v>
      </c>
      <c r="L3591" s="7">
        <v>359.74608510000002</v>
      </c>
    </row>
    <row r="3592" spans="4:12" x14ac:dyDescent="0.35">
      <c r="D3592" s="5">
        <v>147750</v>
      </c>
      <c r="E3592" s="6">
        <v>21</v>
      </c>
      <c r="F3592" s="6" t="s">
        <v>14</v>
      </c>
      <c r="G3592" s="6">
        <v>2</v>
      </c>
      <c r="H3592" s="6" t="s">
        <v>11</v>
      </c>
      <c r="I3592" s="6" t="s">
        <v>5</v>
      </c>
      <c r="J3592" s="6">
        <v>9</v>
      </c>
      <c r="K3592" s="6" t="s">
        <v>13</v>
      </c>
      <c r="L3592" s="7">
        <v>500.82301949999999</v>
      </c>
    </row>
    <row r="3593" spans="4:12" x14ac:dyDescent="0.35">
      <c r="D3593" s="5">
        <v>198193</v>
      </c>
      <c r="E3593" s="6">
        <v>4</v>
      </c>
      <c r="F3593" s="6">
        <v>0</v>
      </c>
      <c r="G3593" s="6">
        <v>2</v>
      </c>
      <c r="H3593" s="6" t="s">
        <v>11</v>
      </c>
      <c r="I3593" s="6" t="s">
        <v>5</v>
      </c>
      <c r="J3593" s="6">
        <v>10</v>
      </c>
      <c r="K3593" s="6" t="s">
        <v>10</v>
      </c>
      <c r="L3593" s="7">
        <v>454.71013920000001</v>
      </c>
    </row>
    <row r="3594" spans="4:12" x14ac:dyDescent="0.35">
      <c r="D3594" s="5">
        <v>178997</v>
      </c>
      <c r="E3594" s="6">
        <v>62</v>
      </c>
      <c r="F3594" s="6">
        <v>43</v>
      </c>
      <c r="G3594" s="6">
        <v>2</v>
      </c>
      <c r="H3594" s="6" t="s">
        <v>11</v>
      </c>
      <c r="I3594" s="6" t="s">
        <v>5</v>
      </c>
      <c r="J3594" s="6">
        <v>11</v>
      </c>
      <c r="K3594" s="6" t="s">
        <v>10</v>
      </c>
      <c r="L3594" s="7">
        <v>191.6071081</v>
      </c>
    </row>
    <row r="3595" spans="4:12" x14ac:dyDescent="0.35">
      <c r="D3595" s="5">
        <v>168574</v>
      </c>
      <c r="E3595" s="6">
        <v>16</v>
      </c>
      <c r="F3595" s="6">
        <v>0</v>
      </c>
      <c r="G3595" s="6">
        <v>2</v>
      </c>
      <c r="H3595" s="6" t="s">
        <v>9</v>
      </c>
      <c r="I3595" s="6" t="s">
        <v>12</v>
      </c>
      <c r="J3595" s="6">
        <v>10</v>
      </c>
      <c r="K3595" s="6" t="s">
        <v>13</v>
      </c>
      <c r="L3595" s="7">
        <v>906.60436709999999</v>
      </c>
    </row>
    <row r="3596" spans="4:12" x14ac:dyDescent="0.35">
      <c r="D3596" s="5">
        <v>139619</v>
      </c>
      <c r="E3596" s="6">
        <v>58</v>
      </c>
      <c r="F3596" s="6">
        <v>40</v>
      </c>
      <c r="G3596" s="6">
        <v>2</v>
      </c>
      <c r="H3596" s="6" t="s">
        <v>11</v>
      </c>
      <c r="I3596" s="6" t="s">
        <v>12</v>
      </c>
      <c r="J3596" s="6">
        <v>13</v>
      </c>
      <c r="K3596" s="6" t="s">
        <v>10</v>
      </c>
      <c r="L3596" s="7">
        <v>393.88602969999999</v>
      </c>
    </row>
    <row r="3597" spans="4:12" x14ac:dyDescent="0.35">
      <c r="D3597" s="5">
        <v>199766</v>
      </c>
      <c r="E3597" s="6">
        <v>49</v>
      </c>
      <c r="F3597" s="6">
        <v>28</v>
      </c>
      <c r="G3597" s="6">
        <v>2</v>
      </c>
      <c r="H3597" s="6" t="s">
        <v>11</v>
      </c>
      <c r="I3597" s="6" t="s">
        <v>12</v>
      </c>
      <c r="J3597" s="6">
        <v>10</v>
      </c>
      <c r="K3597" s="6" t="s">
        <v>10</v>
      </c>
      <c r="L3597" s="7">
        <v>400.35633360000003</v>
      </c>
    </row>
    <row r="3598" spans="4:12" x14ac:dyDescent="0.35">
      <c r="D3598" s="5">
        <v>169496</v>
      </c>
      <c r="E3598" s="6">
        <v>17</v>
      </c>
      <c r="F3598" s="6">
        <v>0</v>
      </c>
      <c r="G3598" s="6">
        <v>2</v>
      </c>
      <c r="H3598" s="6" t="s">
        <v>9</v>
      </c>
      <c r="I3598" s="6" t="s">
        <v>5</v>
      </c>
      <c r="J3598" s="6">
        <v>12</v>
      </c>
      <c r="K3598" s="6" t="s">
        <v>10</v>
      </c>
      <c r="L3598" s="7">
        <v>461.5888607</v>
      </c>
    </row>
    <row r="3599" spans="4:12" x14ac:dyDescent="0.35">
      <c r="D3599" s="5">
        <v>183970</v>
      </c>
      <c r="E3599" s="6">
        <v>44</v>
      </c>
      <c r="F3599" s="6">
        <v>26</v>
      </c>
      <c r="G3599" s="6">
        <v>2</v>
      </c>
      <c r="H3599" s="6" t="s">
        <v>11</v>
      </c>
      <c r="I3599" s="6" t="s">
        <v>12</v>
      </c>
      <c r="J3599" s="6">
        <v>11</v>
      </c>
      <c r="K3599" s="6" t="s">
        <v>10</v>
      </c>
      <c r="L3599" s="7">
        <v>187.42025100000001</v>
      </c>
    </row>
    <row r="3600" spans="4:12" x14ac:dyDescent="0.35">
      <c r="D3600" s="5">
        <v>117445</v>
      </c>
      <c r="E3600" s="6">
        <v>18</v>
      </c>
      <c r="F3600" s="6">
        <v>0</v>
      </c>
      <c r="G3600" s="6">
        <v>2</v>
      </c>
      <c r="H3600" s="6" t="s">
        <v>9</v>
      </c>
      <c r="I3600" s="6" t="s">
        <v>5</v>
      </c>
      <c r="J3600" s="6">
        <v>15</v>
      </c>
      <c r="K3600" s="6" t="s">
        <v>10</v>
      </c>
      <c r="L3600" s="7">
        <v>268.46121900000003</v>
      </c>
    </row>
    <row r="3601" spans="4:12" x14ac:dyDescent="0.35">
      <c r="D3601" s="5">
        <v>128507</v>
      </c>
      <c r="E3601" s="6">
        <v>25</v>
      </c>
      <c r="F3601" s="6">
        <v>7</v>
      </c>
      <c r="G3601" s="6">
        <v>2</v>
      </c>
      <c r="H3601" s="6" t="s">
        <v>9</v>
      </c>
      <c r="I3601" s="6" t="s">
        <v>12</v>
      </c>
      <c r="J3601" s="6">
        <v>12</v>
      </c>
      <c r="K3601" s="6" t="s">
        <v>13</v>
      </c>
      <c r="L3601" s="7">
        <v>1237.9469939999999</v>
      </c>
    </row>
    <row r="3602" spans="4:12" x14ac:dyDescent="0.35">
      <c r="D3602" s="5">
        <v>120364</v>
      </c>
      <c r="E3602" s="6">
        <v>28</v>
      </c>
      <c r="F3602" s="6">
        <v>7</v>
      </c>
      <c r="G3602" s="6">
        <v>2</v>
      </c>
      <c r="H3602" s="6" t="s">
        <v>9</v>
      </c>
      <c r="I3602" s="6" t="s">
        <v>12</v>
      </c>
      <c r="J3602" s="6">
        <v>3</v>
      </c>
      <c r="K3602" s="6" t="s">
        <v>13</v>
      </c>
      <c r="L3602" s="7">
        <v>689.97002559999999</v>
      </c>
    </row>
    <row r="3603" spans="4:12" x14ac:dyDescent="0.35">
      <c r="D3603" s="5">
        <v>160013</v>
      </c>
      <c r="E3603" s="6">
        <v>67</v>
      </c>
      <c r="F3603" s="6">
        <v>49</v>
      </c>
      <c r="G3603" s="6">
        <v>2</v>
      </c>
      <c r="H3603" s="6" t="s">
        <v>11</v>
      </c>
      <c r="I3603" s="6" t="s">
        <v>5</v>
      </c>
      <c r="J3603" s="6">
        <v>7</v>
      </c>
      <c r="K3603" s="6" t="s">
        <v>10</v>
      </c>
      <c r="L3603" s="7">
        <v>64.565578439999996</v>
      </c>
    </row>
    <row r="3604" spans="4:12" x14ac:dyDescent="0.35">
      <c r="D3604" s="5">
        <v>155521</v>
      </c>
      <c r="E3604" s="6">
        <v>49</v>
      </c>
      <c r="F3604" s="6">
        <v>31</v>
      </c>
      <c r="G3604" s="6">
        <v>2</v>
      </c>
      <c r="H3604" s="6" t="s">
        <v>9</v>
      </c>
      <c r="I3604" s="6" t="s">
        <v>5</v>
      </c>
      <c r="J3604" s="6">
        <v>10</v>
      </c>
      <c r="K3604" s="6" t="s">
        <v>10</v>
      </c>
      <c r="L3604" s="7">
        <v>444.61624790000002</v>
      </c>
    </row>
    <row r="3605" spans="4:12" x14ac:dyDescent="0.35">
      <c r="D3605" s="5">
        <v>146296</v>
      </c>
      <c r="E3605" s="6">
        <v>24</v>
      </c>
      <c r="F3605" s="6">
        <v>7</v>
      </c>
      <c r="G3605" s="6">
        <v>2</v>
      </c>
      <c r="H3605" s="6" t="s">
        <v>11</v>
      </c>
      <c r="I3605" s="6" t="s">
        <v>12</v>
      </c>
      <c r="J3605" s="6">
        <v>8</v>
      </c>
      <c r="K3605" s="6" t="s">
        <v>13</v>
      </c>
      <c r="L3605" s="7">
        <v>732.33099800000002</v>
      </c>
    </row>
    <row r="3606" spans="4:12" x14ac:dyDescent="0.35">
      <c r="D3606" s="5">
        <v>123352</v>
      </c>
      <c r="E3606" s="6">
        <v>64</v>
      </c>
      <c r="F3606" s="6">
        <v>44</v>
      </c>
      <c r="G3606" s="6">
        <v>2</v>
      </c>
      <c r="H3606" s="6" t="s">
        <v>11</v>
      </c>
      <c r="I3606" s="6" t="s">
        <v>5</v>
      </c>
      <c r="J3606" s="6">
        <v>15</v>
      </c>
      <c r="K3606" s="6" t="s">
        <v>10</v>
      </c>
      <c r="L3606" s="7">
        <v>34.68738518</v>
      </c>
    </row>
    <row r="3607" spans="4:12" x14ac:dyDescent="0.35">
      <c r="D3607" s="5">
        <v>131655</v>
      </c>
      <c r="E3607" s="6">
        <v>42</v>
      </c>
      <c r="F3607" s="6">
        <v>21</v>
      </c>
      <c r="G3607" s="6">
        <v>2</v>
      </c>
      <c r="H3607" s="6" t="s">
        <v>11</v>
      </c>
      <c r="I3607" s="6" t="s">
        <v>5</v>
      </c>
      <c r="J3607" s="6">
        <v>3</v>
      </c>
      <c r="K3607" s="6" t="s">
        <v>10</v>
      </c>
      <c r="L3607" s="7">
        <v>368.02458039999999</v>
      </c>
    </row>
    <row r="3608" spans="4:12" x14ac:dyDescent="0.35">
      <c r="D3608" s="5">
        <v>143838</v>
      </c>
      <c r="E3608" s="6">
        <v>3</v>
      </c>
      <c r="F3608" s="6">
        <v>10</v>
      </c>
      <c r="G3608" s="6">
        <v>2</v>
      </c>
      <c r="H3608" s="6" t="s">
        <v>9</v>
      </c>
      <c r="I3608" s="6" t="s">
        <v>5</v>
      </c>
      <c r="J3608" s="6">
        <v>10</v>
      </c>
      <c r="K3608" s="6" t="s">
        <v>10</v>
      </c>
      <c r="L3608" s="7">
        <v>419.00823409999998</v>
      </c>
    </row>
    <row r="3609" spans="4:12" x14ac:dyDescent="0.35">
      <c r="D3609" s="5">
        <v>181623</v>
      </c>
      <c r="E3609" s="6">
        <v>37</v>
      </c>
      <c r="F3609" s="6">
        <v>17</v>
      </c>
      <c r="G3609" s="6">
        <v>2</v>
      </c>
      <c r="H3609" s="6" t="s">
        <v>11</v>
      </c>
      <c r="I3609" s="6" t="s">
        <v>5</v>
      </c>
      <c r="J3609" s="6">
        <v>7</v>
      </c>
      <c r="K3609" s="6" t="s">
        <v>10</v>
      </c>
      <c r="L3609" s="7">
        <v>314.44661730000001</v>
      </c>
    </row>
    <row r="3610" spans="4:12" x14ac:dyDescent="0.35">
      <c r="D3610" s="5">
        <v>176019</v>
      </c>
      <c r="E3610" s="6">
        <v>44</v>
      </c>
      <c r="F3610" s="6">
        <v>26</v>
      </c>
      <c r="G3610" s="6">
        <v>2</v>
      </c>
      <c r="H3610" s="6" t="s">
        <v>9</v>
      </c>
      <c r="I3610" s="6" t="s">
        <v>12</v>
      </c>
      <c r="J3610" s="6">
        <v>13</v>
      </c>
      <c r="K3610" s="6" t="s">
        <v>10</v>
      </c>
      <c r="L3610" s="7">
        <v>265.634568</v>
      </c>
    </row>
    <row r="3611" spans="4:12" x14ac:dyDescent="0.35">
      <c r="D3611" s="5">
        <v>134916</v>
      </c>
      <c r="E3611" s="6">
        <v>70</v>
      </c>
      <c r="F3611" s="6">
        <v>49</v>
      </c>
      <c r="G3611" s="6">
        <v>2</v>
      </c>
      <c r="H3611" s="6" t="s">
        <v>11</v>
      </c>
      <c r="I3611" s="6" t="s">
        <v>12</v>
      </c>
      <c r="J3611" s="6">
        <v>7</v>
      </c>
      <c r="K3611" s="6" t="s">
        <v>10</v>
      </c>
      <c r="L3611" s="7">
        <v>390.86378730000001</v>
      </c>
    </row>
    <row r="3612" spans="4:12" x14ac:dyDescent="0.35">
      <c r="D3612" s="5">
        <v>142812</v>
      </c>
      <c r="E3612" s="6">
        <v>23</v>
      </c>
      <c r="F3612" s="6">
        <v>5</v>
      </c>
      <c r="G3612" s="6">
        <v>2</v>
      </c>
      <c r="H3612" s="6" t="s">
        <v>11</v>
      </c>
      <c r="I3612" s="6" t="s">
        <v>5</v>
      </c>
      <c r="J3612" s="6">
        <v>11</v>
      </c>
      <c r="K3612" s="6" t="s">
        <v>10</v>
      </c>
      <c r="L3612" s="7">
        <v>168.14720260000001</v>
      </c>
    </row>
    <row r="3613" spans="4:12" x14ac:dyDescent="0.35">
      <c r="D3613" s="5">
        <v>124865</v>
      </c>
      <c r="E3613" s="6">
        <v>17</v>
      </c>
      <c r="F3613" s="6">
        <v>0</v>
      </c>
      <c r="G3613" s="6">
        <v>2</v>
      </c>
      <c r="H3613" s="6" t="s">
        <v>11</v>
      </c>
      <c r="I3613" s="6" t="s">
        <v>5</v>
      </c>
      <c r="J3613" s="6">
        <v>11</v>
      </c>
      <c r="K3613" s="6" t="s">
        <v>10</v>
      </c>
      <c r="L3613" s="7">
        <v>200.31498479999999</v>
      </c>
    </row>
    <row r="3614" spans="4:12" x14ac:dyDescent="0.35">
      <c r="D3614" s="5">
        <v>107707</v>
      </c>
      <c r="E3614" s="6">
        <v>30</v>
      </c>
      <c r="F3614" s="6">
        <v>9</v>
      </c>
      <c r="G3614" s="6">
        <v>2</v>
      </c>
      <c r="H3614" s="6" t="s">
        <v>11</v>
      </c>
      <c r="I3614" s="6" t="s">
        <v>5</v>
      </c>
      <c r="J3614" s="6">
        <v>7</v>
      </c>
      <c r="K3614" s="6" t="s">
        <v>10</v>
      </c>
      <c r="L3614" s="7">
        <v>342.45339339999998</v>
      </c>
    </row>
    <row r="3615" spans="4:12" x14ac:dyDescent="0.35">
      <c r="D3615" s="5">
        <v>187015</v>
      </c>
      <c r="E3615" s="6">
        <v>18</v>
      </c>
      <c r="F3615" s="6">
        <v>0</v>
      </c>
      <c r="G3615" s="6">
        <v>2</v>
      </c>
      <c r="H3615" s="6" t="s">
        <v>11</v>
      </c>
      <c r="I3615" s="6" t="s">
        <v>12</v>
      </c>
      <c r="J3615" s="6">
        <v>8</v>
      </c>
      <c r="K3615" s="6" t="s">
        <v>10</v>
      </c>
      <c r="L3615" s="7">
        <v>370.64608679999998</v>
      </c>
    </row>
    <row r="3616" spans="4:12" x14ac:dyDescent="0.35">
      <c r="D3616" s="5">
        <v>165695</v>
      </c>
      <c r="E3616" s="6">
        <v>18</v>
      </c>
      <c r="F3616" s="6">
        <v>0</v>
      </c>
      <c r="G3616" s="6">
        <v>2</v>
      </c>
      <c r="H3616" s="6" t="s">
        <v>11</v>
      </c>
      <c r="I3616" s="6" t="s">
        <v>5</v>
      </c>
      <c r="J3616" s="6">
        <v>14</v>
      </c>
      <c r="K3616" s="6" t="s">
        <v>10</v>
      </c>
      <c r="L3616" s="7">
        <v>289.52409890000001</v>
      </c>
    </row>
    <row r="3617" spans="4:12" x14ac:dyDescent="0.35">
      <c r="D3617" s="5">
        <v>148181</v>
      </c>
      <c r="E3617" s="6">
        <v>64</v>
      </c>
      <c r="F3617" s="6">
        <v>44</v>
      </c>
      <c r="G3617" s="6">
        <v>2</v>
      </c>
      <c r="H3617" s="6" t="s">
        <v>11</v>
      </c>
      <c r="I3617" s="6" t="s">
        <v>12</v>
      </c>
      <c r="J3617" s="6">
        <v>7</v>
      </c>
      <c r="K3617" s="6" t="s">
        <v>10</v>
      </c>
      <c r="L3617" s="7">
        <v>301.78780380000001</v>
      </c>
    </row>
    <row r="3618" spans="4:12" x14ac:dyDescent="0.35">
      <c r="D3618" s="5">
        <v>167349</v>
      </c>
      <c r="E3618" s="6">
        <v>24</v>
      </c>
      <c r="F3618" s="6">
        <v>6</v>
      </c>
      <c r="G3618" s="6">
        <v>2</v>
      </c>
      <c r="H3618" s="6" t="s">
        <v>9</v>
      </c>
      <c r="I3618" s="6" t="s">
        <v>12</v>
      </c>
      <c r="J3618" s="6">
        <v>8</v>
      </c>
      <c r="K3618" s="6" t="s">
        <v>13</v>
      </c>
      <c r="L3618" s="7">
        <v>725.57938079999997</v>
      </c>
    </row>
    <row r="3619" spans="4:12" x14ac:dyDescent="0.35">
      <c r="D3619" s="5">
        <v>128784</v>
      </c>
      <c r="E3619" s="6">
        <v>58</v>
      </c>
      <c r="F3619" s="6">
        <v>37</v>
      </c>
      <c r="G3619" s="6">
        <v>2</v>
      </c>
      <c r="H3619" s="6" t="s">
        <v>11</v>
      </c>
      <c r="I3619" s="6" t="s">
        <v>5</v>
      </c>
      <c r="J3619" s="6">
        <v>9</v>
      </c>
      <c r="K3619" s="6" t="s">
        <v>10</v>
      </c>
      <c r="L3619" s="7">
        <v>323.51386889999998</v>
      </c>
    </row>
    <row r="3620" spans="4:12" x14ac:dyDescent="0.35">
      <c r="D3620" s="5">
        <v>126133</v>
      </c>
      <c r="E3620" s="6">
        <v>22</v>
      </c>
      <c r="F3620" s="6">
        <v>3</v>
      </c>
      <c r="G3620" s="6">
        <v>2</v>
      </c>
      <c r="H3620" s="6" t="s">
        <v>9</v>
      </c>
      <c r="I3620" s="6" t="s">
        <v>12</v>
      </c>
      <c r="J3620" s="6">
        <v>15</v>
      </c>
      <c r="K3620" s="6" t="s">
        <v>13</v>
      </c>
      <c r="L3620" s="7">
        <v>800.43564270000002</v>
      </c>
    </row>
    <row r="3621" spans="4:12" x14ac:dyDescent="0.35">
      <c r="D3621" s="5">
        <v>188759</v>
      </c>
      <c r="E3621" s="6">
        <v>18</v>
      </c>
      <c r="F3621" s="6">
        <v>0</v>
      </c>
      <c r="G3621" s="6">
        <v>2</v>
      </c>
      <c r="H3621" s="6" t="s">
        <v>11</v>
      </c>
      <c r="I3621" s="6" t="s">
        <v>12</v>
      </c>
      <c r="J3621" s="6">
        <v>11</v>
      </c>
      <c r="K3621" s="6" t="s">
        <v>10</v>
      </c>
      <c r="L3621" s="7">
        <v>433.08804570000001</v>
      </c>
    </row>
    <row r="3622" spans="4:12" x14ac:dyDescent="0.35">
      <c r="D3622" s="5">
        <v>125842</v>
      </c>
      <c r="E3622" s="6">
        <v>24</v>
      </c>
      <c r="F3622" s="6">
        <v>5</v>
      </c>
      <c r="G3622" s="6">
        <v>2</v>
      </c>
      <c r="H3622" s="6" t="s">
        <v>11</v>
      </c>
      <c r="I3622" s="6" t="s">
        <v>12</v>
      </c>
      <c r="J3622" s="6">
        <v>12</v>
      </c>
      <c r="K3622" s="6" t="s">
        <v>10</v>
      </c>
      <c r="L3622" s="7">
        <v>429.93318699999998</v>
      </c>
    </row>
    <row r="3623" spans="4:12" x14ac:dyDescent="0.35">
      <c r="D3623" s="5">
        <v>177427</v>
      </c>
      <c r="E3623" s="6">
        <v>64</v>
      </c>
      <c r="F3623" s="6">
        <v>46</v>
      </c>
      <c r="G3623" s="6">
        <v>2</v>
      </c>
      <c r="H3623" s="6" t="s">
        <v>11</v>
      </c>
      <c r="I3623" s="6" t="s">
        <v>12</v>
      </c>
      <c r="J3623" s="6">
        <v>10</v>
      </c>
      <c r="K3623" s="6" t="s">
        <v>10</v>
      </c>
      <c r="L3623" s="7">
        <v>85.415484140000004</v>
      </c>
    </row>
    <row r="3624" spans="4:12" x14ac:dyDescent="0.35">
      <c r="D3624" s="5">
        <v>118295</v>
      </c>
      <c r="E3624" s="6">
        <v>68</v>
      </c>
      <c r="F3624" s="6" t="s">
        <v>14</v>
      </c>
      <c r="G3624" s="6">
        <v>2</v>
      </c>
      <c r="H3624" s="6" t="s">
        <v>9</v>
      </c>
      <c r="I3624" s="6" t="s">
        <v>5</v>
      </c>
      <c r="J3624" s="6">
        <v>6</v>
      </c>
      <c r="K3624" s="6" t="s">
        <v>10</v>
      </c>
      <c r="L3624" s="7">
        <v>93.959766720000005</v>
      </c>
    </row>
    <row r="3625" spans="4:12" x14ac:dyDescent="0.35">
      <c r="D3625" s="5">
        <v>176831</v>
      </c>
      <c r="E3625" s="6">
        <v>2</v>
      </c>
      <c r="F3625" s="6">
        <v>4</v>
      </c>
      <c r="G3625" s="6">
        <v>2</v>
      </c>
      <c r="H3625" s="6" t="s">
        <v>11</v>
      </c>
      <c r="I3625" s="6" t="s">
        <v>5</v>
      </c>
      <c r="J3625" s="6">
        <v>15</v>
      </c>
      <c r="K3625" s="6" t="s">
        <v>10</v>
      </c>
      <c r="L3625" s="7">
        <v>336.8241458</v>
      </c>
    </row>
    <row r="3626" spans="4:12" x14ac:dyDescent="0.35">
      <c r="D3626" s="5">
        <v>170468</v>
      </c>
      <c r="E3626" s="6">
        <v>42</v>
      </c>
      <c r="F3626" s="6">
        <v>23</v>
      </c>
      <c r="G3626" s="6">
        <v>2</v>
      </c>
      <c r="H3626" s="6" t="s">
        <v>11</v>
      </c>
      <c r="I3626" s="6" t="s">
        <v>5</v>
      </c>
      <c r="J3626" s="6">
        <v>2</v>
      </c>
      <c r="K3626" s="6" t="s">
        <v>13</v>
      </c>
      <c r="L3626" s="7">
        <v>588.42061790000002</v>
      </c>
    </row>
    <row r="3627" spans="4:12" x14ac:dyDescent="0.35">
      <c r="D3627" s="5">
        <v>194809</v>
      </c>
      <c r="E3627" s="6">
        <v>70</v>
      </c>
      <c r="F3627" s="6" t="s">
        <v>14</v>
      </c>
      <c r="G3627" s="6">
        <v>2</v>
      </c>
      <c r="H3627" s="6" t="s">
        <v>9</v>
      </c>
      <c r="I3627" s="6" t="s">
        <v>5</v>
      </c>
      <c r="J3627" s="6">
        <v>12</v>
      </c>
      <c r="K3627" s="6" t="s">
        <v>10</v>
      </c>
      <c r="L3627" s="7">
        <v>35.642170470000003</v>
      </c>
    </row>
    <row r="3628" spans="4:12" x14ac:dyDescent="0.35">
      <c r="D3628" s="5">
        <v>183580</v>
      </c>
      <c r="E3628" s="6">
        <v>63</v>
      </c>
      <c r="F3628" s="6">
        <v>44</v>
      </c>
      <c r="G3628" s="6">
        <v>2</v>
      </c>
      <c r="H3628" s="6" t="s">
        <v>9</v>
      </c>
      <c r="I3628" s="6" t="s">
        <v>5</v>
      </c>
      <c r="J3628" s="6">
        <v>12</v>
      </c>
      <c r="K3628" s="6" t="s">
        <v>10</v>
      </c>
      <c r="L3628" s="7">
        <v>30.564770719999999</v>
      </c>
    </row>
    <row r="3629" spans="4:12" x14ac:dyDescent="0.35">
      <c r="D3629" s="5">
        <v>183007</v>
      </c>
      <c r="E3629" s="6">
        <v>38</v>
      </c>
      <c r="F3629" s="6">
        <v>18</v>
      </c>
      <c r="G3629" s="6">
        <v>2</v>
      </c>
      <c r="H3629" s="6" t="s">
        <v>11</v>
      </c>
      <c r="I3629" s="6" t="s">
        <v>12</v>
      </c>
      <c r="J3629" s="6">
        <v>9</v>
      </c>
      <c r="K3629" s="6" t="s">
        <v>10</v>
      </c>
      <c r="L3629" s="7">
        <v>476.57838220000002</v>
      </c>
    </row>
    <row r="3630" spans="4:12" x14ac:dyDescent="0.35">
      <c r="D3630" s="5">
        <v>178574</v>
      </c>
      <c r="E3630" s="6">
        <v>25</v>
      </c>
      <c r="F3630" s="6">
        <v>8</v>
      </c>
      <c r="G3630" s="6">
        <v>2</v>
      </c>
      <c r="H3630" s="6" t="s">
        <v>11</v>
      </c>
      <c r="I3630" s="6" t="s">
        <v>5</v>
      </c>
      <c r="J3630" s="6">
        <v>12</v>
      </c>
      <c r="K3630" s="6" t="s">
        <v>10</v>
      </c>
      <c r="L3630" s="7">
        <v>247.13594509999999</v>
      </c>
    </row>
    <row r="3631" spans="4:12" x14ac:dyDescent="0.35">
      <c r="D3631" s="5">
        <v>143677</v>
      </c>
      <c r="E3631" s="6">
        <v>52</v>
      </c>
      <c r="F3631" s="6">
        <v>32</v>
      </c>
      <c r="G3631" s="6">
        <v>2</v>
      </c>
      <c r="H3631" s="6" t="s">
        <v>9</v>
      </c>
      <c r="I3631" s="6" t="s">
        <v>5</v>
      </c>
      <c r="J3631" s="6">
        <v>7</v>
      </c>
      <c r="K3631" s="6" t="s">
        <v>10</v>
      </c>
      <c r="L3631" s="7">
        <v>343.33118810000002</v>
      </c>
    </row>
    <row r="3632" spans="4:12" x14ac:dyDescent="0.35">
      <c r="D3632" s="5">
        <v>143670</v>
      </c>
      <c r="E3632" s="6">
        <v>70</v>
      </c>
      <c r="F3632" s="6">
        <v>49</v>
      </c>
      <c r="G3632" s="6">
        <v>2</v>
      </c>
      <c r="H3632" s="6" t="s">
        <v>9</v>
      </c>
      <c r="I3632" s="6" t="s">
        <v>12</v>
      </c>
      <c r="J3632" s="6">
        <v>2</v>
      </c>
      <c r="K3632" s="6" t="s">
        <v>10</v>
      </c>
      <c r="L3632" s="7">
        <v>398.46676810000002</v>
      </c>
    </row>
    <row r="3633" spans="4:12" x14ac:dyDescent="0.35">
      <c r="D3633" s="5">
        <v>197079</v>
      </c>
      <c r="E3633" s="6">
        <v>65</v>
      </c>
      <c r="F3633" s="6">
        <v>48</v>
      </c>
      <c r="G3633" s="6">
        <v>2</v>
      </c>
      <c r="H3633" s="6" t="s">
        <v>9</v>
      </c>
      <c r="I3633" s="6" t="s">
        <v>12</v>
      </c>
      <c r="J3633" s="6">
        <v>11</v>
      </c>
      <c r="K3633" s="6" t="s">
        <v>10</v>
      </c>
      <c r="L3633" s="7">
        <v>246.1791269</v>
      </c>
    </row>
    <row r="3634" spans="4:12" x14ac:dyDescent="0.35">
      <c r="D3634" s="5">
        <v>149804</v>
      </c>
      <c r="E3634" s="6">
        <v>22</v>
      </c>
      <c r="F3634" s="6">
        <v>4</v>
      </c>
      <c r="G3634" s="6">
        <v>2</v>
      </c>
      <c r="H3634" s="6" t="s">
        <v>9</v>
      </c>
      <c r="I3634" s="6" t="s">
        <v>5</v>
      </c>
      <c r="J3634" s="6">
        <v>7</v>
      </c>
      <c r="K3634" s="6" t="s">
        <v>10</v>
      </c>
      <c r="L3634" s="7">
        <v>460.4194493</v>
      </c>
    </row>
    <row r="3635" spans="4:12" x14ac:dyDescent="0.35">
      <c r="D3635" s="5">
        <v>111626</v>
      </c>
      <c r="E3635" s="6">
        <v>42</v>
      </c>
      <c r="F3635" s="6">
        <v>23</v>
      </c>
      <c r="G3635" s="6">
        <v>2</v>
      </c>
      <c r="H3635" s="6" t="s">
        <v>9</v>
      </c>
      <c r="I3635" s="6" t="s">
        <v>12</v>
      </c>
      <c r="J3635" s="6">
        <v>11</v>
      </c>
      <c r="K3635" s="6" t="s">
        <v>10</v>
      </c>
      <c r="L3635" s="7">
        <v>346.45842090000002</v>
      </c>
    </row>
    <row r="3636" spans="4:12" x14ac:dyDescent="0.35">
      <c r="D3636" s="5">
        <v>160582</v>
      </c>
      <c r="E3636" s="6">
        <v>3</v>
      </c>
      <c r="F3636" s="6">
        <v>44</v>
      </c>
      <c r="G3636" s="6">
        <v>2</v>
      </c>
      <c r="H3636" s="6" t="s">
        <v>9</v>
      </c>
      <c r="I3636" s="6" t="s">
        <v>12</v>
      </c>
      <c r="J3636" s="6">
        <v>11</v>
      </c>
      <c r="K3636" s="6" t="s">
        <v>10</v>
      </c>
      <c r="L3636" s="7">
        <v>253.083236</v>
      </c>
    </row>
    <row r="3637" spans="4:12" x14ac:dyDescent="0.35">
      <c r="D3637" s="5">
        <v>197918</v>
      </c>
      <c r="E3637" s="6">
        <v>25</v>
      </c>
      <c r="F3637" s="6">
        <v>6</v>
      </c>
      <c r="G3637" s="6">
        <v>2</v>
      </c>
      <c r="H3637" s="6" t="s">
        <v>9</v>
      </c>
      <c r="I3637" s="6" t="s">
        <v>12</v>
      </c>
      <c r="J3637" s="6">
        <v>9</v>
      </c>
      <c r="K3637" s="6" t="s">
        <v>13</v>
      </c>
      <c r="L3637" s="7">
        <v>1155.585908</v>
      </c>
    </row>
    <row r="3638" spans="4:12" x14ac:dyDescent="0.35">
      <c r="D3638" s="5">
        <v>103240</v>
      </c>
      <c r="E3638" s="6">
        <v>37</v>
      </c>
      <c r="F3638" s="6">
        <v>18</v>
      </c>
      <c r="G3638" s="6">
        <v>2</v>
      </c>
      <c r="H3638" s="6" t="s">
        <v>9</v>
      </c>
      <c r="I3638" s="6" t="s">
        <v>5</v>
      </c>
      <c r="J3638" s="6">
        <v>8</v>
      </c>
      <c r="K3638" s="6" t="s">
        <v>10</v>
      </c>
      <c r="L3638" s="7">
        <v>380.56340770000003</v>
      </c>
    </row>
    <row r="3639" spans="4:12" x14ac:dyDescent="0.35">
      <c r="D3639" s="5">
        <v>187192</v>
      </c>
      <c r="E3639" s="6">
        <v>32</v>
      </c>
      <c r="F3639" s="6">
        <v>12</v>
      </c>
      <c r="G3639" s="6">
        <v>2</v>
      </c>
      <c r="H3639" s="6" t="s">
        <v>9</v>
      </c>
      <c r="I3639" s="6" t="s">
        <v>5</v>
      </c>
      <c r="J3639" s="6">
        <v>10</v>
      </c>
      <c r="K3639" s="6" t="s">
        <v>10</v>
      </c>
      <c r="L3639" s="7">
        <v>384.70661760000002</v>
      </c>
    </row>
    <row r="3640" spans="4:12" x14ac:dyDescent="0.35">
      <c r="D3640" s="5">
        <v>154194</v>
      </c>
      <c r="E3640" s="6">
        <v>16</v>
      </c>
      <c r="F3640" s="6">
        <v>0</v>
      </c>
      <c r="G3640" s="6">
        <v>2</v>
      </c>
      <c r="H3640" s="6" t="s">
        <v>11</v>
      </c>
      <c r="I3640" s="6" t="s">
        <v>5</v>
      </c>
      <c r="J3640" s="6">
        <v>0</v>
      </c>
      <c r="K3640" s="6" t="s">
        <v>13</v>
      </c>
      <c r="L3640" s="7">
        <v>523.17358879999995</v>
      </c>
    </row>
    <row r="3641" spans="4:12" x14ac:dyDescent="0.35">
      <c r="D3641" s="5">
        <v>199063</v>
      </c>
      <c r="E3641" s="6">
        <v>47</v>
      </c>
      <c r="F3641" s="6">
        <v>29</v>
      </c>
      <c r="G3641" s="6">
        <v>2</v>
      </c>
      <c r="H3641" s="6" t="s">
        <v>11</v>
      </c>
      <c r="I3641" s="6" t="s">
        <v>12</v>
      </c>
      <c r="J3641" s="6">
        <v>10</v>
      </c>
      <c r="K3641" s="6" t="s">
        <v>10</v>
      </c>
      <c r="L3641" s="7">
        <v>359.80568540000002</v>
      </c>
    </row>
    <row r="3642" spans="4:12" x14ac:dyDescent="0.35">
      <c r="D3642" s="5">
        <v>140740</v>
      </c>
      <c r="E3642" s="6">
        <v>17</v>
      </c>
      <c r="F3642" s="6">
        <v>0</v>
      </c>
      <c r="G3642" s="6">
        <v>2</v>
      </c>
      <c r="H3642" s="6" t="s">
        <v>11</v>
      </c>
      <c r="I3642" s="6" t="s">
        <v>5</v>
      </c>
      <c r="J3642" s="6">
        <v>11</v>
      </c>
      <c r="K3642" s="6" t="s">
        <v>10</v>
      </c>
      <c r="L3642" s="7">
        <v>115.307812</v>
      </c>
    </row>
    <row r="3643" spans="4:12" x14ac:dyDescent="0.35">
      <c r="D3643" s="5">
        <v>150981</v>
      </c>
      <c r="E3643" s="6">
        <v>59</v>
      </c>
      <c r="F3643" s="6">
        <v>38</v>
      </c>
      <c r="G3643" s="6">
        <v>2</v>
      </c>
      <c r="H3643" s="6" t="s">
        <v>9</v>
      </c>
      <c r="I3643" s="6" t="s">
        <v>5</v>
      </c>
      <c r="J3643" s="6">
        <v>8</v>
      </c>
      <c r="K3643" s="6" t="s">
        <v>10</v>
      </c>
      <c r="L3643" s="7">
        <v>396.39003739999998</v>
      </c>
    </row>
    <row r="3644" spans="4:12" x14ac:dyDescent="0.35">
      <c r="D3644" s="5">
        <v>188553</v>
      </c>
      <c r="E3644" s="6">
        <v>55</v>
      </c>
      <c r="F3644" s="6">
        <v>36</v>
      </c>
      <c r="G3644" s="6">
        <v>2</v>
      </c>
      <c r="H3644" s="6" t="s">
        <v>11</v>
      </c>
      <c r="I3644" s="6" t="s">
        <v>12</v>
      </c>
      <c r="J3644" s="6">
        <v>3</v>
      </c>
      <c r="K3644" s="6" t="s">
        <v>13</v>
      </c>
      <c r="L3644" s="7">
        <v>579.5288127</v>
      </c>
    </row>
    <row r="3645" spans="4:12" x14ac:dyDescent="0.35">
      <c r="D3645" s="5">
        <v>183812</v>
      </c>
      <c r="E3645" s="6">
        <v>18</v>
      </c>
      <c r="F3645" s="6">
        <v>0</v>
      </c>
      <c r="G3645" s="6">
        <v>2</v>
      </c>
      <c r="H3645" s="6" t="s">
        <v>9</v>
      </c>
      <c r="I3645" s="6" t="s">
        <v>5</v>
      </c>
      <c r="J3645" s="6">
        <v>7</v>
      </c>
      <c r="K3645" s="6" t="s">
        <v>10</v>
      </c>
      <c r="L3645" s="7">
        <v>484.16959270000001</v>
      </c>
    </row>
    <row r="3646" spans="4:12" x14ac:dyDescent="0.35">
      <c r="D3646" s="5">
        <v>151172</v>
      </c>
      <c r="E3646" s="6">
        <v>29</v>
      </c>
      <c r="F3646" s="6">
        <v>9</v>
      </c>
      <c r="G3646" s="6">
        <v>2</v>
      </c>
      <c r="H3646" s="6" t="s">
        <v>11</v>
      </c>
      <c r="I3646" s="6" t="s">
        <v>5</v>
      </c>
      <c r="J3646" s="6">
        <v>11</v>
      </c>
      <c r="K3646" s="6" t="s">
        <v>10</v>
      </c>
      <c r="L3646" s="7">
        <v>131.10328910000001</v>
      </c>
    </row>
    <row r="3647" spans="4:12" x14ac:dyDescent="0.35">
      <c r="D3647" s="5">
        <v>170929</v>
      </c>
      <c r="E3647" s="6">
        <v>54</v>
      </c>
      <c r="F3647" s="6">
        <v>37</v>
      </c>
      <c r="G3647" s="6">
        <v>2</v>
      </c>
      <c r="H3647" s="6" t="s">
        <v>9</v>
      </c>
      <c r="I3647" s="6" t="s">
        <v>12</v>
      </c>
      <c r="J3647" s="6">
        <v>14</v>
      </c>
      <c r="K3647" s="6" t="s">
        <v>13</v>
      </c>
      <c r="L3647" s="7">
        <v>504.39272770000002</v>
      </c>
    </row>
    <row r="3648" spans="4:12" x14ac:dyDescent="0.35">
      <c r="D3648" s="5">
        <v>116739</v>
      </c>
      <c r="E3648" s="6">
        <v>122</v>
      </c>
      <c r="F3648" s="6">
        <v>9</v>
      </c>
      <c r="G3648" s="6">
        <v>2</v>
      </c>
      <c r="H3648" s="6" t="s">
        <v>9</v>
      </c>
      <c r="I3648" s="6" t="s">
        <v>5</v>
      </c>
      <c r="J3648" s="6">
        <v>9</v>
      </c>
      <c r="K3648" s="6" t="s">
        <v>10</v>
      </c>
      <c r="L3648" s="7">
        <v>373.0122733</v>
      </c>
    </row>
    <row r="3649" spans="4:12" x14ac:dyDescent="0.35">
      <c r="D3649" s="5">
        <v>126567</v>
      </c>
      <c r="E3649" s="6">
        <v>19</v>
      </c>
      <c r="F3649" s="6">
        <v>1</v>
      </c>
      <c r="G3649" s="6">
        <v>2</v>
      </c>
      <c r="H3649" s="6" t="s">
        <v>11</v>
      </c>
      <c r="I3649" s="6" t="s">
        <v>5</v>
      </c>
      <c r="J3649" s="6">
        <v>2</v>
      </c>
      <c r="K3649" s="6" t="s">
        <v>13</v>
      </c>
      <c r="L3649" s="7">
        <v>974.08829519999995</v>
      </c>
    </row>
    <row r="3650" spans="4:12" x14ac:dyDescent="0.35">
      <c r="D3650" s="5">
        <v>116657</v>
      </c>
      <c r="E3650" s="6">
        <v>67</v>
      </c>
      <c r="F3650" s="6">
        <v>49</v>
      </c>
      <c r="G3650" s="6">
        <v>2</v>
      </c>
      <c r="H3650" s="6" t="s">
        <v>9</v>
      </c>
      <c r="I3650" s="6" t="s">
        <v>12</v>
      </c>
      <c r="J3650" s="6">
        <v>14</v>
      </c>
      <c r="K3650" s="6" t="s">
        <v>10</v>
      </c>
      <c r="L3650" s="7">
        <v>262.47131990000003</v>
      </c>
    </row>
    <row r="3651" spans="4:12" x14ac:dyDescent="0.35">
      <c r="D3651" s="5">
        <v>155534</v>
      </c>
      <c r="E3651" s="6">
        <v>34</v>
      </c>
      <c r="F3651" s="6">
        <v>16</v>
      </c>
      <c r="G3651" s="6">
        <v>2</v>
      </c>
      <c r="H3651" s="6" t="s">
        <v>9</v>
      </c>
      <c r="I3651" s="6" t="s">
        <v>12</v>
      </c>
      <c r="J3651" s="6">
        <v>4</v>
      </c>
      <c r="K3651" s="6" t="s">
        <v>13</v>
      </c>
      <c r="L3651" s="7">
        <v>665.67197339999996</v>
      </c>
    </row>
    <row r="3652" spans="4:12" x14ac:dyDescent="0.35">
      <c r="D3652" s="5">
        <v>157722</v>
      </c>
      <c r="E3652" s="6">
        <v>70</v>
      </c>
      <c r="F3652" s="6">
        <v>49</v>
      </c>
      <c r="G3652" s="6">
        <v>2</v>
      </c>
      <c r="H3652" s="6" t="s">
        <v>9</v>
      </c>
      <c r="I3652" s="6" t="s">
        <v>5</v>
      </c>
      <c r="J3652" s="6">
        <v>9</v>
      </c>
      <c r="K3652" s="6" t="s">
        <v>10</v>
      </c>
      <c r="L3652" s="7">
        <v>64.38351041</v>
      </c>
    </row>
    <row r="3653" spans="4:12" x14ac:dyDescent="0.35">
      <c r="D3653" s="5">
        <v>159043</v>
      </c>
      <c r="E3653" s="6">
        <v>62</v>
      </c>
      <c r="F3653" s="6">
        <v>42</v>
      </c>
      <c r="G3653" s="6">
        <v>2</v>
      </c>
      <c r="H3653" s="6" t="s">
        <v>9</v>
      </c>
      <c r="I3653" s="6" t="s">
        <v>5</v>
      </c>
      <c r="J3653" s="6">
        <v>10</v>
      </c>
      <c r="K3653" s="6" t="s">
        <v>10</v>
      </c>
      <c r="L3653" s="7">
        <v>139.59817390000001</v>
      </c>
    </row>
    <row r="3654" spans="4:12" x14ac:dyDescent="0.35">
      <c r="D3654" s="5">
        <v>165032</v>
      </c>
      <c r="E3654" s="6">
        <v>27</v>
      </c>
      <c r="F3654" s="6">
        <v>6</v>
      </c>
      <c r="G3654" s="6">
        <v>2</v>
      </c>
      <c r="H3654" s="6" t="s">
        <v>9</v>
      </c>
      <c r="I3654" s="6" t="s">
        <v>5</v>
      </c>
      <c r="J3654" s="6">
        <v>5</v>
      </c>
      <c r="K3654" s="6" t="s">
        <v>13</v>
      </c>
      <c r="L3654" s="7">
        <v>662.57294890000003</v>
      </c>
    </row>
    <row r="3655" spans="4:12" x14ac:dyDescent="0.35">
      <c r="D3655" s="5">
        <v>128634</v>
      </c>
      <c r="E3655" s="6">
        <v>17</v>
      </c>
      <c r="F3655" s="6">
        <v>0</v>
      </c>
      <c r="G3655" s="6">
        <v>2</v>
      </c>
      <c r="H3655" s="6" t="s">
        <v>9</v>
      </c>
      <c r="I3655" s="6" t="s">
        <v>12</v>
      </c>
      <c r="J3655" s="6">
        <v>0</v>
      </c>
      <c r="K3655" s="6" t="s">
        <v>13</v>
      </c>
      <c r="L3655" s="7">
        <v>1679.147211</v>
      </c>
    </row>
    <row r="3656" spans="4:12" x14ac:dyDescent="0.35">
      <c r="D3656" s="5">
        <v>149020</v>
      </c>
      <c r="E3656" s="6">
        <v>66</v>
      </c>
      <c r="F3656" s="6">
        <v>49</v>
      </c>
      <c r="G3656" s="6">
        <v>2</v>
      </c>
      <c r="H3656" s="6" t="s">
        <v>9</v>
      </c>
      <c r="I3656" s="6" t="s">
        <v>5</v>
      </c>
      <c r="J3656" s="6">
        <v>3</v>
      </c>
      <c r="K3656" s="6" t="s">
        <v>13</v>
      </c>
      <c r="L3656" s="7">
        <v>651.88052159999995</v>
      </c>
    </row>
    <row r="3657" spans="4:12" x14ac:dyDescent="0.35">
      <c r="D3657" s="5">
        <v>120125</v>
      </c>
      <c r="E3657" s="6">
        <v>41</v>
      </c>
      <c r="F3657" s="6">
        <v>21</v>
      </c>
      <c r="G3657" s="6">
        <v>2</v>
      </c>
      <c r="H3657" s="6" t="s">
        <v>9</v>
      </c>
      <c r="I3657" s="6" t="s">
        <v>12</v>
      </c>
      <c r="J3657" s="6">
        <v>11</v>
      </c>
      <c r="K3657" s="6" t="s">
        <v>10</v>
      </c>
      <c r="L3657" s="7">
        <v>166.691093</v>
      </c>
    </row>
    <row r="3658" spans="4:12" x14ac:dyDescent="0.35">
      <c r="D3658" s="5">
        <v>191137</v>
      </c>
      <c r="E3658" s="6">
        <v>51</v>
      </c>
      <c r="F3658" s="6">
        <v>31</v>
      </c>
      <c r="G3658" s="6">
        <v>2</v>
      </c>
      <c r="H3658" s="6" t="s">
        <v>9</v>
      </c>
      <c r="I3658" s="6" t="s">
        <v>12</v>
      </c>
      <c r="J3658" s="6">
        <v>10</v>
      </c>
      <c r="K3658" s="6" t="s">
        <v>10</v>
      </c>
      <c r="L3658" s="7">
        <v>486.42866199999997</v>
      </c>
    </row>
    <row r="3659" spans="4:12" x14ac:dyDescent="0.35">
      <c r="D3659" s="5">
        <v>101066</v>
      </c>
      <c r="E3659" s="6">
        <v>54</v>
      </c>
      <c r="F3659" s="6">
        <v>35</v>
      </c>
      <c r="G3659" s="6">
        <v>2</v>
      </c>
      <c r="H3659" s="6" t="s">
        <v>9</v>
      </c>
      <c r="I3659" s="6" t="s">
        <v>12</v>
      </c>
      <c r="J3659" s="6">
        <v>13</v>
      </c>
      <c r="K3659" s="6" t="s">
        <v>10</v>
      </c>
      <c r="L3659" s="7">
        <v>453.21836200000001</v>
      </c>
    </row>
    <row r="3660" spans="4:12" x14ac:dyDescent="0.35">
      <c r="D3660" s="5">
        <v>181545</v>
      </c>
      <c r="E3660" s="6">
        <v>65</v>
      </c>
      <c r="F3660" s="6">
        <v>48</v>
      </c>
      <c r="G3660" s="6">
        <v>2</v>
      </c>
      <c r="H3660" s="6" t="s">
        <v>11</v>
      </c>
      <c r="I3660" s="6" t="s">
        <v>12</v>
      </c>
      <c r="J3660" s="6">
        <v>4</v>
      </c>
      <c r="K3660" s="6" t="s">
        <v>10</v>
      </c>
      <c r="L3660" s="7">
        <v>395.259523</v>
      </c>
    </row>
    <row r="3661" spans="4:12" x14ac:dyDescent="0.35">
      <c r="D3661" s="5">
        <v>131410</v>
      </c>
      <c r="E3661" s="6">
        <v>35</v>
      </c>
      <c r="F3661" s="6">
        <v>16</v>
      </c>
      <c r="G3661" s="6">
        <v>2</v>
      </c>
      <c r="H3661" s="6" t="s">
        <v>9</v>
      </c>
      <c r="I3661" s="6" t="s">
        <v>12</v>
      </c>
      <c r="J3661" s="6">
        <v>15</v>
      </c>
      <c r="K3661" s="6" t="s">
        <v>10</v>
      </c>
      <c r="L3661" s="7">
        <v>391.46381860000002</v>
      </c>
    </row>
    <row r="3662" spans="4:12" x14ac:dyDescent="0.35">
      <c r="D3662" s="5">
        <v>160237</v>
      </c>
      <c r="E3662" s="6">
        <v>17</v>
      </c>
      <c r="F3662" s="6">
        <v>0</v>
      </c>
      <c r="G3662" s="6">
        <v>2</v>
      </c>
      <c r="H3662" s="6" t="s">
        <v>11</v>
      </c>
      <c r="I3662" s="6" t="s">
        <v>12</v>
      </c>
      <c r="J3662" s="6">
        <v>10</v>
      </c>
      <c r="K3662" s="6" t="s">
        <v>13</v>
      </c>
      <c r="L3662" s="7">
        <v>532.42602710000006</v>
      </c>
    </row>
    <row r="3663" spans="4:12" x14ac:dyDescent="0.35">
      <c r="D3663" s="5">
        <v>140428</v>
      </c>
      <c r="E3663" s="6">
        <v>52</v>
      </c>
      <c r="F3663" s="6">
        <v>32</v>
      </c>
      <c r="G3663" s="6">
        <v>2</v>
      </c>
      <c r="H3663" s="6" t="s">
        <v>11</v>
      </c>
      <c r="I3663" s="6" t="s">
        <v>12</v>
      </c>
      <c r="J3663" s="6">
        <v>3</v>
      </c>
      <c r="K3663" s="6" t="s">
        <v>13</v>
      </c>
      <c r="L3663" s="7">
        <v>539.63023169999997</v>
      </c>
    </row>
    <row r="3664" spans="4:12" x14ac:dyDescent="0.35">
      <c r="D3664" s="5">
        <v>189028</v>
      </c>
      <c r="E3664" s="6">
        <v>20</v>
      </c>
      <c r="F3664" s="6">
        <v>1</v>
      </c>
      <c r="G3664" s="6">
        <v>2</v>
      </c>
      <c r="H3664" s="6" t="s">
        <v>9</v>
      </c>
      <c r="I3664" s="6" t="s">
        <v>5</v>
      </c>
      <c r="J3664" s="6">
        <v>15</v>
      </c>
      <c r="K3664" s="6" t="s">
        <v>10</v>
      </c>
      <c r="L3664" s="7">
        <v>331.51148210000002</v>
      </c>
    </row>
    <row r="3665" spans="4:12" x14ac:dyDescent="0.35">
      <c r="D3665" s="5">
        <v>135849</v>
      </c>
      <c r="E3665" s="6">
        <v>34</v>
      </c>
      <c r="F3665" s="6">
        <v>15</v>
      </c>
      <c r="G3665" s="6">
        <v>2</v>
      </c>
      <c r="H3665" s="6" t="s">
        <v>11</v>
      </c>
      <c r="I3665" s="6" t="s">
        <v>5</v>
      </c>
      <c r="J3665" s="6">
        <v>8</v>
      </c>
      <c r="K3665" s="6" t="s">
        <v>10</v>
      </c>
      <c r="L3665" s="7">
        <v>292.59345580000002</v>
      </c>
    </row>
    <row r="3666" spans="4:12" x14ac:dyDescent="0.35">
      <c r="D3666" s="5">
        <v>188298</v>
      </c>
      <c r="E3666" s="6">
        <v>18</v>
      </c>
      <c r="F3666" s="6">
        <v>0</v>
      </c>
      <c r="G3666" s="6">
        <v>2</v>
      </c>
      <c r="H3666" s="6" t="s">
        <v>9</v>
      </c>
      <c r="I3666" s="6" t="s">
        <v>5</v>
      </c>
      <c r="J3666" s="6">
        <v>10</v>
      </c>
      <c r="K3666" s="6" t="s">
        <v>13</v>
      </c>
      <c r="L3666" s="7">
        <v>555.46255780000001</v>
      </c>
    </row>
    <row r="3667" spans="4:12" x14ac:dyDescent="0.35">
      <c r="D3667" s="5">
        <v>114342</v>
      </c>
      <c r="E3667" s="6">
        <v>31</v>
      </c>
      <c r="F3667" s="6">
        <v>12</v>
      </c>
      <c r="G3667" s="6">
        <v>2</v>
      </c>
      <c r="H3667" s="6" t="s">
        <v>9</v>
      </c>
      <c r="I3667" s="6" t="s">
        <v>5</v>
      </c>
      <c r="J3667" s="6">
        <v>1</v>
      </c>
      <c r="K3667" s="6" t="s">
        <v>13</v>
      </c>
      <c r="L3667" s="7">
        <v>649.6232377</v>
      </c>
    </row>
    <row r="3668" spans="4:12" x14ac:dyDescent="0.35">
      <c r="D3668" s="5">
        <v>168566</v>
      </c>
      <c r="E3668" s="6">
        <v>25</v>
      </c>
      <c r="F3668" s="6">
        <v>8</v>
      </c>
      <c r="G3668" s="6">
        <v>2</v>
      </c>
      <c r="H3668" s="6" t="s">
        <v>9</v>
      </c>
      <c r="I3668" s="6" t="s">
        <v>12</v>
      </c>
      <c r="J3668" s="6">
        <v>13</v>
      </c>
      <c r="K3668" s="6" t="s">
        <v>13</v>
      </c>
      <c r="L3668" s="7">
        <v>880.31706220000001</v>
      </c>
    </row>
    <row r="3669" spans="4:12" x14ac:dyDescent="0.35">
      <c r="D3669" s="5">
        <v>125820</v>
      </c>
      <c r="E3669" s="6">
        <v>24</v>
      </c>
      <c r="F3669" s="6">
        <v>6</v>
      </c>
      <c r="G3669" s="6">
        <v>2</v>
      </c>
      <c r="H3669" s="6" t="s">
        <v>11</v>
      </c>
      <c r="I3669" s="6" t="s">
        <v>12</v>
      </c>
      <c r="J3669" s="6">
        <v>11</v>
      </c>
      <c r="K3669" s="6" t="s">
        <v>10</v>
      </c>
      <c r="L3669" s="7">
        <v>385.36735779999998</v>
      </c>
    </row>
    <row r="3670" spans="4:12" x14ac:dyDescent="0.35">
      <c r="D3670" s="5">
        <v>167802</v>
      </c>
      <c r="E3670" s="6">
        <v>52</v>
      </c>
      <c r="F3670" s="6" t="s">
        <v>14</v>
      </c>
      <c r="G3670" s="6">
        <v>2</v>
      </c>
      <c r="H3670" s="6" t="s">
        <v>9</v>
      </c>
      <c r="I3670" s="6" t="s">
        <v>5</v>
      </c>
      <c r="J3670" s="6">
        <v>2</v>
      </c>
      <c r="K3670" s="6" t="s">
        <v>13</v>
      </c>
      <c r="L3670" s="7">
        <v>735.17361640000001</v>
      </c>
    </row>
    <row r="3671" spans="4:12" x14ac:dyDescent="0.35">
      <c r="D3671" s="5">
        <v>144224</v>
      </c>
      <c r="E3671" s="6">
        <v>64</v>
      </c>
      <c r="F3671" s="6">
        <v>44</v>
      </c>
      <c r="G3671" s="6">
        <v>2</v>
      </c>
      <c r="H3671" s="6" t="s">
        <v>11</v>
      </c>
      <c r="I3671" s="6" t="s">
        <v>5</v>
      </c>
      <c r="J3671" s="6">
        <v>6</v>
      </c>
      <c r="K3671" s="6" t="s">
        <v>10</v>
      </c>
      <c r="L3671" s="7">
        <v>35.287521290000001</v>
      </c>
    </row>
    <row r="3672" spans="4:12" x14ac:dyDescent="0.35">
      <c r="D3672" s="5">
        <v>164027</v>
      </c>
      <c r="E3672" s="6">
        <v>68</v>
      </c>
      <c r="F3672" s="6">
        <v>49</v>
      </c>
      <c r="G3672" s="6">
        <v>2</v>
      </c>
      <c r="H3672" s="6" t="s">
        <v>9</v>
      </c>
      <c r="I3672" s="6" t="s">
        <v>12</v>
      </c>
      <c r="J3672" s="6">
        <v>9</v>
      </c>
      <c r="K3672" s="6" t="s">
        <v>10</v>
      </c>
      <c r="L3672" s="7">
        <v>423.29625959999998</v>
      </c>
    </row>
    <row r="3673" spans="4:12" x14ac:dyDescent="0.35">
      <c r="D3673" s="5">
        <v>144393</v>
      </c>
      <c r="E3673" s="6">
        <v>62</v>
      </c>
      <c r="F3673" s="6">
        <v>44</v>
      </c>
      <c r="G3673" s="6">
        <v>2</v>
      </c>
      <c r="H3673" s="6" t="s">
        <v>11</v>
      </c>
      <c r="I3673" s="6" t="s">
        <v>12</v>
      </c>
      <c r="J3673" s="6">
        <v>15</v>
      </c>
      <c r="K3673" s="6" t="s">
        <v>10</v>
      </c>
      <c r="L3673" s="7">
        <v>143.97637040000001</v>
      </c>
    </row>
    <row r="3674" spans="4:12" x14ac:dyDescent="0.35">
      <c r="D3674" s="5">
        <v>173257</v>
      </c>
      <c r="E3674" s="6">
        <v>42</v>
      </c>
      <c r="F3674" s="6">
        <v>24</v>
      </c>
      <c r="G3674" s="6">
        <v>2</v>
      </c>
      <c r="H3674" s="6" t="s">
        <v>11</v>
      </c>
      <c r="I3674" s="6" t="s">
        <v>5</v>
      </c>
      <c r="J3674" s="6">
        <v>9</v>
      </c>
      <c r="K3674" s="6" t="s">
        <v>10</v>
      </c>
      <c r="L3674" s="7">
        <v>353.62484920000003</v>
      </c>
    </row>
    <row r="3675" spans="4:12" x14ac:dyDescent="0.35">
      <c r="D3675" s="5">
        <v>195633</v>
      </c>
      <c r="E3675" s="6">
        <v>70</v>
      </c>
      <c r="F3675" s="6">
        <v>53</v>
      </c>
      <c r="G3675" s="6">
        <v>2</v>
      </c>
      <c r="H3675" s="6" t="s">
        <v>11</v>
      </c>
      <c r="I3675" s="6" t="s">
        <v>12</v>
      </c>
      <c r="J3675" s="6">
        <v>14</v>
      </c>
      <c r="K3675" s="6" t="s">
        <v>10</v>
      </c>
      <c r="L3675" s="7">
        <v>125.45413259999999</v>
      </c>
    </row>
    <row r="3676" spans="4:12" x14ac:dyDescent="0.35">
      <c r="D3676" s="5">
        <v>165262</v>
      </c>
      <c r="E3676" s="6">
        <v>47</v>
      </c>
      <c r="F3676" s="6" t="s">
        <v>14</v>
      </c>
      <c r="G3676" s="6">
        <v>2</v>
      </c>
      <c r="H3676" s="6" t="s">
        <v>11</v>
      </c>
      <c r="I3676" s="6" t="s">
        <v>5</v>
      </c>
      <c r="J3676" s="6">
        <v>2</v>
      </c>
      <c r="K3676" s="6" t="s">
        <v>13</v>
      </c>
      <c r="L3676" s="7">
        <v>633.91203470000005</v>
      </c>
    </row>
    <row r="3677" spans="4:12" x14ac:dyDescent="0.35">
      <c r="D3677" s="5">
        <v>175249</v>
      </c>
      <c r="E3677" s="6">
        <v>24</v>
      </c>
      <c r="F3677" s="6">
        <v>6</v>
      </c>
      <c r="G3677" s="6">
        <v>2</v>
      </c>
      <c r="H3677" s="6" t="s">
        <v>9</v>
      </c>
      <c r="I3677" s="6" t="s">
        <v>5</v>
      </c>
      <c r="J3677" s="6">
        <v>10</v>
      </c>
      <c r="K3677" s="6" t="s">
        <v>13</v>
      </c>
      <c r="L3677" s="7">
        <v>564.56051809999997</v>
      </c>
    </row>
    <row r="3678" spans="4:12" x14ac:dyDescent="0.35">
      <c r="D3678" s="5">
        <v>158402</v>
      </c>
      <c r="E3678" s="6">
        <v>39</v>
      </c>
      <c r="F3678" s="6">
        <v>22</v>
      </c>
      <c r="G3678" s="6">
        <v>2</v>
      </c>
      <c r="H3678" s="6" t="s">
        <v>11</v>
      </c>
      <c r="I3678" s="6" t="s">
        <v>5</v>
      </c>
      <c r="J3678" s="6">
        <v>9</v>
      </c>
      <c r="K3678" s="6" t="s">
        <v>10</v>
      </c>
      <c r="L3678" s="7">
        <v>344.244867</v>
      </c>
    </row>
    <row r="3679" spans="4:12" x14ac:dyDescent="0.35">
      <c r="D3679" s="5">
        <v>199913</v>
      </c>
      <c r="E3679" s="6">
        <v>20</v>
      </c>
      <c r="F3679" s="6">
        <v>1</v>
      </c>
      <c r="G3679" s="6">
        <v>2</v>
      </c>
      <c r="H3679" s="6" t="s">
        <v>11</v>
      </c>
      <c r="I3679" s="6" t="s">
        <v>5</v>
      </c>
      <c r="J3679" s="6">
        <v>11</v>
      </c>
      <c r="K3679" s="6" t="s">
        <v>10</v>
      </c>
      <c r="L3679" s="7">
        <v>143.60713620000001</v>
      </c>
    </row>
    <row r="3680" spans="4:12" x14ac:dyDescent="0.35">
      <c r="D3680" s="5">
        <v>112099</v>
      </c>
      <c r="E3680" s="6">
        <v>56</v>
      </c>
      <c r="F3680" s="6">
        <v>38</v>
      </c>
      <c r="G3680" s="6">
        <v>2</v>
      </c>
      <c r="H3680" s="6" t="s">
        <v>11</v>
      </c>
      <c r="I3680" s="6" t="s">
        <v>5</v>
      </c>
      <c r="J3680" s="6">
        <v>2</v>
      </c>
      <c r="K3680" s="6" t="s">
        <v>13</v>
      </c>
      <c r="L3680" s="7">
        <v>545.67449920000001</v>
      </c>
    </row>
    <row r="3681" spans="4:12" x14ac:dyDescent="0.35">
      <c r="D3681" s="5">
        <v>157848</v>
      </c>
      <c r="E3681" s="6">
        <v>44</v>
      </c>
      <c r="F3681" s="6">
        <v>24</v>
      </c>
      <c r="G3681" s="6">
        <v>2</v>
      </c>
      <c r="H3681" s="6" t="s">
        <v>9</v>
      </c>
      <c r="I3681" s="6" t="s">
        <v>5</v>
      </c>
      <c r="J3681" s="6">
        <v>3</v>
      </c>
      <c r="K3681" s="6" t="s">
        <v>13</v>
      </c>
      <c r="L3681" s="7">
        <v>611.38096759999996</v>
      </c>
    </row>
    <row r="3682" spans="4:12" x14ac:dyDescent="0.35">
      <c r="D3682" s="5">
        <v>112350</v>
      </c>
      <c r="E3682" s="6">
        <v>32</v>
      </c>
      <c r="F3682" s="6" t="s">
        <v>14</v>
      </c>
      <c r="G3682" s="6">
        <v>2</v>
      </c>
      <c r="H3682" s="6" t="s">
        <v>9</v>
      </c>
      <c r="I3682" s="6" t="s">
        <v>12</v>
      </c>
      <c r="J3682" s="6">
        <v>9</v>
      </c>
      <c r="K3682" s="6" t="s">
        <v>10</v>
      </c>
      <c r="L3682" s="7">
        <v>471.23724170000003</v>
      </c>
    </row>
    <row r="3683" spans="4:12" x14ac:dyDescent="0.35">
      <c r="D3683" s="5">
        <v>149621</v>
      </c>
      <c r="E3683" s="6">
        <v>100</v>
      </c>
      <c r="F3683" s="6">
        <v>43</v>
      </c>
      <c r="G3683" s="6">
        <v>2</v>
      </c>
      <c r="H3683" s="6" t="s">
        <v>11</v>
      </c>
      <c r="I3683" s="6" t="s">
        <v>12</v>
      </c>
      <c r="J3683" s="6">
        <v>7</v>
      </c>
      <c r="K3683" s="6" t="s">
        <v>10</v>
      </c>
      <c r="L3683" s="7">
        <v>226.1814157</v>
      </c>
    </row>
    <row r="3684" spans="4:12" x14ac:dyDescent="0.35">
      <c r="D3684" s="5">
        <v>106818</v>
      </c>
      <c r="E3684" s="6">
        <v>18</v>
      </c>
      <c r="F3684" s="6">
        <v>0</v>
      </c>
      <c r="G3684" s="6">
        <v>2</v>
      </c>
      <c r="H3684" s="6" t="s">
        <v>11</v>
      </c>
      <c r="I3684" s="6" t="s">
        <v>5</v>
      </c>
      <c r="J3684" s="6">
        <v>14</v>
      </c>
      <c r="K3684" s="6" t="s">
        <v>10</v>
      </c>
      <c r="L3684" s="7">
        <v>158.37253870000001</v>
      </c>
    </row>
    <row r="3685" spans="4:12" x14ac:dyDescent="0.35">
      <c r="D3685" s="5">
        <v>194874</v>
      </c>
      <c r="E3685" s="6">
        <v>36</v>
      </c>
      <c r="F3685" s="6">
        <v>15</v>
      </c>
      <c r="G3685" s="6">
        <v>2</v>
      </c>
      <c r="H3685" s="6" t="s">
        <v>9</v>
      </c>
      <c r="I3685" s="6" t="s">
        <v>12</v>
      </c>
      <c r="J3685" s="6">
        <v>8</v>
      </c>
      <c r="K3685" s="6" t="s">
        <v>10</v>
      </c>
      <c r="L3685" s="7">
        <v>399.62922120000002</v>
      </c>
    </row>
    <row r="3686" spans="4:12" x14ac:dyDescent="0.35">
      <c r="D3686" s="5">
        <v>159292</v>
      </c>
      <c r="E3686" s="6">
        <v>58</v>
      </c>
      <c r="F3686" s="6">
        <v>40</v>
      </c>
      <c r="G3686" s="6">
        <v>2</v>
      </c>
      <c r="H3686" s="6" t="s">
        <v>11</v>
      </c>
      <c r="I3686" s="6" t="s">
        <v>12</v>
      </c>
      <c r="J3686" s="6">
        <v>13</v>
      </c>
      <c r="K3686" s="6" t="s">
        <v>10</v>
      </c>
      <c r="L3686" s="7">
        <v>327.62203040000003</v>
      </c>
    </row>
    <row r="3687" spans="4:12" x14ac:dyDescent="0.35">
      <c r="D3687" s="5">
        <v>113714</v>
      </c>
      <c r="E3687" s="6">
        <v>5</v>
      </c>
      <c r="F3687" s="6">
        <v>41</v>
      </c>
      <c r="G3687" s="6">
        <v>2</v>
      </c>
      <c r="H3687" s="6" t="s">
        <v>9</v>
      </c>
      <c r="I3687" s="6" t="s">
        <v>12</v>
      </c>
      <c r="J3687" s="6">
        <v>7</v>
      </c>
      <c r="K3687" s="6" t="s">
        <v>10</v>
      </c>
      <c r="L3687" s="7">
        <v>449.18294680000002</v>
      </c>
    </row>
    <row r="3688" spans="4:12" x14ac:dyDescent="0.35">
      <c r="D3688" s="5">
        <v>132221</v>
      </c>
      <c r="E3688" s="6">
        <v>26</v>
      </c>
      <c r="F3688" s="6">
        <v>9</v>
      </c>
      <c r="G3688" s="6">
        <v>2</v>
      </c>
      <c r="H3688" s="6" t="s">
        <v>11</v>
      </c>
      <c r="I3688" s="6" t="s">
        <v>5</v>
      </c>
      <c r="J3688" s="6">
        <v>13</v>
      </c>
      <c r="K3688" s="6" t="s">
        <v>10</v>
      </c>
      <c r="L3688" s="7">
        <v>271.4612047</v>
      </c>
    </row>
    <row r="3689" spans="4:12" x14ac:dyDescent="0.35">
      <c r="D3689" s="5">
        <v>148119</v>
      </c>
      <c r="E3689" s="6">
        <v>54</v>
      </c>
      <c r="F3689" s="6" t="s">
        <v>14</v>
      </c>
      <c r="G3689" s="6">
        <v>2</v>
      </c>
      <c r="H3689" s="6" t="s">
        <v>9</v>
      </c>
      <c r="I3689" s="6" t="s">
        <v>12</v>
      </c>
      <c r="J3689" s="6">
        <v>10</v>
      </c>
      <c r="K3689" s="6" t="s">
        <v>10</v>
      </c>
      <c r="L3689" s="7">
        <v>403.92239569999998</v>
      </c>
    </row>
    <row r="3690" spans="4:12" x14ac:dyDescent="0.35">
      <c r="D3690" s="5">
        <v>122238</v>
      </c>
      <c r="E3690" s="6">
        <v>64</v>
      </c>
      <c r="F3690" s="6">
        <v>43</v>
      </c>
      <c r="G3690" s="6">
        <v>2</v>
      </c>
      <c r="H3690" s="6" t="s">
        <v>9</v>
      </c>
      <c r="I3690" s="6" t="s">
        <v>5</v>
      </c>
      <c r="J3690" s="6">
        <v>13</v>
      </c>
      <c r="K3690" s="6" t="s">
        <v>10</v>
      </c>
      <c r="L3690" s="7">
        <v>125.76365730000001</v>
      </c>
    </row>
    <row r="3691" spans="4:12" x14ac:dyDescent="0.35">
      <c r="D3691" s="5">
        <v>115700</v>
      </c>
      <c r="E3691" s="6">
        <v>65</v>
      </c>
      <c r="F3691" s="6">
        <v>47</v>
      </c>
      <c r="G3691" s="6">
        <v>2</v>
      </c>
      <c r="H3691" s="6" t="s">
        <v>9</v>
      </c>
      <c r="I3691" s="6" t="s">
        <v>12</v>
      </c>
      <c r="J3691" s="6">
        <v>1</v>
      </c>
      <c r="K3691" s="6" t="s">
        <v>10</v>
      </c>
      <c r="L3691" s="7">
        <v>111.63587579999999</v>
      </c>
    </row>
    <row r="3692" spans="4:12" x14ac:dyDescent="0.35">
      <c r="D3692" s="5">
        <v>162913</v>
      </c>
      <c r="E3692" s="6">
        <v>40</v>
      </c>
      <c r="F3692" s="6">
        <v>22</v>
      </c>
      <c r="G3692" s="6">
        <v>2</v>
      </c>
      <c r="H3692" s="6" t="s">
        <v>11</v>
      </c>
      <c r="I3692" s="6" t="s">
        <v>12</v>
      </c>
      <c r="J3692" s="6">
        <v>4</v>
      </c>
      <c r="K3692" s="6" t="s">
        <v>13</v>
      </c>
      <c r="L3692" s="7">
        <v>572.99655359999997</v>
      </c>
    </row>
    <row r="3693" spans="4:12" x14ac:dyDescent="0.35">
      <c r="D3693" s="5">
        <v>123725</v>
      </c>
      <c r="E3693" s="6">
        <v>57</v>
      </c>
      <c r="F3693" s="6" t="s">
        <v>14</v>
      </c>
      <c r="G3693" s="6">
        <v>2</v>
      </c>
      <c r="H3693" s="6" t="s">
        <v>9</v>
      </c>
      <c r="I3693" s="6" t="s">
        <v>5</v>
      </c>
      <c r="J3693" s="6">
        <v>8</v>
      </c>
      <c r="K3693" s="6" t="s">
        <v>10</v>
      </c>
      <c r="L3693" s="7">
        <v>378.03529159999999</v>
      </c>
    </row>
    <row r="3694" spans="4:12" x14ac:dyDescent="0.35">
      <c r="D3694" s="5">
        <v>101176</v>
      </c>
      <c r="E3694" s="6">
        <v>66</v>
      </c>
      <c r="F3694" s="6">
        <v>48</v>
      </c>
      <c r="G3694" s="6">
        <v>2</v>
      </c>
      <c r="H3694" s="6" t="s">
        <v>9</v>
      </c>
      <c r="I3694" s="6" t="s">
        <v>5</v>
      </c>
      <c r="J3694" s="6">
        <v>7</v>
      </c>
      <c r="K3694" s="6" t="s">
        <v>10</v>
      </c>
      <c r="L3694" s="7">
        <v>211.3174496</v>
      </c>
    </row>
    <row r="3695" spans="4:12" x14ac:dyDescent="0.35">
      <c r="D3695" s="5">
        <v>195518</v>
      </c>
      <c r="E3695" s="6">
        <v>20</v>
      </c>
      <c r="F3695" s="6">
        <v>3</v>
      </c>
      <c r="G3695" s="6">
        <v>2</v>
      </c>
      <c r="H3695" s="6" t="s">
        <v>9</v>
      </c>
      <c r="I3695" s="6" t="s">
        <v>5</v>
      </c>
      <c r="J3695" s="6">
        <v>7</v>
      </c>
      <c r="K3695" s="6" t="s">
        <v>13</v>
      </c>
      <c r="L3695" s="7">
        <v>604.92447679999998</v>
      </c>
    </row>
    <row r="3696" spans="4:12" x14ac:dyDescent="0.35">
      <c r="D3696" s="5">
        <v>193151</v>
      </c>
      <c r="E3696" s="6">
        <v>59</v>
      </c>
      <c r="F3696" s="6">
        <v>42</v>
      </c>
      <c r="G3696" s="6">
        <v>2</v>
      </c>
      <c r="H3696" s="6" t="s">
        <v>11</v>
      </c>
      <c r="I3696" s="6" t="s">
        <v>5</v>
      </c>
      <c r="J3696" s="6">
        <v>11</v>
      </c>
      <c r="K3696" s="6" t="s">
        <v>10</v>
      </c>
      <c r="L3696" s="7">
        <v>217.49535750000001</v>
      </c>
    </row>
    <row r="3697" spans="4:12" x14ac:dyDescent="0.35">
      <c r="D3697" s="5">
        <v>141479</v>
      </c>
      <c r="E3697" s="6">
        <v>98</v>
      </c>
      <c r="F3697" s="6">
        <v>0</v>
      </c>
      <c r="G3697" s="6">
        <v>2</v>
      </c>
      <c r="H3697" s="6" t="s">
        <v>11</v>
      </c>
      <c r="I3697" s="6" t="s">
        <v>12</v>
      </c>
      <c r="J3697" s="6">
        <v>15</v>
      </c>
      <c r="K3697" s="6" t="s">
        <v>10</v>
      </c>
      <c r="L3697" s="7">
        <v>240.86880410000001</v>
      </c>
    </row>
    <row r="3698" spans="4:12" x14ac:dyDescent="0.35">
      <c r="D3698" s="5">
        <v>146815</v>
      </c>
      <c r="E3698" s="6">
        <v>45</v>
      </c>
      <c r="F3698" s="6">
        <v>27</v>
      </c>
      <c r="G3698" s="6">
        <v>2</v>
      </c>
      <c r="H3698" s="6" t="s">
        <v>11</v>
      </c>
      <c r="I3698" s="6" t="s">
        <v>12</v>
      </c>
      <c r="J3698" s="6">
        <v>12</v>
      </c>
      <c r="K3698" s="6" t="s">
        <v>10</v>
      </c>
      <c r="L3698" s="7">
        <v>398.16512219999998</v>
      </c>
    </row>
    <row r="3699" spans="4:12" x14ac:dyDescent="0.35">
      <c r="D3699" s="5">
        <v>190296</v>
      </c>
      <c r="E3699" s="6">
        <v>57</v>
      </c>
      <c r="F3699" s="6">
        <v>40</v>
      </c>
      <c r="G3699" s="6">
        <v>2</v>
      </c>
      <c r="H3699" s="6" t="s">
        <v>9</v>
      </c>
      <c r="I3699" s="6" t="s">
        <v>12</v>
      </c>
      <c r="J3699" s="6">
        <v>3</v>
      </c>
      <c r="K3699" s="6" t="s">
        <v>13</v>
      </c>
      <c r="L3699" s="7">
        <v>663.88655170000004</v>
      </c>
    </row>
    <row r="3700" spans="4:12" x14ac:dyDescent="0.35">
      <c r="D3700" s="5">
        <v>129573</v>
      </c>
      <c r="E3700" s="6">
        <v>23</v>
      </c>
      <c r="F3700" s="6">
        <v>6</v>
      </c>
      <c r="G3700" s="6">
        <v>2</v>
      </c>
      <c r="H3700" s="6" t="s">
        <v>9</v>
      </c>
      <c r="I3700" s="6" t="s">
        <v>12</v>
      </c>
      <c r="J3700" s="6">
        <v>10</v>
      </c>
      <c r="K3700" s="6" t="s">
        <v>13</v>
      </c>
      <c r="L3700" s="7">
        <v>632.27490980000005</v>
      </c>
    </row>
    <row r="3701" spans="4:12" x14ac:dyDescent="0.35">
      <c r="D3701" s="5">
        <v>110688</v>
      </c>
      <c r="E3701" s="6">
        <v>68</v>
      </c>
      <c r="F3701" s="6">
        <v>47</v>
      </c>
      <c r="G3701" s="6">
        <v>2</v>
      </c>
      <c r="H3701" s="6" t="s">
        <v>11</v>
      </c>
      <c r="I3701" s="6" t="s">
        <v>12</v>
      </c>
      <c r="J3701" s="6">
        <v>3</v>
      </c>
      <c r="K3701" s="6" t="s">
        <v>10</v>
      </c>
      <c r="L3701" s="7">
        <v>146.38670189999999</v>
      </c>
    </row>
    <row r="3702" spans="4:12" x14ac:dyDescent="0.35">
      <c r="D3702" s="5">
        <v>156798</v>
      </c>
      <c r="E3702" s="6">
        <v>4</v>
      </c>
      <c r="F3702" s="6">
        <v>45</v>
      </c>
      <c r="G3702" s="6">
        <v>2</v>
      </c>
      <c r="H3702" s="6" t="s">
        <v>9</v>
      </c>
      <c r="I3702" s="6" t="s">
        <v>12</v>
      </c>
      <c r="J3702" s="6">
        <v>15</v>
      </c>
      <c r="K3702" s="6" t="s">
        <v>10</v>
      </c>
      <c r="L3702" s="7">
        <v>104.3684605</v>
      </c>
    </row>
    <row r="3703" spans="4:12" x14ac:dyDescent="0.35">
      <c r="D3703" s="5">
        <v>100651</v>
      </c>
      <c r="E3703" s="6">
        <v>21</v>
      </c>
      <c r="F3703" s="6">
        <v>4</v>
      </c>
      <c r="G3703" s="6">
        <v>2</v>
      </c>
      <c r="H3703" s="6" t="s">
        <v>11</v>
      </c>
      <c r="I3703" s="6" t="s">
        <v>5</v>
      </c>
      <c r="J3703" s="6">
        <v>14</v>
      </c>
      <c r="K3703" s="6" t="s">
        <v>10</v>
      </c>
      <c r="L3703" s="7">
        <v>238.4388989</v>
      </c>
    </row>
    <row r="3704" spans="4:12" x14ac:dyDescent="0.35">
      <c r="D3704" s="5">
        <v>155222</v>
      </c>
      <c r="E3704" s="6">
        <v>16</v>
      </c>
      <c r="F3704" s="6">
        <v>0</v>
      </c>
      <c r="G3704" s="6">
        <v>2</v>
      </c>
      <c r="H3704" s="6" t="s">
        <v>9</v>
      </c>
      <c r="I3704" s="6" t="s">
        <v>12</v>
      </c>
      <c r="J3704" s="6">
        <v>15</v>
      </c>
      <c r="K3704" s="6" t="s">
        <v>10</v>
      </c>
      <c r="L3704" s="7">
        <v>403.6831755</v>
      </c>
    </row>
    <row r="3705" spans="4:12" x14ac:dyDescent="0.35">
      <c r="D3705" s="5">
        <v>196028</v>
      </c>
      <c r="E3705" s="6">
        <v>58</v>
      </c>
      <c r="F3705" s="6">
        <v>40</v>
      </c>
      <c r="G3705" s="6">
        <v>2</v>
      </c>
      <c r="H3705" s="6" t="s">
        <v>9</v>
      </c>
      <c r="I3705" s="6" t="s">
        <v>12</v>
      </c>
      <c r="J3705" s="6">
        <v>4</v>
      </c>
      <c r="K3705" s="6" t="s">
        <v>13</v>
      </c>
      <c r="L3705" s="7">
        <v>629.06224299999997</v>
      </c>
    </row>
    <row r="3706" spans="4:12" x14ac:dyDescent="0.35">
      <c r="D3706" s="5">
        <v>109082</v>
      </c>
      <c r="E3706" s="6">
        <v>61</v>
      </c>
      <c r="F3706" s="6">
        <v>40</v>
      </c>
      <c r="G3706" s="6">
        <v>2</v>
      </c>
      <c r="H3706" s="6" t="s">
        <v>9</v>
      </c>
      <c r="I3706" s="6" t="s">
        <v>12</v>
      </c>
      <c r="J3706" s="6">
        <v>0</v>
      </c>
      <c r="K3706" s="6" t="s">
        <v>10</v>
      </c>
      <c r="L3706" s="7">
        <v>358.7900449</v>
      </c>
    </row>
    <row r="3707" spans="4:12" x14ac:dyDescent="0.35">
      <c r="D3707" s="5">
        <v>138063</v>
      </c>
      <c r="E3707" s="6">
        <v>39</v>
      </c>
      <c r="F3707" s="6">
        <v>19</v>
      </c>
      <c r="G3707" s="6">
        <v>2</v>
      </c>
      <c r="H3707" s="6" t="s">
        <v>9</v>
      </c>
      <c r="I3707" s="6" t="s">
        <v>12</v>
      </c>
      <c r="J3707" s="6">
        <v>2</v>
      </c>
      <c r="K3707" s="6" t="s">
        <v>10</v>
      </c>
      <c r="L3707" s="7">
        <v>468.28814319999998</v>
      </c>
    </row>
    <row r="3708" spans="4:12" x14ac:dyDescent="0.35">
      <c r="D3708" s="5">
        <v>114491</v>
      </c>
      <c r="E3708" s="6">
        <v>22</v>
      </c>
      <c r="F3708" s="6">
        <v>3</v>
      </c>
      <c r="G3708" s="6">
        <v>2</v>
      </c>
      <c r="H3708" s="6" t="s">
        <v>9</v>
      </c>
      <c r="I3708" s="6" t="s">
        <v>12</v>
      </c>
      <c r="J3708" s="6">
        <v>11</v>
      </c>
      <c r="K3708" s="6" t="s">
        <v>13</v>
      </c>
      <c r="L3708" s="7">
        <v>578.62840080000001</v>
      </c>
    </row>
    <row r="3709" spans="4:12" x14ac:dyDescent="0.35">
      <c r="D3709" s="5">
        <v>172040</v>
      </c>
      <c r="E3709" s="6">
        <v>18</v>
      </c>
      <c r="F3709" s="6">
        <v>0</v>
      </c>
      <c r="G3709" s="6">
        <v>2</v>
      </c>
      <c r="H3709" s="6" t="s">
        <v>11</v>
      </c>
      <c r="I3709" s="6" t="s">
        <v>5</v>
      </c>
      <c r="J3709" s="6">
        <v>13</v>
      </c>
      <c r="K3709" s="6" t="s">
        <v>10</v>
      </c>
      <c r="L3709" s="7">
        <v>142.65508829999999</v>
      </c>
    </row>
    <row r="3710" spans="4:12" x14ac:dyDescent="0.35">
      <c r="D3710" s="5">
        <v>116037</v>
      </c>
      <c r="E3710" s="6">
        <v>22</v>
      </c>
      <c r="F3710" s="6">
        <v>4</v>
      </c>
      <c r="G3710" s="6">
        <v>2</v>
      </c>
      <c r="H3710" s="6" t="s">
        <v>11</v>
      </c>
      <c r="I3710" s="6" t="s">
        <v>5</v>
      </c>
      <c r="J3710" s="6">
        <v>12</v>
      </c>
      <c r="K3710" s="6" t="s">
        <v>10</v>
      </c>
      <c r="L3710" s="7">
        <v>400.52740089999998</v>
      </c>
    </row>
    <row r="3711" spans="4:12" x14ac:dyDescent="0.35">
      <c r="D3711" s="5">
        <v>178900</v>
      </c>
      <c r="E3711" s="6">
        <v>61</v>
      </c>
      <c r="F3711" s="6">
        <v>41</v>
      </c>
      <c r="G3711" s="6">
        <v>2</v>
      </c>
      <c r="H3711" s="6" t="s">
        <v>9</v>
      </c>
      <c r="I3711" s="6" t="s">
        <v>12</v>
      </c>
      <c r="J3711" s="6">
        <v>11</v>
      </c>
      <c r="K3711" s="6" t="s">
        <v>10</v>
      </c>
      <c r="L3711" s="7">
        <v>176.6996786</v>
      </c>
    </row>
    <row r="3712" spans="4:12" x14ac:dyDescent="0.35">
      <c r="D3712" s="5">
        <v>197726</v>
      </c>
      <c r="E3712" s="6">
        <v>68</v>
      </c>
      <c r="F3712" s="6">
        <v>47</v>
      </c>
      <c r="G3712" s="6">
        <v>2</v>
      </c>
      <c r="H3712" s="6" t="s">
        <v>11</v>
      </c>
      <c r="I3712" s="6" t="s">
        <v>5</v>
      </c>
      <c r="J3712" s="6">
        <v>7</v>
      </c>
      <c r="K3712" s="6" t="s">
        <v>10</v>
      </c>
      <c r="L3712" s="7">
        <v>96.395833069999995</v>
      </c>
    </row>
    <row r="3713" spans="4:12" x14ac:dyDescent="0.35">
      <c r="D3713" s="5">
        <v>109839</v>
      </c>
      <c r="E3713" s="6">
        <v>23</v>
      </c>
      <c r="F3713" s="6" t="s">
        <v>14</v>
      </c>
      <c r="G3713" s="6">
        <v>2</v>
      </c>
      <c r="H3713" s="6" t="s">
        <v>9</v>
      </c>
      <c r="I3713" s="6" t="s">
        <v>12</v>
      </c>
      <c r="J3713" s="6">
        <v>13</v>
      </c>
      <c r="K3713" s="6" t="s">
        <v>13</v>
      </c>
      <c r="L3713" s="7">
        <v>551.72095220000006</v>
      </c>
    </row>
    <row r="3714" spans="4:12" x14ac:dyDescent="0.35">
      <c r="D3714" s="5">
        <v>156485</v>
      </c>
      <c r="E3714" s="6">
        <v>37</v>
      </c>
      <c r="F3714" s="6">
        <v>19</v>
      </c>
      <c r="G3714" s="6">
        <v>2</v>
      </c>
      <c r="H3714" s="6" t="s">
        <v>9</v>
      </c>
      <c r="I3714" s="6" t="s">
        <v>5</v>
      </c>
      <c r="J3714" s="6">
        <v>14</v>
      </c>
      <c r="K3714" s="6" t="s">
        <v>10</v>
      </c>
      <c r="L3714" s="7">
        <v>259.357527</v>
      </c>
    </row>
    <row r="3715" spans="4:12" x14ac:dyDescent="0.35">
      <c r="D3715" s="5">
        <v>135117</v>
      </c>
      <c r="E3715" s="6">
        <v>21</v>
      </c>
      <c r="F3715" s="6">
        <v>4</v>
      </c>
      <c r="G3715" s="6">
        <v>2</v>
      </c>
      <c r="H3715" s="6" t="s">
        <v>9</v>
      </c>
      <c r="I3715" s="6" t="s">
        <v>5</v>
      </c>
      <c r="J3715" s="6">
        <v>13</v>
      </c>
      <c r="K3715" s="6" t="s">
        <v>10</v>
      </c>
      <c r="L3715" s="7">
        <v>361.66324530000003</v>
      </c>
    </row>
    <row r="3716" spans="4:12" x14ac:dyDescent="0.35">
      <c r="D3716" s="5">
        <v>133655</v>
      </c>
      <c r="E3716" s="6">
        <v>33</v>
      </c>
      <c r="F3716" s="6">
        <v>12</v>
      </c>
      <c r="G3716" s="6">
        <v>2</v>
      </c>
      <c r="H3716" s="6" t="s">
        <v>11</v>
      </c>
      <c r="I3716" s="6" t="s">
        <v>12</v>
      </c>
      <c r="J3716" s="6">
        <v>11</v>
      </c>
      <c r="K3716" s="6" t="s">
        <v>10</v>
      </c>
      <c r="L3716" s="7">
        <v>290.36039490000002</v>
      </c>
    </row>
    <row r="3717" spans="4:12" x14ac:dyDescent="0.35">
      <c r="D3717" s="5">
        <v>151564</v>
      </c>
      <c r="E3717" s="6">
        <v>61</v>
      </c>
      <c r="F3717" s="6">
        <v>41</v>
      </c>
      <c r="G3717" s="6">
        <v>2</v>
      </c>
      <c r="H3717" s="6" t="s">
        <v>11</v>
      </c>
      <c r="I3717" s="6" t="s">
        <v>5</v>
      </c>
      <c r="J3717" s="6">
        <v>7</v>
      </c>
      <c r="K3717" s="6" t="s">
        <v>10</v>
      </c>
      <c r="L3717" s="7">
        <v>225.01402329999999</v>
      </c>
    </row>
    <row r="3718" spans="4:12" x14ac:dyDescent="0.35">
      <c r="D3718" s="5">
        <v>198032</v>
      </c>
      <c r="E3718" s="6">
        <v>53</v>
      </c>
      <c r="F3718" s="6">
        <v>35</v>
      </c>
      <c r="G3718" s="6">
        <v>2</v>
      </c>
      <c r="H3718" s="6" t="s">
        <v>9</v>
      </c>
      <c r="I3718" s="6" t="s">
        <v>12</v>
      </c>
      <c r="J3718" s="6">
        <v>7</v>
      </c>
      <c r="K3718" s="6" t="s">
        <v>10</v>
      </c>
      <c r="L3718" s="7">
        <v>454.71000579999998</v>
      </c>
    </row>
    <row r="3719" spans="4:12" x14ac:dyDescent="0.35">
      <c r="D3719" s="5">
        <v>122418</v>
      </c>
      <c r="E3719" s="6">
        <v>4</v>
      </c>
      <c r="F3719" s="6">
        <v>2</v>
      </c>
      <c r="G3719" s="6">
        <v>2</v>
      </c>
      <c r="H3719" s="6" t="s">
        <v>9</v>
      </c>
      <c r="I3719" s="6" t="s">
        <v>12</v>
      </c>
      <c r="J3719" s="6">
        <v>11</v>
      </c>
      <c r="K3719" s="6" t="s">
        <v>13</v>
      </c>
      <c r="L3719" s="7">
        <v>945.76245189999997</v>
      </c>
    </row>
    <row r="3720" spans="4:12" x14ac:dyDescent="0.35">
      <c r="D3720" s="5">
        <v>137331</v>
      </c>
      <c r="E3720" s="6">
        <v>58</v>
      </c>
      <c r="F3720" s="6">
        <v>39</v>
      </c>
      <c r="G3720" s="6">
        <v>2</v>
      </c>
      <c r="H3720" s="6" t="s">
        <v>9</v>
      </c>
      <c r="I3720" s="6" t="s">
        <v>5</v>
      </c>
      <c r="J3720" s="6">
        <v>7</v>
      </c>
      <c r="K3720" s="6" t="s">
        <v>10</v>
      </c>
      <c r="L3720" s="7">
        <v>382.5430192</v>
      </c>
    </row>
    <row r="3721" spans="4:12" x14ac:dyDescent="0.35">
      <c r="D3721" s="5">
        <v>171517</v>
      </c>
      <c r="E3721" s="6">
        <v>20</v>
      </c>
      <c r="F3721" s="6">
        <v>3</v>
      </c>
      <c r="G3721" s="6">
        <v>2</v>
      </c>
      <c r="H3721" s="6" t="s">
        <v>9</v>
      </c>
      <c r="I3721" s="6" t="s">
        <v>5</v>
      </c>
      <c r="J3721" s="6">
        <v>8</v>
      </c>
      <c r="K3721" s="6" t="s">
        <v>13</v>
      </c>
      <c r="L3721" s="7">
        <v>898.98842239999999</v>
      </c>
    </row>
    <row r="3722" spans="4:12" x14ac:dyDescent="0.35">
      <c r="D3722" s="5">
        <v>178791</v>
      </c>
      <c r="E3722" s="6">
        <v>29</v>
      </c>
      <c r="F3722" s="6">
        <v>9</v>
      </c>
      <c r="G3722" s="6">
        <v>2</v>
      </c>
      <c r="H3722" s="6" t="s">
        <v>11</v>
      </c>
      <c r="I3722" s="6" t="s">
        <v>12</v>
      </c>
      <c r="J3722" s="6">
        <v>13</v>
      </c>
      <c r="K3722" s="6" t="s">
        <v>10</v>
      </c>
      <c r="L3722" s="7">
        <v>348.64791250000002</v>
      </c>
    </row>
    <row r="3723" spans="4:12" x14ac:dyDescent="0.35">
      <c r="D3723" s="5">
        <v>188682</v>
      </c>
      <c r="E3723" s="6">
        <v>32</v>
      </c>
      <c r="F3723" s="6">
        <v>13</v>
      </c>
      <c r="G3723" s="6">
        <v>2</v>
      </c>
      <c r="H3723" s="6" t="s">
        <v>11</v>
      </c>
      <c r="I3723" s="6" t="s">
        <v>5</v>
      </c>
      <c r="J3723" s="6">
        <v>9</v>
      </c>
      <c r="K3723" s="6" t="s">
        <v>10</v>
      </c>
      <c r="L3723" s="7">
        <v>339.98774170000002</v>
      </c>
    </row>
    <row r="3724" spans="4:12" x14ac:dyDescent="0.35">
      <c r="D3724" s="5">
        <v>101696</v>
      </c>
      <c r="E3724" s="6">
        <v>67</v>
      </c>
      <c r="F3724" s="6">
        <v>47</v>
      </c>
      <c r="G3724" s="6">
        <v>2</v>
      </c>
      <c r="H3724" s="6" t="s">
        <v>9</v>
      </c>
      <c r="I3724" s="6" t="s">
        <v>5</v>
      </c>
      <c r="J3724" s="6">
        <v>6</v>
      </c>
      <c r="K3724" s="6" t="s">
        <v>10</v>
      </c>
      <c r="L3724" s="7">
        <v>35.778725199999997</v>
      </c>
    </row>
    <row r="3725" spans="4:12" x14ac:dyDescent="0.35">
      <c r="D3725" s="5">
        <v>116758</v>
      </c>
      <c r="E3725" s="6">
        <v>69</v>
      </c>
      <c r="F3725" s="6">
        <v>50</v>
      </c>
      <c r="G3725" s="6">
        <v>2</v>
      </c>
      <c r="H3725" s="6" t="s">
        <v>11</v>
      </c>
      <c r="I3725" s="6" t="s">
        <v>12</v>
      </c>
      <c r="J3725" s="6">
        <v>7</v>
      </c>
      <c r="K3725" s="6" t="s">
        <v>10</v>
      </c>
      <c r="L3725" s="7">
        <v>36.648156589999999</v>
      </c>
    </row>
    <row r="3726" spans="4:12" x14ac:dyDescent="0.35">
      <c r="D3726" s="5">
        <v>179962</v>
      </c>
      <c r="E3726" s="6">
        <v>36</v>
      </c>
      <c r="F3726" s="6">
        <v>15</v>
      </c>
      <c r="G3726" s="6">
        <v>2</v>
      </c>
      <c r="H3726" s="6" t="s">
        <v>9</v>
      </c>
      <c r="I3726" s="6" t="s">
        <v>5</v>
      </c>
      <c r="J3726" s="6">
        <v>12</v>
      </c>
      <c r="K3726" s="6" t="s">
        <v>10</v>
      </c>
      <c r="L3726" s="7">
        <v>362.33296890000003</v>
      </c>
    </row>
    <row r="3727" spans="4:12" x14ac:dyDescent="0.35">
      <c r="D3727" s="5">
        <v>166561</v>
      </c>
      <c r="E3727" s="6">
        <v>65</v>
      </c>
      <c r="F3727" s="6">
        <v>48</v>
      </c>
      <c r="G3727" s="6">
        <v>2</v>
      </c>
      <c r="H3727" s="6" t="s">
        <v>9</v>
      </c>
      <c r="I3727" s="6" t="s">
        <v>12</v>
      </c>
      <c r="J3727" s="6">
        <v>12</v>
      </c>
      <c r="K3727" s="6" t="s">
        <v>10</v>
      </c>
      <c r="L3727" s="7">
        <v>252.96332029999999</v>
      </c>
    </row>
    <row r="3728" spans="4:12" x14ac:dyDescent="0.35">
      <c r="D3728" s="5">
        <v>132881</v>
      </c>
      <c r="E3728" s="6">
        <v>58</v>
      </c>
      <c r="F3728" s="6">
        <v>41</v>
      </c>
      <c r="G3728" s="6">
        <v>2</v>
      </c>
      <c r="H3728" s="6" t="s">
        <v>9</v>
      </c>
      <c r="I3728" s="6" t="s">
        <v>5</v>
      </c>
      <c r="J3728" s="6">
        <v>10</v>
      </c>
      <c r="K3728" s="6" t="s">
        <v>10</v>
      </c>
      <c r="L3728" s="7">
        <v>370.5524575</v>
      </c>
    </row>
    <row r="3729" spans="4:12" x14ac:dyDescent="0.35">
      <c r="D3729" s="5">
        <v>120872</v>
      </c>
      <c r="E3729" s="6">
        <v>68</v>
      </c>
      <c r="F3729" s="6">
        <v>51</v>
      </c>
      <c r="G3729" s="6">
        <v>2</v>
      </c>
      <c r="H3729" s="6" t="s">
        <v>9</v>
      </c>
      <c r="I3729" s="6" t="s">
        <v>12</v>
      </c>
      <c r="J3729" s="6">
        <v>8</v>
      </c>
      <c r="K3729" s="6" t="s">
        <v>10</v>
      </c>
      <c r="L3729" s="7">
        <v>423.8090522</v>
      </c>
    </row>
    <row r="3730" spans="4:12" x14ac:dyDescent="0.35">
      <c r="D3730" s="5">
        <v>193915</v>
      </c>
      <c r="E3730" s="6">
        <v>60</v>
      </c>
      <c r="F3730" s="6">
        <v>43</v>
      </c>
      <c r="G3730" s="6">
        <v>2</v>
      </c>
      <c r="H3730" s="6" t="s">
        <v>11</v>
      </c>
      <c r="I3730" s="6" t="s">
        <v>5</v>
      </c>
      <c r="J3730" s="6">
        <v>9</v>
      </c>
      <c r="K3730" s="6" t="s">
        <v>10</v>
      </c>
      <c r="L3730" s="7">
        <v>141.82660680000001</v>
      </c>
    </row>
    <row r="3731" spans="4:12" x14ac:dyDescent="0.35">
      <c r="D3731" s="5">
        <v>142588</v>
      </c>
      <c r="E3731" s="6">
        <v>61</v>
      </c>
      <c r="F3731" s="6">
        <v>44</v>
      </c>
      <c r="G3731" s="6">
        <v>2</v>
      </c>
      <c r="H3731" s="6" t="s">
        <v>11</v>
      </c>
      <c r="I3731" s="6" t="s">
        <v>12</v>
      </c>
      <c r="J3731" s="6">
        <v>7</v>
      </c>
      <c r="K3731" s="6" t="s">
        <v>10</v>
      </c>
      <c r="L3731" s="7">
        <v>241.56469079999999</v>
      </c>
    </row>
    <row r="3732" spans="4:12" x14ac:dyDescent="0.35">
      <c r="D3732" s="5">
        <v>125611</v>
      </c>
      <c r="E3732" s="6">
        <v>19</v>
      </c>
      <c r="F3732" s="6">
        <v>1</v>
      </c>
      <c r="G3732" s="6">
        <v>2</v>
      </c>
      <c r="H3732" s="6" t="s">
        <v>11</v>
      </c>
      <c r="I3732" s="6" t="s">
        <v>5</v>
      </c>
      <c r="J3732" s="6">
        <v>14</v>
      </c>
      <c r="K3732" s="6" t="s">
        <v>10</v>
      </c>
      <c r="L3732" s="7">
        <v>276.60356300000001</v>
      </c>
    </row>
    <row r="3733" spans="4:12" x14ac:dyDescent="0.35">
      <c r="D3733" s="5">
        <v>126141</v>
      </c>
      <c r="E3733" s="6">
        <v>30</v>
      </c>
      <c r="F3733" s="6">
        <v>11</v>
      </c>
      <c r="G3733" s="6">
        <v>2</v>
      </c>
      <c r="H3733" s="6" t="s">
        <v>11</v>
      </c>
      <c r="I3733" s="6" t="s">
        <v>5</v>
      </c>
      <c r="J3733" s="6">
        <v>6</v>
      </c>
      <c r="K3733" s="6" t="s">
        <v>10</v>
      </c>
      <c r="L3733" s="7">
        <v>354.87460249999998</v>
      </c>
    </row>
    <row r="3734" spans="4:12" x14ac:dyDescent="0.35">
      <c r="D3734" s="5">
        <v>109842</v>
      </c>
      <c r="E3734" s="6">
        <v>68</v>
      </c>
      <c r="F3734" s="6">
        <v>47</v>
      </c>
      <c r="G3734" s="6">
        <v>2</v>
      </c>
      <c r="H3734" s="6" t="s">
        <v>11</v>
      </c>
      <c r="I3734" s="6" t="s">
        <v>5</v>
      </c>
      <c r="J3734" s="6">
        <v>15</v>
      </c>
      <c r="K3734" s="6" t="s">
        <v>10</v>
      </c>
      <c r="L3734" s="7">
        <v>105.7788908</v>
      </c>
    </row>
    <row r="3735" spans="4:12" x14ac:dyDescent="0.35">
      <c r="D3735" s="5">
        <v>108367</v>
      </c>
      <c r="E3735" s="6">
        <v>42</v>
      </c>
      <c r="F3735" s="6">
        <v>25</v>
      </c>
      <c r="G3735" s="6">
        <v>2</v>
      </c>
      <c r="H3735" s="6" t="s">
        <v>9</v>
      </c>
      <c r="I3735" s="6" t="s">
        <v>5</v>
      </c>
      <c r="J3735" s="6">
        <v>8</v>
      </c>
      <c r="K3735" s="6" t="s">
        <v>10</v>
      </c>
      <c r="L3735" s="7">
        <v>341.17155409999998</v>
      </c>
    </row>
    <row r="3736" spans="4:12" x14ac:dyDescent="0.35">
      <c r="D3736" s="5">
        <v>129905</v>
      </c>
      <c r="E3736" s="6">
        <v>51</v>
      </c>
      <c r="F3736" s="6">
        <v>31</v>
      </c>
      <c r="G3736" s="6">
        <v>2</v>
      </c>
      <c r="H3736" s="6" t="s">
        <v>11</v>
      </c>
      <c r="I3736" s="6" t="s">
        <v>5</v>
      </c>
      <c r="J3736" s="6">
        <v>0</v>
      </c>
      <c r="K3736" s="6" t="s">
        <v>13</v>
      </c>
      <c r="L3736" s="7">
        <v>535.92491640000003</v>
      </c>
    </row>
    <row r="3737" spans="4:12" x14ac:dyDescent="0.35">
      <c r="D3737" s="5">
        <v>138073</v>
      </c>
      <c r="E3737" s="6">
        <v>44</v>
      </c>
      <c r="F3737" s="6">
        <v>25</v>
      </c>
      <c r="G3737" s="6">
        <v>2</v>
      </c>
      <c r="H3737" s="6" t="s">
        <v>11</v>
      </c>
      <c r="I3737" s="6" t="s">
        <v>12</v>
      </c>
      <c r="J3737" s="6">
        <v>5</v>
      </c>
      <c r="K3737" s="6" t="s">
        <v>13</v>
      </c>
      <c r="L3737" s="7">
        <v>714.96127709999996</v>
      </c>
    </row>
    <row r="3738" spans="4:12" x14ac:dyDescent="0.35">
      <c r="D3738" s="5">
        <v>175670</v>
      </c>
      <c r="E3738" s="6">
        <v>47</v>
      </c>
      <c r="F3738" s="6">
        <v>26</v>
      </c>
      <c r="G3738" s="6">
        <v>2</v>
      </c>
      <c r="H3738" s="6" t="s">
        <v>11</v>
      </c>
      <c r="I3738" s="6" t="s">
        <v>12</v>
      </c>
      <c r="J3738" s="6">
        <v>10</v>
      </c>
      <c r="K3738" s="6" t="s">
        <v>10</v>
      </c>
      <c r="L3738" s="7">
        <v>370.57740699999999</v>
      </c>
    </row>
    <row r="3739" spans="4:12" x14ac:dyDescent="0.35">
      <c r="D3739" s="5">
        <v>199120</v>
      </c>
      <c r="E3739" s="6">
        <v>25</v>
      </c>
      <c r="F3739" s="6">
        <v>8</v>
      </c>
      <c r="G3739" s="6">
        <v>2</v>
      </c>
      <c r="H3739" s="6" t="s">
        <v>9</v>
      </c>
      <c r="I3739" s="6" t="s">
        <v>12</v>
      </c>
      <c r="J3739" s="6">
        <v>15</v>
      </c>
      <c r="K3739" s="6" t="s">
        <v>13</v>
      </c>
      <c r="L3739" s="7">
        <v>672.49416189999999</v>
      </c>
    </row>
    <row r="3740" spans="4:12" x14ac:dyDescent="0.35">
      <c r="D3740" s="5">
        <v>130607</v>
      </c>
      <c r="E3740" s="6">
        <v>39</v>
      </c>
      <c r="F3740" s="6">
        <v>22</v>
      </c>
      <c r="G3740" s="6">
        <v>2</v>
      </c>
      <c r="H3740" s="6" t="s">
        <v>9</v>
      </c>
      <c r="I3740" s="6" t="s">
        <v>5</v>
      </c>
      <c r="J3740" s="6">
        <v>6</v>
      </c>
      <c r="K3740" s="6" t="s">
        <v>10</v>
      </c>
      <c r="L3740" s="7">
        <v>338.86512299999998</v>
      </c>
    </row>
    <row r="3741" spans="4:12" x14ac:dyDescent="0.35">
      <c r="D3741" s="5">
        <v>171589</v>
      </c>
      <c r="E3741" s="6">
        <v>21</v>
      </c>
      <c r="F3741" s="6">
        <v>4</v>
      </c>
      <c r="G3741" s="6">
        <v>2</v>
      </c>
      <c r="H3741" s="6" t="s">
        <v>11</v>
      </c>
      <c r="I3741" s="6" t="s">
        <v>5</v>
      </c>
      <c r="J3741" s="6">
        <v>15</v>
      </c>
      <c r="K3741" s="6" t="s">
        <v>10</v>
      </c>
      <c r="L3741" s="7">
        <v>193.0892992</v>
      </c>
    </row>
    <row r="3742" spans="4:12" x14ac:dyDescent="0.35">
      <c r="D3742" s="5">
        <v>186718</v>
      </c>
      <c r="E3742" s="6">
        <v>35</v>
      </c>
      <c r="F3742" s="6" t="s">
        <v>14</v>
      </c>
      <c r="G3742" s="6">
        <v>2</v>
      </c>
      <c r="H3742" s="6" t="s">
        <v>9</v>
      </c>
      <c r="I3742" s="6" t="s">
        <v>12</v>
      </c>
      <c r="J3742" s="6">
        <v>7</v>
      </c>
      <c r="K3742" s="6" t="s">
        <v>10</v>
      </c>
      <c r="L3742" s="7">
        <v>463.34679590000002</v>
      </c>
    </row>
    <row r="3743" spans="4:12" x14ac:dyDescent="0.35">
      <c r="D3743" s="5">
        <v>147345</v>
      </c>
      <c r="E3743" s="6">
        <v>67</v>
      </c>
      <c r="F3743" s="6">
        <v>48</v>
      </c>
      <c r="G3743" s="6">
        <v>2</v>
      </c>
      <c r="H3743" s="6" t="s">
        <v>9</v>
      </c>
      <c r="I3743" s="6" t="s">
        <v>5</v>
      </c>
      <c r="J3743" s="6">
        <v>11</v>
      </c>
      <c r="K3743" s="6" t="s">
        <v>10</v>
      </c>
      <c r="L3743" s="7">
        <v>27.290987449999999</v>
      </c>
    </row>
    <row r="3744" spans="4:12" x14ac:dyDescent="0.35">
      <c r="D3744" s="5">
        <v>145115</v>
      </c>
      <c r="E3744" s="6">
        <v>24</v>
      </c>
      <c r="F3744" s="6">
        <v>7</v>
      </c>
      <c r="G3744" s="6">
        <v>2</v>
      </c>
      <c r="H3744" s="6" t="s">
        <v>11</v>
      </c>
      <c r="I3744" s="6" t="s">
        <v>5</v>
      </c>
      <c r="J3744" s="6">
        <v>4</v>
      </c>
      <c r="K3744" s="6" t="s">
        <v>13</v>
      </c>
      <c r="L3744" s="7">
        <v>536.71564390000003</v>
      </c>
    </row>
    <row r="3745" spans="4:12" x14ac:dyDescent="0.35">
      <c r="D3745" s="5">
        <v>190056</v>
      </c>
      <c r="E3745" s="6">
        <v>24</v>
      </c>
      <c r="F3745" s="6">
        <v>6</v>
      </c>
      <c r="G3745" s="6">
        <v>2</v>
      </c>
      <c r="H3745" s="6" t="s">
        <v>11</v>
      </c>
      <c r="I3745" s="6" t="s">
        <v>12</v>
      </c>
      <c r="J3745" s="6">
        <v>12</v>
      </c>
      <c r="K3745" s="6" t="s">
        <v>13</v>
      </c>
      <c r="L3745" s="7">
        <v>599.68760010000005</v>
      </c>
    </row>
    <row r="3746" spans="4:12" x14ac:dyDescent="0.35">
      <c r="D3746" s="5">
        <v>153568</v>
      </c>
      <c r="E3746" s="6">
        <v>22</v>
      </c>
      <c r="F3746" s="6">
        <v>4</v>
      </c>
      <c r="G3746" s="6">
        <v>2</v>
      </c>
      <c r="H3746" s="6" t="s">
        <v>11</v>
      </c>
      <c r="I3746" s="6" t="s">
        <v>12</v>
      </c>
      <c r="J3746" s="6">
        <v>14</v>
      </c>
      <c r="K3746" s="6" t="s">
        <v>10</v>
      </c>
      <c r="L3746" s="7">
        <v>352.02440289999998</v>
      </c>
    </row>
    <row r="3747" spans="4:12" x14ac:dyDescent="0.35">
      <c r="D3747" s="5">
        <v>158016</v>
      </c>
      <c r="E3747" s="6">
        <v>45</v>
      </c>
      <c r="F3747" s="6">
        <v>27</v>
      </c>
      <c r="G3747" s="6">
        <v>2</v>
      </c>
      <c r="H3747" s="6" t="s">
        <v>11</v>
      </c>
      <c r="I3747" s="6" t="s">
        <v>12</v>
      </c>
      <c r="J3747" s="6">
        <v>12</v>
      </c>
      <c r="K3747" s="6" t="s">
        <v>10</v>
      </c>
      <c r="L3747" s="7">
        <v>387.95208129999997</v>
      </c>
    </row>
    <row r="3748" spans="4:12" x14ac:dyDescent="0.35">
      <c r="D3748" s="5">
        <v>151353</v>
      </c>
      <c r="E3748" s="6">
        <v>40</v>
      </c>
      <c r="F3748" s="6">
        <v>19</v>
      </c>
      <c r="G3748" s="6">
        <v>2</v>
      </c>
      <c r="H3748" s="6" t="s">
        <v>11</v>
      </c>
      <c r="I3748" s="6" t="s">
        <v>5</v>
      </c>
      <c r="J3748" s="6">
        <v>5</v>
      </c>
      <c r="K3748" s="6" t="s">
        <v>10</v>
      </c>
      <c r="L3748" s="7">
        <v>428.33229820000003</v>
      </c>
    </row>
    <row r="3749" spans="4:12" x14ac:dyDescent="0.35">
      <c r="D3749" s="5">
        <v>171897</v>
      </c>
      <c r="E3749" s="6">
        <v>67</v>
      </c>
      <c r="F3749" s="6">
        <v>49</v>
      </c>
      <c r="G3749" s="6">
        <v>2</v>
      </c>
      <c r="H3749" s="6" t="s">
        <v>11</v>
      </c>
      <c r="I3749" s="6" t="s">
        <v>12</v>
      </c>
      <c r="J3749" s="6">
        <v>13</v>
      </c>
      <c r="K3749" s="6" t="s">
        <v>10</v>
      </c>
      <c r="L3749" s="7">
        <v>79.728593590000003</v>
      </c>
    </row>
    <row r="3750" spans="4:12" x14ac:dyDescent="0.35">
      <c r="D3750" s="5">
        <v>117357</v>
      </c>
      <c r="E3750" s="6">
        <v>61</v>
      </c>
      <c r="F3750" s="6">
        <v>41</v>
      </c>
      <c r="G3750" s="6">
        <v>2</v>
      </c>
      <c r="H3750" s="6" t="s">
        <v>11</v>
      </c>
      <c r="I3750" s="6" t="s">
        <v>5</v>
      </c>
      <c r="J3750" s="6">
        <v>3</v>
      </c>
      <c r="K3750" s="6" t="s">
        <v>10</v>
      </c>
      <c r="L3750" s="7">
        <v>443.53558779999997</v>
      </c>
    </row>
    <row r="3751" spans="4:12" x14ac:dyDescent="0.35">
      <c r="D3751" s="5">
        <v>183394</v>
      </c>
      <c r="E3751" s="6">
        <v>50</v>
      </c>
      <c r="F3751" s="6">
        <v>33</v>
      </c>
      <c r="G3751" s="6">
        <v>2</v>
      </c>
      <c r="H3751" s="6" t="s">
        <v>11</v>
      </c>
      <c r="I3751" s="6" t="s">
        <v>12</v>
      </c>
      <c r="J3751" s="6">
        <v>12</v>
      </c>
      <c r="K3751" s="6" t="s">
        <v>10</v>
      </c>
      <c r="L3751" s="7">
        <v>208.6607525</v>
      </c>
    </row>
    <row r="3752" spans="4:12" x14ac:dyDescent="0.35">
      <c r="D3752" s="5">
        <v>160219</v>
      </c>
      <c r="E3752" s="6">
        <v>62</v>
      </c>
      <c r="F3752" s="6">
        <v>42</v>
      </c>
      <c r="G3752" s="6">
        <v>2</v>
      </c>
      <c r="H3752" s="6" t="s">
        <v>11</v>
      </c>
      <c r="I3752" s="6" t="s">
        <v>5</v>
      </c>
      <c r="J3752" s="6">
        <v>9</v>
      </c>
      <c r="K3752" s="6" t="s">
        <v>10</v>
      </c>
      <c r="L3752" s="7">
        <v>89.111876140000007</v>
      </c>
    </row>
    <row r="3753" spans="4:12" x14ac:dyDescent="0.35">
      <c r="D3753" s="5">
        <v>187023</v>
      </c>
      <c r="E3753" s="6">
        <v>4</v>
      </c>
      <c r="F3753" s="6">
        <v>4</v>
      </c>
      <c r="G3753" s="6">
        <v>2</v>
      </c>
      <c r="H3753" s="6" t="s">
        <v>9</v>
      </c>
      <c r="I3753" s="6" t="s">
        <v>12</v>
      </c>
      <c r="J3753" s="6">
        <v>11</v>
      </c>
      <c r="K3753" s="6" t="s">
        <v>10</v>
      </c>
      <c r="L3753" s="7">
        <v>390.79438190000002</v>
      </c>
    </row>
    <row r="3754" spans="4:12" x14ac:dyDescent="0.35">
      <c r="D3754" s="5">
        <v>126303</v>
      </c>
      <c r="E3754" s="6">
        <v>29</v>
      </c>
      <c r="F3754" s="6">
        <v>8</v>
      </c>
      <c r="G3754" s="6">
        <v>2</v>
      </c>
      <c r="H3754" s="6" t="s">
        <v>11</v>
      </c>
      <c r="I3754" s="6" t="s">
        <v>12</v>
      </c>
      <c r="J3754" s="6">
        <v>10</v>
      </c>
      <c r="K3754" s="6" t="s">
        <v>10</v>
      </c>
      <c r="L3754" s="7">
        <v>403.90640089999999</v>
      </c>
    </row>
    <row r="3755" spans="4:12" x14ac:dyDescent="0.35">
      <c r="D3755" s="5">
        <v>159760</v>
      </c>
      <c r="E3755" s="6">
        <v>56</v>
      </c>
      <c r="F3755" s="6">
        <v>39</v>
      </c>
      <c r="G3755" s="6">
        <v>2</v>
      </c>
      <c r="H3755" s="6" t="s">
        <v>11</v>
      </c>
      <c r="I3755" s="6" t="s">
        <v>12</v>
      </c>
      <c r="J3755" s="6">
        <v>12</v>
      </c>
      <c r="K3755" s="6" t="s">
        <v>10</v>
      </c>
      <c r="L3755" s="7">
        <v>298.74371780000001</v>
      </c>
    </row>
    <row r="3756" spans="4:12" x14ac:dyDescent="0.35">
      <c r="D3756" s="5">
        <v>169975</v>
      </c>
      <c r="E3756" s="6">
        <v>64</v>
      </c>
      <c r="F3756" s="6">
        <v>43</v>
      </c>
      <c r="G3756" s="6">
        <v>2</v>
      </c>
      <c r="H3756" s="6" t="s">
        <v>9</v>
      </c>
      <c r="I3756" s="6" t="s">
        <v>5</v>
      </c>
      <c r="J3756" s="6">
        <v>6</v>
      </c>
      <c r="K3756" s="6" t="s">
        <v>10</v>
      </c>
      <c r="L3756" s="7">
        <v>109.3481556</v>
      </c>
    </row>
    <row r="3757" spans="4:12" x14ac:dyDescent="0.35">
      <c r="D3757" s="5">
        <v>141363</v>
      </c>
      <c r="E3757" s="6">
        <v>67</v>
      </c>
      <c r="F3757" s="6" t="s">
        <v>14</v>
      </c>
      <c r="G3757" s="6">
        <v>2</v>
      </c>
      <c r="H3757" s="6" t="s">
        <v>11</v>
      </c>
      <c r="I3757" s="6" t="s">
        <v>12</v>
      </c>
      <c r="J3757" s="6">
        <v>9</v>
      </c>
      <c r="K3757" s="6" t="s">
        <v>10</v>
      </c>
      <c r="L3757" s="7">
        <v>52.235727949999998</v>
      </c>
    </row>
    <row r="3758" spans="4:12" x14ac:dyDescent="0.35">
      <c r="D3758" s="5">
        <v>182653</v>
      </c>
      <c r="E3758" s="6">
        <v>66</v>
      </c>
      <c r="F3758" s="6">
        <v>46</v>
      </c>
      <c r="G3758" s="6">
        <v>2</v>
      </c>
      <c r="H3758" s="6" t="s">
        <v>11</v>
      </c>
      <c r="I3758" s="6" t="s">
        <v>12</v>
      </c>
      <c r="J3758" s="6">
        <v>6</v>
      </c>
      <c r="K3758" s="6" t="s">
        <v>10</v>
      </c>
      <c r="L3758" s="7">
        <v>126.86106479999999</v>
      </c>
    </row>
    <row r="3759" spans="4:12" x14ac:dyDescent="0.35">
      <c r="D3759" s="5">
        <v>109788</v>
      </c>
      <c r="E3759" s="6">
        <v>47</v>
      </c>
      <c r="F3759" s="6">
        <v>28</v>
      </c>
      <c r="G3759" s="6">
        <v>2</v>
      </c>
      <c r="H3759" s="6" t="s">
        <v>11</v>
      </c>
      <c r="I3759" s="6" t="s">
        <v>5</v>
      </c>
      <c r="J3759" s="6">
        <v>0</v>
      </c>
      <c r="K3759" s="6" t="s">
        <v>13</v>
      </c>
      <c r="L3759" s="7">
        <v>608.63689750000003</v>
      </c>
    </row>
    <row r="3760" spans="4:12" x14ac:dyDescent="0.35">
      <c r="D3760" s="5">
        <v>122809</v>
      </c>
      <c r="E3760" s="6">
        <v>58</v>
      </c>
      <c r="F3760" s="6">
        <v>38</v>
      </c>
      <c r="G3760" s="6">
        <v>2</v>
      </c>
      <c r="H3760" s="6" t="s">
        <v>9</v>
      </c>
      <c r="I3760" s="6" t="s">
        <v>5</v>
      </c>
      <c r="J3760" s="6">
        <v>5</v>
      </c>
      <c r="K3760" s="6" t="s">
        <v>13</v>
      </c>
      <c r="L3760" s="7">
        <v>543.10698119999995</v>
      </c>
    </row>
    <row r="3761" spans="4:12" x14ac:dyDescent="0.35">
      <c r="D3761" s="5">
        <v>160663</v>
      </c>
      <c r="E3761" s="6">
        <v>66</v>
      </c>
      <c r="F3761" s="6">
        <v>45</v>
      </c>
      <c r="G3761" s="6">
        <v>2</v>
      </c>
      <c r="H3761" s="6" t="s">
        <v>9</v>
      </c>
      <c r="I3761" s="6" t="s">
        <v>12</v>
      </c>
      <c r="J3761" s="6">
        <v>1</v>
      </c>
      <c r="K3761" s="6" t="s">
        <v>13</v>
      </c>
      <c r="L3761" s="7">
        <v>808.97279140000001</v>
      </c>
    </row>
    <row r="3762" spans="4:12" x14ac:dyDescent="0.35">
      <c r="D3762" s="5">
        <v>133945</v>
      </c>
      <c r="E3762" s="6">
        <v>57</v>
      </c>
      <c r="F3762" s="6">
        <v>40</v>
      </c>
      <c r="G3762" s="6">
        <v>2</v>
      </c>
      <c r="H3762" s="6" t="s">
        <v>9</v>
      </c>
      <c r="I3762" s="6" t="s">
        <v>12</v>
      </c>
      <c r="J3762" s="6">
        <v>12</v>
      </c>
      <c r="K3762" s="6" t="s">
        <v>10</v>
      </c>
      <c r="L3762" s="7">
        <v>419.99391159999999</v>
      </c>
    </row>
    <row r="3763" spans="4:12" x14ac:dyDescent="0.35">
      <c r="D3763" s="5">
        <v>169772</v>
      </c>
      <c r="E3763" s="6">
        <v>124</v>
      </c>
      <c r="F3763" s="6">
        <v>45</v>
      </c>
      <c r="G3763" s="6">
        <v>2</v>
      </c>
      <c r="H3763" s="6" t="s">
        <v>11</v>
      </c>
      <c r="I3763" s="6" t="s">
        <v>12</v>
      </c>
      <c r="J3763" s="6">
        <v>7</v>
      </c>
      <c r="K3763" s="6" t="s">
        <v>10</v>
      </c>
      <c r="L3763" s="7">
        <v>371.19171849999998</v>
      </c>
    </row>
    <row r="3764" spans="4:12" x14ac:dyDescent="0.35">
      <c r="D3764" s="5">
        <v>114449</v>
      </c>
      <c r="E3764" s="6">
        <v>109</v>
      </c>
      <c r="F3764" s="6" t="s">
        <v>14</v>
      </c>
      <c r="G3764" s="6">
        <v>2</v>
      </c>
      <c r="H3764" s="6" t="s">
        <v>9</v>
      </c>
      <c r="I3764" s="6" t="s">
        <v>5</v>
      </c>
      <c r="J3764" s="6">
        <v>14</v>
      </c>
      <c r="K3764" s="6" t="s">
        <v>10</v>
      </c>
      <c r="L3764" s="7">
        <v>218.83169229999999</v>
      </c>
    </row>
    <row r="3765" spans="4:12" x14ac:dyDescent="0.35">
      <c r="D3765" s="5">
        <v>165211</v>
      </c>
      <c r="E3765" s="6">
        <v>101</v>
      </c>
      <c r="F3765" s="6">
        <v>1</v>
      </c>
      <c r="G3765" s="6">
        <v>2</v>
      </c>
      <c r="H3765" s="6" t="s">
        <v>9</v>
      </c>
      <c r="I3765" s="6" t="s">
        <v>5</v>
      </c>
      <c r="J3765" s="6">
        <v>10</v>
      </c>
      <c r="K3765" s="6" t="s">
        <v>10</v>
      </c>
      <c r="L3765" s="7">
        <v>369.5311906</v>
      </c>
    </row>
    <row r="3766" spans="4:12" x14ac:dyDescent="0.35">
      <c r="D3766" s="5">
        <v>137232</v>
      </c>
      <c r="E3766" s="6">
        <v>62</v>
      </c>
      <c r="F3766" s="6">
        <v>44</v>
      </c>
      <c r="G3766" s="6">
        <v>2</v>
      </c>
      <c r="H3766" s="6" t="s">
        <v>11</v>
      </c>
      <c r="I3766" s="6" t="s">
        <v>5</v>
      </c>
      <c r="J3766" s="6">
        <v>8</v>
      </c>
      <c r="K3766" s="6" t="s">
        <v>10</v>
      </c>
      <c r="L3766" s="7">
        <v>257.33044589999997</v>
      </c>
    </row>
    <row r="3767" spans="4:12" x14ac:dyDescent="0.35">
      <c r="D3767" s="5">
        <v>122374</v>
      </c>
      <c r="E3767" s="6">
        <v>35</v>
      </c>
      <c r="F3767" s="6">
        <v>15</v>
      </c>
      <c r="G3767" s="6">
        <v>2</v>
      </c>
      <c r="H3767" s="6" t="s">
        <v>9</v>
      </c>
      <c r="I3767" s="6" t="s">
        <v>5</v>
      </c>
      <c r="J3767" s="6">
        <v>7</v>
      </c>
      <c r="K3767" s="6" t="s">
        <v>10</v>
      </c>
      <c r="L3767" s="7">
        <v>342.2152122</v>
      </c>
    </row>
    <row r="3768" spans="4:12" x14ac:dyDescent="0.35">
      <c r="D3768" s="5">
        <v>190133</v>
      </c>
      <c r="E3768" s="6">
        <v>59</v>
      </c>
      <c r="F3768" s="6">
        <v>38</v>
      </c>
      <c r="G3768" s="6">
        <v>2</v>
      </c>
      <c r="H3768" s="6" t="s">
        <v>11</v>
      </c>
      <c r="I3768" s="6" t="s">
        <v>5</v>
      </c>
      <c r="J3768" s="6">
        <v>10</v>
      </c>
      <c r="K3768" s="6" t="s">
        <v>10</v>
      </c>
      <c r="L3768" s="7">
        <v>324.60484489999999</v>
      </c>
    </row>
    <row r="3769" spans="4:12" x14ac:dyDescent="0.35">
      <c r="D3769" s="5">
        <v>130926</v>
      </c>
      <c r="E3769" s="6">
        <v>70</v>
      </c>
      <c r="F3769" s="6">
        <v>49</v>
      </c>
      <c r="G3769" s="6">
        <v>2</v>
      </c>
      <c r="H3769" s="6" t="s">
        <v>11</v>
      </c>
      <c r="I3769" s="6" t="s">
        <v>5</v>
      </c>
      <c r="J3769" s="6">
        <v>5</v>
      </c>
      <c r="K3769" s="6" t="s">
        <v>10</v>
      </c>
      <c r="L3769" s="7">
        <v>39.578004249999999</v>
      </c>
    </row>
    <row r="3770" spans="4:12" x14ac:dyDescent="0.35">
      <c r="D3770" s="5">
        <v>130907</v>
      </c>
      <c r="E3770" s="6">
        <v>28</v>
      </c>
      <c r="F3770" s="6">
        <v>8</v>
      </c>
      <c r="G3770" s="6">
        <v>2</v>
      </c>
      <c r="H3770" s="6" t="s">
        <v>9</v>
      </c>
      <c r="I3770" s="6" t="s">
        <v>5</v>
      </c>
      <c r="J3770" s="6">
        <v>13</v>
      </c>
      <c r="K3770" s="6" t="s">
        <v>10</v>
      </c>
      <c r="L3770" s="7">
        <v>225.344401</v>
      </c>
    </row>
    <row r="3771" spans="4:12" x14ac:dyDescent="0.35">
      <c r="D3771" s="5">
        <v>159268</v>
      </c>
      <c r="E3771" s="6">
        <v>20</v>
      </c>
      <c r="F3771" s="6">
        <v>2</v>
      </c>
      <c r="G3771" s="6">
        <v>2</v>
      </c>
      <c r="H3771" s="6" t="s">
        <v>9</v>
      </c>
      <c r="I3771" s="6" t="s">
        <v>12</v>
      </c>
      <c r="J3771" s="6">
        <v>4</v>
      </c>
      <c r="K3771" s="6" t="s">
        <v>13</v>
      </c>
      <c r="L3771" s="7">
        <v>1523.041103</v>
      </c>
    </row>
    <row r="3772" spans="4:12" x14ac:dyDescent="0.35">
      <c r="D3772" s="5">
        <v>118033</v>
      </c>
      <c r="E3772" s="6">
        <v>25</v>
      </c>
      <c r="F3772" s="6">
        <v>6</v>
      </c>
      <c r="G3772" s="6">
        <v>2</v>
      </c>
      <c r="H3772" s="6" t="s">
        <v>9</v>
      </c>
      <c r="I3772" s="6" t="s">
        <v>5</v>
      </c>
      <c r="J3772" s="6">
        <v>12</v>
      </c>
      <c r="K3772" s="6" t="s">
        <v>10</v>
      </c>
      <c r="L3772" s="7">
        <v>330.96471650000001</v>
      </c>
    </row>
    <row r="3773" spans="4:12" x14ac:dyDescent="0.35">
      <c r="D3773" s="5">
        <v>161064</v>
      </c>
      <c r="E3773" s="6">
        <v>21</v>
      </c>
      <c r="F3773" s="6">
        <v>4</v>
      </c>
      <c r="G3773" s="6">
        <v>2</v>
      </c>
      <c r="H3773" s="6" t="s">
        <v>11</v>
      </c>
      <c r="I3773" s="6" t="s">
        <v>12</v>
      </c>
      <c r="J3773" s="6">
        <v>12</v>
      </c>
      <c r="K3773" s="6" t="s">
        <v>10</v>
      </c>
      <c r="L3773" s="7">
        <v>239.96234369999999</v>
      </c>
    </row>
    <row r="3774" spans="4:12" x14ac:dyDescent="0.35">
      <c r="D3774" s="5">
        <v>146119</v>
      </c>
      <c r="E3774" s="6">
        <v>65</v>
      </c>
      <c r="F3774" s="6">
        <v>44</v>
      </c>
      <c r="G3774" s="6">
        <v>2</v>
      </c>
      <c r="H3774" s="6" t="s">
        <v>9</v>
      </c>
      <c r="I3774" s="6" t="s">
        <v>12</v>
      </c>
      <c r="J3774" s="6">
        <v>2</v>
      </c>
      <c r="K3774" s="6" t="s">
        <v>10</v>
      </c>
      <c r="L3774" s="7">
        <v>164.92416470000001</v>
      </c>
    </row>
    <row r="3775" spans="4:12" x14ac:dyDescent="0.35">
      <c r="D3775" s="5">
        <v>107182</v>
      </c>
      <c r="E3775" s="6">
        <v>62</v>
      </c>
      <c r="F3775" s="6">
        <v>41</v>
      </c>
      <c r="G3775" s="6">
        <v>2</v>
      </c>
      <c r="H3775" s="6" t="s">
        <v>11</v>
      </c>
      <c r="I3775" s="6" t="s">
        <v>12</v>
      </c>
      <c r="J3775" s="6">
        <v>8</v>
      </c>
      <c r="K3775" s="6" t="s">
        <v>10</v>
      </c>
      <c r="L3775" s="7">
        <v>139.96324490000001</v>
      </c>
    </row>
    <row r="3776" spans="4:12" x14ac:dyDescent="0.35">
      <c r="D3776" s="5">
        <v>118526</v>
      </c>
      <c r="E3776" s="6">
        <v>2</v>
      </c>
      <c r="F3776" s="6">
        <v>28</v>
      </c>
      <c r="G3776" s="6">
        <v>2</v>
      </c>
      <c r="H3776" s="6" t="s">
        <v>11</v>
      </c>
      <c r="I3776" s="6" t="s">
        <v>12</v>
      </c>
      <c r="J3776" s="6">
        <v>7</v>
      </c>
      <c r="K3776" s="6" t="s">
        <v>10</v>
      </c>
      <c r="L3776" s="7">
        <v>384.8378553</v>
      </c>
    </row>
    <row r="3777" spans="4:12" x14ac:dyDescent="0.35">
      <c r="D3777" s="5">
        <v>151091</v>
      </c>
      <c r="E3777" s="6">
        <v>28</v>
      </c>
      <c r="F3777" s="6">
        <v>10</v>
      </c>
      <c r="G3777" s="6">
        <v>2</v>
      </c>
      <c r="H3777" s="6" t="s">
        <v>9</v>
      </c>
      <c r="I3777" s="6" t="s">
        <v>12</v>
      </c>
      <c r="J3777" s="6">
        <v>6</v>
      </c>
      <c r="K3777" s="6" t="s">
        <v>10</v>
      </c>
      <c r="L3777" s="7">
        <v>471.78409599999998</v>
      </c>
    </row>
    <row r="3778" spans="4:12" x14ac:dyDescent="0.35">
      <c r="D3778" s="5">
        <v>188010</v>
      </c>
      <c r="E3778" s="6">
        <v>129</v>
      </c>
      <c r="F3778" s="6">
        <v>47</v>
      </c>
      <c r="G3778" s="6">
        <v>2</v>
      </c>
      <c r="H3778" s="6" t="s">
        <v>9</v>
      </c>
      <c r="I3778" s="6" t="s">
        <v>5</v>
      </c>
      <c r="J3778" s="6">
        <v>14</v>
      </c>
      <c r="K3778" s="6" t="s">
        <v>10</v>
      </c>
      <c r="L3778" s="7">
        <v>225.102024</v>
      </c>
    </row>
    <row r="3779" spans="4:12" x14ac:dyDescent="0.35">
      <c r="D3779" s="5">
        <v>174786</v>
      </c>
      <c r="E3779" s="6">
        <v>29</v>
      </c>
      <c r="F3779" s="6">
        <v>12</v>
      </c>
      <c r="G3779" s="6">
        <v>2</v>
      </c>
      <c r="H3779" s="6" t="s">
        <v>9</v>
      </c>
      <c r="I3779" s="6" t="s">
        <v>5</v>
      </c>
      <c r="J3779" s="6">
        <v>15</v>
      </c>
      <c r="K3779" s="6" t="s">
        <v>10</v>
      </c>
      <c r="L3779" s="7">
        <v>392.64687249999997</v>
      </c>
    </row>
    <row r="3780" spans="4:12" x14ac:dyDescent="0.35">
      <c r="D3780" s="5">
        <v>112603</v>
      </c>
      <c r="E3780" s="6">
        <v>51</v>
      </c>
      <c r="F3780" s="6" t="s">
        <v>14</v>
      </c>
      <c r="G3780" s="6">
        <v>2</v>
      </c>
      <c r="H3780" s="6" t="s">
        <v>11</v>
      </c>
      <c r="I3780" s="6" t="s">
        <v>5</v>
      </c>
      <c r="J3780" s="6">
        <v>7</v>
      </c>
      <c r="K3780" s="6" t="s">
        <v>10</v>
      </c>
      <c r="L3780" s="7">
        <v>287.44072499999999</v>
      </c>
    </row>
    <row r="3781" spans="4:12" x14ac:dyDescent="0.35">
      <c r="D3781" s="5">
        <v>165497</v>
      </c>
      <c r="E3781" s="6">
        <v>32</v>
      </c>
      <c r="F3781" s="6">
        <v>13</v>
      </c>
      <c r="G3781" s="6">
        <v>2</v>
      </c>
      <c r="H3781" s="6" t="s">
        <v>9</v>
      </c>
      <c r="I3781" s="6" t="s">
        <v>12</v>
      </c>
      <c r="J3781" s="6">
        <v>10</v>
      </c>
      <c r="K3781" s="6" t="s">
        <v>13</v>
      </c>
      <c r="L3781" s="7">
        <v>529.45106620000001</v>
      </c>
    </row>
    <row r="3782" spans="4:12" x14ac:dyDescent="0.35">
      <c r="D3782" s="5">
        <v>131880</v>
      </c>
      <c r="E3782" s="6">
        <v>1</v>
      </c>
      <c r="F3782" s="6">
        <v>43</v>
      </c>
      <c r="G3782" s="6">
        <v>2</v>
      </c>
      <c r="H3782" s="6" t="s">
        <v>9</v>
      </c>
      <c r="I3782" s="6" t="s">
        <v>5</v>
      </c>
      <c r="J3782" s="6">
        <v>11</v>
      </c>
      <c r="K3782" s="6" t="s">
        <v>10</v>
      </c>
      <c r="L3782" s="7">
        <v>131.7476077</v>
      </c>
    </row>
    <row r="3783" spans="4:12" x14ac:dyDescent="0.35">
      <c r="D3783" s="5">
        <v>129311</v>
      </c>
      <c r="E3783" s="6">
        <v>64</v>
      </c>
      <c r="F3783" s="6" t="s">
        <v>14</v>
      </c>
      <c r="G3783" s="6">
        <v>2</v>
      </c>
      <c r="H3783" s="6" t="s">
        <v>11</v>
      </c>
      <c r="I3783" s="6" t="s">
        <v>5</v>
      </c>
      <c r="J3783" s="6">
        <v>15</v>
      </c>
      <c r="K3783" s="6" t="s">
        <v>10</v>
      </c>
      <c r="L3783" s="7">
        <v>149.16050530000001</v>
      </c>
    </row>
    <row r="3784" spans="4:12" x14ac:dyDescent="0.35">
      <c r="D3784" s="5">
        <v>181938</v>
      </c>
      <c r="E3784" s="6">
        <v>22</v>
      </c>
      <c r="F3784" s="6">
        <v>3</v>
      </c>
      <c r="G3784" s="6">
        <v>2</v>
      </c>
      <c r="H3784" s="6" t="s">
        <v>9</v>
      </c>
      <c r="I3784" s="6" t="s">
        <v>5</v>
      </c>
      <c r="J3784" s="6">
        <v>15</v>
      </c>
      <c r="K3784" s="6" t="s">
        <v>10</v>
      </c>
      <c r="L3784" s="7">
        <v>462.3067681</v>
      </c>
    </row>
    <row r="3785" spans="4:12" x14ac:dyDescent="0.35">
      <c r="D3785" s="5">
        <v>154925</v>
      </c>
      <c r="E3785" s="6">
        <v>58</v>
      </c>
      <c r="F3785" s="6">
        <v>40</v>
      </c>
      <c r="G3785" s="6">
        <v>2</v>
      </c>
      <c r="H3785" s="6" t="s">
        <v>9</v>
      </c>
      <c r="I3785" s="6" t="s">
        <v>12</v>
      </c>
      <c r="J3785" s="6">
        <v>3</v>
      </c>
      <c r="K3785" s="6" t="s">
        <v>13</v>
      </c>
      <c r="L3785" s="7">
        <v>593.76136429999997</v>
      </c>
    </row>
    <row r="3786" spans="4:12" x14ac:dyDescent="0.35">
      <c r="D3786" s="5">
        <v>151270</v>
      </c>
      <c r="E3786" s="6">
        <v>50</v>
      </c>
      <c r="F3786" s="6">
        <v>30</v>
      </c>
      <c r="G3786" s="6">
        <v>2</v>
      </c>
      <c r="H3786" s="6" t="s">
        <v>11</v>
      </c>
      <c r="I3786" s="6" t="s">
        <v>12</v>
      </c>
      <c r="J3786" s="6">
        <v>8</v>
      </c>
      <c r="K3786" s="6" t="s">
        <v>10</v>
      </c>
      <c r="L3786" s="7">
        <v>415.68382120000001</v>
      </c>
    </row>
    <row r="3787" spans="4:12" x14ac:dyDescent="0.35">
      <c r="D3787" s="5">
        <v>101147</v>
      </c>
      <c r="E3787" s="6">
        <v>65</v>
      </c>
      <c r="F3787" s="6">
        <v>45</v>
      </c>
      <c r="G3787" s="6">
        <v>2</v>
      </c>
      <c r="H3787" s="6" t="s">
        <v>9</v>
      </c>
      <c r="I3787" s="6" t="s">
        <v>12</v>
      </c>
      <c r="J3787" s="6">
        <v>13</v>
      </c>
      <c r="K3787" s="6" t="s">
        <v>10</v>
      </c>
      <c r="L3787" s="7">
        <v>473.14789569999999</v>
      </c>
    </row>
    <row r="3788" spans="4:12" x14ac:dyDescent="0.35">
      <c r="D3788" s="5">
        <v>116004</v>
      </c>
      <c r="E3788" s="6">
        <v>67</v>
      </c>
      <c r="F3788" s="6">
        <v>49</v>
      </c>
      <c r="G3788" s="6">
        <v>2</v>
      </c>
      <c r="H3788" s="6" t="s">
        <v>9</v>
      </c>
      <c r="I3788" s="6" t="s">
        <v>5</v>
      </c>
      <c r="J3788" s="6">
        <v>13</v>
      </c>
      <c r="K3788" s="6" t="s">
        <v>10</v>
      </c>
      <c r="L3788" s="7">
        <v>140.17598799999999</v>
      </c>
    </row>
    <row r="3789" spans="4:12" x14ac:dyDescent="0.35">
      <c r="D3789" s="5">
        <v>160770</v>
      </c>
      <c r="E3789" s="6">
        <v>19</v>
      </c>
      <c r="F3789" s="6">
        <v>0</v>
      </c>
      <c r="G3789" s="6">
        <v>2</v>
      </c>
      <c r="H3789" s="6" t="s">
        <v>11</v>
      </c>
      <c r="I3789" s="6" t="s">
        <v>12</v>
      </c>
      <c r="J3789" s="6">
        <v>13</v>
      </c>
      <c r="K3789" s="6" t="s">
        <v>10</v>
      </c>
      <c r="L3789" s="7">
        <v>442.30446640000002</v>
      </c>
    </row>
    <row r="3790" spans="4:12" x14ac:dyDescent="0.35">
      <c r="D3790" s="5">
        <v>113228</v>
      </c>
      <c r="E3790" s="6">
        <v>16</v>
      </c>
      <c r="F3790" s="6">
        <v>0</v>
      </c>
      <c r="G3790" s="6">
        <v>2</v>
      </c>
      <c r="H3790" s="6" t="s">
        <v>9</v>
      </c>
      <c r="I3790" s="6" t="s">
        <v>5</v>
      </c>
      <c r="J3790" s="6">
        <v>6</v>
      </c>
      <c r="K3790" s="6" t="s">
        <v>13</v>
      </c>
      <c r="L3790" s="7">
        <v>685.56765989999997</v>
      </c>
    </row>
    <row r="3791" spans="4:12" x14ac:dyDescent="0.35">
      <c r="D3791" s="5">
        <v>189710</v>
      </c>
      <c r="E3791" s="6">
        <v>70</v>
      </c>
      <c r="F3791" s="6" t="s">
        <v>14</v>
      </c>
      <c r="G3791" s="6">
        <v>2</v>
      </c>
      <c r="H3791" s="6" t="s">
        <v>9</v>
      </c>
      <c r="I3791" s="6" t="s">
        <v>5</v>
      </c>
      <c r="J3791" s="6">
        <v>10</v>
      </c>
      <c r="K3791" s="6" t="s">
        <v>10</v>
      </c>
      <c r="L3791" s="7">
        <v>98.401628720000005</v>
      </c>
    </row>
    <row r="3792" spans="4:12" x14ac:dyDescent="0.35">
      <c r="D3792" s="5">
        <v>118116</v>
      </c>
      <c r="E3792" s="6">
        <v>67</v>
      </c>
      <c r="F3792" s="6">
        <v>48</v>
      </c>
      <c r="G3792" s="6">
        <v>2</v>
      </c>
      <c r="H3792" s="6" t="s">
        <v>9</v>
      </c>
      <c r="I3792" s="6" t="s">
        <v>12</v>
      </c>
      <c r="J3792" s="6">
        <v>9</v>
      </c>
      <c r="K3792" s="6" t="s">
        <v>10</v>
      </c>
      <c r="L3792" s="7">
        <v>205.1513061</v>
      </c>
    </row>
    <row r="3793" spans="4:12" x14ac:dyDescent="0.35">
      <c r="D3793" s="5">
        <v>157702</v>
      </c>
      <c r="E3793" s="6">
        <v>22</v>
      </c>
      <c r="F3793" s="6">
        <v>3</v>
      </c>
      <c r="G3793" s="6">
        <v>2</v>
      </c>
      <c r="H3793" s="6" t="s">
        <v>11</v>
      </c>
      <c r="I3793" s="6" t="s">
        <v>5</v>
      </c>
      <c r="J3793" s="6">
        <v>13</v>
      </c>
      <c r="K3793" s="6" t="s">
        <v>10</v>
      </c>
      <c r="L3793" s="7">
        <v>191.0921132</v>
      </c>
    </row>
    <row r="3794" spans="4:12" x14ac:dyDescent="0.35">
      <c r="D3794" s="5">
        <v>189455</v>
      </c>
      <c r="E3794" s="6">
        <v>40</v>
      </c>
      <c r="F3794" s="6" t="s">
        <v>14</v>
      </c>
      <c r="G3794" s="6">
        <v>2</v>
      </c>
      <c r="H3794" s="6" t="s">
        <v>9</v>
      </c>
      <c r="I3794" s="6" t="s">
        <v>5</v>
      </c>
      <c r="J3794" s="6">
        <v>13</v>
      </c>
      <c r="K3794" s="6" t="s">
        <v>10</v>
      </c>
      <c r="L3794" s="7">
        <v>189.72314399999999</v>
      </c>
    </row>
    <row r="3795" spans="4:12" x14ac:dyDescent="0.35">
      <c r="D3795" s="5">
        <v>127371</v>
      </c>
      <c r="E3795" s="6">
        <v>21</v>
      </c>
      <c r="F3795" s="6">
        <v>2</v>
      </c>
      <c r="G3795" s="6">
        <v>2</v>
      </c>
      <c r="H3795" s="6" t="s">
        <v>9</v>
      </c>
      <c r="I3795" s="6" t="s">
        <v>5</v>
      </c>
      <c r="J3795" s="6">
        <v>5</v>
      </c>
      <c r="K3795" s="6" t="s">
        <v>13</v>
      </c>
      <c r="L3795" s="7">
        <v>659.66553820000001</v>
      </c>
    </row>
    <row r="3796" spans="4:12" x14ac:dyDescent="0.35">
      <c r="D3796" s="5">
        <v>123616</v>
      </c>
      <c r="E3796" s="6">
        <v>56</v>
      </c>
      <c r="F3796" s="6">
        <v>36</v>
      </c>
      <c r="G3796" s="6">
        <v>2</v>
      </c>
      <c r="H3796" s="6" t="s">
        <v>11</v>
      </c>
      <c r="I3796" s="6" t="s">
        <v>12</v>
      </c>
      <c r="J3796" s="6">
        <v>1</v>
      </c>
      <c r="K3796" s="6" t="s">
        <v>13</v>
      </c>
      <c r="L3796" s="7">
        <v>555.44454440000004</v>
      </c>
    </row>
    <row r="3797" spans="4:12" x14ac:dyDescent="0.35">
      <c r="D3797" s="5">
        <v>177017</v>
      </c>
      <c r="E3797" s="6">
        <v>48</v>
      </c>
      <c r="F3797" s="6">
        <v>29</v>
      </c>
      <c r="G3797" s="6">
        <v>2</v>
      </c>
      <c r="H3797" s="6" t="s">
        <v>11</v>
      </c>
      <c r="I3797" s="6" t="s">
        <v>12</v>
      </c>
      <c r="J3797" s="6">
        <v>8</v>
      </c>
      <c r="K3797" s="6" t="s">
        <v>10</v>
      </c>
      <c r="L3797" s="7">
        <v>476.17458199999999</v>
      </c>
    </row>
    <row r="3798" spans="4:12" x14ac:dyDescent="0.35">
      <c r="D3798" s="5">
        <v>146975</v>
      </c>
      <c r="E3798" s="6">
        <v>33</v>
      </c>
      <c r="F3798" s="6" t="s">
        <v>14</v>
      </c>
      <c r="G3798" s="6">
        <v>2</v>
      </c>
      <c r="H3798" s="6" t="s">
        <v>11</v>
      </c>
      <c r="I3798" s="6" t="s">
        <v>12</v>
      </c>
      <c r="J3798" s="6">
        <v>4</v>
      </c>
      <c r="K3798" s="6" t="s">
        <v>13</v>
      </c>
      <c r="L3798" s="7">
        <v>674.82495359999996</v>
      </c>
    </row>
    <row r="3799" spans="4:12" x14ac:dyDescent="0.35">
      <c r="D3799" s="5">
        <v>139471</v>
      </c>
      <c r="E3799" s="6">
        <v>16</v>
      </c>
      <c r="F3799" s="6">
        <v>0</v>
      </c>
      <c r="G3799" s="6">
        <v>2</v>
      </c>
      <c r="H3799" s="6" t="s">
        <v>9</v>
      </c>
      <c r="I3799" s="6" t="s">
        <v>5</v>
      </c>
      <c r="J3799" s="6">
        <v>15</v>
      </c>
      <c r="K3799" s="6" t="s">
        <v>10</v>
      </c>
      <c r="L3799" s="7">
        <v>464.64843109999998</v>
      </c>
    </row>
    <row r="3800" spans="4:12" x14ac:dyDescent="0.35">
      <c r="D3800" s="5">
        <v>170556</v>
      </c>
      <c r="E3800" s="6">
        <v>22</v>
      </c>
      <c r="F3800" s="6">
        <v>3</v>
      </c>
      <c r="G3800" s="6">
        <v>2</v>
      </c>
      <c r="H3800" s="6" t="s">
        <v>9</v>
      </c>
      <c r="I3800" s="6" t="s">
        <v>5</v>
      </c>
      <c r="J3800" s="6">
        <v>15</v>
      </c>
      <c r="K3800" s="6" t="s">
        <v>10</v>
      </c>
      <c r="L3800" s="7">
        <v>230.17032879999999</v>
      </c>
    </row>
    <row r="3801" spans="4:12" x14ac:dyDescent="0.35">
      <c r="D3801" s="5">
        <v>156815</v>
      </c>
      <c r="E3801" s="6">
        <v>23</v>
      </c>
      <c r="F3801" s="6">
        <v>6</v>
      </c>
      <c r="G3801" s="6">
        <v>2</v>
      </c>
      <c r="H3801" s="6" t="s">
        <v>9</v>
      </c>
      <c r="I3801" s="6" t="s">
        <v>5</v>
      </c>
      <c r="J3801" s="6">
        <v>15</v>
      </c>
      <c r="K3801" s="6" t="s">
        <v>10</v>
      </c>
      <c r="L3801" s="7">
        <v>278.25103730000001</v>
      </c>
    </row>
    <row r="3802" spans="4:12" x14ac:dyDescent="0.35">
      <c r="D3802" s="5">
        <v>145945</v>
      </c>
      <c r="E3802" s="6">
        <v>56</v>
      </c>
      <c r="F3802" s="6">
        <v>36</v>
      </c>
      <c r="G3802" s="6">
        <v>2</v>
      </c>
      <c r="H3802" s="6" t="s">
        <v>11</v>
      </c>
      <c r="I3802" s="6" t="s">
        <v>5</v>
      </c>
      <c r="J3802" s="6">
        <v>6</v>
      </c>
      <c r="K3802" s="6" t="s">
        <v>10</v>
      </c>
      <c r="L3802" s="7">
        <v>347.92345690000002</v>
      </c>
    </row>
    <row r="3803" spans="4:12" x14ac:dyDescent="0.35">
      <c r="D3803" s="5">
        <v>122330</v>
      </c>
      <c r="E3803" s="6">
        <v>32</v>
      </c>
      <c r="F3803" s="6">
        <v>11</v>
      </c>
      <c r="G3803" s="6">
        <v>2</v>
      </c>
      <c r="H3803" s="6" t="s">
        <v>9</v>
      </c>
      <c r="I3803" s="6" t="s">
        <v>12</v>
      </c>
      <c r="J3803" s="6">
        <v>4</v>
      </c>
      <c r="K3803" s="6" t="s">
        <v>13</v>
      </c>
      <c r="L3803" s="7">
        <v>900.75087980000001</v>
      </c>
    </row>
    <row r="3804" spans="4:12" x14ac:dyDescent="0.35">
      <c r="D3804" s="5">
        <v>136368</v>
      </c>
      <c r="E3804" s="6">
        <v>56</v>
      </c>
      <c r="F3804" s="6">
        <v>39</v>
      </c>
      <c r="G3804" s="6">
        <v>2</v>
      </c>
      <c r="H3804" s="6" t="s">
        <v>11</v>
      </c>
      <c r="I3804" s="6" t="s">
        <v>5</v>
      </c>
      <c r="J3804" s="6">
        <v>9</v>
      </c>
      <c r="K3804" s="6" t="s">
        <v>10</v>
      </c>
      <c r="L3804" s="7">
        <v>371.02015110000002</v>
      </c>
    </row>
    <row r="3805" spans="4:12" x14ac:dyDescent="0.35">
      <c r="D3805" s="5">
        <v>120518</v>
      </c>
      <c r="E3805" s="6">
        <v>57</v>
      </c>
      <c r="F3805" s="6">
        <v>40</v>
      </c>
      <c r="G3805" s="6">
        <v>2</v>
      </c>
      <c r="H3805" s="6" t="s">
        <v>9</v>
      </c>
      <c r="I3805" s="6" t="s">
        <v>5</v>
      </c>
      <c r="J3805" s="6">
        <v>15</v>
      </c>
      <c r="K3805" s="6" t="s">
        <v>10</v>
      </c>
      <c r="L3805" s="7">
        <v>215.70743379999999</v>
      </c>
    </row>
    <row r="3806" spans="4:12" x14ac:dyDescent="0.35">
      <c r="D3806" s="5">
        <v>184934</v>
      </c>
      <c r="E3806" s="6">
        <v>36</v>
      </c>
      <c r="F3806" s="6" t="s">
        <v>14</v>
      </c>
      <c r="G3806" s="6">
        <v>2</v>
      </c>
      <c r="H3806" s="6" t="s">
        <v>11</v>
      </c>
      <c r="I3806" s="6" t="s">
        <v>12</v>
      </c>
      <c r="J3806" s="6">
        <v>14</v>
      </c>
      <c r="K3806" s="6" t="s">
        <v>10</v>
      </c>
      <c r="L3806" s="7">
        <v>207.89741939999999</v>
      </c>
    </row>
    <row r="3807" spans="4:12" x14ac:dyDescent="0.35">
      <c r="D3807" s="5">
        <v>106139</v>
      </c>
      <c r="E3807" s="6">
        <v>23</v>
      </c>
      <c r="F3807" s="6">
        <v>6</v>
      </c>
      <c r="G3807" s="6">
        <v>2</v>
      </c>
      <c r="H3807" s="6" t="s">
        <v>9</v>
      </c>
      <c r="I3807" s="6" t="s">
        <v>5</v>
      </c>
      <c r="J3807" s="6">
        <v>15</v>
      </c>
      <c r="K3807" s="6" t="s">
        <v>10</v>
      </c>
      <c r="L3807" s="7">
        <v>420.85103290000001</v>
      </c>
    </row>
    <row r="3808" spans="4:12" x14ac:dyDescent="0.35">
      <c r="D3808" s="5">
        <v>171332</v>
      </c>
      <c r="E3808" s="6">
        <v>32</v>
      </c>
      <c r="F3808" s="6">
        <v>11</v>
      </c>
      <c r="G3808" s="6">
        <v>2</v>
      </c>
      <c r="H3808" s="6" t="s">
        <v>9</v>
      </c>
      <c r="I3808" s="6" t="s">
        <v>12</v>
      </c>
      <c r="J3808" s="6">
        <v>6</v>
      </c>
      <c r="K3808" s="6" t="s">
        <v>10</v>
      </c>
      <c r="L3808" s="7">
        <v>488.37382860000002</v>
      </c>
    </row>
    <row r="3809" spans="4:12" x14ac:dyDescent="0.35">
      <c r="D3809" s="5">
        <v>199787</v>
      </c>
      <c r="E3809" s="6">
        <v>51</v>
      </c>
      <c r="F3809" s="6">
        <v>34</v>
      </c>
      <c r="G3809" s="6">
        <v>2</v>
      </c>
      <c r="H3809" s="6" t="s">
        <v>11</v>
      </c>
      <c r="I3809" s="6" t="s">
        <v>5</v>
      </c>
      <c r="J3809" s="6">
        <v>14</v>
      </c>
      <c r="K3809" s="6" t="s">
        <v>10</v>
      </c>
      <c r="L3809" s="7">
        <v>236.60977650000001</v>
      </c>
    </row>
    <row r="3810" spans="4:12" x14ac:dyDescent="0.35">
      <c r="D3810" s="5">
        <v>138558</v>
      </c>
      <c r="E3810" s="6">
        <v>23</v>
      </c>
      <c r="F3810" s="6">
        <v>5</v>
      </c>
      <c r="G3810" s="6">
        <v>2</v>
      </c>
      <c r="H3810" s="6" t="s">
        <v>11</v>
      </c>
      <c r="I3810" s="6" t="s">
        <v>12</v>
      </c>
      <c r="J3810" s="6">
        <v>14</v>
      </c>
      <c r="K3810" s="6" t="s">
        <v>10</v>
      </c>
      <c r="L3810" s="7">
        <v>330.15149580000002</v>
      </c>
    </row>
    <row r="3811" spans="4:12" x14ac:dyDescent="0.35">
      <c r="D3811" s="5">
        <v>194642</v>
      </c>
      <c r="E3811" s="6">
        <v>45</v>
      </c>
      <c r="F3811" s="6">
        <v>26</v>
      </c>
      <c r="G3811" s="6">
        <v>2</v>
      </c>
      <c r="H3811" s="6" t="s">
        <v>11</v>
      </c>
      <c r="I3811" s="6" t="s">
        <v>12</v>
      </c>
      <c r="J3811" s="6">
        <v>3</v>
      </c>
      <c r="K3811" s="6" t="s">
        <v>13</v>
      </c>
      <c r="L3811" s="7">
        <v>887.36251990000005</v>
      </c>
    </row>
    <row r="3812" spans="4:12" x14ac:dyDescent="0.35">
      <c r="D3812" s="5">
        <v>115545</v>
      </c>
      <c r="E3812" s="6">
        <v>64</v>
      </c>
      <c r="F3812" s="6">
        <v>47</v>
      </c>
      <c r="G3812" s="6">
        <v>2</v>
      </c>
      <c r="H3812" s="6" t="s">
        <v>9</v>
      </c>
      <c r="I3812" s="6" t="s">
        <v>5</v>
      </c>
      <c r="J3812" s="6">
        <v>14</v>
      </c>
      <c r="K3812" s="6" t="s">
        <v>10</v>
      </c>
      <c r="L3812" s="7">
        <v>76.329432760000003</v>
      </c>
    </row>
    <row r="3813" spans="4:12" x14ac:dyDescent="0.35">
      <c r="D3813" s="5">
        <v>108361</v>
      </c>
      <c r="E3813" s="6">
        <v>24</v>
      </c>
      <c r="F3813" s="6">
        <v>7</v>
      </c>
      <c r="G3813" s="6">
        <v>2</v>
      </c>
      <c r="H3813" s="6" t="s">
        <v>9</v>
      </c>
      <c r="I3813" s="6" t="s">
        <v>12</v>
      </c>
      <c r="J3813" s="6">
        <v>7</v>
      </c>
      <c r="K3813" s="6" t="s">
        <v>13</v>
      </c>
      <c r="L3813" s="7">
        <v>849.45873340000003</v>
      </c>
    </row>
    <row r="3814" spans="4:12" x14ac:dyDescent="0.35">
      <c r="D3814" s="5">
        <v>199130</v>
      </c>
      <c r="E3814" s="6">
        <v>29</v>
      </c>
      <c r="F3814" s="6">
        <v>8</v>
      </c>
      <c r="G3814" s="6">
        <v>2</v>
      </c>
      <c r="H3814" s="6" t="s">
        <v>9</v>
      </c>
      <c r="I3814" s="6" t="s">
        <v>5</v>
      </c>
      <c r="J3814" s="6">
        <v>2</v>
      </c>
      <c r="K3814" s="6" t="s">
        <v>10</v>
      </c>
      <c r="L3814" s="7">
        <v>414.04294249999998</v>
      </c>
    </row>
    <row r="3815" spans="4:12" x14ac:dyDescent="0.35">
      <c r="D3815" s="5">
        <v>199880</v>
      </c>
      <c r="E3815" s="6">
        <v>18</v>
      </c>
      <c r="F3815" s="6">
        <v>1</v>
      </c>
      <c r="G3815" s="6">
        <v>2</v>
      </c>
      <c r="H3815" s="6" t="s">
        <v>11</v>
      </c>
      <c r="I3815" s="6" t="s">
        <v>5</v>
      </c>
      <c r="J3815" s="6">
        <v>14</v>
      </c>
      <c r="K3815" s="6" t="s">
        <v>10</v>
      </c>
      <c r="L3815" s="7">
        <v>117.0109629</v>
      </c>
    </row>
    <row r="3816" spans="4:12" x14ac:dyDescent="0.35">
      <c r="D3816" s="5">
        <v>124647</v>
      </c>
      <c r="E3816" s="6">
        <v>63</v>
      </c>
      <c r="F3816" s="6">
        <v>46</v>
      </c>
      <c r="G3816" s="6">
        <v>2</v>
      </c>
      <c r="H3816" s="6" t="s">
        <v>11</v>
      </c>
      <c r="I3816" s="6" t="s">
        <v>5</v>
      </c>
      <c r="J3816" s="6">
        <v>12</v>
      </c>
      <c r="K3816" s="6" t="s">
        <v>10</v>
      </c>
      <c r="L3816" s="7">
        <v>268.20378640000001</v>
      </c>
    </row>
    <row r="3817" spans="4:12" x14ac:dyDescent="0.35">
      <c r="D3817" s="5">
        <v>154762</v>
      </c>
      <c r="E3817" s="6">
        <v>49</v>
      </c>
      <c r="F3817" s="6" t="s">
        <v>14</v>
      </c>
      <c r="G3817" s="6">
        <v>2</v>
      </c>
      <c r="H3817" s="6" t="s">
        <v>9</v>
      </c>
      <c r="I3817" s="6" t="s">
        <v>12</v>
      </c>
      <c r="J3817" s="6">
        <v>7</v>
      </c>
      <c r="K3817" s="6" t="s">
        <v>10</v>
      </c>
      <c r="L3817" s="7">
        <v>477.10251360000001</v>
      </c>
    </row>
    <row r="3818" spans="4:12" x14ac:dyDescent="0.35">
      <c r="D3818" s="5">
        <v>181936</v>
      </c>
      <c r="E3818" s="6">
        <v>36</v>
      </c>
      <c r="F3818" s="6">
        <v>15</v>
      </c>
      <c r="G3818" s="6">
        <v>2</v>
      </c>
      <c r="H3818" s="6" t="s">
        <v>9</v>
      </c>
      <c r="I3818" s="6" t="s">
        <v>12</v>
      </c>
      <c r="J3818" s="6">
        <v>6</v>
      </c>
      <c r="K3818" s="6" t="s">
        <v>13</v>
      </c>
      <c r="L3818" s="7">
        <v>516.11145680000004</v>
      </c>
    </row>
    <row r="3819" spans="4:12" x14ac:dyDescent="0.35">
      <c r="D3819" s="5">
        <v>198829</v>
      </c>
      <c r="E3819" s="6">
        <v>35</v>
      </c>
      <c r="F3819" s="6">
        <v>16</v>
      </c>
      <c r="G3819" s="6">
        <v>2</v>
      </c>
      <c r="H3819" s="6" t="s">
        <v>9</v>
      </c>
      <c r="I3819" s="6" t="s">
        <v>5</v>
      </c>
      <c r="J3819" s="6">
        <v>4</v>
      </c>
      <c r="K3819" s="6" t="s">
        <v>13</v>
      </c>
      <c r="L3819" s="7">
        <v>633.04702080000004</v>
      </c>
    </row>
    <row r="3820" spans="4:12" x14ac:dyDescent="0.35">
      <c r="D3820" s="5">
        <v>157860</v>
      </c>
      <c r="E3820" s="6">
        <v>39</v>
      </c>
      <c r="F3820" s="6">
        <v>19</v>
      </c>
      <c r="G3820" s="6">
        <v>2</v>
      </c>
      <c r="H3820" s="6" t="s">
        <v>11</v>
      </c>
      <c r="I3820" s="6" t="s">
        <v>12</v>
      </c>
      <c r="J3820" s="6">
        <v>10</v>
      </c>
      <c r="K3820" s="6" t="s">
        <v>10</v>
      </c>
      <c r="L3820" s="7">
        <v>413.41467799999998</v>
      </c>
    </row>
    <row r="3821" spans="4:12" x14ac:dyDescent="0.35">
      <c r="D3821" s="5">
        <v>189071</v>
      </c>
      <c r="E3821" s="6">
        <v>63</v>
      </c>
      <c r="F3821" s="6">
        <v>42</v>
      </c>
      <c r="G3821" s="6">
        <v>2</v>
      </c>
      <c r="H3821" s="6" t="s">
        <v>11</v>
      </c>
      <c r="I3821" s="6" t="s">
        <v>5</v>
      </c>
      <c r="J3821" s="6">
        <v>15</v>
      </c>
      <c r="K3821" s="6" t="s">
        <v>10</v>
      </c>
      <c r="L3821" s="7">
        <v>48.664706369999998</v>
      </c>
    </row>
    <row r="3822" spans="4:12" x14ac:dyDescent="0.35">
      <c r="D3822" s="5">
        <v>151511</v>
      </c>
      <c r="E3822" s="6">
        <v>56</v>
      </c>
      <c r="F3822" s="6">
        <v>37</v>
      </c>
      <c r="G3822" s="6">
        <v>2</v>
      </c>
      <c r="H3822" s="6" t="s">
        <v>9</v>
      </c>
      <c r="I3822" s="6" t="s">
        <v>12</v>
      </c>
      <c r="J3822" s="6">
        <v>7</v>
      </c>
      <c r="K3822" s="6" t="s">
        <v>10</v>
      </c>
      <c r="L3822" s="7">
        <v>461.56708229999998</v>
      </c>
    </row>
    <row r="3823" spans="4:12" x14ac:dyDescent="0.35">
      <c r="D3823" s="5">
        <v>184441</v>
      </c>
      <c r="E3823" s="6">
        <v>68</v>
      </c>
      <c r="F3823" s="6">
        <v>48</v>
      </c>
      <c r="G3823" s="6">
        <v>2</v>
      </c>
      <c r="H3823" s="6" t="s">
        <v>9</v>
      </c>
      <c r="I3823" s="6" t="s">
        <v>12</v>
      </c>
      <c r="J3823" s="6">
        <v>13</v>
      </c>
      <c r="K3823" s="6" t="s">
        <v>10</v>
      </c>
      <c r="L3823" s="7">
        <v>218.29549009999999</v>
      </c>
    </row>
    <row r="3824" spans="4:12" x14ac:dyDescent="0.35">
      <c r="D3824" s="5">
        <v>116854</v>
      </c>
      <c r="E3824" s="6">
        <v>68</v>
      </c>
      <c r="F3824" s="6">
        <v>51</v>
      </c>
      <c r="G3824" s="6">
        <v>2</v>
      </c>
      <c r="H3824" s="6" t="s">
        <v>11</v>
      </c>
      <c r="I3824" s="6" t="s">
        <v>5</v>
      </c>
      <c r="J3824" s="6">
        <v>9</v>
      </c>
      <c r="K3824" s="6" t="s">
        <v>10</v>
      </c>
      <c r="L3824" s="7">
        <v>214.3347694</v>
      </c>
    </row>
    <row r="3825" spans="4:12" x14ac:dyDescent="0.35">
      <c r="D3825" s="5">
        <v>108638</v>
      </c>
      <c r="E3825" s="6">
        <v>16</v>
      </c>
      <c r="F3825" s="6" t="s">
        <v>14</v>
      </c>
      <c r="G3825" s="6">
        <v>2</v>
      </c>
      <c r="H3825" s="6" t="s">
        <v>9</v>
      </c>
      <c r="I3825" s="6" t="s">
        <v>5</v>
      </c>
      <c r="J3825" s="6">
        <v>12</v>
      </c>
      <c r="K3825" s="6" t="s">
        <v>10</v>
      </c>
      <c r="L3825" s="7">
        <v>352.87116400000002</v>
      </c>
    </row>
    <row r="3826" spans="4:12" x14ac:dyDescent="0.35">
      <c r="D3826" s="5">
        <v>193118</v>
      </c>
      <c r="E3826" s="6">
        <v>23</v>
      </c>
      <c r="F3826" s="6">
        <v>6</v>
      </c>
      <c r="G3826" s="6">
        <v>2</v>
      </c>
      <c r="H3826" s="6" t="s">
        <v>11</v>
      </c>
      <c r="I3826" s="6" t="s">
        <v>5</v>
      </c>
      <c r="J3826" s="6">
        <v>9</v>
      </c>
      <c r="K3826" s="6" t="s">
        <v>10</v>
      </c>
      <c r="L3826" s="7">
        <v>279.0614405</v>
      </c>
    </row>
    <row r="3827" spans="4:12" x14ac:dyDescent="0.35">
      <c r="D3827" s="5">
        <v>178170</v>
      </c>
      <c r="E3827" s="6">
        <v>66</v>
      </c>
      <c r="F3827" s="6">
        <v>46</v>
      </c>
      <c r="G3827" s="6">
        <v>2</v>
      </c>
      <c r="H3827" s="6" t="s">
        <v>11</v>
      </c>
      <c r="I3827" s="6" t="s">
        <v>12</v>
      </c>
      <c r="J3827" s="6">
        <v>6</v>
      </c>
      <c r="K3827" s="6" t="s">
        <v>10</v>
      </c>
      <c r="L3827" s="7">
        <v>144.40477050000001</v>
      </c>
    </row>
    <row r="3828" spans="4:12" x14ac:dyDescent="0.35">
      <c r="D3828" s="5">
        <v>111755</v>
      </c>
      <c r="E3828" s="6">
        <v>19</v>
      </c>
      <c r="F3828" s="6">
        <v>0</v>
      </c>
      <c r="G3828" s="6">
        <v>2</v>
      </c>
      <c r="H3828" s="6" t="s">
        <v>9</v>
      </c>
      <c r="I3828" s="6" t="s">
        <v>12</v>
      </c>
      <c r="J3828" s="6">
        <v>12</v>
      </c>
      <c r="K3828" s="6" t="s">
        <v>10</v>
      </c>
      <c r="L3828" s="7">
        <v>237.7426178</v>
      </c>
    </row>
    <row r="3829" spans="4:12" x14ac:dyDescent="0.35">
      <c r="D3829" s="5">
        <v>133989</v>
      </c>
      <c r="E3829" s="6">
        <v>65</v>
      </c>
      <c r="F3829" s="6">
        <v>46</v>
      </c>
      <c r="G3829" s="6">
        <v>2</v>
      </c>
      <c r="H3829" s="6" t="s">
        <v>9</v>
      </c>
      <c r="I3829" s="6" t="s">
        <v>5</v>
      </c>
      <c r="J3829" s="6">
        <v>7</v>
      </c>
      <c r="K3829" s="6" t="s">
        <v>10</v>
      </c>
      <c r="L3829" s="7">
        <v>127.9495891</v>
      </c>
    </row>
    <row r="3830" spans="4:12" x14ac:dyDescent="0.35">
      <c r="D3830" s="5">
        <v>161043</v>
      </c>
      <c r="E3830" s="6">
        <v>23</v>
      </c>
      <c r="F3830" s="6">
        <v>5</v>
      </c>
      <c r="G3830" s="6">
        <v>2</v>
      </c>
      <c r="H3830" s="6" t="s">
        <v>11</v>
      </c>
      <c r="I3830" s="6" t="s">
        <v>5</v>
      </c>
      <c r="J3830" s="6">
        <v>15</v>
      </c>
      <c r="K3830" s="6" t="s">
        <v>10</v>
      </c>
      <c r="L3830" s="7">
        <v>342.88803030000003</v>
      </c>
    </row>
    <row r="3831" spans="4:12" x14ac:dyDescent="0.35">
      <c r="D3831" s="5">
        <v>149904</v>
      </c>
      <c r="E3831" s="6">
        <v>65</v>
      </c>
      <c r="F3831" s="6">
        <v>45</v>
      </c>
      <c r="G3831" s="6">
        <v>2</v>
      </c>
      <c r="H3831" s="6" t="s">
        <v>9</v>
      </c>
      <c r="I3831" s="6" t="s">
        <v>5</v>
      </c>
      <c r="J3831" s="6">
        <v>7</v>
      </c>
      <c r="K3831" s="6" t="s">
        <v>10</v>
      </c>
      <c r="L3831" s="7">
        <v>97.543872680000007</v>
      </c>
    </row>
    <row r="3832" spans="4:12" x14ac:dyDescent="0.35">
      <c r="D3832" s="5">
        <v>137964</v>
      </c>
      <c r="E3832" s="6">
        <v>57</v>
      </c>
      <c r="F3832" s="6">
        <v>36</v>
      </c>
      <c r="G3832" s="6">
        <v>2</v>
      </c>
      <c r="H3832" s="6" t="s">
        <v>11</v>
      </c>
      <c r="I3832" s="6" t="s">
        <v>5</v>
      </c>
      <c r="J3832" s="6">
        <v>4</v>
      </c>
      <c r="K3832" s="6" t="s">
        <v>10</v>
      </c>
      <c r="L3832" s="7">
        <v>401.50155919999997</v>
      </c>
    </row>
    <row r="3833" spans="4:12" x14ac:dyDescent="0.35">
      <c r="D3833" s="5">
        <v>130023</v>
      </c>
      <c r="E3833" s="6">
        <v>18</v>
      </c>
      <c r="F3833" s="6">
        <v>0</v>
      </c>
      <c r="G3833" s="6">
        <v>2</v>
      </c>
      <c r="H3833" s="6" t="s">
        <v>11</v>
      </c>
      <c r="I3833" s="6" t="s">
        <v>5</v>
      </c>
      <c r="J3833" s="6">
        <v>12</v>
      </c>
      <c r="K3833" s="6" t="s">
        <v>10</v>
      </c>
      <c r="L3833" s="7">
        <v>169.31437819999999</v>
      </c>
    </row>
    <row r="3834" spans="4:12" x14ac:dyDescent="0.35">
      <c r="D3834" s="5">
        <v>151474</v>
      </c>
      <c r="E3834" s="6">
        <v>18</v>
      </c>
      <c r="F3834" s="6">
        <v>0</v>
      </c>
      <c r="G3834" s="6">
        <v>2</v>
      </c>
      <c r="H3834" s="6" t="s">
        <v>9</v>
      </c>
      <c r="I3834" s="6" t="s">
        <v>5</v>
      </c>
      <c r="J3834" s="6">
        <v>11</v>
      </c>
      <c r="K3834" s="6" t="s">
        <v>13</v>
      </c>
      <c r="L3834" s="7">
        <v>695.3406506</v>
      </c>
    </row>
    <row r="3835" spans="4:12" x14ac:dyDescent="0.35">
      <c r="D3835" s="5">
        <v>135767</v>
      </c>
      <c r="E3835" s="6">
        <v>41</v>
      </c>
      <c r="F3835" s="6">
        <v>23</v>
      </c>
      <c r="G3835" s="6">
        <v>2</v>
      </c>
      <c r="H3835" s="6" t="s">
        <v>9</v>
      </c>
      <c r="I3835" s="6" t="s">
        <v>5</v>
      </c>
      <c r="J3835" s="6">
        <v>11</v>
      </c>
      <c r="K3835" s="6" t="s">
        <v>10</v>
      </c>
      <c r="L3835" s="7">
        <v>378.96687809999997</v>
      </c>
    </row>
    <row r="3836" spans="4:12" x14ac:dyDescent="0.35">
      <c r="D3836" s="5">
        <v>141182</v>
      </c>
      <c r="E3836" s="6">
        <v>22</v>
      </c>
      <c r="F3836" s="6">
        <v>5</v>
      </c>
      <c r="G3836" s="6">
        <v>2</v>
      </c>
      <c r="H3836" s="6" t="s">
        <v>9</v>
      </c>
      <c r="I3836" s="6" t="s">
        <v>12</v>
      </c>
      <c r="J3836" s="6">
        <v>7</v>
      </c>
      <c r="K3836" s="6" t="s">
        <v>13</v>
      </c>
      <c r="L3836" s="7">
        <v>919.71444510000003</v>
      </c>
    </row>
    <row r="3837" spans="4:12" x14ac:dyDescent="0.35">
      <c r="D3837" s="5">
        <v>123579</v>
      </c>
      <c r="E3837" s="6">
        <v>67</v>
      </c>
      <c r="F3837" s="6" t="s">
        <v>14</v>
      </c>
      <c r="G3837" s="6">
        <v>2</v>
      </c>
      <c r="H3837" s="6" t="s">
        <v>9</v>
      </c>
      <c r="I3837" s="6" t="s">
        <v>12</v>
      </c>
      <c r="J3837" s="6">
        <v>7</v>
      </c>
      <c r="K3837" s="6" t="s">
        <v>10</v>
      </c>
      <c r="L3837" s="7">
        <v>124.8982061</v>
      </c>
    </row>
    <row r="3838" spans="4:12" x14ac:dyDescent="0.35">
      <c r="D3838" s="5">
        <v>139552</v>
      </c>
      <c r="E3838" s="6">
        <v>51</v>
      </c>
      <c r="F3838" s="6" t="s">
        <v>14</v>
      </c>
      <c r="G3838" s="6">
        <v>2</v>
      </c>
      <c r="H3838" s="6" t="s">
        <v>11</v>
      </c>
      <c r="I3838" s="6" t="s">
        <v>12</v>
      </c>
      <c r="J3838" s="6">
        <v>1</v>
      </c>
      <c r="K3838" s="6" t="s">
        <v>13</v>
      </c>
      <c r="L3838" s="7">
        <v>580.52393340000003</v>
      </c>
    </row>
    <row r="3839" spans="4:12" x14ac:dyDescent="0.35">
      <c r="D3839" s="5">
        <v>182797</v>
      </c>
      <c r="E3839" s="6">
        <v>44</v>
      </c>
      <c r="F3839" s="6" t="s">
        <v>14</v>
      </c>
      <c r="G3839" s="6">
        <v>2</v>
      </c>
      <c r="H3839" s="6" t="s">
        <v>9</v>
      </c>
      <c r="I3839" s="6" t="s">
        <v>12</v>
      </c>
      <c r="J3839" s="6">
        <v>0</v>
      </c>
      <c r="K3839" s="6" t="s">
        <v>13</v>
      </c>
      <c r="L3839" s="7">
        <v>598.47816039999998</v>
      </c>
    </row>
    <row r="3840" spans="4:12" x14ac:dyDescent="0.35">
      <c r="D3840" s="5">
        <v>112660</v>
      </c>
      <c r="E3840" s="6">
        <v>17</v>
      </c>
      <c r="F3840" s="6">
        <v>0</v>
      </c>
      <c r="G3840" s="6">
        <v>2</v>
      </c>
      <c r="H3840" s="6" t="s">
        <v>11</v>
      </c>
      <c r="I3840" s="6" t="s">
        <v>12</v>
      </c>
      <c r="J3840" s="6">
        <v>14</v>
      </c>
      <c r="K3840" s="6" t="s">
        <v>10</v>
      </c>
      <c r="L3840" s="7">
        <v>358.19981530000001</v>
      </c>
    </row>
    <row r="3841" spans="4:12" x14ac:dyDescent="0.35">
      <c r="D3841" s="5">
        <v>184700</v>
      </c>
      <c r="E3841" s="6">
        <v>17</v>
      </c>
      <c r="F3841" s="6">
        <v>0</v>
      </c>
      <c r="G3841" s="6">
        <v>2</v>
      </c>
      <c r="H3841" s="6" t="s">
        <v>11</v>
      </c>
      <c r="I3841" s="6" t="s">
        <v>12</v>
      </c>
      <c r="J3841" s="6">
        <v>12</v>
      </c>
      <c r="K3841" s="6" t="s">
        <v>10</v>
      </c>
      <c r="L3841" s="7">
        <v>446.40408769999999</v>
      </c>
    </row>
    <row r="3842" spans="4:12" x14ac:dyDescent="0.35">
      <c r="D3842" s="5">
        <v>195298</v>
      </c>
      <c r="E3842" s="6">
        <v>58</v>
      </c>
      <c r="F3842" s="6">
        <v>39</v>
      </c>
      <c r="G3842" s="6">
        <v>2</v>
      </c>
      <c r="H3842" s="6" t="s">
        <v>9</v>
      </c>
      <c r="I3842" s="6" t="s">
        <v>12</v>
      </c>
      <c r="J3842" s="6">
        <v>4</v>
      </c>
      <c r="K3842" s="6" t="s">
        <v>13</v>
      </c>
      <c r="L3842" s="7">
        <v>867.14817660000006</v>
      </c>
    </row>
    <row r="3843" spans="4:12" x14ac:dyDescent="0.35">
      <c r="D3843" s="5">
        <v>131702</v>
      </c>
      <c r="E3843" s="6">
        <v>47</v>
      </c>
      <c r="F3843" s="6">
        <v>29</v>
      </c>
      <c r="G3843" s="6">
        <v>2</v>
      </c>
      <c r="H3843" s="6" t="s">
        <v>11</v>
      </c>
      <c r="I3843" s="6" t="s">
        <v>12</v>
      </c>
      <c r="J3843" s="6">
        <v>9</v>
      </c>
      <c r="K3843" s="6" t="s">
        <v>10</v>
      </c>
      <c r="L3843" s="7">
        <v>376.54157279999998</v>
      </c>
    </row>
    <row r="3844" spans="4:12" x14ac:dyDescent="0.35">
      <c r="D3844" s="5">
        <v>153816</v>
      </c>
      <c r="E3844" s="6">
        <v>70</v>
      </c>
      <c r="F3844" s="6">
        <v>52</v>
      </c>
      <c r="G3844" s="6">
        <v>2</v>
      </c>
      <c r="H3844" s="6" t="s">
        <v>11</v>
      </c>
      <c r="I3844" s="6" t="s">
        <v>12</v>
      </c>
      <c r="J3844" s="6">
        <v>12</v>
      </c>
      <c r="K3844" s="6" t="s">
        <v>10</v>
      </c>
      <c r="L3844" s="7">
        <v>278.10822089999999</v>
      </c>
    </row>
    <row r="3845" spans="4:12" x14ac:dyDescent="0.35">
      <c r="D3845" s="5">
        <v>119958</v>
      </c>
      <c r="E3845" s="6">
        <v>69</v>
      </c>
      <c r="F3845" s="6">
        <v>52</v>
      </c>
      <c r="G3845" s="6">
        <v>2</v>
      </c>
      <c r="H3845" s="6" t="s">
        <v>11</v>
      </c>
      <c r="I3845" s="6" t="s">
        <v>5</v>
      </c>
      <c r="J3845" s="6">
        <v>1</v>
      </c>
      <c r="K3845" s="6" t="s">
        <v>10</v>
      </c>
      <c r="L3845" s="7">
        <v>110.41647620000001</v>
      </c>
    </row>
    <row r="3846" spans="4:12" x14ac:dyDescent="0.35">
      <c r="D3846" s="5">
        <v>158826</v>
      </c>
      <c r="E3846" s="6">
        <v>68</v>
      </c>
      <c r="F3846" s="6" t="s">
        <v>14</v>
      </c>
      <c r="G3846" s="6">
        <v>2</v>
      </c>
      <c r="H3846" s="6" t="s">
        <v>11</v>
      </c>
      <c r="I3846" s="6" t="s">
        <v>5</v>
      </c>
      <c r="J3846" s="6">
        <v>7</v>
      </c>
      <c r="K3846" s="6" t="s">
        <v>10</v>
      </c>
      <c r="L3846" s="7">
        <v>294.90602230000002</v>
      </c>
    </row>
    <row r="3847" spans="4:12" x14ac:dyDescent="0.35">
      <c r="D3847" s="5">
        <v>197705</v>
      </c>
      <c r="E3847" s="6">
        <v>62</v>
      </c>
      <c r="F3847" s="6">
        <v>41</v>
      </c>
      <c r="G3847" s="6">
        <v>2</v>
      </c>
      <c r="H3847" s="6" t="s">
        <v>9</v>
      </c>
      <c r="I3847" s="6" t="s">
        <v>5</v>
      </c>
      <c r="J3847" s="6">
        <v>14</v>
      </c>
      <c r="K3847" s="6" t="s">
        <v>10</v>
      </c>
      <c r="L3847" s="7">
        <v>80.352445189999997</v>
      </c>
    </row>
    <row r="3848" spans="4:12" x14ac:dyDescent="0.35">
      <c r="D3848" s="5">
        <v>132375</v>
      </c>
      <c r="E3848" s="6">
        <v>16</v>
      </c>
      <c r="F3848" s="6">
        <v>0</v>
      </c>
      <c r="G3848" s="6">
        <v>2</v>
      </c>
      <c r="H3848" s="6" t="s">
        <v>9</v>
      </c>
      <c r="I3848" s="6" t="s">
        <v>12</v>
      </c>
      <c r="J3848" s="6">
        <v>14</v>
      </c>
      <c r="K3848" s="6" t="s">
        <v>13</v>
      </c>
      <c r="L3848" s="7">
        <v>1117.127223</v>
      </c>
    </row>
    <row r="3849" spans="4:12" x14ac:dyDescent="0.35">
      <c r="D3849" s="5">
        <v>197534</v>
      </c>
      <c r="E3849" s="6">
        <v>49</v>
      </c>
      <c r="F3849" s="6">
        <v>32</v>
      </c>
      <c r="G3849" s="6">
        <v>2</v>
      </c>
      <c r="H3849" s="6" t="s">
        <v>9</v>
      </c>
      <c r="I3849" s="6" t="s">
        <v>5</v>
      </c>
      <c r="J3849" s="6">
        <v>3</v>
      </c>
      <c r="K3849" s="6" t="s">
        <v>13</v>
      </c>
      <c r="L3849" s="7">
        <v>681.14341520000005</v>
      </c>
    </row>
    <row r="3850" spans="4:12" x14ac:dyDescent="0.35">
      <c r="D3850" s="5">
        <v>111633</v>
      </c>
      <c r="E3850" s="6">
        <v>23</v>
      </c>
      <c r="F3850" s="6">
        <v>4</v>
      </c>
      <c r="G3850" s="6">
        <v>2</v>
      </c>
      <c r="H3850" s="6" t="s">
        <v>11</v>
      </c>
      <c r="I3850" s="6" t="s">
        <v>5</v>
      </c>
      <c r="J3850" s="6">
        <v>13</v>
      </c>
      <c r="K3850" s="6" t="s">
        <v>10</v>
      </c>
      <c r="L3850" s="7">
        <v>350.68844710000002</v>
      </c>
    </row>
    <row r="3851" spans="4:12" x14ac:dyDescent="0.35">
      <c r="D3851" s="5">
        <v>199432</v>
      </c>
      <c r="E3851" s="6">
        <v>26</v>
      </c>
      <c r="F3851" s="6">
        <v>5</v>
      </c>
      <c r="G3851" s="6">
        <v>2</v>
      </c>
      <c r="H3851" s="6" t="s">
        <v>9</v>
      </c>
      <c r="I3851" s="6" t="s">
        <v>12</v>
      </c>
      <c r="J3851" s="6">
        <v>8</v>
      </c>
      <c r="K3851" s="6" t="s">
        <v>10</v>
      </c>
      <c r="L3851" s="7">
        <v>449.42447079999999</v>
      </c>
    </row>
    <row r="3852" spans="4:12" x14ac:dyDescent="0.35">
      <c r="D3852" s="5">
        <v>119719</v>
      </c>
      <c r="E3852" s="6">
        <v>3</v>
      </c>
      <c r="F3852" s="6">
        <v>34</v>
      </c>
      <c r="G3852" s="6">
        <v>2</v>
      </c>
      <c r="H3852" s="6" t="s">
        <v>11</v>
      </c>
      <c r="I3852" s="6" t="s">
        <v>12</v>
      </c>
      <c r="J3852" s="6">
        <v>0</v>
      </c>
      <c r="K3852" s="6" t="s">
        <v>13</v>
      </c>
      <c r="L3852" s="7">
        <v>670.34009849999995</v>
      </c>
    </row>
    <row r="3853" spans="4:12" x14ac:dyDescent="0.35">
      <c r="D3853" s="5">
        <v>172474</v>
      </c>
      <c r="E3853" s="6">
        <v>33</v>
      </c>
      <c r="F3853" s="6">
        <v>14</v>
      </c>
      <c r="G3853" s="6">
        <v>2</v>
      </c>
      <c r="H3853" s="6" t="s">
        <v>9</v>
      </c>
      <c r="I3853" s="6" t="s">
        <v>5</v>
      </c>
      <c r="J3853" s="6">
        <v>8</v>
      </c>
      <c r="K3853" s="6" t="s">
        <v>10</v>
      </c>
      <c r="L3853" s="7">
        <v>311.85603789999999</v>
      </c>
    </row>
    <row r="3854" spans="4:12" x14ac:dyDescent="0.35">
      <c r="D3854" s="5">
        <v>143664</v>
      </c>
      <c r="E3854" s="6">
        <v>29</v>
      </c>
      <c r="F3854" s="6">
        <v>8</v>
      </c>
      <c r="G3854" s="6">
        <v>2</v>
      </c>
      <c r="H3854" s="6" t="s">
        <v>9</v>
      </c>
      <c r="I3854" s="6" t="s">
        <v>5</v>
      </c>
      <c r="J3854" s="6">
        <v>8</v>
      </c>
      <c r="K3854" s="6" t="s">
        <v>10</v>
      </c>
      <c r="L3854" s="7">
        <v>374.51916569999997</v>
      </c>
    </row>
    <row r="3855" spans="4:12" x14ac:dyDescent="0.35">
      <c r="D3855" s="5">
        <v>117986</v>
      </c>
      <c r="E3855" s="6">
        <v>64</v>
      </c>
      <c r="F3855" s="6">
        <v>45</v>
      </c>
      <c r="G3855" s="6">
        <v>2</v>
      </c>
      <c r="H3855" s="6" t="s">
        <v>11</v>
      </c>
      <c r="I3855" s="6" t="s">
        <v>5</v>
      </c>
      <c r="J3855" s="6">
        <v>10</v>
      </c>
      <c r="K3855" s="6" t="s">
        <v>10</v>
      </c>
      <c r="L3855" s="7">
        <v>78.399255530000005</v>
      </c>
    </row>
    <row r="3856" spans="4:12" x14ac:dyDescent="0.35">
      <c r="D3856" s="5">
        <v>126956</v>
      </c>
      <c r="E3856" s="6">
        <v>60</v>
      </c>
      <c r="F3856" s="6">
        <v>42</v>
      </c>
      <c r="G3856" s="6">
        <v>2</v>
      </c>
      <c r="H3856" s="6" t="s">
        <v>9</v>
      </c>
      <c r="I3856" s="6" t="s">
        <v>12</v>
      </c>
      <c r="J3856" s="6">
        <v>7</v>
      </c>
      <c r="K3856" s="6" t="s">
        <v>10</v>
      </c>
      <c r="L3856" s="7">
        <v>203.99395290000001</v>
      </c>
    </row>
    <row r="3857" spans="4:12" x14ac:dyDescent="0.35">
      <c r="D3857" s="5">
        <v>150733</v>
      </c>
      <c r="E3857" s="6">
        <v>51</v>
      </c>
      <c r="F3857" s="6">
        <v>33</v>
      </c>
      <c r="G3857" s="6">
        <v>2</v>
      </c>
      <c r="H3857" s="6" t="s">
        <v>9</v>
      </c>
      <c r="I3857" s="6" t="s">
        <v>12</v>
      </c>
      <c r="J3857" s="6">
        <v>0</v>
      </c>
      <c r="K3857" s="6" t="s">
        <v>13</v>
      </c>
      <c r="L3857" s="7">
        <v>502.93627850000001</v>
      </c>
    </row>
    <row r="3858" spans="4:12" x14ac:dyDescent="0.35">
      <c r="D3858" s="5">
        <v>178209</v>
      </c>
      <c r="E3858" s="6">
        <v>60</v>
      </c>
      <c r="F3858" s="6">
        <v>39</v>
      </c>
      <c r="G3858" s="6">
        <v>2</v>
      </c>
      <c r="H3858" s="6" t="s">
        <v>9</v>
      </c>
      <c r="I3858" s="6" t="s">
        <v>5</v>
      </c>
      <c r="J3858" s="6">
        <v>6</v>
      </c>
      <c r="K3858" s="6" t="s">
        <v>10</v>
      </c>
      <c r="L3858" s="7">
        <v>253.97833600000001</v>
      </c>
    </row>
    <row r="3859" spans="4:12" x14ac:dyDescent="0.35">
      <c r="D3859" s="5">
        <v>183797</v>
      </c>
      <c r="E3859" s="6">
        <v>23</v>
      </c>
      <c r="F3859" s="6">
        <v>5</v>
      </c>
      <c r="G3859" s="6">
        <v>2</v>
      </c>
      <c r="H3859" s="6" t="s">
        <v>11</v>
      </c>
      <c r="I3859" s="6" t="s">
        <v>5</v>
      </c>
      <c r="J3859" s="6">
        <v>14</v>
      </c>
      <c r="K3859" s="6" t="s">
        <v>10</v>
      </c>
      <c r="L3859" s="7">
        <v>434.93875200000002</v>
      </c>
    </row>
    <row r="3860" spans="4:12" x14ac:dyDescent="0.35">
      <c r="D3860" s="5">
        <v>133533</v>
      </c>
      <c r="E3860" s="6">
        <v>40</v>
      </c>
      <c r="F3860" s="6">
        <v>21</v>
      </c>
      <c r="G3860" s="6">
        <v>2</v>
      </c>
      <c r="H3860" s="6" t="s">
        <v>11</v>
      </c>
      <c r="I3860" s="6" t="s">
        <v>12</v>
      </c>
      <c r="J3860" s="6">
        <v>3</v>
      </c>
      <c r="K3860" s="6" t="s">
        <v>10</v>
      </c>
      <c r="L3860" s="7">
        <v>402.74038610000002</v>
      </c>
    </row>
    <row r="3861" spans="4:12" x14ac:dyDescent="0.35">
      <c r="D3861" s="5">
        <v>106814</v>
      </c>
      <c r="E3861" s="6">
        <v>30</v>
      </c>
      <c r="F3861" s="6">
        <v>9</v>
      </c>
      <c r="G3861" s="6">
        <v>2</v>
      </c>
      <c r="H3861" s="6" t="s">
        <v>11</v>
      </c>
      <c r="I3861" s="6" t="s">
        <v>5</v>
      </c>
      <c r="J3861" s="6">
        <v>11</v>
      </c>
      <c r="K3861" s="6" t="s">
        <v>10</v>
      </c>
      <c r="L3861" s="7">
        <v>155.25100280000001</v>
      </c>
    </row>
    <row r="3862" spans="4:12" x14ac:dyDescent="0.35">
      <c r="D3862" s="5">
        <v>144518</v>
      </c>
      <c r="E3862" s="6">
        <v>61</v>
      </c>
      <c r="F3862" s="6">
        <v>43</v>
      </c>
      <c r="G3862" s="6">
        <v>2</v>
      </c>
      <c r="H3862" s="6" t="s">
        <v>11</v>
      </c>
      <c r="I3862" s="6" t="s">
        <v>12</v>
      </c>
      <c r="J3862" s="6">
        <v>13</v>
      </c>
      <c r="K3862" s="6" t="s">
        <v>10</v>
      </c>
      <c r="L3862" s="7">
        <v>71.539496319999998</v>
      </c>
    </row>
    <row r="3863" spans="4:12" x14ac:dyDescent="0.35">
      <c r="D3863" s="5">
        <v>155644</v>
      </c>
      <c r="E3863" s="6">
        <v>51</v>
      </c>
      <c r="F3863" s="6" t="s">
        <v>14</v>
      </c>
      <c r="G3863" s="6">
        <v>2</v>
      </c>
      <c r="H3863" s="6" t="s">
        <v>9</v>
      </c>
      <c r="I3863" s="6" t="s">
        <v>12</v>
      </c>
      <c r="J3863" s="6">
        <v>14</v>
      </c>
      <c r="K3863" s="6" t="s">
        <v>10</v>
      </c>
      <c r="L3863" s="7">
        <v>257.04082310000001</v>
      </c>
    </row>
    <row r="3864" spans="4:12" x14ac:dyDescent="0.35">
      <c r="D3864" s="5">
        <v>139640</v>
      </c>
      <c r="E3864" s="6">
        <v>24</v>
      </c>
      <c r="F3864" s="6">
        <v>5</v>
      </c>
      <c r="G3864" s="6">
        <v>2</v>
      </c>
      <c r="H3864" s="6" t="s">
        <v>9</v>
      </c>
      <c r="I3864" s="6" t="s">
        <v>12</v>
      </c>
      <c r="J3864" s="6">
        <v>13</v>
      </c>
      <c r="K3864" s="6" t="s">
        <v>10</v>
      </c>
      <c r="L3864" s="7">
        <v>388.02957220000002</v>
      </c>
    </row>
    <row r="3865" spans="4:12" x14ac:dyDescent="0.35">
      <c r="D3865" s="5">
        <v>127015</v>
      </c>
      <c r="E3865" s="6">
        <v>33</v>
      </c>
      <c r="F3865" s="6">
        <v>12</v>
      </c>
      <c r="G3865" s="6">
        <v>2</v>
      </c>
      <c r="H3865" s="6" t="s">
        <v>9</v>
      </c>
      <c r="I3865" s="6" t="s">
        <v>5</v>
      </c>
      <c r="J3865" s="6">
        <v>3</v>
      </c>
      <c r="K3865" s="6" t="s">
        <v>10</v>
      </c>
      <c r="L3865" s="7">
        <v>455.74508179999998</v>
      </c>
    </row>
    <row r="3866" spans="4:12" x14ac:dyDescent="0.35">
      <c r="D3866" s="5">
        <v>190239</v>
      </c>
      <c r="E3866" s="6">
        <v>36</v>
      </c>
      <c r="F3866" s="6">
        <v>17</v>
      </c>
      <c r="G3866" s="6">
        <v>2</v>
      </c>
      <c r="H3866" s="6" t="s">
        <v>11</v>
      </c>
      <c r="I3866" s="6" t="s">
        <v>5</v>
      </c>
      <c r="J3866" s="6">
        <v>7</v>
      </c>
      <c r="K3866" s="6" t="s">
        <v>10</v>
      </c>
      <c r="L3866" s="7">
        <v>320.30747760000003</v>
      </c>
    </row>
    <row r="3867" spans="4:12" x14ac:dyDescent="0.35">
      <c r="D3867" s="5">
        <v>149344</v>
      </c>
      <c r="E3867" s="6">
        <v>44</v>
      </c>
      <c r="F3867" s="6">
        <v>23</v>
      </c>
      <c r="G3867" s="6">
        <v>2</v>
      </c>
      <c r="H3867" s="6" t="s">
        <v>11</v>
      </c>
      <c r="I3867" s="6" t="s">
        <v>12</v>
      </c>
      <c r="J3867" s="6">
        <v>7</v>
      </c>
      <c r="K3867" s="6" t="s">
        <v>10</v>
      </c>
      <c r="L3867" s="7">
        <v>437.84357979999999</v>
      </c>
    </row>
    <row r="3868" spans="4:12" x14ac:dyDescent="0.35">
      <c r="D3868" s="5">
        <v>168532</v>
      </c>
      <c r="E3868" s="6">
        <v>18</v>
      </c>
      <c r="F3868" s="6">
        <v>1</v>
      </c>
      <c r="G3868" s="6">
        <v>2</v>
      </c>
      <c r="H3868" s="6" t="s">
        <v>11</v>
      </c>
      <c r="I3868" s="6" t="s">
        <v>12</v>
      </c>
      <c r="J3868" s="6">
        <v>12</v>
      </c>
      <c r="K3868" s="6" t="s">
        <v>10</v>
      </c>
      <c r="L3868" s="7">
        <v>417.08314949999999</v>
      </c>
    </row>
    <row r="3869" spans="4:12" x14ac:dyDescent="0.35">
      <c r="D3869" s="5">
        <v>135153</v>
      </c>
      <c r="E3869" s="6">
        <v>31</v>
      </c>
      <c r="F3869" s="6">
        <v>10</v>
      </c>
      <c r="G3869" s="6">
        <v>2</v>
      </c>
      <c r="H3869" s="6" t="s">
        <v>9</v>
      </c>
      <c r="I3869" s="6" t="s">
        <v>5</v>
      </c>
      <c r="J3869" s="6">
        <v>8</v>
      </c>
      <c r="K3869" s="6" t="s">
        <v>10</v>
      </c>
      <c r="L3869" s="7">
        <v>347.70587260000002</v>
      </c>
    </row>
    <row r="3870" spans="4:12" x14ac:dyDescent="0.35">
      <c r="D3870" s="5">
        <v>137839</v>
      </c>
      <c r="E3870" s="6">
        <v>25</v>
      </c>
      <c r="F3870" s="6">
        <v>8</v>
      </c>
      <c r="G3870" s="6">
        <v>2</v>
      </c>
      <c r="H3870" s="6" t="s">
        <v>11</v>
      </c>
      <c r="I3870" s="6" t="s">
        <v>5</v>
      </c>
      <c r="J3870" s="6">
        <v>3</v>
      </c>
      <c r="K3870" s="6" t="s">
        <v>13</v>
      </c>
      <c r="L3870" s="7">
        <v>681.21007080000004</v>
      </c>
    </row>
    <row r="3871" spans="4:12" x14ac:dyDescent="0.35">
      <c r="D3871" s="5">
        <v>114693</v>
      </c>
      <c r="E3871" s="6">
        <v>17</v>
      </c>
      <c r="F3871" s="6">
        <v>0</v>
      </c>
      <c r="G3871" s="6">
        <v>2</v>
      </c>
      <c r="H3871" s="6" t="s">
        <v>9</v>
      </c>
      <c r="I3871" s="6" t="s">
        <v>12</v>
      </c>
      <c r="J3871" s="6">
        <v>12</v>
      </c>
      <c r="K3871" s="6" t="s">
        <v>13</v>
      </c>
      <c r="L3871" s="7">
        <v>589.58332910000001</v>
      </c>
    </row>
    <row r="3872" spans="4:12" x14ac:dyDescent="0.35">
      <c r="D3872" s="5">
        <v>185003</v>
      </c>
      <c r="E3872" s="6">
        <v>25</v>
      </c>
      <c r="F3872" s="6">
        <v>8</v>
      </c>
      <c r="G3872" s="6">
        <v>2</v>
      </c>
      <c r="H3872" s="6" t="s">
        <v>11</v>
      </c>
      <c r="I3872" s="6" t="s">
        <v>12</v>
      </c>
      <c r="J3872" s="6">
        <v>2</v>
      </c>
      <c r="K3872" s="6" t="s">
        <v>13</v>
      </c>
      <c r="L3872" s="7">
        <v>685.31574490000003</v>
      </c>
    </row>
    <row r="3873" spans="4:12" x14ac:dyDescent="0.35">
      <c r="D3873" s="5">
        <v>101366</v>
      </c>
      <c r="E3873" s="6">
        <v>47</v>
      </c>
      <c r="F3873" s="6">
        <v>30</v>
      </c>
      <c r="G3873" s="6">
        <v>2</v>
      </c>
      <c r="H3873" s="6" t="s">
        <v>11</v>
      </c>
      <c r="I3873" s="6" t="s">
        <v>5</v>
      </c>
      <c r="J3873" s="6">
        <v>5</v>
      </c>
      <c r="K3873" s="6" t="s">
        <v>13</v>
      </c>
      <c r="L3873" s="7">
        <v>584.45158549999996</v>
      </c>
    </row>
    <row r="3874" spans="4:12" x14ac:dyDescent="0.35">
      <c r="D3874" s="5">
        <v>145156</v>
      </c>
      <c r="E3874" s="6">
        <v>53</v>
      </c>
      <c r="F3874" s="6">
        <v>36</v>
      </c>
      <c r="G3874" s="6">
        <v>2</v>
      </c>
      <c r="H3874" s="6" t="s">
        <v>9</v>
      </c>
      <c r="I3874" s="6" t="s">
        <v>5</v>
      </c>
      <c r="J3874" s="6">
        <v>12</v>
      </c>
      <c r="K3874" s="6" t="s">
        <v>10</v>
      </c>
      <c r="L3874" s="7">
        <v>227.5880033</v>
      </c>
    </row>
    <row r="3875" spans="4:12" x14ac:dyDescent="0.35">
      <c r="D3875" s="5">
        <v>185807</v>
      </c>
      <c r="E3875" s="6">
        <v>18</v>
      </c>
      <c r="F3875" s="6">
        <v>1</v>
      </c>
      <c r="G3875" s="6">
        <v>2</v>
      </c>
      <c r="H3875" s="6" t="s">
        <v>11</v>
      </c>
      <c r="I3875" s="6" t="s">
        <v>5</v>
      </c>
      <c r="J3875" s="6">
        <v>3</v>
      </c>
      <c r="K3875" s="6" t="s">
        <v>13</v>
      </c>
      <c r="L3875" s="7">
        <v>809.98435570000004</v>
      </c>
    </row>
    <row r="3876" spans="4:12" x14ac:dyDescent="0.35">
      <c r="D3876" s="5">
        <v>109689</v>
      </c>
      <c r="E3876" s="6">
        <v>29</v>
      </c>
      <c r="F3876" s="6">
        <v>9</v>
      </c>
      <c r="G3876" s="6">
        <v>2</v>
      </c>
      <c r="H3876" s="6" t="s">
        <v>11</v>
      </c>
      <c r="I3876" s="6" t="s">
        <v>5</v>
      </c>
      <c r="J3876" s="6">
        <v>9</v>
      </c>
      <c r="K3876" s="6" t="s">
        <v>10</v>
      </c>
      <c r="L3876" s="7">
        <v>315.51902000000001</v>
      </c>
    </row>
    <row r="3877" spans="4:12" x14ac:dyDescent="0.35">
      <c r="D3877" s="5">
        <v>120794</v>
      </c>
      <c r="E3877" s="6">
        <v>18</v>
      </c>
      <c r="F3877" s="6">
        <v>0</v>
      </c>
      <c r="G3877" s="6">
        <v>2</v>
      </c>
      <c r="H3877" s="6" t="s">
        <v>11</v>
      </c>
      <c r="I3877" s="6" t="s">
        <v>5</v>
      </c>
      <c r="J3877" s="6">
        <v>15</v>
      </c>
      <c r="K3877" s="6" t="s">
        <v>10</v>
      </c>
      <c r="L3877" s="7">
        <v>313.11894009999997</v>
      </c>
    </row>
    <row r="3878" spans="4:12" x14ac:dyDescent="0.35">
      <c r="D3878" s="5">
        <v>175701</v>
      </c>
      <c r="E3878" s="6">
        <v>16</v>
      </c>
      <c r="F3878" s="6">
        <v>0</v>
      </c>
      <c r="G3878" s="6">
        <v>2</v>
      </c>
      <c r="H3878" s="6" t="s">
        <v>11</v>
      </c>
      <c r="I3878" s="6" t="s">
        <v>5</v>
      </c>
      <c r="J3878" s="6">
        <v>11</v>
      </c>
      <c r="K3878" s="6" t="s">
        <v>10</v>
      </c>
      <c r="L3878" s="7">
        <v>346.51112239999998</v>
      </c>
    </row>
    <row r="3879" spans="4:12" x14ac:dyDescent="0.35">
      <c r="D3879" s="5">
        <v>110074</v>
      </c>
      <c r="E3879" s="6">
        <v>68</v>
      </c>
      <c r="F3879" s="6">
        <v>50</v>
      </c>
      <c r="G3879" s="6">
        <v>2</v>
      </c>
      <c r="H3879" s="6" t="s">
        <v>9</v>
      </c>
      <c r="I3879" s="6" t="s">
        <v>12</v>
      </c>
      <c r="J3879" s="6">
        <v>15</v>
      </c>
      <c r="K3879" s="6" t="s">
        <v>10</v>
      </c>
      <c r="L3879" s="7">
        <v>133.90502670000001</v>
      </c>
    </row>
    <row r="3880" spans="4:12" x14ac:dyDescent="0.35">
      <c r="D3880" s="5">
        <v>131643</v>
      </c>
      <c r="E3880" s="6">
        <v>5</v>
      </c>
      <c r="F3880" s="6">
        <v>23</v>
      </c>
      <c r="G3880" s="6">
        <v>2</v>
      </c>
      <c r="H3880" s="6" t="s">
        <v>11</v>
      </c>
      <c r="I3880" s="6" t="s">
        <v>5</v>
      </c>
      <c r="J3880" s="6">
        <v>1</v>
      </c>
      <c r="K3880" s="6" t="s">
        <v>10</v>
      </c>
      <c r="L3880" s="7">
        <v>320.15700709999999</v>
      </c>
    </row>
    <row r="3881" spans="4:12" x14ac:dyDescent="0.35">
      <c r="D3881" s="5">
        <v>163134</v>
      </c>
      <c r="E3881" s="6">
        <v>28</v>
      </c>
      <c r="F3881" s="6">
        <v>9</v>
      </c>
      <c r="G3881" s="6">
        <v>2</v>
      </c>
      <c r="H3881" s="6" t="s">
        <v>9</v>
      </c>
      <c r="I3881" s="6" t="s">
        <v>5</v>
      </c>
      <c r="J3881" s="6">
        <v>14</v>
      </c>
      <c r="K3881" s="6" t="s">
        <v>10</v>
      </c>
      <c r="L3881" s="7">
        <v>189.89272349999999</v>
      </c>
    </row>
    <row r="3882" spans="4:12" x14ac:dyDescent="0.35">
      <c r="D3882" s="5">
        <v>128346</v>
      </c>
      <c r="E3882" s="6">
        <v>48</v>
      </c>
      <c r="F3882" s="6">
        <v>30</v>
      </c>
      <c r="G3882" s="6">
        <v>2</v>
      </c>
      <c r="H3882" s="6" t="s">
        <v>11</v>
      </c>
      <c r="I3882" s="6" t="s">
        <v>12</v>
      </c>
      <c r="J3882" s="6">
        <v>9</v>
      </c>
      <c r="K3882" s="6" t="s">
        <v>10</v>
      </c>
      <c r="L3882" s="7">
        <v>406.16017119999998</v>
      </c>
    </row>
    <row r="3883" spans="4:12" x14ac:dyDescent="0.35">
      <c r="D3883" s="5">
        <v>188103</v>
      </c>
      <c r="E3883" s="6">
        <v>64</v>
      </c>
      <c r="F3883" s="6">
        <v>43</v>
      </c>
      <c r="G3883" s="6">
        <v>2</v>
      </c>
      <c r="H3883" s="6" t="s">
        <v>11</v>
      </c>
      <c r="I3883" s="6" t="s">
        <v>5</v>
      </c>
      <c r="J3883" s="6">
        <v>0</v>
      </c>
      <c r="K3883" s="6" t="s">
        <v>10</v>
      </c>
      <c r="L3883" s="7">
        <v>429.47986129999998</v>
      </c>
    </row>
    <row r="3884" spans="4:12" x14ac:dyDescent="0.35">
      <c r="D3884" s="5">
        <v>135330</v>
      </c>
      <c r="E3884" s="6">
        <v>69</v>
      </c>
      <c r="F3884" s="6">
        <v>52</v>
      </c>
      <c r="G3884" s="6">
        <v>2</v>
      </c>
      <c r="H3884" s="6" t="s">
        <v>9</v>
      </c>
      <c r="I3884" s="6" t="s">
        <v>12</v>
      </c>
      <c r="J3884" s="6">
        <v>12</v>
      </c>
      <c r="K3884" s="6" t="s">
        <v>10</v>
      </c>
      <c r="L3884" s="7">
        <v>38.863460179999997</v>
      </c>
    </row>
    <row r="3885" spans="4:12" x14ac:dyDescent="0.35">
      <c r="D3885" s="5">
        <v>184204</v>
      </c>
      <c r="E3885" s="6">
        <v>39</v>
      </c>
      <c r="F3885" s="6">
        <v>20</v>
      </c>
      <c r="G3885" s="6">
        <v>2</v>
      </c>
      <c r="H3885" s="6" t="s">
        <v>11</v>
      </c>
      <c r="I3885" s="6" t="s">
        <v>5</v>
      </c>
      <c r="J3885" s="6">
        <v>7</v>
      </c>
      <c r="K3885" s="6" t="s">
        <v>10</v>
      </c>
      <c r="L3885" s="7">
        <v>301.49434359999998</v>
      </c>
    </row>
    <row r="3886" spans="4:12" x14ac:dyDescent="0.35">
      <c r="D3886" s="5">
        <v>154086</v>
      </c>
      <c r="E3886" s="6">
        <v>25</v>
      </c>
      <c r="F3886" s="6">
        <v>6</v>
      </c>
      <c r="G3886" s="6">
        <v>2</v>
      </c>
      <c r="H3886" s="6" t="s">
        <v>11</v>
      </c>
      <c r="I3886" s="6" t="s">
        <v>5</v>
      </c>
      <c r="J3886" s="6">
        <v>6</v>
      </c>
      <c r="K3886" s="6" t="s">
        <v>10</v>
      </c>
      <c r="L3886" s="7">
        <v>486.6687182</v>
      </c>
    </row>
    <row r="3887" spans="4:12" x14ac:dyDescent="0.35">
      <c r="D3887" s="5">
        <v>108688</v>
      </c>
      <c r="E3887" s="6">
        <v>67</v>
      </c>
      <c r="F3887" s="6">
        <v>50</v>
      </c>
      <c r="G3887" s="6">
        <v>2</v>
      </c>
      <c r="H3887" s="6" t="s">
        <v>11</v>
      </c>
      <c r="I3887" s="6" t="s">
        <v>12</v>
      </c>
      <c r="J3887" s="6">
        <v>10</v>
      </c>
      <c r="K3887" s="6" t="s">
        <v>10</v>
      </c>
      <c r="L3887" s="7">
        <v>301.44221570000002</v>
      </c>
    </row>
    <row r="3888" spans="4:12" x14ac:dyDescent="0.35">
      <c r="D3888" s="5">
        <v>154615</v>
      </c>
      <c r="E3888" s="6">
        <v>57</v>
      </c>
      <c r="F3888" s="6">
        <v>39</v>
      </c>
      <c r="G3888" s="6">
        <v>2</v>
      </c>
      <c r="H3888" s="6" t="s">
        <v>9</v>
      </c>
      <c r="I3888" s="6" t="s">
        <v>12</v>
      </c>
      <c r="J3888" s="6">
        <v>9</v>
      </c>
      <c r="K3888" s="6" t="s">
        <v>10</v>
      </c>
      <c r="L3888" s="7">
        <v>491.04927800000002</v>
      </c>
    </row>
    <row r="3889" spans="4:12" x14ac:dyDescent="0.35">
      <c r="D3889" s="5">
        <v>108674</v>
      </c>
      <c r="E3889" s="6">
        <v>56</v>
      </c>
      <c r="F3889" s="6">
        <v>37</v>
      </c>
      <c r="G3889" s="6">
        <v>2</v>
      </c>
      <c r="H3889" s="6" t="s">
        <v>11</v>
      </c>
      <c r="I3889" s="6" t="s">
        <v>5</v>
      </c>
      <c r="J3889" s="6">
        <v>4</v>
      </c>
      <c r="K3889" s="6" t="s">
        <v>13</v>
      </c>
      <c r="L3889" s="7">
        <v>575.15169270000001</v>
      </c>
    </row>
    <row r="3890" spans="4:12" x14ac:dyDescent="0.35">
      <c r="D3890" s="5">
        <v>190349</v>
      </c>
      <c r="E3890" s="6">
        <v>64</v>
      </c>
      <c r="F3890" s="6">
        <v>45</v>
      </c>
      <c r="G3890" s="6">
        <v>2</v>
      </c>
      <c r="H3890" s="6" t="s">
        <v>11</v>
      </c>
      <c r="I3890" s="6" t="s">
        <v>12</v>
      </c>
      <c r="J3890" s="6">
        <v>5</v>
      </c>
      <c r="K3890" s="6" t="s">
        <v>10</v>
      </c>
      <c r="L3890" s="7">
        <v>89.471243290000004</v>
      </c>
    </row>
    <row r="3891" spans="4:12" x14ac:dyDescent="0.35">
      <c r="D3891" s="5">
        <v>187510</v>
      </c>
      <c r="E3891" s="6">
        <v>62</v>
      </c>
      <c r="F3891" s="6">
        <v>44</v>
      </c>
      <c r="G3891" s="6">
        <v>2</v>
      </c>
      <c r="H3891" s="6" t="s">
        <v>9</v>
      </c>
      <c r="I3891" s="6" t="s">
        <v>12</v>
      </c>
      <c r="J3891" s="6">
        <v>6</v>
      </c>
      <c r="K3891" s="6" t="s">
        <v>10</v>
      </c>
      <c r="L3891" s="7">
        <v>292.72721480000001</v>
      </c>
    </row>
    <row r="3892" spans="4:12" x14ac:dyDescent="0.35">
      <c r="D3892" s="5">
        <v>112234</v>
      </c>
      <c r="E3892" s="6">
        <v>3</v>
      </c>
      <c r="F3892" s="6">
        <v>49</v>
      </c>
      <c r="G3892" s="6">
        <v>2</v>
      </c>
      <c r="H3892" s="6" t="s">
        <v>9</v>
      </c>
      <c r="I3892" s="6" t="s">
        <v>5</v>
      </c>
      <c r="J3892" s="6">
        <v>14</v>
      </c>
      <c r="K3892" s="6" t="s">
        <v>10</v>
      </c>
      <c r="L3892" s="7">
        <v>212.39403039999999</v>
      </c>
    </row>
    <row r="3893" spans="4:12" x14ac:dyDescent="0.35">
      <c r="D3893" s="5">
        <v>115954</v>
      </c>
      <c r="E3893" s="6">
        <v>40</v>
      </c>
      <c r="F3893" s="6">
        <v>23</v>
      </c>
      <c r="G3893" s="6">
        <v>2</v>
      </c>
      <c r="H3893" s="6" t="s">
        <v>9</v>
      </c>
      <c r="I3893" s="6" t="s">
        <v>5</v>
      </c>
      <c r="J3893" s="6">
        <v>9</v>
      </c>
      <c r="K3893" s="6" t="s">
        <v>10</v>
      </c>
      <c r="L3893" s="7">
        <v>320.19902209999998</v>
      </c>
    </row>
    <row r="3894" spans="4:12" x14ac:dyDescent="0.35">
      <c r="D3894" s="5">
        <v>108359</v>
      </c>
      <c r="E3894" s="6">
        <v>68</v>
      </c>
      <c r="F3894" s="6">
        <v>50</v>
      </c>
      <c r="G3894" s="6">
        <v>2</v>
      </c>
      <c r="H3894" s="6" t="s">
        <v>9</v>
      </c>
      <c r="I3894" s="6" t="s">
        <v>12</v>
      </c>
      <c r="J3894" s="6">
        <v>0</v>
      </c>
      <c r="K3894" s="6" t="s">
        <v>10</v>
      </c>
      <c r="L3894" s="7">
        <v>383.02024390000003</v>
      </c>
    </row>
    <row r="3895" spans="4:12" x14ac:dyDescent="0.35">
      <c r="D3895" s="5">
        <v>134804</v>
      </c>
      <c r="E3895" s="6">
        <v>33</v>
      </c>
      <c r="F3895" s="6">
        <v>13</v>
      </c>
      <c r="G3895" s="6">
        <v>2</v>
      </c>
      <c r="H3895" s="6" t="s">
        <v>9</v>
      </c>
      <c r="I3895" s="6" t="s">
        <v>12</v>
      </c>
      <c r="J3895" s="6">
        <v>3</v>
      </c>
      <c r="K3895" s="6" t="s">
        <v>13</v>
      </c>
      <c r="L3895" s="7">
        <v>1029.9874609999999</v>
      </c>
    </row>
    <row r="3896" spans="4:12" x14ac:dyDescent="0.35">
      <c r="D3896" s="5">
        <v>199819</v>
      </c>
      <c r="E3896" s="6">
        <v>21</v>
      </c>
      <c r="F3896" s="6">
        <v>4</v>
      </c>
      <c r="G3896" s="6">
        <v>2</v>
      </c>
      <c r="H3896" s="6" t="s">
        <v>11</v>
      </c>
      <c r="I3896" s="6" t="s">
        <v>12</v>
      </c>
      <c r="J3896" s="6">
        <v>7</v>
      </c>
      <c r="K3896" s="6" t="s">
        <v>13</v>
      </c>
      <c r="L3896" s="7">
        <v>516.43700550000005</v>
      </c>
    </row>
    <row r="3897" spans="4:12" x14ac:dyDescent="0.35">
      <c r="D3897" s="5">
        <v>167255</v>
      </c>
      <c r="E3897" s="6">
        <v>50</v>
      </c>
      <c r="F3897" s="6">
        <v>30</v>
      </c>
      <c r="G3897" s="6">
        <v>2</v>
      </c>
      <c r="H3897" s="6" t="s">
        <v>9</v>
      </c>
      <c r="I3897" s="6" t="s">
        <v>12</v>
      </c>
      <c r="J3897" s="6">
        <v>15</v>
      </c>
      <c r="K3897" s="6" t="s">
        <v>10</v>
      </c>
      <c r="L3897" s="7">
        <v>294.81605389999999</v>
      </c>
    </row>
    <row r="3898" spans="4:12" x14ac:dyDescent="0.35">
      <c r="D3898" s="5">
        <v>133629</v>
      </c>
      <c r="E3898" s="6">
        <v>67</v>
      </c>
      <c r="F3898" s="6">
        <v>48</v>
      </c>
      <c r="G3898" s="6">
        <v>2</v>
      </c>
      <c r="H3898" s="6" t="s">
        <v>9</v>
      </c>
      <c r="I3898" s="6" t="s">
        <v>12</v>
      </c>
      <c r="J3898" s="6">
        <v>10</v>
      </c>
      <c r="K3898" s="6" t="s">
        <v>10</v>
      </c>
      <c r="L3898" s="7">
        <v>157.37548100000001</v>
      </c>
    </row>
    <row r="3899" spans="4:12" x14ac:dyDescent="0.35">
      <c r="D3899" s="5">
        <v>142609</v>
      </c>
      <c r="E3899" s="6">
        <v>57</v>
      </c>
      <c r="F3899" s="6">
        <v>37</v>
      </c>
      <c r="G3899" s="6">
        <v>2</v>
      </c>
      <c r="H3899" s="6" t="s">
        <v>9</v>
      </c>
      <c r="I3899" s="6" t="s">
        <v>5</v>
      </c>
      <c r="J3899" s="6">
        <v>12</v>
      </c>
      <c r="K3899" s="6" t="s">
        <v>10</v>
      </c>
      <c r="L3899" s="7">
        <v>324.98563940000003</v>
      </c>
    </row>
    <row r="3900" spans="4:12" x14ac:dyDescent="0.35">
      <c r="D3900" s="5">
        <v>158281</v>
      </c>
      <c r="E3900" s="6">
        <v>49</v>
      </c>
      <c r="F3900" s="6">
        <v>29</v>
      </c>
      <c r="G3900" s="6">
        <v>2</v>
      </c>
      <c r="H3900" s="6" t="s">
        <v>9</v>
      </c>
      <c r="I3900" s="6" t="s">
        <v>12</v>
      </c>
      <c r="J3900" s="6">
        <v>6</v>
      </c>
      <c r="K3900" s="6" t="s">
        <v>13</v>
      </c>
      <c r="L3900" s="7">
        <v>557.63234790000001</v>
      </c>
    </row>
    <row r="3901" spans="4:12" x14ac:dyDescent="0.35">
      <c r="D3901" s="5">
        <v>141122</v>
      </c>
      <c r="E3901" s="6">
        <v>121</v>
      </c>
      <c r="F3901" s="6">
        <v>50</v>
      </c>
      <c r="G3901" s="6">
        <v>2</v>
      </c>
      <c r="H3901" s="6" t="s">
        <v>9</v>
      </c>
      <c r="I3901" s="6" t="s">
        <v>12</v>
      </c>
      <c r="J3901" s="6">
        <v>15</v>
      </c>
      <c r="K3901" s="6" t="s">
        <v>10</v>
      </c>
      <c r="L3901" s="7">
        <v>208.79895060000001</v>
      </c>
    </row>
    <row r="3902" spans="4:12" x14ac:dyDescent="0.35">
      <c r="D3902" s="5">
        <v>170150</v>
      </c>
      <c r="E3902" s="6">
        <v>23</v>
      </c>
      <c r="F3902" s="6">
        <v>6</v>
      </c>
      <c r="G3902" s="6">
        <v>2</v>
      </c>
      <c r="H3902" s="6" t="s">
        <v>9</v>
      </c>
      <c r="I3902" s="6" t="s">
        <v>12</v>
      </c>
      <c r="J3902" s="6">
        <v>9</v>
      </c>
      <c r="K3902" s="6" t="s">
        <v>13</v>
      </c>
      <c r="L3902" s="7">
        <v>1076.568147</v>
      </c>
    </row>
    <row r="3903" spans="4:12" x14ac:dyDescent="0.35">
      <c r="D3903" s="5">
        <v>168624</v>
      </c>
      <c r="E3903" s="6">
        <v>69</v>
      </c>
      <c r="F3903" s="6">
        <v>48</v>
      </c>
      <c r="G3903" s="6">
        <v>2</v>
      </c>
      <c r="H3903" s="6" t="s">
        <v>11</v>
      </c>
      <c r="I3903" s="6" t="s">
        <v>5</v>
      </c>
      <c r="J3903" s="6">
        <v>8</v>
      </c>
      <c r="K3903" s="6" t="s">
        <v>10</v>
      </c>
      <c r="L3903" s="7">
        <v>92.497507999999996</v>
      </c>
    </row>
    <row r="3904" spans="4:12" x14ac:dyDescent="0.35">
      <c r="D3904" s="5">
        <v>110579</v>
      </c>
      <c r="E3904" s="6">
        <v>25</v>
      </c>
      <c r="F3904" s="6">
        <v>7</v>
      </c>
      <c r="G3904" s="6">
        <v>2</v>
      </c>
      <c r="H3904" s="6" t="s">
        <v>11</v>
      </c>
      <c r="I3904" s="6" t="s">
        <v>5</v>
      </c>
      <c r="J3904" s="6">
        <v>12</v>
      </c>
      <c r="K3904" s="6" t="s">
        <v>10</v>
      </c>
      <c r="L3904" s="7">
        <v>204.86982599999999</v>
      </c>
    </row>
    <row r="3905" spans="4:12" x14ac:dyDescent="0.35">
      <c r="D3905" s="5">
        <v>128673</v>
      </c>
      <c r="E3905" s="6">
        <v>70</v>
      </c>
      <c r="F3905" s="6">
        <v>51</v>
      </c>
      <c r="G3905" s="6">
        <v>2</v>
      </c>
      <c r="H3905" s="6" t="s">
        <v>9</v>
      </c>
      <c r="I3905" s="6" t="s">
        <v>5</v>
      </c>
      <c r="J3905" s="6">
        <v>10</v>
      </c>
      <c r="K3905" s="6" t="s">
        <v>10</v>
      </c>
      <c r="L3905" s="7">
        <v>282.39025909999998</v>
      </c>
    </row>
    <row r="3906" spans="4:12" x14ac:dyDescent="0.35">
      <c r="D3906" s="5">
        <v>176844</v>
      </c>
      <c r="E3906" s="6">
        <v>28</v>
      </c>
      <c r="F3906" s="6">
        <v>11</v>
      </c>
      <c r="G3906" s="6">
        <v>2</v>
      </c>
      <c r="H3906" s="6" t="s">
        <v>11</v>
      </c>
      <c r="I3906" s="6" t="s">
        <v>12</v>
      </c>
      <c r="J3906" s="6">
        <v>9</v>
      </c>
      <c r="K3906" s="6" t="s">
        <v>10</v>
      </c>
      <c r="L3906" s="7">
        <v>387.5613219</v>
      </c>
    </row>
    <row r="3907" spans="4:12" x14ac:dyDescent="0.35">
      <c r="D3907" s="5">
        <v>111017</v>
      </c>
      <c r="E3907" s="6">
        <v>45</v>
      </c>
      <c r="F3907" s="6">
        <v>25</v>
      </c>
      <c r="G3907" s="6">
        <v>2</v>
      </c>
      <c r="H3907" s="6" t="s">
        <v>11</v>
      </c>
      <c r="I3907" s="6" t="s">
        <v>12</v>
      </c>
      <c r="J3907" s="6">
        <v>4</v>
      </c>
      <c r="K3907" s="6" t="s">
        <v>13</v>
      </c>
      <c r="L3907" s="7">
        <v>597.46709410000005</v>
      </c>
    </row>
    <row r="3908" spans="4:12" x14ac:dyDescent="0.35">
      <c r="D3908" s="5">
        <v>137276</v>
      </c>
      <c r="E3908" s="6">
        <v>63</v>
      </c>
      <c r="F3908" s="6">
        <v>44</v>
      </c>
      <c r="G3908" s="6">
        <v>2</v>
      </c>
      <c r="H3908" s="6" t="s">
        <v>11</v>
      </c>
      <c r="I3908" s="6" t="s">
        <v>12</v>
      </c>
      <c r="J3908" s="6">
        <v>3</v>
      </c>
      <c r="K3908" s="6" t="s">
        <v>10</v>
      </c>
      <c r="L3908" s="7">
        <v>214.42034949999999</v>
      </c>
    </row>
    <row r="3909" spans="4:12" x14ac:dyDescent="0.35">
      <c r="D3909" s="5">
        <v>180649</v>
      </c>
      <c r="E3909" s="6">
        <v>40</v>
      </c>
      <c r="F3909" s="6">
        <v>19</v>
      </c>
      <c r="G3909" s="6">
        <v>2</v>
      </c>
      <c r="H3909" s="6" t="s">
        <v>9</v>
      </c>
      <c r="I3909" s="6" t="s">
        <v>12</v>
      </c>
      <c r="J3909" s="6">
        <v>1</v>
      </c>
      <c r="K3909" s="6" t="s">
        <v>13</v>
      </c>
      <c r="L3909" s="7">
        <v>762.46988350000004</v>
      </c>
    </row>
    <row r="3910" spans="4:12" x14ac:dyDescent="0.35">
      <c r="D3910" s="5">
        <v>177064</v>
      </c>
      <c r="E3910" s="6">
        <v>34</v>
      </c>
      <c r="F3910" s="6">
        <v>16</v>
      </c>
      <c r="G3910" s="6">
        <v>2</v>
      </c>
      <c r="H3910" s="6" t="s">
        <v>9</v>
      </c>
      <c r="I3910" s="6" t="s">
        <v>5</v>
      </c>
      <c r="J3910" s="6">
        <v>3</v>
      </c>
      <c r="K3910" s="6" t="s">
        <v>10</v>
      </c>
      <c r="L3910" s="7">
        <v>402.97833850000001</v>
      </c>
    </row>
    <row r="3911" spans="4:12" x14ac:dyDescent="0.35">
      <c r="D3911" s="5">
        <v>168528</v>
      </c>
      <c r="E3911" s="6">
        <v>40</v>
      </c>
      <c r="F3911" s="6">
        <v>21</v>
      </c>
      <c r="G3911" s="6">
        <v>2</v>
      </c>
      <c r="H3911" s="6" t="s">
        <v>9</v>
      </c>
      <c r="I3911" s="6" t="s">
        <v>5</v>
      </c>
      <c r="J3911" s="6">
        <v>15</v>
      </c>
      <c r="K3911" s="6" t="s">
        <v>10</v>
      </c>
      <c r="L3911" s="7">
        <v>210.22090689999999</v>
      </c>
    </row>
    <row r="3912" spans="4:12" x14ac:dyDescent="0.35">
      <c r="D3912" s="5">
        <v>189489</v>
      </c>
      <c r="E3912" s="6">
        <v>64</v>
      </c>
      <c r="F3912" s="6">
        <v>47</v>
      </c>
      <c r="G3912" s="6">
        <v>2</v>
      </c>
      <c r="H3912" s="6" t="s">
        <v>9</v>
      </c>
      <c r="I3912" s="6" t="s">
        <v>5</v>
      </c>
      <c r="J3912" s="6">
        <v>10</v>
      </c>
      <c r="K3912" s="6" t="s">
        <v>10</v>
      </c>
      <c r="L3912" s="7">
        <v>240.66717009999999</v>
      </c>
    </row>
    <row r="3913" spans="4:12" x14ac:dyDescent="0.35">
      <c r="D3913" s="5">
        <v>114516</v>
      </c>
      <c r="E3913" s="6">
        <v>60</v>
      </c>
      <c r="F3913" s="6">
        <v>39</v>
      </c>
      <c r="G3913" s="6">
        <v>2</v>
      </c>
      <c r="H3913" s="6" t="s">
        <v>11</v>
      </c>
      <c r="I3913" s="6" t="s">
        <v>12</v>
      </c>
      <c r="J3913" s="6">
        <v>15</v>
      </c>
      <c r="K3913" s="6" t="s">
        <v>10</v>
      </c>
      <c r="L3913" s="7">
        <v>102.1883069</v>
      </c>
    </row>
    <row r="3914" spans="4:12" x14ac:dyDescent="0.35">
      <c r="D3914" s="5">
        <v>162599</v>
      </c>
      <c r="E3914" s="6">
        <v>69</v>
      </c>
      <c r="F3914" s="6">
        <v>49</v>
      </c>
      <c r="G3914" s="6">
        <v>2</v>
      </c>
      <c r="H3914" s="6" t="s">
        <v>11</v>
      </c>
      <c r="I3914" s="6" t="s">
        <v>12</v>
      </c>
      <c r="J3914" s="6">
        <v>11</v>
      </c>
      <c r="K3914" s="6" t="s">
        <v>10</v>
      </c>
      <c r="L3914" s="7">
        <v>19.726455560000002</v>
      </c>
    </row>
    <row r="3915" spans="4:12" x14ac:dyDescent="0.35">
      <c r="D3915" s="5">
        <v>181297</v>
      </c>
      <c r="E3915" s="6">
        <v>57</v>
      </c>
      <c r="F3915" s="6">
        <v>36</v>
      </c>
      <c r="G3915" s="6">
        <v>2</v>
      </c>
      <c r="H3915" s="6" t="s">
        <v>9</v>
      </c>
      <c r="I3915" s="6" t="s">
        <v>5</v>
      </c>
      <c r="J3915" s="6">
        <v>4</v>
      </c>
      <c r="K3915" s="6" t="s">
        <v>10</v>
      </c>
      <c r="L3915" s="7">
        <v>353.14856049999997</v>
      </c>
    </row>
    <row r="3916" spans="4:12" x14ac:dyDescent="0.35">
      <c r="D3916" s="5">
        <v>105474</v>
      </c>
      <c r="E3916" s="6">
        <v>67</v>
      </c>
      <c r="F3916" s="6">
        <v>49</v>
      </c>
      <c r="G3916" s="6">
        <v>2</v>
      </c>
      <c r="H3916" s="6" t="s">
        <v>9</v>
      </c>
      <c r="I3916" s="6" t="s">
        <v>12</v>
      </c>
      <c r="J3916" s="6">
        <v>10</v>
      </c>
      <c r="K3916" s="6" t="s">
        <v>10</v>
      </c>
      <c r="L3916" s="7">
        <v>185.06280559999999</v>
      </c>
    </row>
    <row r="3917" spans="4:12" x14ac:dyDescent="0.35">
      <c r="D3917" s="5">
        <v>131247</v>
      </c>
      <c r="E3917" s="6">
        <v>70</v>
      </c>
      <c r="F3917" s="6">
        <v>49</v>
      </c>
      <c r="G3917" s="6">
        <v>2</v>
      </c>
      <c r="H3917" s="6" t="s">
        <v>9</v>
      </c>
      <c r="I3917" s="6" t="s">
        <v>5</v>
      </c>
      <c r="J3917" s="6">
        <v>10</v>
      </c>
      <c r="K3917" s="6" t="s">
        <v>10</v>
      </c>
      <c r="L3917" s="7">
        <v>196.82757359999999</v>
      </c>
    </row>
    <row r="3918" spans="4:12" x14ac:dyDescent="0.35">
      <c r="D3918" s="5">
        <v>163129</v>
      </c>
      <c r="E3918" s="6">
        <v>16</v>
      </c>
      <c r="F3918" s="6">
        <v>0</v>
      </c>
      <c r="G3918" s="6">
        <v>2</v>
      </c>
      <c r="H3918" s="6" t="s">
        <v>9</v>
      </c>
      <c r="I3918" s="6" t="s">
        <v>5</v>
      </c>
      <c r="J3918" s="6">
        <v>11</v>
      </c>
      <c r="K3918" s="6" t="s">
        <v>10</v>
      </c>
      <c r="L3918" s="7">
        <v>333.81286</v>
      </c>
    </row>
    <row r="3919" spans="4:12" x14ac:dyDescent="0.35">
      <c r="D3919" s="5">
        <v>101681</v>
      </c>
      <c r="E3919" s="6">
        <v>68</v>
      </c>
      <c r="F3919" s="6">
        <v>51</v>
      </c>
      <c r="G3919" s="6">
        <v>2</v>
      </c>
      <c r="H3919" s="6" t="s">
        <v>9</v>
      </c>
      <c r="I3919" s="6" t="s">
        <v>12</v>
      </c>
      <c r="J3919" s="6">
        <v>3</v>
      </c>
      <c r="K3919" s="6" t="s">
        <v>10</v>
      </c>
      <c r="L3919" s="7">
        <v>91.199590139999998</v>
      </c>
    </row>
    <row r="3920" spans="4:12" x14ac:dyDescent="0.35">
      <c r="D3920" s="5">
        <v>118751</v>
      </c>
      <c r="E3920" s="6">
        <v>23</v>
      </c>
      <c r="F3920" s="6" t="s">
        <v>14</v>
      </c>
      <c r="G3920" s="6">
        <v>2</v>
      </c>
      <c r="H3920" s="6" t="s">
        <v>9</v>
      </c>
      <c r="I3920" s="6" t="s">
        <v>12</v>
      </c>
      <c r="J3920" s="6">
        <v>15</v>
      </c>
      <c r="K3920" s="6" t="s">
        <v>10</v>
      </c>
      <c r="L3920" s="7">
        <v>327.46500959999997</v>
      </c>
    </row>
    <row r="3921" spans="4:12" x14ac:dyDescent="0.35">
      <c r="D3921" s="5">
        <v>167417</v>
      </c>
      <c r="E3921" s="6">
        <v>47</v>
      </c>
      <c r="F3921" s="6" t="s">
        <v>14</v>
      </c>
      <c r="G3921" s="6">
        <v>2</v>
      </c>
      <c r="H3921" s="6" t="s">
        <v>9</v>
      </c>
      <c r="I3921" s="6" t="s">
        <v>12</v>
      </c>
      <c r="J3921" s="6">
        <v>8</v>
      </c>
      <c r="K3921" s="6" t="s">
        <v>13</v>
      </c>
      <c r="L3921" s="7">
        <v>500.83590729999997</v>
      </c>
    </row>
    <row r="3922" spans="4:12" x14ac:dyDescent="0.35">
      <c r="D3922" s="5">
        <v>114456</v>
      </c>
      <c r="E3922" s="6">
        <v>57</v>
      </c>
      <c r="F3922" s="6">
        <v>38</v>
      </c>
      <c r="G3922" s="6">
        <v>2</v>
      </c>
      <c r="H3922" s="6" t="s">
        <v>9</v>
      </c>
      <c r="I3922" s="6" t="s">
        <v>12</v>
      </c>
      <c r="J3922" s="6">
        <v>12</v>
      </c>
      <c r="K3922" s="6" t="s">
        <v>10</v>
      </c>
      <c r="L3922" s="7">
        <v>212.22278159999999</v>
      </c>
    </row>
    <row r="3923" spans="4:12" x14ac:dyDescent="0.35">
      <c r="D3923" s="5">
        <v>146581</v>
      </c>
      <c r="E3923" s="6">
        <v>28</v>
      </c>
      <c r="F3923" s="6" t="s">
        <v>14</v>
      </c>
      <c r="G3923" s="6">
        <v>2</v>
      </c>
      <c r="H3923" s="6" t="s">
        <v>9</v>
      </c>
      <c r="I3923" s="6" t="s">
        <v>5</v>
      </c>
      <c r="J3923" s="6">
        <v>8</v>
      </c>
      <c r="K3923" s="6" t="s">
        <v>10</v>
      </c>
      <c r="L3923" s="7">
        <v>408.15790980000003</v>
      </c>
    </row>
    <row r="3924" spans="4:12" x14ac:dyDescent="0.35">
      <c r="D3924" s="5">
        <v>185882</v>
      </c>
      <c r="E3924" s="6">
        <v>70</v>
      </c>
      <c r="F3924" s="6">
        <v>49</v>
      </c>
      <c r="G3924" s="6">
        <v>2</v>
      </c>
      <c r="H3924" s="6" t="s">
        <v>9</v>
      </c>
      <c r="I3924" s="6" t="s">
        <v>5</v>
      </c>
      <c r="J3924" s="6">
        <v>11</v>
      </c>
      <c r="K3924" s="6" t="s">
        <v>10</v>
      </c>
      <c r="L3924" s="7">
        <v>51.350954389999998</v>
      </c>
    </row>
    <row r="3925" spans="4:12" x14ac:dyDescent="0.35">
      <c r="D3925" s="5">
        <v>126224</v>
      </c>
      <c r="E3925" s="6">
        <v>18</v>
      </c>
      <c r="F3925" s="6" t="s">
        <v>14</v>
      </c>
      <c r="G3925" s="6">
        <v>2</v>
      </c>
      <c r="H3925" s="6" t="s">
        <v>11</v>
      </c>
      <c r="I3925" s="6" t="s">
        <v>12</v>
      </c>
      <c r="J3925" s="6">
        <v>13</v>
      </c>
      <c r="K3925" s="6" t="s">
        <v>10</v>
      </c>
      <c r="L3925" s="7">
        <v>334.90068020000001</v>
      </c>
    </row>
    <row r="3926" spans="4:12" x14ac:dyDescent="0.35">
      <c r="D3926" s="5">
        <v>190604</v>
      </c>
      <c r="E3926" s="6">
        <v>18</v>
      </c>
      <c r="F3926" s="6">
        <v>0</v>
      </c>
      <c r="G3926" s="6">
        <v>2</v>
      </c>
      <c r="H3926" s="6" t="s">
        <v>9</v>
      </c>
      <c r="I3926" s="6" t="s">
        <v>12</v>
      </c>
      <c r="J3926" s="6">
        <v>14</v>
      </c>
      <c r="K3926" s="6" t="s">
        <v>13</v>
      </c>
      <c r="L3926" s="7">
        <v>656.94756840000002</v>
      </c>
    </row>
    <row r="3927" spans="4:12" x14ac:dyDescent="0.35">
      <c r="D3927" s="5">
        <v>167993</v>
      </c>
      <c r="E3927" s="6">
        <v>58</v>
      </c>
      <c r="F3927" s="6">
        <v>39</v>
      </c>
      <c r="G3927" s="6">
        <v>2</v>
      </c>
      <c r="H3927" s="6" t="s">
        <v>11</v>
      </c>
      <c r="I3927" s="6" t="s">
        <v>12</v>
      </c>
      <c r="J3927" s="6">
        <v>7</v>
      </c>
      <c r="K3927" s="6" t="s">
        <v>10</v>
      </c>
      <c r="L3927" s="7">
        <v>433.58992590000003</v>
      </c>
    </row>
    <row r="3928" spans="4:12" x14ac:dyDescent="0.35">
      <c r="D3928" s="5">
        <v>166290</v>
      </c>
      <c r="E3928" s="6">
        <v>30</v>
      </c>
      <c r="F3928" s="6">
        <v>10</v>
      </c>
      <c r="G3928" s="6">
        <v>2</v>
      </c>
      <c r="H3928" s="6" t="s">
        <v>11</v>
      </c>
      <c r="I3928" s="6" t="s">
        <v>5</v>
      </c>
      <c r="J3928" s="6">
        <v>8</v>
      </c>
      <c r="K3928" s="6" t="s">
        <v>10</v>
      </c>
      <c r="L3928" s="7">
        <v>302.59366440000002</v>
      </c>
    </row>
    <row r="3929" spans="4:12" x14ac:dyDescent="0.35">
      <c r="D3929" s="5">
        <v>141639</v>
      </c>
      <c r="E3929" s="6">
        <v>21</v>
      </c>
      <c r="F3929" s="6">
        <v>2</v>
      </c>
      <c r="G3929" s="6">
        <v>2</v>
      </c>
      <c r="H3929" s="6" t="s">
        <v>9</v>
      </c>
      <c r="I3929" s="6" t="s">
        <v>5</v>
      </c>
      <c r="J3929" s="6">
        <v>9</v>
      </c>
      <c r="K3929" s="6" t="s">
        <v>10</v>
      </c>
      <c r="L3929" s="7">
        <v>349.47974599999998</v>
      </c>
    </row>
    <row r="3930" spans="4:12" x14ac:dyDescent="0.35">
      <c r="D3930" s="5">
        <v>149757</v>
      </c>
      <c r="E3930" s="6">
        <v>64</v>
      </c>
      <c r="F3930" s="6">
        <v>46</v>
      </c>
      <c r="G3930" s="6">
        <v>2</v>
      </c>
      <c r="H3930" s="6" t="s">
        <v>9</v>
      </c>
      <c r="I3930" s="6" t="s">
        <v>12</v>
      </c>
      <c r="J3930" s="6">
        <v>10</v>
      </c>
      <c r="K3930" s="6" t="s">
        <v>10</v>
      </c>
      <c r="L3930" s="7">
        <v>120.0611593</v>
      </c>
    </row>
    <row r="3931" spans="4:12" x14ac:dyDescent="0.35">
      <c r="D3931" s="5">
        <v>117644</v>
      </c>
      <c r="E3931" s="6">
        <v>64</v>
      </c>
      <c r="F3931" s="6">
        <v>43</v>
      </c>
      <c r="G3931" s="6">
        <v>2</v>
      </c>
      <c r="H3931" s="6" t="s">
        <v>9</v>
      </c>
      <c r="I3931" s="6" t="s">
        <v>12</v>
      </c>
      <c r="J3931" s="6">
        <v>11</v>
      </c>
      <c r="K3931" s="6" t="s">
        <v>10</v>
      </c>
      <c r="L3931" s="7">
        <v>384.35391540000001</v>
      </c>
    </row>
    <row r="3932" spans="4:12" x14ac:dyDescent="0.35">
      <c r="D3932" s="5">
        <v>156819</v>
      </c>
      <c r="E3932" s="6">
        <v>69</v>
      </c>
      <c r="F3932" s="6">
        <v>52</v>
      </c>
      <c r="G3932" s="6">
        <v>2</v>
      </c>
      <c r="H3932" s="6" t="s">
        <v>11</v>
      </c>
      <c r="I3932" s="6" t="s">
        <v>12</v>
      </c>
      <c r="J3932" s="6">
        <v>8</v>
      </c>
      <c r="K3932" s="6" t="s">
        <v>10</v>
      </c>
      <c r="L3932" s="7">
        <v>42.359329410000001</v>
      </c>
    </row>
    <row r="3933" spans="4:12" x14ac:dyDescent="0.35">
      <c r="D3933" s="5">
        <v>170854</v>
      </c>
      <c r="E3933" s="6">
        <v>27</v>
      </c>
      <c r="F3933" s="6">
        <v>9</v>
      </c>
      <c r="G3933" s="6">
        <v>2</v>
      </c>
      <c r="H3933" s="6" t="s">
        <v>9</v>
      </c>
      <c r="I3933" s="6" t="s">
        <v>5</v>
      </c>
      <c r="J3933" s="6">
        <v>3</v>
      </c>
      <c r="K3933" s="6" t="s">
        <v>10</v>
      </c>
      <c r="L3933" s="7">
        <v>387.35102460000002</v>
      </c>
    </row>
    <row r="3934" spans="4:12" x14ac:dyDescent="0.35">
      <c r="D3934" s="5">
        <v>176091</v>
      </c>
      <c r="E3934" s="6">
        <v>44</v>
      </c>
      <c r="F3934" s="6">
        <v>25</v>
      </c>
      <c r="G3934" s="6">
        <v>2</v>
      </c>
      <c r="H3934" s="6" t="s">
        <v>11</v>
      </c>
      <c r="I3934" s="6" t="s">
        <v>12</v>
      </c>
      <c r="J3934" s="6">
        <v>10</v>
      </c>
      <c r="K3934" s="6" t="s">
        <v>10</v>
      </c>
      <c r="L3934" s="7">
        <v>393.99517580000003</v>
      </c>
    </row>
    <row r="3935" spans="4:12" x14ac:dyDescent="0.35">
      <c r="D3935" s="5">
        <v>192012</v>
      </c>
      <c r="E3935" s="6">
        <v>16</v>
      </c>
      <c r="F3935" s="6">
        <v>0</v>
      </c>
      <c r="G3935" s="6">
        <v>2</v>
      </c>
      <c r="H3935" s="6" t="s">
        <v>9</v>
      </c>
      <c r="I3935" s="6" t="s">
        <v>12</v>
      </c>
      <c r="J3935" s="6">
        <v>0</v>
      </c>
      <c r="K3935" s="6" t="s">
        <v>13</v>
      </c>
      <c r="L3935" s="7">
        <v>1087.4041360000001</v>
      </c>
    </row>
    <row r="3936" spans="4:12" x14ac:dyDescent="0.35">
      <c r="D3936" s="5">
        <v>190567</v>
      </c>
      <c r="E3936" s="6">
        <v>17</v>
      </c>
      <c r="F3936" s="6">
        <v>0</v>
      </c>
      <c r="G3936" s="6">
        <v>2</v>
      </c>
      <c r="H3936" s="6" t="s">
        <v>9</v>
      </c>
      <c r="I3936" s="6" t="s">
        <v>5</v>
      </c>
      <c r="J3936" s="6">
        <v>2</v>
      </c>
      <c r="K3936" s="6" t="s">
        <v>13</v>
      </c>
      <c r="L3936" s="7">
        <v>839.05003139999997</v>
      </c>
    </row>
    <row r="3937" spans="4:12" x14ac:dyDescent="0.35">
      <c r="D3937" s="5">
        <v>171674</v>
      </c>
      <c r="E3937" s="6">
        <v>63</v>
      </c>
      <c r="F3937" s="6">
        <v>44</v>
      </c>
      <c r="G3937" s="6">
        <v>2</v>
      </c>
      <c r="H3937" s="6" t="s">
        <v>9</v>
      </c>
      <c r="I3937" s="6" t="s">
        <v>12</v>
      </c>
      <c r="J3937" s="6">
        <v>12</v>
      </c>
      <c r="K3937" s="6" t="s">
        <v>10</v>
      </c>
      <c r="L3937" s="7">
        <v>106.16971650000001</v>
      </c>
    </row>
    <row r="3938" spans="4:12" x14ac:dyDescent="0.35">
      <c r="D3938" s="5">
        <v>169401</v>
      </c>
      <c r="E3938" s="6">
        <v>116</v>
      </c>
      <c r="F3938" s="6">
        <v>9</v>
      </c>
      <c r="G3938" s="6">
        <v>2</v>
      </c>
      <c r="H3938" s="6" t="s">
        <v>9</v>
      </c>
      <c r="I3938" s="6" t="s">
        <v>12</v>
      </c>
      <c r="J3938" s="6">
        <v>9</v>
      </c>
      <c r="K3938" s="6" t="s">
        <v>10</v>
      </c>
      <c r="L3938" s="7">
        <v>441.66353650000002</v>
      </c>
    </row>
    <row r="3939" spans="4:12" x14ac:dyDescent="0.35">
      <c r="D3939" s="5">
        <v>191205</v>
      </c>
      <c r="E3939" s="6">
        <v>55</v>
      </c>
      <c r="F3939" s="6" t="s">
        <v>14</v>
      </c>
      <c r="G3939" s="6">
        <v>2</v>
      </c>
      <c r="H3939" s="6" t="s">
        <v>9</v>
      </c>
      <c r="I3939" s="6" t="s">
        <v>5</v>
      </c>
      <c r="J3939" s="6">
        <v>14</v>
      </c>
      <c r="K3939" s="6" t="s">
        <v>10</v>
      </c>
      <c r="L3939" s="7">
        <v>312.33183750000001</v>
      </c>
    </row>
    <row r="3940" spans="4:12" x14ac:dyDescent="0.35">
      <c r="D3940" s="5">
        <v>179660</v>
      </c>
      <c r="E3940" s="6">
        <v>21</v>
      </c>
      <c r="F3940" s="6">
        <v>4</v>
      </c>
      <c r="G3940" s="6">
        <v>2</v>
      </c>
      <c r="H3940" s="6" t="s">
        <v>11</v>
      </c>
      <c r="I3940" s="6" t="s">
        <v>5</v>
      </c>
      <c r="J3940" s="6">
        <v>6</v>
      </c>
      <c r="K3940" s="6" t="s">
        <v>10</v>
      </c>
      <c r="L3940" s="7">
        <v>314.69017170000001</v>
      </c>
    </row>
    <row r="3941" spans="4:12" x14ac:dyDescent="0.35">
      <c r="D3941" s="5">
        <v>124551</v>
      </c>
      <c r="E3941" s="6">
        <v>68</v>
      </c>
      <c r="F3941" s="6" t="s">
        <v>14</v>
      </c>
      <c r="G3941" s="6">
        <v>2</v>
      </c>
      <c r="H3941" s="6" t="s">
        <v>11</v>
      </c>
      <c r="I3941" s="6" t="s">
        <v>12</v>
      </c>
      <c r="J3941" s="6">
        <v>13</v>
      </c>
      <c r="K3941" s="6" t="s">
        <v>10</v>
      </c>
      <c r="L3941" s="7">
        <v>268.50311310000001</v>
      </c>
    </row>
    <row r="3942" spans="4:12" x14ac:dyDescent="0.35">
      <c r="D3942" s="5">
        <v>136173</v>
      </c>
      <c r="E3942" s="6">
        <v>33</v>
      </c>
      <c r="F3942" s="6">
        <v>15</v>
      </c>
      <c r="G3942" s="6">
        <v>2</v>
      </c>
      <c r="H3942" s="6" t="s">
        <v>9</v>
      </c>
      <c r="I3942" s="6" t="s">
        <v>5</v>
      </c>
      <c r="J3942" s="6">
        <v>1</v>
      </c>
      <c r="K3942" s="6" t="s">
        <v>10</v>
      </c>
      <c r="L3942" s="7">
        <v>487.6017329</v>
      </c>
    </row>
    <row r="3943" spans="4:12" x14ac:dyDescent="0.35">
      <c r="D3943" s="5">
        <v>101446</v>
      </c>
      <c r="E3943" s="6">
        <v>66</v>
      </c>
      <c r="F3943" s="6">
        <v>47</v>
      </c>
      <c r="G3943" s="6">
        <v>2</v>
      </c>
      <c r="H3943" s="6" t="s">
        <v>11</v>
      </c>
      <c r="I3943" s="6" t="s">
        <v>12</v>
      </c>
      <c r="J3943" s="6">
        <v>12</v>
      </c>
      <c r="K3943" s="6" t="s">
        <v>10</v>
      </c>
      <c r="L3943" s="7">
        <v>292.39742649999999</v>
      </c>
    </row>
    <row r="3944" spans="4:12" x14ac:dyDescent="0.35">
      <c r="D3944" s="5">
        <v>190671</v>
      </c>
      <c r="E3944" s="6">
        <v>65</v>
      </c>
      <c r="F3944" s="6" t="s">
        <v>14</v>
      </c>
      <c r="G3944" s="6">
        <v>2</v>
      </c>
      <c r="H3944" s="6" t="s">
        <v>9</v>
      </c>
      <c r="I3944" s="6" t="s">
        <v>5</v>
      </c>
      <c r="J3944" s="6">
        <v>9</v>
      </c>
      <c r="K3944" s="6" t="s">
        <v>10</v>
      </c>
      <c r="L3944" s="7">
        <v>47.800917570000003</v>
      </c>
    </row>
    <row r="3945" spans="4:12" x14ac:dyDescent="0.35">
      <c r="D3945" s="5">
        <v>122207</v>
      </c>
      <c r="E3945" s="6">
        <v>23</v>
      </c>
      <c r="F3945" s="6">
        <v>6</v>
      </c>
      <c r="G3945" s="6">
        <v>2</v>
      </c>
      <c r="H3945" s="6" t="s">
        <v>9</v>
      </c>
      <c r="I3945" s="6" t="s">
        <v>5</v>
      </c>
      <c r="J3945" s="6">
        <v>12</v>
      </c>
      <c r="K3945" s="6" t="s">
        <v>10</v>
      </c>
      <c r="L3945" s="7">
        <v>308.10193299999997</v>
      </c>
    </row>
    <row r="3946" spans="4:12" x14ac:dyDescent="0.35">
      <c r="D3946" s="5">
        <v>102681</v>
      </c>
      <c r="E3946" s="6">
        <v>24</v>
      </c>
      <c r="F3946" s="6">
        <v>5</v>
      </c>
      <c r="G3946" s="6">
        <v>2</v>
      </c>
      <c r="H3946" s="6" t="s">
        <v>11</v>
      </c>
      <c r="I3946" s="6" t="s">
        <v>5</v>
      </c>
      <c r="J3946" s="6">
        <v>14</v>
      </c>
      <c r="K3946" s="6" t="s">
        <v>10</v>
      </c>
      <c r="L3946" s="7">
        <v>204.38315489999999</v>
      </c>
    </row>
    <row r="3947" spans="4:12" x14ac:dyDescent="0.35">
      <c r="D3947" s="5">
        <v>148774</v>
      </c>
      <c r="E3947" s="6">
        <v>26</v>
      </c>
      <c r="F3947" s="6">
        <v>7</v>
      </c>
      <c r="G3947" s="6">
        <v>2</v>
      </c>
      <c r="H3947" s="6" t="s">
        <v>9</v>
      </c>
      <c r="I3947" s="6" t="s">
        <v>12</v>
      </c>
      <c r="J3947" s="6">
        <v>3</v>
      </c>
      <c r="K3947" s="6" t="s">
        <v>13</v>
      </c>
      <c r="L3947" s="7">
        <v>613.36965469999996</v>
      </c>
    </row>
    <row r="3948" spans="4:12" x14ac:dyDescent="0.35">
      <c r="D3948" s="5">
        <v>137257</v>
      </c>
      <c r="E3948" s="6">
        <v>20</v>
      </c>
      <c r="F3948" s="6">
        <v>3</v>
      </c>
      <c r="G3948" s="6">
        <v>2</v>
      </c>
      <c r="H3948" s="6" t="s">
        <v>11</v>
      </c>
      <c r="I3948" s="6" t="s">
        <v>5</v>
      </c>
      <c r="J3948" s="6">
        <v>10</v>
      </c>
      <c r="K3948" s="6" t="s">
        <v>10</v>
      </c>
      <c r="L3948" s="7">
        <v>436.56439719999997</v>
      </c>
    </row>
    <row r="3949" spans="4:12" x14ac:dyDescent="0.35">
      <c r="D3949" s="5">
        <v>103673</v>
      </c>
      <c r="E3949" s="6">
        <v>69</v>
      </c>
      <c r="F3949" s="6">
        <v>52</v>
      </c>
      <c r="G3949" s="6">
        <v>2</v>
      </c>
      <c r="H3949" s="6" t="s">
        <v>11</v>
      </c>
      <c r="I3949" s="6" t="s">
        <v>12</v>
      </c>
      <c r="J3949" s="6">
        <v>0</v>
      </c>
      <c r="K3949" s="6" t="s">
        <v>10</v>
      </c>
      <c r="L3949" s="7">
        <v>217.3825075</v>
      </c>
    </row>
    <row r="3950" spans="4:12" x14ac:dyDescent="0.35">
      <c r="D3950" s="5">
        <v>169485</v>
      </c>
      <c r="E3950" s="6">
        <v>22</v>
      </c>
      <c r="F3950" s="6">
        <v>3</v>
      </c>
      <c r="G3950" s="6">
        <v>2</v>
      </c>
      <c r="H3950" s="6" t="s">
        <v>9</v>
      </c>
      <c r="I3950" s="6" t="s">
        <v>5</v>
      </c>
      <c r="J3950" s="6">
        <v>14</v>
      </c>
      <c r="K3950" s="6" t="s">
        <v>10</v>
      </c>
      <c r="L3950" s="7">
        <v>370.20181070000001</v>
      </c>
    </row>
    <row r="3951" spans="4:12" x14ac:dyDescent="0.35">
      <c r="D3951" s="5">
        <v>152236</v>
      </c>
      <c r="E3951" s="6">
        <v>65</v>
      </c>
      <c r="F3951" s="6">
        <v>47</v>
      </c>
      <c r="G3951" s="6">
        <v>2</v>
      </c>
      <c r="H3951" s="6" t="s">
        <v>11</v>
      </c>
      <c r="I3951" s="6" t="s">
        <v>5</v>
      </c>
      <c r="J3951" s="6">
        <v>2</v>
      </c>
      <c r="K3951" s="6" t="s">
        <v>13</v>
      </c>
      <c r="L3951" s="7">
        <v>568.95789769999999</v>
      </c>
    </row>
    <row r="3952" spans="4:12" x14ac:dyDescent="0.35">
      <c r="D3952" s="5">
        <v>103005</v>
      </c>
      <c r="E3952" s="6">
        <v>31</v>
      </c>
      <c r="F3952" s="6">
        <v>11</v>
      </c>
      <c r="G3952" s="6">
        <v>2</v>
      </c>
      <c r="H3952" s="6" t="s">
        <v>9</v>
      </c>
      <c r="I3952" s="6" t="s">
        <v>5</v>
      </c>
      <c r="J3952" s="6">
        <v>5</v>
      </c>
      <c r="K3952" s="6" t="s">
        <v>13</v>
      </c>
      <c r="L3952" s="7">
        <v>605.12518039999998</v>
      </c>
    </row>
    <row r="3953" spans="4:12" x14ac:dyDescent="0.35">
      <c r="D3953" s="5">
        <v>150930</v>
      </c>
      <c r="E3953" s="6">
        <v>70</v>
      </c>
      <c r="F3953" s="6">
        <v>53</v>
      </c>
      <c r="G3953" s="6">
        <v>2</v>
      </c>
      <c r="H3953" s="6" t="s">
        <v>9</v>
      </c>
      <c r="I3953" s="6" t="s">
        <v>12</v>
      </c>
      <c r="J3953" s="6">
        <v>15</v>
      </c>
      <c r="K3953" s="6" t="s">
        <v>10</v>
      </c>
      <c r="L3953" s="7">
        <v>71.482747189999998</v>
      </c>
    </row>
    <row r="3954" spans="4:12" x14ac:dyDescent="0.35">
      <c r="D3954" s="5">
        <v>193120</v>
      </c>
      <c r="E3954" s="6">
        <v>33</v>
      </c>
      <c r="F3954" s="6">
        <v>13</v>
      </c>
      <c r="G3954" s="6">
        <v>2</v>
      </c>
      <c r="H3954" s="6" t="s">
        <v>9</v>
      </c>
      <c r="I3954" s="6" t="s">
        <v>5</v>
      </c>
      <c r="J3954" s="6">
        <v>11</v>
      </c>
      <c r="K3954" s="6" t="s">
        <v>10</v>
      </c>
      <c r="L3954" s="7">
        <v>353.4707712</v>
      </c>
    </row>
    <row r="3955" spans="4:12" x14ac:dyDescent="0.35">
      <c r="D3955" s="5">
        <v>154254</v>
      </c>
      <c r="E3955" s="6">
        <v>17</v>
      </c>
      <c r="F3955" s="6">
        <v>0</v>
      </c>
      <c r="G3955" s="6">
        <v>2</v>
      </c>
      <c r="H3955" s="6" t="s">
        <v>9</v>
      </c>
      <c r="I3955" s="6" t="s">
        <v>12</v>
      </c>
      <c r="J3955" s="6">
        <v>10</v>
      </c>
      <c r="K3955" s="6" t="s">
        <v>13</v>
      </c>
      <c r="L3955" s="7">
        <v>625.51443830000005</v>
      </c>
    </row>
    <row r="3956" spans="4:12" x14ac:dyDescent="0.35">
      <c r="D3956" s="5">
        <v>127719</v>
      </c>
      <c r="E3956" s="6">
        <v>65</v>
      </c>
      <c r="F3956" s="6">
        <v>46</v>
      </c>
      <c r="G3956" s="6">
        <v>2</v>
      </c>
      <c r="H3956" s="6" t="s">
        <v>11</v>
      </c>
      <c r="I3956" s="6" t="s">
        <v>12</v>
      </c>
      <c r="J3956" s="6">
        <v>5</v>
      </c>
      <c r="K3956" s="6" t="s">
        <v>10</v>
      </c>
      <c r="L3956" s="7">
        <v>401.53213729999999</v>
      </c>
    </row>
    <row r="3957" spans="4:12" x14ac:dyDescent="0.35">
      <c r="D3957" s="5">
        <v>126538</v>
      </c>
      <c r="E3957" s="6">
        <v>60</v>
      </c>
      <c r="F3957" s="6">
        <v>39</v>
      </c>
      <c r="G3957" s="6">
        <v>2</v>
      </c>
      <c r="H3957" s="6" t="s">
        <v>9</v>
      </c>
      <c r="I3957" s="6" t="s">
        <v>5</v>
      </c>
      <c r="J3957" s="6">
        <v>5</v>
      </c>
      <c r="K3957" s="6" t="s">
        <v>10</v>
      </c>
      <c r="L3957" s="7">
        <v>54.768704219999996</v>
      </c>
    </row>
    <row r="3958" spans="4:12" x14ac:dyDescent="0.35">
      <c r="D3958" s="5">
        <v>163959</v>
      </c>
      <c r="E3958" s="6">
        <v>56</v>
      </c>
      <c r="F3958" s="6">
        <v>37</v>
      </c>
      <c r="G3958" s="6">
        <v>2</v>
      </c>
      <c r="H3958" s="6" t="s">
        <v>11</v>
      </c>
      <c r="I3958" s="6" t="s">
        <v>12</v>
      </c>
      <c r="J3958" s="6">
        <v>10</v>
      </c>
      <c r="K3958" s="6" t="s">
        <v>10</v>
      </c>
      <c r="L3958" s="7">
        <v>415.32063909999999</v>
      </c>
    </row>
    <row r="3959" spans="4:12" x14ac:dyDescent="0.35">
      <c r="D3959" s="5">
        <v>101867</v>
      </c>
      <c r="E3959" s="6">
        <v>29</v>
      </c>
      <c r="F3959" s="6" t="s">
        <v>14</v>
      </c>
      <c r="G3959" s="6">
        <v>2</v>
      </c>
      <c r="H3959" s="6" t="s">
        <v>9</v>
      </c>
      <c r="I3959" s="6" t="s">
        <v>5</v>
      </c>
      <c r="J3959" s="6">
        <v>15</v>
      </c>
      <c r="K3959" s="6" t="s">
        <v>10</v>
      </c>
      <c r="L3959" s="7">
        <v>250.09973579999999</v>
      </c>
    </row>
    <row r="3960" spans="4:12" x14ac:dyDescent="0.35">
      <c r="D3960" s="5">
        <v>120528</v>
      </c>
      <c r="E3960" s="6">
        <v>62</v>
      </c>
      <c r="F3960" s="6">
        <v>42</v>
      </c>
      <c r="G3960" s="6">
        <v>2</v>
      </c>
      <c r="H3960" s="6" t="s">
        <v>11</v>
      </c>
      <c r="I3960" s="6" t="s">
        <v>12</v>
      </c>
      <c r="J3960" s="6">
        <v>9</v>
      </c>
      <c r="K3960" s="6" t="s">
        <v>10</v>
      </c>
      <c r="L3960" s="7">
        <v>326.24035700000002</v>
      </c>
    </row>
    <row r="3961" spans="4:12" x14ac:dyDescent="0.35">
      <c r="D3961" s="5">
        <v>116444</v>
      </c>
      <c r="E3961" s="6">
        <v>66</v>
      </c>
      <c r="F3961" s="6">
        <v>46</v>
      </c>
      <c r="G3961" s="6">
        <v>2</v>
      </c>
      <c r="H3961" s="6" t="s">
        <v>9</v>
      </c>
      <c r="I3961" s="6" t="s">
        <v>5</v>
      </c>
      <c r="J3961" s="6">
        <v>10</v>
      </c>
      <c r="K3961" s="6" t="s">
        <v>10</v>
      </c>
      <c r="L3961" s="7">
        <v>180.37640379999999</v>
      </c>
    </row>
    <row r="3962" spans="4:12" x14ac:dyDescent="0.35">
      <c r="D3962" s="5">
        <v>157902</v>
      </c>
      <c r="E3962" s="6">
        <v>51</v>
      </c>
      <c r="F3962" s="6">
        <v>32</v>
      </c>
      <c r="G3962" s="6">
        <v>2</v>
      </c>
      <c r="H3962" s="6" t="s">
        <v>9</v>
      </c>
      <c r="I3962" s="6" t="s">
        <v>12</v>
      </c>
      <c r="J3962" s="6">
        <v>10</v>
      </c>
      <c r="K3962" s="6" t="s">
        <v>10</v>
      </c>
      <c r="L3962" s="7">
        <v>405.71308490000001</v>
      </c>
    </row>
    <row r="3963" spans="4:12" x14ac:dyDescent="0.35">
      <c r="D3963" s="5">
        <v>149231</v>
      </c>
      <c r="E3963" s="6">
        <v>45</v>
      </c>
      <c r="F3963" s="6">
        <v>26</v>
      </c>
      <c r="G3963" s="6">
        <v>2</v>
      </c>
      <c r="H3963" s="6" t="s">
        <v>11</v>
      </c>
      <c r="I3963" s="6" t="s">
        <v>12</v>
      </c>
      <c r="J3963" s="6">
        <v>1</v>
      </c>
      <c r="K3963" s="6" t="s">
        <v>13</v>
      </c>
      <c r="L3963" s="7">
        <v>534.09850770000003</v>
      </c>
    </row>
    <row r="3964" spans="4:12" x14ac:dyDescent="0.35">
      <c r="D3964" s="5">
        <v>105534</v>
      </c>
      <c r="E3964" s="6">
        <v>66</v>
      </c>
      <c r="F3964" s="6">
        <v>49</v>
      </c>
      <c r="G3964" s="6">
        <v>2</v>
      </c>
      <c r="H3964" s="6" t="s">
        <v>9</v>
      </c>
      <c r="I3964" s="6" t="s">
        <v>12</v>
      </c>
      <c r="J3964" s="6">
        <v>3</v>
      </c>
      <c r="K3964" s="6" t="s">
        <v>10</v>
      </c>
      <c r="L3964" s="7">
        <v>206.20839520000001</v>
      </c>
    </row>
    <row r="3965" spans="4:12" x14ac:dyDescent="0.35">
      <c r="D3965" s="5">
        <v>119546</v>
      </c>
      <c r="E3965" s="6">
        <v>50</v>
      </c>
      <c r="F3965" s="6">
        <v>29</v>
      </c>
      <c r="G3965" s="6">
        <v>2</v>
      </c>
      <c r="H3965" s="6" t="s">
        <v>9</v>
      </c>
      <c r="I3965" s="6" t="s">
        <v>12</v>
      </c>
      <c r="J3965" s="6">
        <v>1</v>
      </c>
      <c r="K3965" s="6" t="s">
        <v>13</v>
      </c>
      <c r="L3965" s="7">
        <v>875.24916310000003</v>
      </c>
    </row>
    <row r="3966" spans="4:12" x14ac:dyDescent="0.35">
      <c r="D3966" s="5">
        <v>122519</v>
      </c>
      <c r="E3966" s="6">
        <v>45</v>
      </c>
      <c r="F3966" s="6">
        <v>24</v>
      </c>
      <c r="G3966" s="6">
        <v>2</v>
      </c>
      <c r="H3966" s="6" t="s">
        <v>9</v>
      </c>
      <c r="I3966" s="6" t="s">
        <v>5</v>
      </c>
      <c r="J3966" s="6">
        <v>13</v>
      </c>
      <c r="K3966" s="6" t="s">
        <v>10</v>
      </c>
      <c r="L3966" s="7">
        <v>398.4128657</v>
      </c>
    </row>
    <row r="3967" spans="4:12" x14ac:dyDescent="0.35">
      <c r="D3967" s="5">
        <v>183039</v>
      </c>
      <c r="E3967" s="6">
        <v>41</v>
      </c>
      <c r="F3967" s="6">
        <v>22</v>
      </c>
      <c r="G3967" s="6">
        <v>2</v>
      </c>
      <c r="H3967" s="6" t="s">
        <v>9</v>
      </c>
      <c r="I3967" s="6" t="s">
        <v>5</v>
      </c>
      <c r="J3967" s="6">
        <v>15</v>
      </c>
      <c r="K3967" s="6" t="s">
        <v>10</v>
      </c>
      <c r="L3967" s="7">
        <v>307.55505970000002</v>
      </c>
    </row>
    <row r="3968" spans="4:12" x14ac:dyDescent="0.35">
      <c r="D3968" s="5">
        <v>144660</v>
      </c>
      <c r="E3968" s="6">
        <v>31</v>
      </c>
      <c r="F3968" s="6">
        <v>13</v>
      </c>
      <c r="G3968" s="6">
        <v>2</v>
      </c>
      <c r="H3968" s="6" t="s">
        <v>9</v>
      </c>
      <c r="I3968" s="6" t="s">
        <v>5</v>
      </c>
      <c r="J3968" s="6">
        <v>14</v>
      </c>
      <c r="K3968" s="6" t="s">
        <v>10</v>
      </c>
      <c r="L3968" s="7">
        <v>268.37629870000001</v>
      </c>
    </row>
    <row r="3969" spans="4:12" x14ac:dyDescent="0.35">
      <c r="D3969" s="5">
        <v>106553</v>
      </c>
      <c r="E3969" s="6">
        <v>24</v>
      </c>
      <c r="F3969" s="6">
        <v>7</v>
      </c>
      <c r="G3969" s="6">
        <v>2</v>
      </c>
      <c r="H3969" s="6" t="s">
        <v>9</v>
      </c>
      <c r="I3969" s="6" t="s">
        <v>12</v>
      </c>
      <c r="J3969" s="6">
        <v>6</v>
      </c>
      <c r="K3969" s="6" t="s">
        <v>13</v>
      </c>
      <c r="L3969" s="7">
        <v>1052.8361420000001</v>
      </c>
    </row>
    <row r="3970" spans="4:12" x14ac:dyDescent="0.35">
      <c r="D3970" s="5">
        <v>116019</v>
      </c>
      <c r="E3970" s="6">
        <v>39</v>
      </c>
      <c r="F3970" s="6">
        <v>18</v>
      </c>
      <c r="G3970" s="6">
        <v>2</v>
      </c>
      <c r="H3970" s="6" t="s">
        <v>9</v>
      </c>
      <c r="I3970" s="6" t="s">
        <v>5</v>
      </c>
      <c r="J3970" s="6">
        <v>2</v>
      </c>
      <c r="K3970" s="6" t="s">
        <v>10</v>
      </c>
      <c r="L3970" s="7">
        <v>460.048472</v>
      </c>
    </row>
    <row r="3971" spans="4:12" x14ac:dyDescent="0.35">
      <c r="D3971" s="5">
        <v>187244</v>
      </c>
      <c r="E3971" s="6">
        <v>17</v>
      </c>
      <c r="F3971" s="6">
        <v>0</v>
      </c>
      <c r="G3971" s="6">
        <v>2</v>
      </c>
      <c r="H3971" s="6" t="s">
        <v>9</v>
      </c>
      <c r="I3971" s="6" t="s">
        <v>5</v>
      </c>
      <c r="J3971" s="6">
        <v>13</v>
      </c>
      <c r="K3971" s="6" t="s">
        <v>10</v>
      </c>
      <c r="L3971" s="7">
        <v>236.69292129999999</v>
      </c>
    </row>
    <row r="3972" spans="4:12" x14ac:dyDescent="0.35">
      <c r="D3972" s="5">
        <v>177032</v>
      </c>
      <c r="E3972" s="6">
        <v>16</v>
      </c>
      <c r="F3972" s="6">
        <v>0</v>
      </c>
      <c r="G3972" s="6">
        <v>2</v>
      </c>
      <c r="H3972" s="6" t="s">
        <v>9</v>
      </c>
      <c r="I3972" s="6" t="s">
        <v>5</v>
      </c>
      <c r="J3972" s="6">
        <v>13</v>
      </c>
      <c r="K3972" s="6" t="s">
        <v>10</v>
      </c>
      <c r="L3972" s="7">
        <v>444.40023780000001</v>
      </c>
    </row>
    <row r="3973" spans="4:12" x14ac:dyDescent="0.35">
      <c r="D3973" s="5">
        <v>111725</v>
      </c>
      <c r="E3973" s="6">
        <v>63</v>
      </c>
      <c r="F3973" s="6">
        <v>42</v>
      </c>
      <c r="G3973" s="6">
        <v>2</v>
      </c>
      <c r="H3973" s="6" t="s">
        <v>9</v>
      </c>
      <c r="I3973" s="6" t="s">
        <v>12</v>
      </c>
      <c r="J3973" s="6">
        <v>10</v>
      </c>
      <c r="K3973" s="6" t="s">
        <v>10</v>
      </c>
      <c r="L3973" s="7">
        <v>70.023481970000006</v>
      </c>
    </row>
    <row r="3974" spans="4:12" x14ac:dyDescent="0.35">
      <c r="D3974" s="5">
        <v>129163</v>
      </c>
      <c r="E3974" s="6">
        <v>25</v>
      </c>
      <c r="F3974" s="6">
        <v>7</v>
      </c>
      <c r="G3974" s="6">
        <v>2</v>
      </c>
      <c r="H3974" s="6" t="s">
        <v>9</v>
      </c>
      <c r="I3974" s="6" t="s">
        <v>12</v>
      </c>
      <c r="J3974" s="6">
        <v>0</v>
      </c>
      <c r="K3974" s="6" t="s">
        <v>13</v>
      </c>
      <c r="L3974" s="7">
        <v>2535</v>
      </c>
    </row>
    <row r="3975" spans="4:12" x14ac:dyDescent="0.35">
      <c r="D3975" s="5">
        <v>127574</v>
      </c>
      <c r="E3975" s="6">
        <v>67</v>
      </c>
      <c r="F3975" s="6">
        <v>48</v>
      </c>
      <c r="G3975" s="6">
        <v>2</v>
      </c>
      <c r="H3975" s="6" t="s">
        <v>11</v>
      </c>
      <c r="I3975" s="6" t="s">
        <v>5</v>
      </c>
      <c r="J3975" s="6">
        <v>5</v>
      </c>
      <c r="K3975" s="6" t="s">
        <v>10</v>
      </c>
      <c r="L3975" s="7">
        <v>199.00567409999999</v>
      </c>
    </row>
    <row r="3976" spans="4:12" x14ac:dyDescent="0.35">
      <c r="D3976" s="5">
        <v>102119</v>
      </c>
      <c r="E3976" s="6">
        <v>103</v>
      </c>
      <c r="F3976" s="6">
        <v>46</v>
      </c>
      <c r="G3976" s="6">
        <v>2</v>
      </c>
      <c r="H3976" s="6" t="s">
        <v>11</v>
      </c>
      <c r="I3976" s="6" t="s">
        <v>12</v>
      </c>
      <c r="J3976" s="6">
        <v>7</v>
      </c>
      <c r="K3976" s="6" t="s">
        <v>10</v>
      </c>
      <c r="L3976" s="7">
        <v>98.130200419999994</v>
      </c>
    </row>
    <row r="3977" spans="4:12" x14ac:dyDescent="0.35">
      <c r="D3977" s="5">
        <v>107699</v>
      </c>
      <c r="E3977" s="6">
        <v>67</v>
      </c>
      <c r="F3977" s="6">
        <v>46</v>
      </c>
      <c r="G3977" s="6">
        <v>2</v>
      </c>
      <c r="H3977" s="6" t="s">
        <v>9</v>
      </c>
      <c r="I3977" s="6" t="s">
        <v>12</v>
      </c>
      <c r="J3977" s="6">
        <v>12</v>
      </c>
      <c r="K3977" s="6" t="s">
        <v>10</v>
      </c>
      <c r="L3977" s="7">
        <v>385.44755190000001</v>
      </c>
    </row>
    <row r="3978" spans="4:12" x14ac:dyDescent="0.35">
      <c r="D3978" s="5">
        <v>180842</v>
      </c>
      <c r="E3978" s="6">
        <v>25</v>
      </c>
      <c r="F3978" s="6">
        <v>7</v>
      </c>
      <c r="G3978" s="6">
        <v>2</v>
      </c>
      <c r="H3978" s="6" t="s">
        <v>11</v>
      </c>
      <c r="I3978" s="6" t="s">
        <v>5</v>
      </c>
      <c r="J3978" s="6">
        <v>13</v>
      </c>
      <c r="K3978" s="6" t="s">
        <v>10</v>
      </c>
      <c r="L3978" s="7">
        <v>288.97982189999999</v>
      </c>
    </row>
    <row r="3979" spans="4:12" x14ac:dyDescent="0.35">
      <c r="D3979" s="5">
        <v>160746</v>
      </c>
      <c r="E3979" s="6">
        <v>19</v>
      </c>
      <c r="F3979" s="6">
        <v>1</v>
      </c>
      <c r="G3979" s="6">
        <v>2</v>
      </c>
      <c r="H3979" s="6" t="s">
        <v>11</v>
      </c>
      <c r="I3979" s="6" t="s">
        <v>5</v>
      </c>
      <c r="J3979" s="6">
        <v>14</v>
      </c>
      <c r="K3979" s="6" t="s">
        <v>10</v>
      </c>
      <c r="L3979" s="7">
        <v>183.9637908</v>
      </c>
    </row>
    <row r="3980" spans="4:12" x14ac:dyDescent="0.35">
      <c r="D3980" s="5">
        <v>123127</v>
      </c>
      <c r="E3980" s="6">
        <v>24</v>
      </c>
      <c r="F3980" s="6">
        <v>5</v>
      </c>
      <c r="G3980" s="6">
        <v>2</v>
      </c>
      <c r="H3980" s="6" t="s">
        <v>9</v>
      </c>
      <c r="I3980" s="6" t="s">
        <v>12</v>
      </c>
      <c r="J3980" s="6">
        <v>13</v>
      </c>
      <c r="K3980" s="6" t="s">
        <v>13</v>
      </c>
      <c r="L3980" s="7">
        <v>631.20671300000004</v>
      </c>
    </row>
    <row r="3981" spans="4:12" x14ac:dyDescent="0.35">
      <c r="D3981" s="5">
        <v>172101</v>
      </c>
      <c r="E3981" s="6">
        <v>45</v>
      </c>
      <c r="F3981" s="6">
        <v>27</v>
      </c>
      <c r="G3981" s="6">
        <v>2</v>
      </c>
      <c r="H3981" s="6" t="s">
        <v>9</v>
      </c>
      <c r="I3981" s="6" t="s">
        <v>12</v>
      </c>
      <c r="J3981" s="6">
        <v>1</v>
      </c>
      <c r="K3981" s="6" t="s">
        <v>13</v>
      </c>
      <c r="L3981" s="7">
        <v>521.41356480000002</v>
      </c>
    </row>
    <row r="3982" spans="4:12" x14ac:dyDescent="0.35">
      <c r="D3982" s="5">
        <v>177073</v>
      </c>
      <c r="E3982" s="6">
        <v>65</v>
      </c>
      <c r="F3982" s="6">
        <v>47</v>
      </c>
      <c r="G3982" s="6">
        <v>2</v>
      </c>
      <c r="H3982" s="6" t="s">
        <v>11</v>
      </c>
      <c r="I3982" s="6" t="s">
        <v>5</v>
      </c>
      <c r="J3982" s="6">
        <v>8</v>
      </c>
      <c r="K3982" s="6" t="s">
        <v>10</v>
      </c>
      <c r="L3982" s="7">
        <v>299.33078870000003</v>
      </c>
    </row>
    <row r="3983" spans="4:12" x14ac:dyDescent="0.35">
      <c r="D3983" s="5">
        <v>108729</v>
      </c>
      <c r="E3983" s="6">
        <v>70</v>
      </c>
      <c r="F3983" s="6">
        <v>51</v>
      </c>
      <c r="G3983" s="6">
        <v>2</v>
      </c>
      <c r="H3983" s="6" t="s">
        <v>11</v>
      </c>
      <c r="I3983" s="6" t="s">
        <v>5</v>
      </c>
      <c r="J3983" s="6">
        <v>7</v>
      </c>
      <c r="K3983" s="6" t="s">
        <v>10</v>
      </c>
      <c r="L3983" s="7">
        <v>66.247257140000002</v>
      </c>
    </row>
    <row r="3984" spans="4:12" x14ac:dyDescent="0.35">
      <c r="D3984" s="5">
        <v>193018</v>
      </c>
      <c r="E3984" s="6">
        <v>33</v>
      </c>
      <c r="F3984" s="6" t="s">
        <v>14</v>
      </c>
      <c r="G3984" s="6">
        <v>2</v>
      </c>
      <c r="H3984" s="6" t="s">
        <v>11</v>
      </c>
      <c r="I3984" s="6" t="s">
        <v>12</v>
      </c>
      <c r="J3984" s="6">
        <v>13</v>
      </c>
      <c r="K3984" s="6" t="s">
        <v>10</v>
      </c>
      <c r="L3984" s="7">
        <v>468.90080970000002</v>
      </c>
    </row>
    <row r="3985" spans="4:12" x14ac:dyDescent="0.35">
      <c r="D3985" s="5">
        <v>131041</v>
      </c>
      <c r="E3985" s="6">
        <v>24</v>
      </c>
      <c r="F3985" s="6">
        <v>7</v>
      </c>
      <c r="G3985" s="6">
        <v>2</v>
      </c>
      <c r="H3985" s="6" t="s">
        <v>11</v>
      </c>
      <c r="I3985" s="6" t="s">
        <v>12</v>
      </c>
      <c r="J3985" s="6">
        <v>10</v>
      </c>
      <c r="K3985" s="6" t="s">
        <v>13</v>
      </c>
      <c r="L3985" s="7">
        <v>545.96161659999996</v>
      </c>
    </row>
    <row r="3986" spans="4:12" x14ac:dyDescent="0.35">
      <c r="D3986" s="5">
        <v>109603</v>
      </c>
      <c r="E3986" s="6">
        <v>69</v>
      </c>
      <c r="F3986" s="6">
        <v>51</v>
      </c>
      <c r="G3986" s="6">
        <v>2</v>
      </c>
      <c r="H3986" s="6" t="s">
        <v>11</v>
      </c>
      <c r="I3986" s="6" t="s">
        <v>12</v>
      </c>
      <c r="J3986" s="6">
        <v>14</v>
      </c>
      <c r="K3986" s="6" t="s">
        <v>10</v>
      </c>
      <c r="L3986" s="7">
        <v>28.698604840000002</v>
      </c>
    </row>
    <row r="3987" spans="4:12" x14ac:dyDescent="0.35">
      <c r="D3987" s="5">
        <v>189508</v>
      </c>
      <c r="E3987" s="6">
        <v>20</v>
      </c>
      <c r="F3987" s="6">
        <v>2</v>
      </c>
      <c r="G3987" s="6">
        <v>2</v>
      </c>
      <c r="H3987" s="6" t="s">
        <v>11</v>
      </c>
      <c r="I3987" s="6" t="s">
        <v>5</v>
      </c>
      <c r="J3987" s="6">
        <v>13</v>
      </c>
      <c r="K3987" s="6" t="s">
        <v>10</v>
      </c>
      <c r="L3987" s="7">
        <v>264.55723829999999</v>
      </c>
    </row>
    <row r="3988" spans="4:12" x14ac:dyDescent="0.35">
      <c r="D3988" s="5">
        <v>136927</v>
      </c>
      <c r="E3988" s="6">
        <v>18</v>
      </c>
      <c r="F3988" s="6">
        <v>0</v>
      </c>
      <c r="G3988" s="6">
        <v>2</v>
      </c>
      <c r="H3988" s="6" t="s">
        <v>9</v>
      </c>
      <c r="I3988" s="6" t="s">
        <v>5</v>
      </c>
      <c r="J3988" s="6">
        <v>11</v>
      </c>
      <c r="K3988" s="6" t="s">
        <v>10</v>
      </c>
      <c r="L3988" s="7">
        <v>200.0279099</v>
      </c>
    </row>
    <row r="3989" spans="4:12" x14ac:dyDescent="0.35">
      <c r="D3989" s="5">
        <v>105778</v>
      </c>
      <c r="E3989" s="6">
        <v>67</v>
      </c>
      <c r="F3989" s="6">
        <v>48</v>
      </c>
      <c r="G3989" s="6">
        <v>2</v>
      </c>
      <c r="H3989" s="6" t="s">
        <v>11</v>
      </c>
      <c r="I3989" s="6" t="s">
        <v>5</v>
      </c>
      <c r="J3989" s="6">
        <v>4</v>
      </c>
      <c r="K3989" s="6" t="s">
        <v>10</v>
      </c>
      <c r="L3989" s="7">
        <v>260.9071055</v>
      </c>
    </row>
    <row r="3990" spans="4:12" x14ac:dyDescent="0.35">
      <c r="D3990" s="5">
        <v>145421</v>
      </c>
      <c r="E3990" s="6">
        <v>17</v>
      </c>
      <c r="F3990" s="6">
        <v>0</v>
      </c>
      <c r="G3990" s="6">
        <v>2</v>
      </c>
      <c r="H3990" s="6" t="s">
        <v>11</v>
      </c>
      <c r="I3990" s="6" t="s">
        <v>5</v>
      </c>
      <c r="J3990" s="6">
        <v>14</v>
      </c>
      <c r="K3990" s="6" t="s">
        <v>10</v>
      </c>
      <c r="L3990" s="7">
        <v>481.43946419999997</v>
      </c>
    </row>
    <row r="3991" spans="4:12" x14ac:dyDescent="0.35">
      <c r="D3991" s="5">
        <v>110327</v>
      </c>
      <c r="E3991" s="6">
        <v>63</v>
      </c>
      <c r="F3991" s="6">
        <v>46</v>
      </c>
      <c r="G3991" s="6">
        <v>2</v>
      </c>
      <c r="H3991" s="6" t="s">
        <v>9</v>
      </c>
      <c r="I3991" s="6" t="s">
        <v>5</v>
      </c>
      <c r="J3991" s="6">
        <v>0</v>
      </c>
      <c r="K3991" s="6" t="s">
        <v>10</v>
      </c>
      <c r="L3991" s="7">
        <v>441.00225169999999</v>
      </c>
    </row>
    <row r="3992" spans="4:12" x14ac:dyDescent="0.35">
      <c r="D3992" s="5">
        <v>109005</v>
      </c>
      <c r="E3992" s="6">
        <v>45</v>
      </c>
      <c r="F3992" s="6">
        <v>24</v>
      </c>
      <c r="G3992" s="6">
        <v>2</v>
      </c>
      <c r="H3992" s="6" t="s">
        <v>11</v>
      </c>
      <c r="I3992" s="6" t="s">
        <v>12</v>
      </c>
      <c r="J3992" s="6">
        <v>3</v>
      </c>
      <c r="K3992" s="6" t="s">
        <v>13</v>
      </c>
      <c r="L3992" s="7">
        <v>746.962177</v>
      </c>
    </row>
    <row r="3993" spans="4:12" x14ac:dyDescent="0.35">
      <c r="D3993" s="5">
        <v>171466</v>
      </c>
      <c r="E3993" s="6">
        <v>59</v>
      </c>
      <c r="F3993" s="6">
        <v>40</v>
      </c>
      <c r="G3993" s="6">
        <v>2</v>
      </c>
      <c r="H3993" s="6" t="s">
        <v>9</v>
      </c>
      <c r="I3993" s="6" t="s">
        <v>5</v>
      </c>
      <c r="J3993" s="6">
        <v>0</v>
      </c>
      <c r="K3993" s="6" t="s">
        <v>10</v>
      </c>
      <c r="L3993" s="7">
        <v>436.4017589</v>
      </c>
    </row>
    <row r="3994" spans="4:12" x14ac:dyDescent="0.35">
      <c r="D3994" s="5">
        <v>161077</v>
      </c>
      <c r="E3994" s="6">
        <v>53</v>
      </c>
      <c r="F3994" s="6">
        <v>32</v>
      </c>
      <c r="G3994" s="6">
        <v>2</v>
      </c>
      <c r="H3994" s="6" t="s">
        <v>9</v>
      </c>
      <c r="I3994" s="6" t="s">
        <v>5</v>
      </c>
      <c r="J3994" s="6">
        <v>11</v>
      </c>
      <c r="K3994" s="6" t="s">
        <v>10</v>
      </c>
      <c r="L3994" s="7">
        <v>161.02132800000001</v>
      </c>
    </row>
    <row r="3995" spans="4:12" x14ac:dyDescent="0.35">
      <c r="D3995" s="5">
        <v>155238</v>
      </c>
      <c r="E3995" s="6">
        <v>55</v>
      </c>
      <c r="F3995" s="6">
        <v>37</v>
      </c>
      <c r="G3995" s="6">
        <v>2</v>
      </c>
      <c r="H3995" s="6" t="s">
        <v>11</v>
      </c>
      <c r="I3995" s="6" t="s">
        <v>12</v>
      </c>
      <c r="J3995" s="6">
        <v>8</v>
      </c>
      <c r="K3995" s="6" t="s">
        <v>10</v>
      </c>
      <c r="L3995" s="7">
        <v>445.54242590000001</v>
      </c>
    </row>
    <row r="3996" spans="4:12" x14ac:dyDescent="0.35">
      <c r="D3996" s="5">
        <v>108349</v>
      </c>
      <c r="E3996" s="6">
        <v>31</v>
      </c>
      <c r="F3996" s="6">
        <v>13</v>
      </c>
      <c r="G3996" s="6">
        <v>2</v>
      </c>
      <c r="H3996" s="6" t="s">
        <v>9</v>
      </c>
      <c r="I3996" s="6" t="s">
        <v>5</v>
      </c>
      <c r="J3996" s="6">
        <v>9</v>
      </c>
      <c r="K3996" s="6" t="s">
        <v>10</v>
      </c>
      <c r="L3996" s="7">
        <v>352.04867869999998</v>
      </c>
    </row>
    <row r="3997" spans="4:12" x14ac:dyDescent="0.35">
      <c r="D3997" s="5">
        <v>163933</v>
      </c>
      <c r="E3997" s="6">
        <v>22</v>
      </c>
      <c r="F3997" s="6">
        <v>4</v>
      </c>
      <c r="G3997" s="6">
        <v>2</v>
      </c>
      <c r="H3997" s="6" t="s">
        <v>9</v>
      </c>
      <c r="I3997" s="6" t="s">
        <v>5</v>
      </c>
      <c r="J3997" s="6">
        <v>11</v>
      </c>
      <c r="K3997" s="6" t="s">
        <v>10</v>
      </c>
      <c r="L3997" s="7">
        <v>241.23581899999999</v>
      </c>
    </row>
    <row r="3998" spans="4:12" x14ac:dyDescent="0.35">
      <c r="D3998" s="5">
        <v>111152</v>
      </c>
      <c r="E3998" s="6">
        <v>53</v>
      </c>
      <c r="F3998" s="6" t="s">
        <v>14</v>
      </c>
      <c r="G3998" s="6">
        <v>2</v>
      </c>
      <c r="H3998" s="6" t="s">
        <v>9</v>
      </c>
      <c r="I3998" s="6" t="s">
        <v>5</v>
      </c>
      <c r="J3998" s="6">
        <v>5</v>
      </c>
      <c r="K3998" s="6" t="s">
        <v>13</v>
      </c>
      <c r="L3998" s="7">
        <v>616.09162560000004</v>
      </c>
    </row>
    <row r="3999" spans="4:12" x14ac:dyDescent="0.35">
      <c r="D3999" s="5">
        <v>199819</v>
      </c>
      <c r="E3999" s="6">
        <v>47</v>
      </c>
      <c r="F3999" s="6">
        <v>26</v>
      </c>
      <c r="G3999" s="6">
        <v>2</v>
      </c>
      <c r="H3999" s="6" t="s">
        <v>11</v>
      </c>
      <c r="I3999" s="6" t="s">
        <v>12</v>
      </c>
      <c r="J3999" s="6">
        <v>6</v>
      </c>
      <c r="K3999" s="6" t="s">
        <v>10</v>
      </c>
      <c r="L3999" s="7">
        <v>407.82004970000003</v>
      </c>
    </row>
    <row r="4000" spans="4:12" x14ac:dyDescent="0.35">
      <c r="D4000" s="5">
        <v>169456</v>
      </c>
      <c r="E4000" s="6">
        <v>19</v>
      </c>
      <c r="F4000" s="6">
        <v>2</v>
      </c>
      <c r="G4000" s="6">
        <v>2</v>
      </c>
      <c r="H4000" s="6" t="s">
        <v>11</v>
      </c>
      <c r="I4000" s="6" t="s">
        <v>12</v>
      </c>
      <c r="J4000" s="6">
        <v>15</v>
      </c>
      <c r="K4000" s="6" t="s">
        <v>13</v>
      </c>
      <c r="L4000" s="7">
        <v>589.70963640000002</v>
      </c>
    </row>
    <row r="4001" spans="4:12" x14ac:dyDescent="0.35">
      <c r="D4001" s="5">
        <v>191401</v>
      </c>
      <c r="E4001" s="6">
        <v>19</v>
      </c>
      <c r="F4001" s="6">
        <v>2</v>
      </c>
      <c r="G4001" s="6">
        <v>2</v>
      </c>
      <c r="H4001" s="6" t="s">
        <v>11</v>
      </c>
      <c r="I4001" s="6" t="s">
        <v>5</v>
      </c>
      <c r="J4001" s="6">
        <v>9</v>
      </c>
      <c r="K4001" s="6" t="s">
        <v>10</v>
      </c>
      <c r="L4001" s="7">
        <v>248.00993919999999</v>
      </c>
    </row>
    <row r="4002" spans="4:12" x14ac:dyDescent="0.35">
      <c r="D4002" s="5">
        <v>191533</v>
      </c>
      <c r="E4002" s="6">
        <v>34</v>
      </c>
      <c r="F4002" s="6">
        <v>17</v>
      </c>
      <c r="G4002" s="6">
        <v>2</v>
      </c>
      <c r="H4002" s="6" t="s">
        <v>11</v>
      </c>
      <c r="I4002" s="6" t="s">
        <v>5</v>
      </c>
      <c r="J4002" s="6">
        <v>10</v>
      </c>
      <c r="K4002" s="6" t="s">
        <v>10</v>
      </c>
      <c r="L4002" s="7">
        <v>345.88324940000001</v>
      </c>
    </row>
    <row r="4003" spans="4:12" x14ac:dyDescent="0.35">
      <c r="D4003" s="5">
        <v>103990</v>
      </c>
      <c r="E4003" s="6">
        <v>22</v>
      </c>
      <c r="F4003" s="6">
        <v>4</v>
      </c>
      <c r="G4003" s="6">
        <v>2</v>
      </c>
      <c r="H4003" s="6" t="s">
        <v>9</v>
      </c>
      <c r="I4003" s="6" t="s">
        <v>5</v>
      </c>
      <c r="J4003" s="6">
        <v>0</v>
      </c>
      <c r="K4003" s="6" t="s">
        <v>13</v>
      </c>
      <c r="L4003" s="7">
        <v>800.01117150000005</v>
      </c>
    </row>
    <row r="4004" spans="4:12" x14ac:dyDescent="0.35">
      <c r="D4004" s="5">
        <v>183302</v>
      </c>
      <c r="E4004" s="6">
        <v>30</v>
      </c>
      <c r="F4004" s="6">
        <v>12</v>
      </c>
      <c r="G4004" s="6">
        <v>2</v>
      </c>
      <c r="H4004" s="6" t="s">
        <v>11</v>
      </c>
      <c r="I4004" s="6" t="s">
        <v>12</v>
      </c>
      <c r="J4004" s="6">
        <v>2</v>
      </c>
      <c r="K4004" s="6" t="s">
        <v>13</v>
      </c>
      <c r="L4004" s="7">
        <v>501.19053830000001</v>
      </c>
    </row>
    <row r="4005" spans="4:12" x14ac:dyDescent="0.35">
      <c r="D4005" s="5">
        <v>190276</v>
      </c>
      <c r="E4005" s="6">
        <v>37</v>
      </c>
      <c r="F4005" s="6" t="s">
        <v>14</v>
      </c>
      <c r="G4005" s="6">
        <v>2</v>
      </c>
      <c r="H4005" s="6" t="s">
        <v>9</v>
      </c>
      <c r="I4005" s="6" t="s">
        <v>12</v>
      </c>
      <c r="J4005" s="6">
        <v>0</v>
      </c>
      <c r="K4005" s="6" t="s">
        <v>13</v>
      </c>
      <c r="L4005" s="7">
        <v>887.82767869999998</v>
      </c>
    </row>
    <row r="4006" spans="4:12" x14ac:dyDescent="0.35">
      <c r="D4006" s="5">
        <v>141044</v>
      </c>
      <c r="E4006" s="6">
        <v>62</v>
      </c>
      <c r="F4006" s="6">
        <v>43</v>
      </c>
      <c r="G4006" s="6">
        <v>2</v>
      </c>
      <c r="H4006" s="6" t="s">
        <v>11</v>
      </c>
      <c r="I4006" s="6" t="s">
        <v>5</v>
      </c>
      <c r="J4006" s="6">
        <v>2</v>
      </c>
      <c r="K4006" s="6" t="s">
        <v>10</v>
      </c>
      <c r="L4006" s="7">
        <v>402.2262839</v>
      </c>
    </row>
    <row r="4007" spans="4:12" x14ac:dyDescent="0.35">
      <c r="D4007" s="5">
        <v>142932</v>
      </c>
      <c r="E4007" s="6">
        <v>18</v>
      </c>
      <c r="F4007" s="6">
        <v>0</v>
      </c>
      <c r="G4007" s="6">
        <v>2</v>
      </c>
      <c r="H4007" s="6" t="s">
        <v>9</v>
      </c>
      <c r="I4007" s="6" t="s">
        <v>12</v>
      </c>
      <c r="J4007" s="6">
        <v>12</v>
      </c>
      <c r="K4007" s="6" t="s">
        <v>13</v>
      </c>
      <c r="L4007" s="7">
        <v>692.69396380000001</v>
      </c>
    </row>
    <row r="4008" spans="4:12" x14ac:dyDescent="0.35">
      <c r="D4008" s="5">
        <v>176584</v>
      </c>
      <c r="E4008" s="6">
        <v>25</v>
      </c>
      <c r="F4008" s="6">
        <v>8</v>
      </c>
      <c r="G4008" s="6">
        <v>2</v>
      </c>
      <c r="H4008" s="6" t="s">
        <v>9</v>
      </c>
      <c r="I4008" s="6" t="s">
        <v>5</v>
      </c>
      <c r="J4008" s="6">
        <v>15</v>
      </c>
      <c r="K4008" s="6" t="s">
        <v>10</v>
      </c>
      <c r="L4008" s="7">
        <v>325.83316619999999</v>
      </c>
    </row>
    <row r="4009" spans="4:12" x14ac:dyDescent="0.35">
      <c r="D4009" s="5">
        <v>183994</v>
      </c>
      <c r="E4009" s="6">
        <v>23</v>
      </c>
      <c r="F4009" s="6">
        <v>5</v>
      </c>
      <c r="G4009" s="6">
        <v>2</v>
      </c>
      <c r="H4009" s="6" t="s">
        <v>9</v>
      </c>
      <c r="I4009" s="6" t="s">
        <v>5</v>
      </c>
      <c r="J4009" s="6">
        <v>6</v>
      </c>
      <c r="K4009" s="6" t="s">
        <v>13</v>
      </c>
      <c r="L4009" s="7">
        <v>729.18367279999995</v>
      </c>
    </row>
    <row r="4010" spans="4:12" x14ac:dyDescent="0.35">
      <c r="D4010" s="5">
        <v>135597</v>
      </c>
      <c r="E4010" s="6">
        <v>66</v>
      </c>
      <c r="F4010" s="6">
        <v>49</v>
      </c>
      <c r="G4010" s="6">
        <v>2</v>
      </c>
      <c r="H4010" s="6" t="s">
        <v>9</v>
      </c>
      <c r="I4010" s="6" t="s">
        <v>5</v>
      </c>
      <c r="J4010" s="6">
        <v>8</v>
      </c>
      <c r="K4010" s="6" t="s">
        <v>10</v>
      </c>
      <c r="L4010" s="7">
        <v>228.58128980000001</v>
      </c>
    </row>
    <row r="4011" spans="4:12" x14ac:dyDescent="0.35">
      <c r="D4011" s="5">
        <v>118609</v>
      </c>
      <c r="E4011" s="6">
        <v>24</v>
      </c>
      <c r="F4011" s="6">
        <v>6</v>
      </c>
      <c r="G4011" s="6">
        <v>2</v>
      </c>
      <c r="H4011" s="6" t="s">
        <v>11</v>
      </c>
      <c r="I4011" s="6" t="s">
        <v>5</v>
      </c>
      <c r="J4011" s="6">
        <v>13</v>
      </c>
      <c r="K4011" s="6" t="s">
        <v>10</v>
      </c>
      <c r="L4011" s="7">
        <v>173.75517769999999</v>
      </c>
    </row>
    <row r="4012" spans="4:12" x14ac:dyDescent="0.35">
      <c r="D4012" s="5">
        <v>108222</v>
      </c>
      <c r="E4012" s="6">
        <v>18</v>
      </c>
      <c r="F4012" s="6">
        <v>0</v>
      </c>
      <c r="G4012" s="6">
        <v>2</v>
      </c>
      <c r="H4012" s="6" t="s">
        <v>11</v>
      </c>
      <c r="I4012" s="6" t="s">
        <v>12</v>
      </c>
      <c r="J4012" s="6">
        <v>6</v>
      </c>
      <c r="K4012" s="6" t="s">
        <v>13</v>
      </c>
      <c r="L4012" s="7">
        <v>756.40725239999995</v>
      </c>
    </row>
    <row r="4013" spans="4:12" x14ac:dyDescent="0.35">
      <c r="D4013" s="5">
        <v>130786</v>
      </c>
      <c r="E4013" s="6">
        <v>60</v>
      </c>
      <c r="F4013" s="6" t="s">
        <v>14</v>
      </c>
      <c r="G4013" s="6">
        <v>2</v>
      </c>
      <c r="H4013" s="6" t="s">
        <v>9</v>
      </c>
      <c r="I4013" s="6" t="s">
        <v>12</v>
      </c>
      <c r="J4013" s="6">
        <v>3</v>
      </c>
      <c r="K4013" s="6" t="s">
        <v>13</v>
      </c>
      <c r="L4013" s="7">
        <v>634.62270279999996</v>
      </c>
    </row>
    <row r="4014" spans="4:12" x14ac:dyDescent="0.35">
      <c r="D4014" s="5">
        <v>154024</v>
      </c>
      <c r="E4014" s="6">
        <v>59</v>
      </c>
      <c r="F4014" s="6">
        <v>40</v>
      </c>
      <c r="G4014" s="6">
        <v>2</v>
      </c>
      <c r="H4014" s="6" t="s">
        <v>9</v>
      </c>
      <c r="I4014" s="6" t="s">
        <v>12</v>
      </c>
      <c r="J4014" s="6">
        <v>13</v>
      </c>
      <c r="K4014" s="6" t="s">
        <v>10</v>
      </c>
      <c r="L4014" s="7">
        <v>361.69280029999999</v>
      </c>
    </row>
    <row r="4015" spans="4:12" x14ac:dyDescent="0.35">
      <c r="D4015" s="5">
        <v>158057</v>
      </c>
      <c r="E4015" s="6">
        <v>18</v>
      </c>
      <c r="F4015" s="6">
        <v>1</v>
      </c>
      <c r="G4015" s="6">
        <v>2</v>
      </c>
      <c r="H4015" s="6" t="s">
        <v>11</v>
      </c>
      <c r="I4015" s="6" t="s">
        <v>12</v>
      </c>
      <c r="J4015" s="6">
        <v>14</v>
      </c>
      <c r="K4015" s="6" t="s">
        <v>13</v>
      </c>
      <c r="L4015" s="7">
        <v>599.51073670000005</v>
      </c>
    </row>
    <row r="4016" spans="4:12" x14ac:dyDescent="0.35">
      <c r="D4016" s="5">
        <v>124309</v>
      </c>
      <c r="E4016" s="6">
        <v>55</v>
      </c>
      <c r="F4016" s="6">
        <v>38</v>
      </c>
      <c r="G4016" s="6">
        <v>2</v>
      </c>
      <c r="H4016" s="6" t="s">
        <v>11</v>
      </c>
      <c r="I4016" s="6" t="s">
        <v>5</v>
      </c>
      <c r="J4016" s="6">
        <v>4</v>
      </c>
      <c r="K4016" s="6" t="s">
        <v>10</v>
      </c>
      <c r="L4016" s="7">
        <v>336.61981939999998</v>
      </c>
    </row>
    <row r="4017" spans="4:12" x14ac:dyDescent="0.35">
      <c r="D4017" s="5">
        <v>126352</v>
      </c>
      <c r="E4017" s="6">
        <v>52</v>
      </c>
      <c r="F4017" s="6">
        <v>31</v>
      </c>
      <c r="G4017" s="6">
        <v>2</v>
      </c>
      <c r="H4017" s="6" t="s">
        <v>9</v>
      </c>
      <c r="I4017" s="6" t="s">
        <v>5</v>
      </c>
      <c r="J4017" s="6">
        <v>6</v>
      </c>
      <c r="K4017" s="6" t="s">
        <v>10</v>
      </c>
      <c r="L4017" s="7">
        <v>361.68892499999998</v>
      </c>
    </row>
    <row r="4018" spans="4:12" x14ac:dyDescent="0.35">
      <c r="D4018" s="5">
        <v>184695</v>
      </c>
      <c r="E4018" s="6">
        <v>69</v>
      </c>
      <c r="F4018" s="6">
        <v>52</v>
      </c>
      <c r="G4018" s="6">
        <v>2</v>
      </c>
      <c r="H4018" s="6" t="s">
        <v>11</v>
      </c>
      <c r="I4018" s="6" t="s">
        <v>5</v>
      </c>
      <c r="J4018" s="6">
        <v>10</v>
      </c>
      <c r="K4018" s="6" t="s">
        <v>10</v>
      </c>
      <c r="L4018" s="7">
        <v>130.71037530000001</v>
      </c>
    </row>
    <row r="4019" spans="4:12" x14ac:dyDescent="0.35">
      <c r="D4019" s="5">
        <v>106891</v>
      </c>
      <c r="E4019" s="6">
        <v>55</v>
      </c>
      <c r="F4019" s="6">
        <v>36</v>
      </c>
      <c r="G4019" s="6">
        <v>2</v>
      </c>
      <c r="H4019" s="6" t="s">
        <v>11</v>
      </c>
      <c r="I4019" s="6" t="s">
        <v>5</v>
      </c>
      <c r="J4019" s="6">
        <v>0</v>
      </c>
      <c r="K4019" s="6" t="s">
        <v>13</v>
      </c>
      <c r="L4019" s="7">
        <v>512.87324009999998</v>
      </c>
    </row>
    <row r="4020" spans="4:12" x14ac:dyDescent="0.35">
      <c r="D4020" s="5">
        <v>115634</v>
      </c>
      <c r="E4020" s="6">
        <v>114</v>
      </c>
      <c r="F4020" s="6">
        <v>47</v>
      </c>
      <c r="G4020" s="6">
        <v>2</v>
      </c>
      <c r="H4020" s="6" t="s">
        <v>11</v>
      </c>
      <c r="I4020" s="6" t="s">
        <v>5</v>
      </c>
      <c r="J4020" s="6">
        <v>12</v>
      </c>
      <c r="K4020" s="6" t="s">
        <v>10</v>
      </c>
      <c r="L4020" s="7">
        <v>132.68922370000001</v>
      </c>
    </row>
    <row r="4021" spans="4:12" x14ac:dyDescent="0.35">
      <c r="D4021" s="5">
        <v>120905</v>
      </c>
      <c r="E4021" s="6">
        <v>28</v>
      </c>
      <c r="F4021" s="6">
        <v>10</v>
      </c>
      <c r="G4021" s="6">
        <v>2</v>
      </c>
      <c r="H4021" s="6" t="s">
        <v>9</v>
      </c>
      <c r="I4021" s="6" t="s">
        <v>12</v>
      </c>
      <c r="J4021" s="6">
        <v>3</v>
      </c>
      <c r="K4021" s="6" t="s">
        <v>13</v>
      </c>
      <c r="L4021" s="7">
        <v>526.07350680000002</v>
      </c>
    </row>
    <row r="4022" spans="4:12" x14ac:dyDescent="0.35">
      <c r="D4022" s="5">
        <v>135723</v>
      </c>
      <c r="E4022" s="6">
        <v>62</v>
      </c>
      <c r="F4022" s="6">
        <v>44</v>
      </c>
      <c r="G4022" s="6">
        <v>2</v>
      </c>
      <c r="H4022" s="6" t="s">
        <v>11</v>
      </c>
      <c r="I4022" s="6" t="s">
        <v>5</v>
      </c>
      <c r="J4022" s="6">
        <v>13</v>
      </c>
      <c r="K4022" s="6" t="s">
        <v>10</v>
      </c>
      <c r="L4022" s="7">
        <v>185.82655310000001</v>
      </c>
    </row>
    <row r="4023" spans="4:12" x14ac:dyDescent="0.35">
      <c r="D4023" s="5">
        <v>108864</v>
      </c>
      <c r="E4023" s="6">
        <v>22</v>
      </c>
      <c r="F4023" s="6">
        <v>3</v>
      </c>
      <c r="G4023" s="6">
        <v>2</v>
      </c>
      <c r="H4023" s="6" t="s">
        <v>9</v>
      </c>
      <c r="I4023" s="6" t="s">
        <v>5</v>
      </c>
      <c r="J4023" s="6">
        <v>15</v>
      </c>
      <c r="K4023" s="6" t="s">
        <v>10</v>
      </c>
      <c r="L4023" s="7">
        <v>294.77672460000002</v>
      </c>
    </row>
    <row r="4024" spans="4:12" x14ac:dyDescent="0.35">
      <c r="D4024" s="5">
        <v>104871</v>
      </c>
      <c r="E4024" s="6">
        <v>36</v>
      </c>
      <c r="F4024" s="6">
        <v>15</v>
      </c>
      <c r="G4024" s="6">
        <v>2</v>
      </c>
      <c r="H4024" s="6" t="s">
        <v>9</v>
      </c>
      <c r="I4024" s="6" t="s">
        <v>12</v>
      </c>
      <c r="J4024" s="6">
        <v>2</v>
      </c>
      <c r="K4024" s="6" t="s">
        <v>10</v>
      </c>
      <c r="L4024" s="7">
        <v>437.84767369999997</v>
      </c>
    </row>
    <row r="4025" spans="4:12" x14ac:dyDescent="0.35">
      <c r="D4025" s="5">
        <v>103807</v>
      </c>
      <c r="E4025" s="6">
        <v>19</v>
      </c>
      <c r="F4025" s="6">
        <v>2</v>
      </c>
      <c r="G4025" s="6">
        <v>2</v>
      </c>
      <c r="H4025" s="6" t="s">
        <v>9</v>
      </c>
      <c r="I4025" s="6" t="s">
        <v>12</v>
      </c>
      <c r="J4025" s="6">
        <v>11</v>
      </c>
      <c r="K4025" s="6" t="s">
        <v>10</v>
      </c>
      <c r="L4025" s="7">
        <v>421.80940809999998</v>
      </c>
    </row>
    <row r="4026" spans="4:12" x14ac:dyDescent="0.35">
      <c r="D4026" s="5">
        <v>159829</v>
      </c>
      <c r="E4026" s="6">
        <v>28</v>
      </c>
      <c r="F4026" s="6">
        <v>7</v>
      </c>
      <c r="G4026" s="6">
        <v>2</v>
      </c>
      <c r="H4026" s="6" t="s">
        <v>9</v>
      </c>
      <c r="I4026" s="6" t="s">
        <v>5</v>
      </c>
      <c r="J4026" s="6">
        <v>7</v>
      </c>
      <c r="K4026" s="6" t="s">
        <v>10</v>
      </c>
      <c r="L4026" s="7">
        <v>420.03564189999997</v>
      </c>
    </row>
    <row r="4027" spans="4:12" x14ac:dyDescent="0.35">
      <c r="D4027" s="5">
        <v>181682</v>
      </c>
      <c r="E4027" s="6">
        <v>65</v>
      </c>
      <c r="F4027" s="6">
        <v>45</v>
      </c>
      <c r="G4027" s="6">
        <v>2</v>
      </c>
      <c r="H4027" s="6" t="s">
        <v>11</v>
      </c>
      <c r="I4027" s="6" t="s">
        <v>5</v>
      </c>
      <c r="J4027" s="6">
        <v>15</v>
      </c>
      <c r="K4027" s="6" t="s">
        <v>10</v>
      </c>
      <c r="L4027" s="7">
        <v>40.86242464</v>
      </c>
    </row>
    <row r="4028" spans="4:12" x14ac:dyDescent="0.35">
      <c r="D4028" s="5">
        <v>108410</v>
      </c>
      <c r="E4028" s="6">
        <v>65</v>
      </c>
      <c r="F4028" s="6" t="s">
        <v>14</v>
      </c>
      <c r="G4028" s="6">
        <v>2</v>
      </c>
      <c r="H4028" s="6" t="s">
        <v>9</v>
      </c>
      <c r="I4028" s="6" t="s">
        <v>5</v>
      </c>
      <c r="J4028" s="6">
        <v>9</v>
      </c>
      <c r="K4028" s="6" t="s">
        <v>10</v>
      </c>
      <c r="L4028" s="7">
        <v>31.865985819999999</v>
      </c>
    </row>
    <row r="4029" spans="4:12" x14ac:dyDescent="0.35">
      <c r="D4029" s="5">
        <v>162297</v>
      </c>
      <c r="E4029" s="6">
        <v>63</v>
      </c>
      <c r="F4029" s="6">
        <v>42</v>
      </c>
      <c r="G4029" s="6">
        <v>2</v>
      </c>
      <c r="H4029" s="6" t="s">
        <v>9</v>
      </c>
      <c r="I4029" s="6" t="s">
        <v>12</v>
      </c>
      <c r="J4029" s="6">
        <v>7</v>
      </c>
      <c r="K4029" s="6" t="s">
        <v>10</v>
      </c>
      <c r="L4029" s="7">
        <v>100.8304387</v>
      </c>
    </row>
    <row r="4030" spans="4:12" x14ac:dyDescent="0.35">
      <c r="D4030" s="5">
        <v>190873</v>
      </c>
      <c r="E4030" s="6">
        <v>26</v>
      </c>
      <c r="F4030" s="6">
        <v>9</v>
      </c>
      <c r="G4030" s="6">
        <v>2</v>
      </c>
      <c r="H4030" s="6" t="s">
        <v>11</v>
      </c>
      <c r="I4030" s="6" t="s">
        <v>5</v>
      </c>
      <c r="J4030" s="6">
        <v>14</v>
      </c>
      <c r="K4030" s="6" t="s">
        <v>10</v>
      </c>
      <c r="L4030" s="7">
        <v>286.97084899999999</v>
      </c>
    </row>
    <row r="4031" spans="4:12" x14ac:dyDescent="0.35">
      <c r="D4031" s="5">
        <v>145884</v>
      </c>
      <c r="E4031" s="6">
        <v>67</v>
      </c>
      <c r="F4031" s="6">
        <v>50</v>
      </c>
      <c r="G4031" s="6">
        <v>2</v>
      </c>
      <c r="H4031" s="6" t="s">
        <v>11</v>
      </c>
      <c r="I4031" s="6" t="s">
        <v>12</v>
      </c>
      <c r="J4031" s="6">
        <v>13</v>
      </c>
      <c r="K4031" s="6" t="s">
        <v>10</v>
      </c>
      <c r="L4031" s="7">
        <v>214.56551060000001</v>
      </c>
    </row>
    <row r="4032" spans="4:12" x14ac:dyDescent="0.35">
      <c r="D4032" s="5">
        <v>137173</v>
      </c>
      <c r="E4032" s="6">
        <v>29</v>
      </c>
      <c r="F4032" s="6">
        <v>10</v>
      </c>
      <c r="G4032" s="6">
        <v>2</v>
      </c>
      <c r="H4032" s="6" t="s">
        <v>11</v>
      </c>
      <c r="I4032" s="6" t="s">
        <v>12</v>
      </c>
      <c r="J4032" s="6">
        <v>14</v>
      </c>
      <c r="K4032" s="6" t="s">
        <v>10</v>
      </c>
      <c r="L4032" s="7">
        <v>149.3536713</v>
      </c>
    </row>
    <row r="4033" spans="4:12" x14ac:dyDescent="0.35">
      <c r="D4033" s="5">
        <v>146712</v>
      </c>
      <c r="E4033" s="6">
        <v>19</v>
      </c>
      <c r="F4033" s="6">
        <v>2</v>
      </c>
      <c r="G4033" s="6">
        <v>2</v>
      </c>
      <c r="H4033" s="6" t="s">
        <v>11</v>
      </c>
      <c r="I4033" s="6" t="s">
        <v>5</v>
      </c>
      <c r="J4033" s="6">
        <v>14</v>
      </c>
      <c r="K4033" s="6" t="s">
        <v>10</v>
      </c>
      <c r="L4033" s="7">
        <v>143.21321080000001</v>
      </c>
    </row>
    <row r="4034" spans="4:12" x14ac:dyDescent="0.35">
      <c r="D4034" s="5">
        <v>103126</v>
      </c>
      <c r="E4034" s="6">
        <v>20</v>
      </c>
      <c r="F4034" s="6" t="s">
        <v>14</v>
      </c>
      <c r="G4034" s="6">
        <v>2</v>
      </c>
      <c r="H4034" s="6" t="s">
        <v>9</v>
      </c>
      <c r="I4034" s="6" t="s">
        <v>12</v>
      </c>
      <c r="J4034" s="6">
        <v>11</v>
      </c>
      <c r="K4034" s="6" t="s">
        <v>10</v>
      </c>
      <c r="L4034" s="7">
        <v>394.3168124</v>
      </c>
    </row>
    <row r="4035" spans="4:12" x14ac:dyDescent="0.35">
      <c r="D4035" s="5">
        <v>192373</v>
      </c>
      <c r="E4035" s="6">
        <v>17</v>
      </c>
      <c r="F4035" s="6">
        <v>0</v>
      </c>
      <c r="G4035" s="6">
        <v>2</v>
      </c>
      <c r="H4035" s="6" t="s">
        <v>11</v>
      </c>
      <c r="I4035" s="6" t="s">
        <v>5</v>
      </c>
      <c r="J4035" s="6">
        <v>14</v>
      </c>
      <c r="K4035" s="6" t="s">
        <v>10</v>
      </c>
      <c r="L4035" s="7">
        <v>287.29414730000002</v>
      </c>
    </row>
    <row r="4036" spans="4:12" x14ac:dyDescent="0.35">
      <c r="D4036" s="5">
        <v>141988</v>
      </c>
      <c r="E4036" s="6">
        <v>61</v>
      </c>
      <c r="F4036" s="6">
        <v>43</v>
      </c>
      <c r="G4036" s="6">
        <v>2</v>
      </c>
      <c r="H4036" s="6" t="s">
        <v>11</v>
      </c>
      <c r="I4036" s="6" t="s">
        <v>12</v>
      </c>
      <c r="J4036" s="6">
        <v>3</v>
      </c>
      <c r="K4036" s="6" t="s">
        <v>10</v>
      </c>
      <c r="L4036" s="7">
        <v>62.52807026</v>
      </c>
    </row>
    <row r="4037" spans="4:12" x14ac:dyDescent="0.35">
      <c r="D4037" s="5">
        <v>141158</v>
      </c>
      <c r="E4037" s="6">
        <v>121</v>
      </c>
      <c r="F4037" s="6">
        <v>53</v>
      </c>
      <c r="G4037" s="6">
        <v>2</v>
      </c>
      <c r="H4037" s="6" t="s">
        <v>9</v>
      </c>
      <c r="I4037" s="6" t="s">
        <v>5</v>
      </c>
      <c r="J4037" s="6">
        <v>4</v>
      </c>
      <c r="K4037" s="6" t="s">
        <v>10</v>
      </c>
      <c r="L4037" s="7">
        <v>365.68820690000001</v>
      </c>
    </row>
    <row r="4038" spans="4:12" x14ac:dyDescent="0.35">
      <c r="D4038" s="5">
        <v>181851</v>
      </c>
      <c r="E4038" s="6">
        <v>21</v>
      </c>
      <c r="F4038" s="6">
        <v>2</v>
      </c>
      <c r="G4038" s="6">
        <v>2</v>
      </c>
      <c r="H4038" s="6" t="s">
        <v>11</v>
      </c>
      <c r="I4038" s="6" t="s">
        <v>12</v>
      </c>
      <c r="J4038" s="6">
        <v>9</v>
      </c>
      <c r="K4038" s="6" t="s">
        <v>13</v>
      </c>
      <c r="L4038" s="7">
        <v>614.78461540000001</v>
      </c>
    </row>
    <row r="4039" spans="4:12" x14ac:dyDescent="0.35">
      <c r="D4039" s="5">
        <v>192362</v>
      </c>
      <c r="E4039" s="6">
        <v>63</v>
      </c>
      <c r="F4039" s="6">
        <v>45</v>
      </c>
      <c r="G4039" s="6">
        <v>2</v>
      </c>
      <c r="H4039" s="6" t="s">
        <v>11</v>
      </c>
      <c r="I4039" s="6" t="s">
        <v>5</v>
      </c>
      <c r="J4039" s="6">
        <v>11</v>
      </c>
      <c r="K4039" s="6" t="s">
        <v>10</v>
      </c>
      <c r="L4039" s="7">
        <v>218.4228579</v>
      </c>
    </row>
    <row r="4040" spans="4:12" x14ac:dyDescent="0.35">
      <c r="D4040" s="5">
        <v>181011</v>
      </c>
      <c r="E4040" s="6">
        <v>67</v>
      </c>
      <c r="F4040" s="6">
        <v>49</v>
      </c>
      <c r="G4040" s="6">
        <v>2</v>
      </c>
      <c r="H4040" s="6" t="s">
        <v>9</v>
      </c>
      <c r="I4040" s="6" t="s">
        <v>5</v>
      </c>
      <c r="J4040" s="6">
        <v>2</v>
      </c>
      <c r="K4040" s="6" t="s">
        <v>10</v>
      </c>
      <c r="L4040" s="7">
        <v>200.35664890000001</v>
      </c>
    </row>
    <row r="4041" spans="4:12" x14ac:dyDescent="0.35">
      <c r="D4041" s="5">
        <v>190643</v>
      </c>
      <c r="E4041" s="6">
        <v>21</v>
      </c>
      <c r="F4041" s="6">
        <v>4</v>
      </c>
      <c r="G4041" s="6">
        <v>2</v>
      </c>
      <c r="H4041" s="6" t="s">
        <v>11</v>
      </c>
      <c r="I4041" s="6" t="s">
        <v>5</v>
      </c>
      <c r="J4041" s="6">
        <v>6</v>
      </c>
      <c r="K4041" s="6" t="s">
        <v>13</v>
      </c>
      <c r="L4041" s="7">
        <v>555.26350920000004</v>
      </c>
    </row>
    <row r="4042" spans="4:12" x14ac:dyDescent="0.35">
      <c r="D4042" s="5">
        <v>142309</v>
      </c>
      <c r="E4042" s="6">
        <v>39</v>
      </c>
      <c r="F4042" s="6">
        <v>21</v>
      </c>
      <c r="G4042" s="6">
        <v>2</v>
      </c>
      <c r="H4042" s="6" t="s">
        <v>11</v>
      </c>
      <c r="I4042" s="6" t="s">
        <v>5</v>
      </c>
      <c r="J4042" s="6">
        <v>3</v>
      </c>
      <c r="K4042" s="6" t="s">
        <v>13</v>
      </c>
      <c r="L4042" s="7">
        <v>633.89754719999996</v>
      </c>
    </row>
    <row r="4043" spans="4:12" x14ac:dyDescent="0.35">
      <c r="D4043" s="5">
        <v>142416</v>
      </c>
      <c r="E4043" s="6">
        <v>19</v>
      </c>
      <c r="F4043" s="6">
        <v>2</v>
      </c>
      <c r="G4043" s="6">
        <v>2</v>
      </c>
      <c r="H4043" s="6" t="s">
        <v>11</v>
      </c>
      <c r="I4043" s="6" t="s">
        <v>5</v>
      </c>
      <c r="J4043" s="6">
        <v>10</v>
      </c>
      <c r="K4043" s="6" t="s">
        <v>10</v>
      </c>
      <c r="L4043" s="7">
        <v>270.6896074</v>
      </c>
    </row>
    <row r="4044" spans="4:12" x14ac:dyDescent="0.35">
      <c r="D4044" s="5">
        <v>119986</v>
      </c>
      <c r="E4044" s="6">
        <v>17</v>
      </c>
      <c r="F4044" s="6">
        <v>0</v>
      </c>
      <c r="G4044" s="6">
        <v>2</v>
      </c>
      <c r="H4044" s="6" t="s">
        <v>9</v>
      </c>
      <c r="I4044" s="6" t="s">
        <v>5</v>
      </c>
      <c r="J4044" s="6">
        <v>2</v>
      </c>
      <c r="K4044" s="6" t="s">
        <v>13</v>
      </c>
      <c r="L4044" s="7">
        <v>1590.1575270000001</v>
      </c>
    </row>
    <row r="4045" spans="4:12" x14ac:dyDescent="0.35">
      <c r="D4045" s="5">
        <v>165309</v>
      </c>
      <c r="E4045" s="6">
        <v>115</v>
      </c>
      <c r="F4045" s="6">
        <v>1</v>
      </c>
      <c r="G4045" s="6">
        <v>2</v>
      </c>
      <c r="H4045" s="6" t="s">
        <v>11</v>
      </c>
      <c r="I4045" s="6" t="s">
        <v>5</v>
      </c>
      <c r="J4045" s="6">
        <v>14</v>
      </c>
      <c r="K4045" s="6" t="s">
        <v>10</v>
      </c>
      <c r="L4045" s="7">
        <v>489.8100134</v>
      </c>
    </row>
    <row r="4046" spans="4:12" x14ac:dyDescent="0.35">
      <c r="D4046" s="5">
        <v>183020</v>
      </c>
      <c r="E4046" s="6">
        <v>68</v>
      </c>
      <c r="F4046" s="6">
        <v>50</v>
      </c>
      <c r="G4046" s="6">
        <v>2</v>
      </c>
      <c r="H4046" s="6" t="s">
        <v>11</v>
      </c>
      <c r="I4046" s="6" t="s">
        <v>12</v>
      </c>
      <c r="J4046" s="6">
        <v>15</v>
      </c>
      <c r="K4046" s="6" t="s">
        <v>10</v>
      </c>
      <c r="L4046" s="7">
        <v>122.02747340000001</v>
      </c>
    </row>
    <row r="4047" spans="4:12" x14ac:dyDescent="0.35">
      <c r="D4047" s="5">
        <v>130685</v>
      </c>
      <c r="E4047" s="6">
        <v>61</v>
      </c>
      <c r="F4047" s="6">
        <v>40</v>
      </c>
      <c r="G4047" s="6">
        <v>2</v>
      </c>
      <c r="H4047" s="6" t="s">
        <v>11</v>
      </c>
      <c r="I4047" s="6" t="s">
        <v>12</v>
      </c>
      <c r="J4047" s="6">
        <v>9</v>
      </c>
      <c r="K4047" s="6" t="s">
        <v>10</v>
      </c>
      <c r="L4047" s="7">
        <v>77.566807060000002</v>
      </c>
    </row>
    <row r="4048" spans="4:12" x14ac:dyDescent="0.35">
      <c r="D4048" s="5">
        <v>171178</v>
      </c>
      <c r="E4048" s="6">
        <v>21</v>
      </c>
      <c r="F4048" s="6">
        <v>4</v>
      </c>
      <c r="G4048" s="6">
        <v>2</v>
      </c>
      <c r="H4048" s="6" t="s">
        <v>9</v>
      </c>
      <c r="I4048" s="6" t="s">
        <v>5</v>
      </c>
      <c r="J4048" s="6">
        <v>12</v>
      </c>
      <c r="K4048" s="6" t="s">
        <v>10</v>
      </c>
      <c r="L4048" s="7">
        <v>212.53249</v>
      </c>
    </row>
    <row r="4049" spans="4:12" x14ac:dyDescent="0.35">
      <c r="D4049" s="5">
        <v>144195</v>
      </c>
      <c r="E4049" s="6">
        <v>68</v>
      </c>
      <c r="F4049" s="6">
        <v>50</v>
      </c>
      <c r="G4049" s="6">
        <v>2</v>
      </c>
      <c r="H4049" s="6" t="s">
        <v>9</v>
      </c>
      <c r="I4049" s="6" t="s">
        <v>5</v>
      </c>
      <c r="J4049" s="6">
        <v>15</v>
      </c>
      <c r="K4049" s="6" t="s">
        <v>10</v>
      </c>
      <c r="L4049" s="7">
        <v>322.596226</v>
      </c>
    </row>
    <row r="4050" spans="4:12" x14ac:dyDescent="0.35">
      <c r="D4050" s="5">
        <v>170617</v>
      </c>
      <c r="E4050" s="6">
        <v>24</v>
      </c>
      <c r="F4050" s="6">
        <v>6</v>
      </c>
      <c r="G4050" s="6">
        <v>2</v>
      </c>
      <c r="H4050" s="6" t="s">
        <v>11</v>
      </c>
      <c r="I4050" s="6" t="s">
        <v>12</v>
      </c>
      <c r="J4050" s="6">
        <v>13</v>
      </c>
      <c r="K4050" s="6" t="s">
        <v>13</v>
      </c>
      <c r="L4050" s="7">
        <v>803.89441950000003</v>
      </c>
    </row>
    <row r="4051" spans="4:12" x14ac:dyDescent="0.35">
      <c r="D4051" s="5">
        <v>168556</v>
      </c>
      <c r="E4051" s="6">
        <v>66</v>
      </c>
      <c r="F4051" s="6">
        <v>45</v>
      </c>
      <c r="G4051" s="6">
        <v>2</v>
      </c>
      <c r="H4051" s="6" t="s">
        <v>9</v>
      </c>
      <c r="I4051" s="6" t="s">
        <v>5</v>
      </c>
      <c r="J4051" s="6">
        <v>1</v>
      </c>
      <c r="K4051" s="6" t="s">
        <v>10</v>
      </c>
      <c r="L4051" s="7">
        <v>368.14622450000002</v>
      </c>
    </row>
    <row r="4052" spans="4:12" x14ac:dyDescent="0.35">
      <c r="D4052" s="5">
        <v>173101</v>
      </c>
      <c r="E4052" s="6">
        <v>33</v>
      </c>
      <c r="F4052" s="6">
        <v>12</v>
      </c>
      <c r="G4052" s="6">
        <v>2</v>
      </c>
      <c r="H4052" s="6" t="s">
        <v>11</v>
      </c>
      <c r="I4052" s="6" t="s">
        <v>5</v>
      </c>
      <c r="J4052" s="6">
        <v>14</v>
      </c>
      <c r="K4052" s="6" t="s">
        <v>10</v>
      </c>
      <c r="L4052" s="7">
        <v>203.75461870000001</v>
      </c>
    </row>
    <row r="4053" spans="4:12" x14ac:dyDescent="0.35">
      <c r="D4053" s="5">
        <v>106987</v>
      </c>
      <c r="E4053" s="6">
        <v>49</v>
      </c>
      <c r="F4053" s="6">
        <v>30</v>
      </c>
      <c r="G4053" s="6">
        <v>2</v>
      </c>
      <c r="H4053" s="6" t="s">
        <v>9</v>
      </c>
      <c r="I4053" s="6" t="s">
        <v>12</v>
      </c>
      <c r="J4053" s="6">
        <v>11</v>
      </c>
      <c r="K4053" s="6" t="s">
        <v>10</v>
      </c>
      <c r="L4053" s="7">
        <v>262.82930920000001</v>
      </c>
    </row>
    <row r="4054" spans="4:12" x14ac:dyDescent="0.35">
      <c r="D4054" s="5">
        <v>119275</v>
      </c>
      <c r="E4054" s="6">
        <v>35</v>
      </c>
      <c r="F4054" s="6">
        <v>18</v>
      </c>
      <c r="G4054" s="6">
        <v>2</v>
      </c>
      <c r="H4054" s="6" t="s">
        <v>11</v>
      </c>
      <c r="I4054" s="6" t="s">
        <v>5</v>
      </c>
      <c r="J4054" s="6">
        <v>3</v>
      </c>
      <c r="K4054" s="6" t="s">
        <v>13</v>
      </c>
      <c r="L4054" s="7">
        <v>518.40829229999997</v>
      </c>
    </row>
    <row r="4055" spans="4:12" x14ac:dyDescent="0.35">
      <c r="D4055" s="5">
        <v>106336</v>
      </c>
      <c r="E4055" s="6">
        <v>56</v>
      </c>
      <c r="F4055" s="6" t="s">
        <v>14</v>
      </c>
      <c r="G4055" s="6">
        <v>2</v>
      </c>
      <c r="H4055" s="6" t="s">
        <v>11</v>
      </c>
      <c r="I4055" s="6" t="s">
        <v>12</v>
      </c>
      <c r="J4055" s="6">
        <v>14</v>
      </c>
      <c r="K4055" s="6" t="s">
        <v>10</v>
      </c>
      <c r="L4055" s="7">
        <v>410.32949359999998</v>
      </c>
    </row>
    <row r="4056" spans="4:12" x14ac:dyDescent="0.35">
      <c r="D4056" s="5">
        <v>107017</v>
      </c>
      <c r="E4056" s="6">
        <v>34</v>
      </c>
      <c r="F4056" s="6">
        <v>14</v>
      </c>
      <c r="G4056" s="6">
        <v>2</v>
      </c>
      <c r="H4056" s="6" t="s">
        <v>11</v>
      </c>
      <c r="I4056" s="6" t="s">
        <v>12</v>
      </c>
      <c r="J4056" s="6">
        <v>8</v>
      </c>
      <c r="K4056" s="6" t="s">
        <v>10</v>
      </c>
      <c r="L4056" s="7">
        <v>398.2315021</v>
      </c>
    </row>
    <row r="4057" spans="4:12" x14ac:dyDescent="0.35">
      <c r="D4057" s="5">
        <v>195412</v>
      </c>
      <c r="E4057" s="6">
        <v>22</v>
      </c>
      <c r="F4057" s="6">
        <v>5</v>
      </c>
      <c r="G4057" s="6">
        <v>2</v>
      </c>
      <c r="H4057" s="6" t="s">
        <v>11</v>
      </c>
      <c r="I4057" s="6" t="s">
        <v>5</v>
      </c>
      <c r="J4057" s="6">
        <v>14</v>
      </c>
      <c r="K4057" s="6" t="s">
        <v>10</v>
      </c>
      <c r="L4057" s="7">
        <v>247.20791080000001</v>
      </c>
    </row>
    <row r="4058" spans="4:12" x14ac:dyDescent="0.35">
      <c r="D4058" s="5">
        <v>188569</v>
      </c>
      <c r="E4058" s="6">
        <v>20</v>
      </c>
      <c r="F4058" s="6" t="s">
        <v>14</v>
      </c>
      <c r="G4058" s="6">
        <v>2</v>
      </c>
      <c r="H4058" s="6" t="s">
        <v>9</v>
      </c>
      <c r="I4058" s="6" t="s">
        <v>5</v>
      </c>
      <c r="J4058" s="6">
        <v>13</v>
      </c>
      <c r="K4058" s="6" t="s">
        <v>10</v>
      </c>
      <c r="L4058" s="7">
        <v>278.93820340000002</v>
      </c>
    </row>
    <row r="4059" spans="4:12" x14ac:dyDescent="0.35">
      <c r="D4059" s="5">
        <v>147282</v>
      </c>
      <c r="E4059" s="6">
        <v>61</v>
      </c>
      <c r="F4059" s="6">
        <v>41</v>
      </c>
      <c r="G4059" s="6">
        <v>2</v>
      </c>
      <c r="H4059" s="6" t="s">
        <v>9</v>
      </c>
      <c r="I4059" s="6" t="s">
        <v>5</v>
      </c>
      <c r="J4059" s="6">
        <v>11</v>
      </c>
      <c r="K4059" s="6" t="s">
        <v>10</v>
      </c>
      <c r="L4059" s="7">
        <v>147.04300710000001</v>
      </c>
    </row>
    <row r="4060" spans="4:12" x14ac:dyDescent="0.35">
      <c r="D4060" s="5">
        <v>174282</v>
      </c>
      <c r="E4060" s="6">
        <v>64</v>
      </c>
      <c r="F4060" s="6">
        <v>46</v>
      </c>
      <c r="G4060" s="6">
        <v>2</v>
      </c>
      <c r="H4060" s="6" t="s">
        <v>11</v>
      </c>
      <c r="I4060" s="6" t="s">
        <v>5</v>
      </c>
      <c r="J4060" s="6">
        <v>9</v>
      </c>
      <c r="K4060" s="6" t="s">
        <v>10</v>
      </c>
      <c r="L4060" s="7">
        <v>153.14567890000001</v>
      </c>
    </row>
    <row r="4061" spans="4:12" x14ac:dyDescent="0.35">
      <c r="D4061" s="5">
        <v>150647</v>
      </c>
      <c r="E4061" s="6">
        <v>53</v>
      </c>
      <c r="F4061" s="6">
        <v>36</v>
      </c>
      <c r="G4061" s="6">
        <v>2</v>
      </c>
      <c r="H4061" s="6" t="s">
        <v>11</v>
      </c>
      <c r="I4061" s="6" t="s">
        <v>12</v>
      </c>
      <c r="J4061" s="6">
        <v>9</v>
      </c>
      <c r="K4061" s="6" t="s">
        <v>10</v>
      </c>
      <c r="L4061" s="7">
        <v>356.25825650000002</v>
      </c>
    </row>
    <row r="4062" spans="4:12" x14ac:dyDescent="0.35">
      <c r="D4062" s="5">
        <v>115865</v>
      </c>
      <c r="E4062" s="6">
        <v>19</v>
      </c>
      <c r="F4062" s="6">
        <v>1</v>
      </c>
      <c r="G4062" s="6">
        <v>2</v>
      </c>
      <c r="H4062" s="6" t="s">
        <v>11</v>
      </c>
      <c r="I4062" s="6" t="s">
        <v>5</v>
      </c>
      <c r="J4062" s="6">
        <v>9</v>
      </c>
      <c r="K4062" s="6" t="s">
        <v>10</v>
      </c>
      <c r="L4062" s="7">
        <v>245.82987879999999</v>
      </c>
    </row>
    <row r="4063" spans="4:12" x14ac:dyDescent="0.35">
      <c r="D4063" s="5">
        <v>159498</v>
      </c>
      <c r="E4063" s="6">
        <v>57</v>
      </c>
      <c r="F4063" s="6" t="s">
        <v>14</v>
      </c>
      <c r="G4063" s="6">
        <v>2</v>
      </c>
      <c r="H4063" s="6" t="s">
        <v>11</v>
      </c>
      <c r="I4063" s="6" t="s">
        <v>12</v>
      </c>
      <c r="J4063" s="6">
        <v>7</v>
      </c>
      <c r="K4063" s="6" t="s">
        <v>10</v>
      </c>
      <c r="L4063" s="7">
        <v>434.47698650000001</v>
      </c>
    </row>
    <row r="4064" spans="4:12" x14ac:dyDescent="0.35">
      <c r="D4064" s="5">
        <v>121108</v>
      </c>
      <c r="E4064" s="6">
        <v>20</v>
      </c>
      <c r="F4064" s="6">
        <v>2</v>
      </c>
      <c r="G4064" s="6">
        <v>2</v>
      </c>
      <c r="H4064" s="6" t="s">
        <v>11</v>
      </c>
      <c r="I4064" s="6" t="s">
        <v>12</v>
      </c>
      <c r="J4064" s="6">
        <v>13</v>
      </c>
      <c r="K4064" s="6" t="s">
        <v>10</v>
      </c>
      <c r="L4064" s="7">
        <v>433.33719209999998</v>
      </c>
    </row>
    <row r="4065" spans="4:12" x14ac:dyDescent="0.35">
      <c r="D4065" s="5">
        <v>169530</v>
      </c>
      <c r="E4065" s="6">
        <v>55</v>
      </c>
      <c r="F4065" s="6" t="s">
        <v>14</v>
      </c>
      <c r="G4065" s="6">
        <v>2</v>
      </c>
      <c r="H4065" s="6" t="s">
        <v>9</v>
      </c>
      <c r="I4065" s="6" t="s">
        <v>5</v>
      </c>
      <c r="J4065" s="6">
        <v>14</v>
      </c>
      <c r="K4065" s="6" t="s">
        <v>10</v>
      </c>
      <c r="L4065" s="7">
        <v>382.0276144</v>
      </c>
    </row>
    <row r="4066" spans="4:12" x14ac:dyDescent="0.35">
      <c r="D4066" s="5">
        <v>111010</v>
      </c>
      <c r="E4066" s="6">
        <v>61</v>
      </c>
      <c r="F4066" s="6">
        <v>43</v>
      </c>
      <c r="G4066" s="6">
        <v>2</v>
      </c>
      <c r="H4066" s="6" t="s">
        <v>11</v>
      </c>
      <c r="I4066" s="6" t="s">
        <v>5</v>
      </c>
      <c r="J4066" s="6">
        <v>6</v>
      </c>
      <c r="K4066" s="6" t="s">
        <v>10</v>
      </c>
      <c r="L4066" s="7">
        <v>158.59580109999999</v>
      </c>
    </row>
    <row r="4067" spans="4:12" x14ac:dyDescent="0.35">
      <c r="D4067" s="5">
        <v>109448</v>
      </c>
      <c r="E4067" s="6">
        <v>16</v>
      </c>
      <c r="F4067" s="6">
        <v>0</v>
      </c>
      <c r="G4067" s="6">
        <v>2</v>
      </c>
      <c r="H4067" s="6" t="s">
        <v>11</v>
      </c>
      <c r="I4067" s="6" t="s">
        <v>12</v>
      </c>
      <c r="J4067" s="6">
        <v>2</v>
      </c>
      <c r="K4067" s="6" t="s">
        <v>13</v>
      </c>
      <c r="L4067" s="7">
        <v>525.30458429999999</v>
      </c>
    </row>
    <row r="4068" spans="4:12" x14ac:dyDescent="0.35">
      <c r="D4068" s="5">
        <v>114263</v>
      </c>
      <c r="E4068" s="6">
        <v>16</v>
      </c>
      <c r="F4068" s="6" t="s">
        <v>14</v>
      </c>
      <c r="G4068" s="6">
        <v>2</v>
      </c>
      <c r="H4068" s="6" t="s">
        <v>11</v>
      </c>
      <c r="I4068" s="6" t="s">
        <v>12</v>
      </c>
      <c r="J4068" s="6">
        <v>8</v>
      </c>
      <c r="K4068" s="6" t="s">
        <v>13</v>
      </c>
      <c r="L4068" s="7">
        <v>520.89663989999997</v>
      </c>
    </row>
    <row r="4069" spans="4:12" x14ac:dyDescent="0.35">
      <c r="D4069" s="5">
        <v>163521</v>
      </c>
      <c r="E4069" s="6">
        <v>16</v>
      </c>
      <c r="F4069" s="6">
        <v>0</v>
      </c>
      <c r="G4069" s="6">
        <v>2</v>
      </c>
      <c r="H4069" s="6" t="s">
        <v>11</v>
      </c>
      <c r="I4069" s="6" t="s">
        <v>5</v>
      </c>
      <c r="J4069" s="6">
        <v>11</v>
      </c>
      <c r="K4069" s="6" t="s">
        <v>10</v>
      </c>
      <c r="L4069" s="7">
        <v>416.81555479999997</v>
      </c>
    </row>
    <row r="4070" spans="4:12" x14ac:dyDescent="0.35">
      <c r="D4070" s="5">
        <v>140201</v>
      </c>
      <c r="E4070" s="6">
        <v>37</v>
      </c>
      <c r="F4070" s="6">
        <v>16</v>
      </c>
      <c r="G4070" s="6">
        <v>2</v>
      </c>
      <c r="H4070" s="6" t="s">
        <v>9</v>
      </c>
      <c r="I4070" s="6" t="s">
        <v>12</v>
      </c>
      <c r="J4070" s="6">
        <v>10</v>
      </c>
      <c r="K4070" s="6" t="s">
        <v>13</v>
      </c>
      <c r="L4070" s="7">
        <v>516.89953849999995</v>
      </c>
    </row>
    <row r="4071" spans="4:12" x14ac:dyDescent="0.35">
      <c r="D4071" s="5">
        <v>160225</v>
      </c>
      <c r="E4071" s="6">
        <v>33</v>
      </c>
      <c r="F4071" s="6">
        <v>12</v>
      </c>
      <c r="G4071" s="6">
        <v>2</v>
      </c>
      <c r="H4071" s="6" t="s">
        <v>11</v>
      </c>
      <c r="I4071" s="6" t="s">
        <v>12</v>
      </c>
      <c r="J4071" s="6">
        <v>7</v>
      </c>
      <c r="K4071" s="6" t="s">
        <v>10</v>
      </c>
      <c r="L4071" s="7">
        <v>498.65062769999997</v>
      </c>
    </row>
    <row r="4072" spans="4:12" x14ac:dyDescent="0.35">
      <c r="D4072" s="5">
        <v>165470</v>
      </c>
      <c r="E4072" s="6">
        <v>57</v>
      </c>
      <c r="F4072" s="6">
        <v>39</v>
      </c>
      <c r="G4072" s="6">
        <v>2</v>
      </c>
      <c r="H4072" s="6" t="s">
        <v>11</v>
      </c>
      <c r="I4072" s="6" t="s">
        <v>12</v>
      </c>
      <c r="J4072" s="6">
        <v>14</v>
      </c>
      <c r="K4072" s="6" t="s">
        <v>10</v>
      </c>
      <c r="L4072" s="7">
        <v>359.86038330000002</v>
      </c>
    </row>
    <row r="4073" spans="4:12" x14ac:dyDescent="0.35">
      <c r="D4073" s="5">
        <v>152003</v>
      </c>
      <c r="E4073" s="6">
        <v>31</v>
      </c>
      <c r="F4073" s="6">
        <v>13</v>
      </c>
      <c r="G4073" s="6">
        <v>2</v>
      </c>
      <c r="H4073" s="6" t="s">
        <v>9</v>
      </c>
      <c r="I4073" s="6" t="s">
        <v>12</v>
      </c>
      <c r="J4073" s="6">
        <v>12</v>
      </c>
      <c r="K4073" s="6" t="s">
        <v>10</v>
      </c>
      <c r="L4073" s="7">
        <v>403.76033940000002</v>
      </c>
    </row>
    <row r="4074" spans="4:12" x14ac:dyDescent="0.35">
      <c r="D4074" s="5">
        <v>166909</v>
      </c>
      <c r="E4074" s="6">
        <v>130</v>
      </c>
      <c r="F4074" s="6">
        <v>29</v>
      </c>
      <c r="G4074" s="6">
        <v>2</v>
      </c>
      <c r="H4074" s="6" t="s">
        <v>9</v>
      </c>
      <c r="I4074" s="6" t="s">
        <v>12</v>
      </c>
      <c r="J4074" s="6">
        <v>10</v>
      </c>
      <c r="K4074" s="6" t="s">
        <v>10</v>
      </c>
      <c r="L4074" s="7">
        <v>456.63763069999999</v>
      </c>
    </row>
    <row r="4075" spans="4:12" x14ac:dyDescent="0.35">
      <c r="D4075" s="5">
        <v>134781</v>
      </c>
      <c r="E4075" s="6">
        <v>39</v>
      </c>
      <c r="F4075" s="6">
        <v>21</v>
      </c>
      <c r="G4075" s="6">
        <v>2</v>
      </c>
      <c r="H4075" s="6" t="s">
        <v>11</v>
      </c>
      <c r="I4075" s="6" t="s">
        <v>5</v>
      </c>
      <c r="J4075" s="6">
        <v>7</v>
      </c>
      <c r="K4075" s="6" t="s">
        <v>10</v>
      </c>
      <c r="L4075" s="7">
        <v>353.22535670000002</v>
      </c>
    </row>
    <row r="4076" spans="4:12" x14ac:dyDescent="0.35">
      <c r="D4076" s="5">
        <v>133986</v>
      </c>
      <c r="E4076" s="6">
        <v>54</v>
      </c>
      <c r="F4076" s="6">
        <v>35</v>
      </c>
      <c r="G4076" s="6">
        <v>2</v>
      </c>
      <c r="H4076" s="6" t="s">
        <v>9</v>
      </c>
      <c r="I4076" s="6" t="s">
        <v>12</v>
      </c>
      <c r="J4076" s="6">
        <v>13</v>
      </c>
      <c r="K4076" s="6" t="s">
        <v>10</v>
      </c>
      <c r="L4076" s="7">
        <v>337.54123199999998</v>
      </c>
    </row>
    <row r="4077" spans="4:12" x14ac:dyDescent="0.35">
      <c r="D4077" s="5">
        <v>130756</v>
      </c>
      <c r="E4077" s="6">
        <v>37</v>
      </c>
      <c r="F4077" s="6">
        <v>17</v>
      </c>
      <c r="G4077" s="6">
        <v>2</v>
      </c>
      <c r="H4077" s="6" t="s">
        <v>11</v>
      </c>
      <c r="I4077" s="6" t="s">
        <v>5</v>
      </c>
      <c r="J4077" s="6">
        <v>8</v>
      </c>
      <c r="K4077" s="6" t="s">
        <v>10</v>
      </c>
      <c r="L4077" s="7">
        <v>325.9364228</v>
      </c>
    </row>
    <row r="4078" spans="4:12" x14ac:dyDescent="0.35">
      <c r="D4078" s="5">
        <v>136005</v>
      </c>
      <c r="E4078" s="6">
        <v>62</v>
      </c>
      <c r="F4078" s="6">
        <v>44</v>
      </c>
      <c r="G4078" s="6">
        <v>2</v>
      </c>
      <c r="H4078" s="6" t="s">
        <v>9</v>
      </c>
      <c r="I4078" s="6" t="s">
        <v>5</v>
      </c>
      <c r="J4078" s="6">
        <v>14</v>
      </c>
      <c r="K4078" s="6" t="s">
        <v>10</v>
      </c>
      <c r="L4078" s="7">
        <v>127.36171760000001</v>
      </c>
    </row>
    <row r="4079" spans="4:12" x14ac:dyDescent="0.35">
      <c r="D4079" s="5">
        <v>151827</v>
      </c>
      <c r="E4079" s="6">
        <v>42</v>
      </c>
      <c r="F4079" s="6">
        <v>25</v>
      </c>
      <c r="G4079" s="6">
        <v>2</v>
      </c>
      <c r="H4079" s="6" t="s">
        <v>9</v>
      </c>
      <c r="I4079" s="6" t="s">
        <v>5</v>
      </c>
      <c r="J4079" s="6">
        <v>9</v>
      </c>
      <c r="K4079" s="6" t="s">
        <v>10</v>
      </c>
      <c r="L4079" s="7">
        <v>382.6718535</v>
      </c>
    </row>
    <row r="4080" spans="4:12" x14ac:dyDescent="0.35">
      <c r="D4080" s="5">
        <v>121318</v>
      </c>
      <c r="E4080" s="6">
        <v>62</v>
      </c>
      <c r="F4080" s="6" t="s">
        <v>14</v>
      </c>
      <c r="G4080" s="6">
        <v>2</v>
      </c>
      <c r="H4080" s="6" t="s">
        <v>11</v>
      </c>
      <c r="I4080" s="6" t="s">
        <v>12</v>
      </c>
      <c r="J4080" s="6">
        <v>8</v>
      </c>
      <c r="K4080" s="6" t="s">
        <v>10</v>
      </c>
      <c r="L4080" s="7">
        <v>80.705659089999997</v>
      </c>
    </row>
    <row r="4081" spans="4:12" x14ac:dyDescent="0.35">
      <c r="D4081" s="5">
        <v>172625</v>
      </c>
      <c r="E4081" s="6">
        <v>55</v>
      </c>
      <c r="F4081" s="6">
        <v>36</v>
      </c>
      <c r="G4081" s="6">
        <v>2</v>
      </c>
      <c r="H4081" s="6" t="s">
        <v>9</v>
      </c>
      <c r="I4081" s="6" t="s">
        <v>5</v>
      </c>
      <c r="J4081" s="6">
        <v>12</v>
      </c>
      <c r="K4081" s="6" t="s">
        <v>10</v>
      </c>
      <c r="L4081" s="7">
        <v>254.82295550000001</v>
      </c>
    </row>
    <row r="4082" spans="4:12" x14ac:dyDescent="0.35">
      <c r="D4082" s="5">
        <v>168660</v>
      </c>
      <c r="E4082" s="6">
        <v>48</v>
      </c>
      <c r="F4082" s="6">
        <v>30</v>
      </c>
      <c r="G4082" s="6">
        <v>2</v>
      </c>
      <c r="H4082" s="6" t="s">
        <v>9</v>
      </c>
      <c r="I4082" s="6" t="s">
        <v>12</v>
      </c>
      <c r="J4082" s="6">
        <v>9</v>
      </c>
      <c r="K4082" s="6" t="s">
        <v>10</v>
      </c>
      <c r="L4082" s="7">
        <v>485.39712980000002</v>
      </c>
    </row>
    <row r="4083" spans="4:12" x14ac:dyDescent="0.35">
      <c r="D4083" s="5">
        <v>141991</v>
      </c>
      <c r="E4083" s="6">
        <v>22</v>
      </c>
      <c r="F4083" s="6">
        <v>3</v>
      </c>
      <c r="G4083" s="6">
        <v>2</v>
      </c>
      <c r="H4083" s="6" t="s">
        <v>9</v>
      </c>
      <c r="I4083" s="6" t="s">
        <v>5</v>
      </c>
      <c r="J4083" s="6">
        <v>3</v>
      </c>
      <c r="K4083" s="6" t="s">
        <v>13</v>
      </c>
      <c r="L4083" s="7">
        <v>1025.7760720000001</v>
      </c>
    </row>
    <row r="4084" spans="4:12" x14ac:dyDescent="0.35">
      <c r="D4084" s="5">
        <v>138771</v>
      </c>
      <c r="E4084" s="6">
        <v>22</v>
      </c>
      <c r="F4084" s="6">
        <v>3</v>
      </c>
      <c r="G4084" s="6">
        <v>2</v>
      </c>
      <c r="H4084" s="6" t="s">
        <v>11</v>
      </c>
      <c r="I4084" s="6" t="s">
        <v>5</v>
      </c>
      <c r="J4084" s="6">
        <v>14</v>
      </c>
      <c r="K4084" s="6" t="s">
        <v>10</v>
      </c>
      <c r="L4084" s="7">
        <v>206.92574020000001</v>
      </c>
    </row>
    <row r="4085" spans="4:12" x14ac:dyDescent="0.35">
      <c r="D4085" s="5">
        <v>140099</v>
      </c>
      <c r="E4085" s="6">
        <v>66</v>
      </c>
      <c r="F4085" s="6">
        <v>45</v>
      </c>
      <c r="G4085" s="6">
        <v>2</v>
      </c>
      <c r="H4085" s="6" t="s">
        <v>11</v>
      </c>
      <c r="I4085" s="6" t="s">
        <v>5</v>
      </c>
      <c r="J4085" s="6">
        <v>11</v>
      </c>
      <c r="K4085" s="6" t="s">
        <v>10</v>
      </c>
      <c r="L4085" s="7">
        <v>188.48974519999999</v>
      </c>
    </row>
    <row r="4086" spans="4:12" x14ac:dyDescent="0.35">
      <c r="D4086" s="5">
        <v>145426</v>
      </c>
      <c r="E4086" s="6">
        <v>59</v>
      </c>
      <c r="F4086" s="6">
        <v>41</v>
      </c>
      <c r="G4086" s="6">
        <v>2</v>
      </c>
      <c r="H4086" s="6" t="s">
        <v>11</v>
      </c>
      <c r="I4086" s="6" t="s">
        <v>12</v>
      </c>
      <c r="J4086" s="6">
        <v>2</v>
      </c>
      <c r="K4086" s="6" t="s">
        <v>13</v>
      </c>
      <c r="L4086" s="7">
        <v>612.25465110000005</v>
      </c>
    </row>
    <row r="4087" spans="4:12" x14ac:dyDescent="0.35">
      <c r="D4087" s="5">
        <v>198256</v>
      </c>
      <c r="E4087" s="6">
        <v>34</v>
      </c>
      <c r="F4087" s="6">
        <v>14</v>
      </c>
      <c r="G4087" s="6">
        <v>2</v>
      </c>
      <c r="H4087" s="6" t="s">
        <v>9</v>
      </c>
      <c r="I4087" s="6" t="s">
        <v>5</v>
      </c>
      <c r="J4087" s="6">
        <v>9</v>
      </c>
      <c r="K4087" s="6" t="s">
        <v>10</v>
      </c>
      <c r="L4087" s="7">
        <v>365.70278760000002</v>
      </c>
    </row>
    <row r="4088" spans="4:12" x14ac:dyDescent="0.35">
      <c r="D4088" s="5">
        <v>191041</v>
      </c>
      <c r="E4088" s="6">
        <v>19</v>
      </c>
      <c r="F4088" s="6">
        <v>0</v>
      </c>
      <c r="G4088" s="6">
        <v>2</v>
      </c>
      <c r="H4088" s="6" t="s">
        <v>11</v>
      </c>
      <c r="I4088" s="6" t="s">
        <v>12</v>
      </c>
      <c r="J4088" s="6">
        <v>13</v>
      </c>
      <c r="K4088" s="6" t="s">
        <v>10</v>
      </c>
      <c r="L4088" s="7">
        <v>225.34794210000001</v>
      </c>
    </row>
    <row r="4089" spans="4:12" x14ac:dyDescent="0.35">
      <c r="D4089" s="5">
        <v>129345</v>
      </c>
      <c r="E4089" s="6">
        <v>27</v>
      </c>
      <c r="F4089" s="6">
        <v>10</v>
      </c>
      <c r="G4089" s="6">
        <v>2</v>
      </c>
      <c r="H4089" s="6" t="s">
        <v>9</v>
      </c>
      <c r="I4089" s="6" t="s">
        <v>12</v>
      </c>
      <c r="J4089" s="6">
        <v>6</v>
      </c>
      <c r="K4089" s="6" t="s">
        <v>10</v>
      </c>
      <c r="L4089" s="7">
        <v>486.32960300000002</v>
      </c>
    </row>
    <row r="4090" spans="4:12" x14ac:dyDescent="0.35">
      <c r="D4090" s="5">
        <v>143747</v>
      </c>
      <c r="E4090" s="6">
        <v>26</v>
      </c>
      <c r="F4090" s="6">
        <v>6</v>
      </c>
      <c r="G4090" s="6">
        <v>2</v>
      </c>
      <c r="H4090" s="6" t="s">
        <v>9</v>
      </c>
      <c r="I4090" s="6" t="s">
        <v>12</v>
      </c>
      <c r="J4090" s="6">
        <v>15</v>
      </c>
      <c r="K4090" s="6" t="s">
        <v>10</v>
      </c>
      <c r="L4090" s="7">
        <v>341.06971149999998</v>
      </c>
    </row>
    <row r="4091" spans="4:12" x14ac:dyDescent="0.35">
      <c r="D4091" s="5">
        <v>179967</v>
      </c>
      <c r="E4091" s="6">
        <v>62</v>
      </c>
      <c r="F4091" s="6">
        <v>42</v>
      </c>
      <c r="G4091" s="6">
        <v>2</v>
      </c>
      <c r="H4091" s="6" t="s">
        <v>9</v>
      </c>
      <c r="I4091" s="6" t="s">
        <v>12</v>
      </c>
      <c r="J4091" s="6">
        <v>15</v>
      </c>
      <c r="K4091" s="6" t="s">
        <v>10</v>
      </c>
      <c r="L4091" s="7">
        <v>55.157406119999997</v>
      </c>
    </row>
    <row r="4092" spans="4:12" x14ac:dyDescent="0.35">
      <c r="D4092" s="5">
        <v>187892</v>
      </c>
      <c r="E4092" s="6">
        <v>19</v>
      </c>
      <c r="F4092" s="6">
        <v>0</v>
      </c>
      <c r="G4092" s="6">
        <v>2</v>
      </c>
      <c r="H4092" s="6" t="s">
        <v>11</v>
      </c>
      <c r="I4092" s="6" t="s">
        <v>12</v>
      </c>
      <c r="J4092" s="6">
        <v>5</v>
      </c>
      <c r="K4092" s="6" t="s">
        <v>13</v>
      </c>
      <c r="L4092" s="7">
        <v>643.76328109999997</v>
      </c>
    </row>
    <row r="4093" spans="4:12" x14ac:dyDescent="0.35">
      <c r="D4093" s="5">
        <v>171215</v>
      </c>
      <c r="E4093" s="6">
        <v>36</v>
      </c>
      <c r="F4093" s="6">
        <v>18</v>
      </c>
      <c r="G4093" s="6">
        <v>2</v>
      </c>
      <c r="H4093" s="6" t="s">
        <v>11</v>
      </c>
      <c r="I4093" s="6" t="s">
        <v>5</v>
      </c>
      <c r="J4093" s="6">
        <v>10</v>
      </c>
      <c r="K4093" s="6" t="s">
        <v>10</v>
      </c>
      <c r="L4093" s="7">
        <v>364.8268076</v>
      </c>
    </row>
    <row r="4094" spans="4:12" x14ac:dyDescent="0.35">
      <c r="D4094" s="5">
        <v>109958</v>
      </c>
      <c r="E4094" s="6">
        <v>36</v>
      </c>
      <c r="F4094" s="6">
        <v>18</v>
      </c>
      <c r="G4094" s="6">
        <v>2</v>
      </c>
      <c r="H4094" s="6" t="s">
        <v>9</v>
      </c>
      <c r="I4094" s="6" t="s">
        <v>5</v>
      </c>
      <c r="J4094" s="6">
        <v>3</v>
      </c>
      <c r="K4094" s="6" t="s">
        <v>10</v>
      </c>
      <c r="L4094" s="7">
        <v>490.18873839999998</v>
      </c>
    </row>
    <row r="4095" spans="4:12" x14ac:dyDescent="0.35">
      <c r="D4095" s="5">
        <v>178493</v>
      </c>
      <c r="E4095" s="6">
        <v>23</v>
      </c>
      <c r="F4095" s="6">
        <v>6</v>
      </c>
      <c r="G4095" s="6">
        <v>2</v>
      </c>
      <c r="H4095" s="6" t="s">
        <v>11</v>
      </c>
      <c r="I4095" s="6" t="s">
        <v>12</v>
      </c>
      <c r="J4095" s="6">
        <v>11</v>
      </c>
      <c r="K4095" s="6" t="s">
        <v>10</v>
      </c>
      <c r="L4095" s="7">
        <v>347.3335975</v>
      </c>
    </row>
    <row r="4096" spans="4:12" x14ac:dyDescent="0.35">
      <c r="D4096" s="5">
        <v>162806</v>
      </c>
      <c r="E4096" s="6">
        <v>69</v>
      </c>
      <c r="F4096" s="6">
        <v>51</v>
      </c>
      <c r="G4096" s="6">
        <v>2</v>
      </c>
      <c r="H4096" s="6" t="s">
        <v>9</v>
      </c>
      <c r="I4096" s="6" t="s">
        <v>12</v>
      </c>
      <c r="J4096" s="6">
        <v>2</v>
      </c>
      <c r="K4096" s="6" t="s">
        <v>10</v>
      </c>
      <c r="L4096" s="7">
        <v>189.9808457</v>
      </c>
    </row>
    <row r="4097" spans="4:12" x14ac:dyDescent="0.35">
      <c r="D4097" s="5">
        <v>197182</v>
      </c>
      <c r="E4097" s="6">
        <v>43</v>
      </c>
      <c r="F4097" s="6" t="s">
        <v>14</v>
      </c>
      <c r="G4097" s="6">
        <v>2</v>
      </c>
      <c r="H4097" s="6" t="s">
        <v>11</v>
      </c>
      <c r="I4097" s="6" t="s">
        <v>5</v>
      </c>
      <c r="J4097" s="6">
        <v>3</v>
      </c>
      <c r="K4097" s="6" t="s">
        <v>13</v>
      </c>
      <c r="L4097" s="7">
        <v>506.76379659999998</v>
      </c>
    </row>
    <row r="4098" spans="4:12" x14ac:dyDescent="0.35">
      <c r="D4098" s="5">
        <v>178919</v>
      </c>
      <c r="E4098" s="6">
        <v>23</v>
      </c>
      <c r="F4098" s="6">
        <v>6</v>
      </c>
      <c r="G4098" s="6">
        <v>2</v>
      </c>
      <c r="H4098" s="6" t="s">
        <v>9</v>
      </c>
      <c r="I4098" s="6" t="s">
        <v>12</v>
      </c>
      <c r="J4098" s="6">
        <v>15</v>
      </c>
      <c r="K4098" s="6" t="s">
        <v>13</v>
      </c>
      <c r="L4098" s="7">
        <v>864.62411599999996</v>
      </c>
    </row>
    <row r="4099" spans="4:12" x14ac:dyDescent="0.35">
      <c r="D4099" s="5">
        <v>162092</v>
      </c>
      <c r="E4099" s="6">
        <v>68</v>
      </c>
      <c r="F4099" s="6">
        <v>49</v>
      </c>
      <c r="G4099" s="6">
        <v>2</v>
      </c>
      <c r="H4099" s="6" t="s">
        <v>11</v>
      </c>
      <c r="I4099" s="6" t="s">
        <v>5</v>
      </c>
      <c r="J4099" s="6">
        <v>2</v>
      </c>
      <c r="K4099" s="6" t="s">
        <v>10</v>
      </c>
      <c r="L4099" s="7">
        <v>349.3780289</v>
      </c>
    </row>
    <row r="4100" spans="4:12" x14ac:dyDescent="0.35">
      <c r="D4100" s="5">
        <v>148533</v>
      </c>
      <c r="E4100" s="6">
        <v>17</v>
      </c>
      <c r="F4100" s="6">
        <v>0</v>
      </c>
      <c r="G4100" s="6">
        <v>2</v>
      </c>
      <c r="H4100" s="6" t="s">
        <v>9</v>
      </c>
      <c r="I4100" s="6" t="s">
        <v>12</v>
      </c>
      <c r="J4100" s="6">
        <v>15</v>
      </c>
      <c r="K4100" s="6" t="s">
        <v>13</v>
      </c>
      <c r="L4100" s="7">
        <v>565.54463239999995</v>
      </c>
    </row>
    <row r="4101" spans="4:12" x14ac:dyDescent="0.35">
      <c r="D4101" s="5">
        <v>181605</v>
      </c>
      <c r="E4101" s="6">
        <v>66</v>
      </c>
      <c r="F4101" s="6">
        <v>45</v>
      </c>
      <c r="G4101" s="6">
        <v>2</v>
      </c>
      <c r="H4101" s="6" t="s">
        <v>11</v>
      </c>
      <c r="I4101" s="6" t="s">
        <v>12</v>
      </c>
      <c r="J4101" s="6">
        <v>1</v>
      </c>
      <c r="K4101" s="6" t="s">
        <v>10</v>
      </c>
      <c r="L4101" s="7">
        <v>77.190252790000002</v>
      </c>
    </row>
    <row r="4102" spans="4:12" x14ac:dyDescent="0.35">
      <c r="D4102" s="5">
        <v>100236</v>
      </c>
      <c r="E4102" s="6">
        <v>63</v>
      </c>
      <c r="F4102" s="6">
        <v>43</v>
      </c>
      <c r="G4102" s="6">
        <v>2</v>
      </c>
      <c r="H4102" s="6" t="s">
        <v>11</v>
      </c>
      <c r="I4102" s="6" t="s">
        <v>12</v>
      </c>
      <c r="J4102" s="6">
        <v>9</v>
      </c>
      <c r="K4102" s="6" t="s">
        <v>10</v>
      </c>
      <c r="L4102" s="7">
        <v>121.2528717</v>
      </c>
    </row>
    <row r="4103" spans="4:12" x14ac:dyDescent="0.35">
      <c r="D4103" s="5">
        <v>140919</v>
      </c>
      <c r="E4103" s="6">
        <v>61</v>
      </c>
      <c r="F4103" s="6">
        <v>44</v>
      </c>
      <c r="G4103" s="6">
        <v>2</v>
      </c>
      <c r="H4103" s="6" t="s">
        <v>9</v>
      </c>
      <c r="I4103" s="6" t="s">
        <v>5</v>
      </c>
      <c r="J4103" s="6">
        <v>6</v>
      </c>
      <c r="K4103" s="6" t="s">
        <v>10</v>
      </c>
      <c r="L4103" s="7">
        <v>53.644990499999999</v>
      </c>
    </row>
    <row r="4104" spans="4:12" x14ac:dyDescent="0.35">
      <c r="D4104" s="5">
        <v>163806</v>
      </c>
      <c r="E4104" s="6">
        <v>27</v>
      </c>
      <c r="F4104" s="6" t="s">
        <v>14</v>
      </c>
      <c r="G4104" s="6">
        <v>2</v>
      </c>
      <c r="H4104" s="6" t="s">
        <v>9</v>
      </c>
      <c r="I4104" s="6" t="s">
        <v>12</v>
      </c>
      <c r="J4104" s="6">
        <v>0</v>
      </c>
      <c r="K4104" s="6" t="s">
        <v>13</v>
      </c>
      <c r="L4104" s="7">
        <v>595.68181479999998</v>
      </c>
    </row>
    <row r="4105" spans="4:12" x14ac:dyDescent="0.35">
      <c r="D4105" s="5">
        <v>150800</v>
      </c>
      <c r="E4105" s="6">
        <v>21</v>
      </c>
      <c r="F4105" s="6" t="s">
        <v>14</v>
      </c>
      <c r="G4105" s="6">
        <v>2</v>
      </c>
      <c r="H4105" s="6" t="s">
        <v>11</v>
      </c>
      <c r="I4105" s="6" t="s">
        <v>12</v>
      </c>
      <c r="J4105" s="6">
        <v>12</v>
      </c>
      <c r="K4105" s="6" t="s">
        <v>10</v>
      </c>
      <c r="L4105" s="7">
        <v>255.39297479999999</v>
      </c>
    </row>
    <row r="4106" spans="4:12" x14ac:dyDescent="0.35">
      <c r="D4106" s="5">
        <v>191480</v>
      </c>
      <c r="E4106" s="6">
        <v>24</v>
      </c>
      <c r="F4106" s="6">
        <v>5</v>
      </c>
      <c r="G4106" s="6">
        <v>2</v>
      </c>
      <c r="H4106" s="6" t="s">
        <v>9</v>
      </c>
      <c r="I4106" s="6" t="s">
        <v>12</v>
      </c>
      <c r="J4106" s="6">
        <v>11</v>
      </c>
      <c r="K4106" s="6" t="s">
        <v>13</v>
      </c>
      <c r="L4106" s="7">
        <v>1151.6426779999999</v>
      </c>
    </row>
    <row r="4107" spans="4:12" x14ac:dyDescent="0.35">
      <c r="D4107" s="5">
        <v>179314</v>
      </c>
      <c r="E4107" s="6">
        <v>20</v>
      </c>
      <c r="F4107" s="6">
        <v>1</v>
      </c>
      <c r="G4107" s="6">
        <v>2</v>
      </c>
      <c r="H4107" s="6" t="s">
        <v>9</v>
      </c>
      <c r="I4107" s="6" t="s">
        <v>5</v>
      </c>
      <c r="J4107" s="6">
        <v>10</v>
      </c>
      <c r="K4107" s="6" t="s">
        <v>10</v>
      </c>
      <c r="L4107" s="7">
        <v>313.16204900000002</v>
      </c>
    </row>
    <row r="4108" spans="4:12" x14ac:dyDescent="0.35">
      <c r="D4108" s="5">
        <v>172182</v>
      </c>
      <c r="E4108" s="6">
        <v>17</v>
      </c>
      <c r="F4108" s="6">
        <v>0</v>
      </c>
      <c r="G4108" s="6">
        <v>2</v>
      </c>
      <c r="H4108" s="6" t="s">
        <v>9</v>
      </c>
      <c r="I4108" s="6" t="s">
        <v>12</v>
      </c>
      <c r="J4108" s="6">
        <v>13</v>
      </c>
      <c r="K4108" s="6" t="s">
        <v>10</v>
      </c>
      <c r="L4108" s="7">
        <v>468.546896</v>
      </c>
    </row>
    <row r="4109" spans="4:12" x14ac:dyDescent="0.35">
      <c r="D4109" s="5">
        <v>185665</v>
      </c>
      <c r="E4109" s="6">
        <v>0</v>
      </c>
      <c r="F4109" s="6">
        <v>51</v>
      </c>
      <c r="G4109" s="6">
        <v>2</v>
      </c>
      <c r="H4109" s="6" t="s">
        <v>9</v>
      </c>
      <c r="I4109" s="6" t="s">
        <v>12</v>
      </c>
      <c r="J4109" s="6">
        <v>8</v>
      </c>
      <c r="K4109" s="6" t="s">
        <v>10</v>
      </c>
      <c r="L4109" s="7">
        <v>44.380888800000001</v>
      </c>
    </row>
    <row r="4110" spans="4:12" x14ac:dyDescent="0.35">
      <c r="D4110" s="5">
        <v>126637</v>
      </c>
      <c r="E4110" s="6">
        <v>44</v>
      </c>
      <c r="F4110" s="6" t="s">
        <v>14</v>
      </c>
      <c r="G4110" s="6">
        <v>2</v>
      </c>
      <c r="H4110" s="6" t="s">
        <v>11</v>
      </c>
      <c r="I4110" s="6" t="s">
        <v>12</v>
      </c>
      <c r="J4110" s="6">
        <v>3</v>
      </c>
      <c r="K4110" s="6" t="s">
        <v>13</v>
      </c>
      <c r="L4110" s="7">
        <v>706.34210250000001</v>
      </c>
    </row>
    <row r="4111" spans="4:12" x14ac:dyDescent="0.35">
      <c r="D4111" s="5">
        <v>184183</v>
      </c>
      <c r="E4111" s="6">
        <v>60</v>
      </c>
      <c r="F4111" s="6">
        <v>43</v>
      </c>
      <c r="G4111" s="6">
        <v>2</v>
      </c>
      <c r="H4111" s="6" t="s">
        <v>11</v>
      </c>
      <c r="I4111" s="6" t="s">
        <v>12</v>
      </c>
      <c r="J4111" s="6">
        <v>13</v>
      </c>
      <c r="K4111" s="6" t="s">
        <v>10</v>
      </c>
      <c r="L4111" s="7">
        <v>39.692740469999997</v>
      </c>
    </row>
    <row r="4112" spans="4:12" x14ac:dyDescent="0.35">
      <c r="D4112" s="5">
        <v>114414</v>
      </c>
      <c r="E4112" s="6">
        <v>53</v>
      </c>
      <c r="F4112" s="6">
        <v>36</v>
      </c>
      <c r="G4112" s="6">
        <v>2</v>
      </c>
      <c r="H4112" s="6" t="s">
        <v>9</v>
      </c>
      <c r="I4112" s="6" t="s">
        <v>5</v>
      </c>
      <c r="J4112" s="6">
        <v>14</v>
      </c>
      <c r="K4112" s="6" t="s">
        <v>10</v>
      </c>
      <c r="L4112" s="7">
        <v>188.21025560000001</v>
      </c>
    </row>
    <row r="4113" spans="4:12" x14ac:dyDescent="0.35">
      <c r="D4113" s="5">
        <v>167235</v>
      </c>
      <c r="E4113" s="6">
        <v>45</v>
      </c>
      <c r="F4113" s="6">
        <v>24</v>
      </c>
      <c r="G4113" s="6">
        <v>2</v>
      </c>
      <c r="H4113" s="6" t="s">
        <v>9</v>
      </c>
      <c r="I4113" s="6" t="s">
        <v>12</v>
      </c>
      <c r="J4113" s="6">
        <v>9</v>
      </c>
      <c r="K4113" s="6" t="s">
        <v>10</v>
      </c>
      <c r="L4113" s="7">
        <v>416.91531570000001</v>
      </c>
    </row>
    <row r="4114" spans="4:12" x14ac:dyDescent="0.35">
      <c r="D4114" s="5">
        <v>122056</v>
      </c>
      <c r="E4114" s="6">
        <v>60</v>
      </c>
      <c r="F4114" s="6">
        <v>41</v>
      </c>
      <c r="G4114" s="6">
        <v>2</v>
      </c>
      <c r="H4114" s="6" t="s">
        <v>9</v>
      </c>
      <c r="I4114" s="6" t="s">
        <v>12</v>
      </c>
      <c r="J4114" s="6">
        <v>13</v>
      </c>
      <c r="K4114" s="6" t="s">
        <v>10</v>
      </c>
      <c r="L4114" s="7">
        <v>52.798499159999999</v>
      </c>
    </row>
    <row r="4115" spans="4:12" x14ac:dyDescent="0.35">
      <c r="D4115" s="5">
        <v>121466</v>
      </c>
      <c r="E4115" s="6">
        <v>26</v>
      </c>
      <c r="F4115" s="6">
        <v>6</v>
      </c>
      <c r="G4115" s="6">
        <v>2</v>
      </c>
      <c r="H4115" s="6" t="s">
        <v>11</v>
      </c>
      <c r="I4115" s="6" t="s">
        <v>12</v>
      </c>
      <c r="J4115" s="6">
        <v>1</v>
      </c>
      <c r="K4115" s="6" t="s">
        <v>10</v>
      </c>
      <c r="L4115" s="7">
        <v>485.38582430000002</v>
      </c>
    </row>
    <row r="4116" spans="4:12" x14ac:dyDescent="0.35">
      <c r="D4116" s="5">
        <v>172397</v>
      </c>
      <c r="E4116" s="6">
        <v>18</v>
      </c>
      <c r="F4116" s="6">
        <v>0</v>
      </c>
      <c r="G4116" s="6">
        <v>2</v>
      </c>
      <c r="H4116" s="6" t="s">
        <v>9</v>
      </c>
      <c r="I4116" s="6" t="s">
        <v>5</v>
      </c>
      <c r="J4116" s="6">
        <v>12</v>
      </c>
      <c r="K4116" s="6" t="s">
        <v>10</v>
      </c>
      <c r="L4116" s="7">
        <v>490.75040610000002</v>
      </c>
    </row>
    <row r="4117" spans="4:12" x14ac:dyDescent="0.35">
      <c r="D4117" s="5">
        <v>184130</v>
      </c>
      <c r="E4117" s="6">
        <v>69</v>
      </c>
      <c r="F4117" s="6">
        <v>51</v>
      </c>
      <c r="G4117" s="6">
        <v>2</v>
      </c>
      <c r="H4117" s="6" t="s">
        <v>9</v>
      </c>
      <c r="I4117" s="6" t="s">
        <v>5</v>
      </c>
      <c r="J4117" s="6">
        <v>3</v>
      </c>
      <c r="K4117" s="6" t="s">
        <v>10</v>
      </c>
      <c r="L4117" s="7">
        <v>402.40205880000002</v>
      </c>
    </row>
    <row r="4118" spans="4:12" x14ac:dyDescent="0.35">
      <c r="D4118" s="5">
        <v>186369</v>
      </c>
      <c r="E4118" s="6">
        <v>64</v>
      </c>
      <c r="F4118" s="6">
        <v>47</v>
      </c>
      <c r="G4118" s="6">
        <v>2</v>
      </c>
      <c r="H4118" s="6" t="s">
        <v>9</v>
      </c>
      <c r="I4118" s="6" t="s">
        <v>5</v>
      </c>
      <c r="J4118" s="6">
        <v>10</v>
      </c>
      <c r="K4118" s="6" t="s">
        <v>10</v>
      </c>
      <c r="L4118" s="7">
        <v>103.9783831</v>
      </c>
    </row>
    <row r="4119" spans="4:12" x14ac:dyDescent="0.35">
      <c r="D4119" s="5">
        <v>139511</v>
      </c>
      <c r="E4119" s="6">
        <v>21</v>
      </c>
      <c r="F4119" s="6">
        <v>3</v>
      </c>
      <c r="G4119" s="6">
        <v>2</v>
      </c>
      <c r="H4119" s="6" t="s">
        <v>11</v>
      </c>
      <c r="I4119" s="6" t="s">
        <v>12</v>
      </c>
      <c r="J4119" s="6">
        <v>7</v>
      </c>
      <c r="K4119" s="6" t="s">
        <v>13</v>
      </c>
      <c r="L4119" s="7">
        <v>647.39821710000001</v>
      </c>
    </row>
    <row r="4120" spans="4:12" x14ac:dyDescent="0.35">
      <c r="D4120" s="5">
        <v>119774</v>
      </c>
      <c r="E4120" s="6">
        <v>2</v>
      </c>
      <c r="F4120" s="6" t="s">
        <v>14</v>
      </c>
      <c r="G4120" s="6">
        <v>2</v>
      </c>
      <c r="H4120" s="6" t="s">
        <v>9</v>
      </c>
      <c r="I4120" s="6" t="s">
        <v>12</v>
      </c>
      <c r="J4120" s="6">
        <v>11</v>
      </c>
      <c r="K4120" s="6" t="s">
        <v>10</v>
      </c>
      <c r="L4120" s="7">
        <v>304.12753750000002</v>
      </c>
    </row>
    <row r="4121" spans="4:12" x14ac:dyDescent="0.35">
      <c r="D4121" s="5">
        <v>146882</v>
      </c>
      <c r="E4121" s="6">
        <v>54</v>
      </c>
      <c r="F4121" s="6">
        <v>33</v>
      </c>
      <c r="G4121" s="6">
        <v>2</v>
      </c>
      <c r="H4121" s="6" t="s">
        <v>9</v>
      </c>
      <c r="I4121" s="6" t="s">
        <v>5</v>
      </c>
      <c r="J4121" s="6">
        <v>7</v>
      </c>
      <c r="K4121" s="6" t="s">
        <v>10</v>
      </c>
      <c r="L4121" s="7">
        <v>396.03680969999999</v>
      </c>
    </row>
    <row r="4122" spans="4:12" x14ac:dyDescent="0.35">
      <c r="D4122" s="5">
        <v>117778</v>
      </c>
      <c r="E4122" s="6">
        <v>39</v>
      </c>
      <c r="F4122" s="6">
        <v>18</v>
      </c>
      <c r="G4122" s="6">
        <v>2</v>
      </c>
      <c r="H4122" s="6" t="s">
        <v>9</v>
      </c>
      <c r="I4122" s="6" t="s">
        <v>12</v>
      </c>
      <c r="J4122" s="6">
        <v>15</v>
      </c>
      <c r="K4122" s="6" t="s">
        <v>10</v>
      </c>
      <c r="L4122" s="7">
        <v>408.23843470000003</v>
      </c>
    </row>
    <row r="4123" spans="4:12" x14ac:dyDescent="0.35">
      <c r="D4123" s="5">
        <v>177964</v>
      </c>
      <c r="E4123" s="6">
        <v>64</v>
      </c>
      <c r="F4123" s="6">
        <v>44</v>
      </c>
      <c r="G4123" s="6">
        <v>2</v>
      </c>
      <c r="H4123" s="6" t="s">
        <v>11</v>
      </c>
      <c r="I4123" s="6" t="s">
        <v>12</v>
      </c>
      <c r="J4123" s="6">
        <v>6</v>
      </c>
      <c r="K4123" s="6" t="s">
        <v>10</v>
      </c>
      <c r="L4123" s="7">
        <v>38.299829889999998</v>
      </c>
    </row>
    <row r="4124" spans="4:12" x14ac:dyDescent="0.35">
      <c r="D4124" s="5">
        <v>121586</v>
      </c>
      <c r="E4124" s="6">
        <v>68</v>
      </c>
      <c r="F4124" s="6">
        <v>47</v>
      </c>
      <c r="G4124" s="6">
        <v>2</v>
      </c>
      <c r="H4124" s="6" t="s">
        <v>9</v>
      </c>
      <c r="I4124" s="6" t="s">
        <v>5</v>
      </c>
      <c r="J4124" s="6">
        <v>6</v>
      </c>
      <c r="K4124" s="6" t="s">
        <v>10</v>
      </c>
      <c r="L4124" s="7">
        <v>322.97118030000001</v>
      </c>
    </row>
    <row r="4125" spans="4:12" x14ac:dyDescent="0.35">
      <c r="D4125" s="5">
        <v>152651</v>
      </c>
      <c r="E4125" s="6">
        <v>52</v>
      </c>
      <c r="F4125" s="6">
        <v>32</v>
      </c>
      <c r="G4125" s="6">
        <v>2</v>
      </c>
      <c r="H4125" s="6" t="s">
        <v>9</v>
      </c>
      <c r="I4125" s="6" t="s">
        <v>12</v>
      </c>
      <c r="J4125" s="6">
        <v>6</v>
      </c>
      <c r="K4125" s="6" t="s">
        <v>13</v>
      </c>
      <c r="L4125" s="7">
        <v>574.34516010000004</v>
      </c>
    </row>
    <row r="4126" spans="4:12" x14ac:dyDescent="0.35">
      <c r="D4126" s="5">
        <v>103598</v>
      </c>
      <c r="E4126" s="6">
        <v>22</v>
      </c>
      <c r="F4126" s="6">
        <v>5</v>
      </c>
      <c r="G4126" s="6">
        <v>2</v>
      </c>
      <c r="H4126" s="6" t="s">
        <v>9</v>
      </c>
      <c r="I4126" s="6" t="s">
        <v>12</v>
      </c>
      <c r="J4126" s="6">
        <v>9</v>
      </c>
      <c r="K4126" s="6" t="s">
        <v>13</v>
      </c>
      <c r="L4126" s="7">
        <v>886.41071209999996</v>
      </c>
    </row>
    <row r="4127" spans="4:12" x14ac:dyDescent="0.35">
      <c r="D4127" s="5">
        <v>156475</v>
      </c>
      <c r="E4127" s="6">
        <v>59</v>
      </c>
      <c r="F4127" s="6">
        <v>42</v>
      </c>
      <c r="G4127" s="6">
        <v>2</v>
      </c>
      <c r="H4127" s="6" t="s">
        <v>9</v>
      </c>
      <c r="I4127" s="6" t="s">
        <v>5</v>
      </c>
      <c r="J4127" s="6">
        <v>7</v>
      </c>
      <c r="K4127" s="6" t="s">
        <v>10</v>
      </c>
      <c r="L4127" s="7">
        <v>319.43587170000001</v>
      </c>
    </row>
    <row r="4128" spans="4:12" x14ac:dyDescent="0.35">
      <c r="D4128" s="5">
        <v>125528</v>
      </c>
      <c r="E4128" s="6">
        <v>65</v>
      </c>
      <c r="F4128" s="6">
        <v>47</v>
      </c>
      <c r="G4128" s="6">
        <v>2</v>
      </c>
      <c r="H4128" s="6" t="s">
        <v>11</v>
      </c>
      <c r="I4128" s="6" t="s">
        <v>12</v>
      </c>
      <c r="J4128" s="6">
        <v>13</v>
      </c>
      <c r="K4128" s="6" t="s">
        <v>10</v>
      </c>
      <c r="L4128" s="7">
        <v>149.7798516</v>
      </c>
    </row>
    <row r="4129" spans="4:12" x14ac:dyDescent="0.35">
      <c r="D4129" s="5">
        <v>161767</v>
      </c>
      <c r="E4129" s="6">
        <v>70</v>
      </c>
      <c r="F4129" s="6">
        <v>50</v>
      </c>
      <c r="G4129" s="6">
        <v>2</v>
      </c>
      <c r="H4129" s="6" t="s">
        <v>11</v>
      </c>
      <c r="I4129" s="6" t="s">
        <v>5</v>
      </c>
      <c r="J4129" s="6">
        <v>11</v>
      </c>
      <c r="K4129" s="6" t="s">
        <v>10</v>
      </c>
      <c r="L4129" s="7">
        <v>225.03338460000001</v>
      </c>
    </row>
    <row r="4130" spans="4:12" x14ac:dyDescent="0.35">
      <c r="D4130" s="5">
        <v>118821</v>
      </c>
      <c r="E4130" s="6">
        <v>65</v>
      </c>
      <c r="F4130" s="6">
        <v>46</v>
      </c>
      <c r="G4130" s="6">
        <v>2</v>
      </c>
      <c r="H4130" s="6" t="s">
        <v>9</v>
      </c>
      <c r="I4130" s="6" t="s">
        <v>12</v>
      </c>
      <c r="J4130" s="6">
        <v>4</v>
      </c>
      <c r="K4130" s="6" t="s">
        <v>10</v>
      </c>
      <c r="L4130" s="7">
        <v>94.132626619999996</v>
      </c>
    </row>
    <row r="4131" spans="4:12" x14ac:dyDescent="0.35">
      <c r="D4131" s="5">
        <v>178289</v>
      </c>
      <c r="E4131" s="6">
        <v>20</v>
      </c>
      <c r="F4131" s="6">
        <v>2</v>
      </c>
      <c r="G4131" s="6">
        <v>2</v>
      </c>
      <c r="H4131" s="6" t="s">
        <v>9</v>
      </c>
      <c r="I4131" s="6" t="s">
        <v>12</v>
      </c>
      <c r="J4131" s="6">
        <v>13</v>
      </c>
      <c r="K4131" s="6" t="s">
        <v>13</v>
      </c>
      <c r="L4131" s="7">
        <v>884.27437169999996</v>
      </c>
    </row>
    <row r="4132" spans="4:12" x14ac:dyDescent="0.35">
      <c r="D4132" s="5">
        <v>119060</v>
      </c>
      <c r="E4132" s="6">
        <v>65</v>
      </c>
      <c r="F4132" s="6">
        <v>47</v>
      </c>
      <c r="G4132" s="6">
        <v>2</v>
      </c>
      <c r="H4132" s="6" t="s">
        <v>11</v>
      </c>
      <c r="I4132" s="6" t="s">
        <v>5</v>
      </c>
      <c r="J4132" s="6">
        <v>1</v>
      </c>
      <c r="K4132" s="6" t="s">
        <v>10</v>
      </c>
      <c r="L4132" s="7">
        <v>84.866184829999995</v>
      </c>
    </row>
    <row r="4133" spans="4:12" x14ac:dyDescent="0.35">
      <c r="D4133" s="5">
        <v>128625</v>
      </c>
      <c r="E4133" s="6">
        <v>69</v>
      </c>
      <c r="F4133" s="6">
        <v>48</v>
      </c>
      <c r="G4133" s="6">
        <v>2</v>
      </c>
      <c r="H4133" s="6" t="s">
        <v>9</v>
      </c>
      <c r="I4133" s="6" t="s">
        <v>5</v>
      </c>
      <c r="J4133" s="6">
        <v>6</v>
      </c>
      <c r="K4133" s="6" t="s">
        <v>10</v>
      </c>
      <c r="L4133" s="7">
        <v>35.389961999999997</v>
      </c>
    </row>
    <row r="4134" spans="4:12" x14ac:dyDescent="0.35">
      <c r="D4134" s="5">
        <v>136589</v>
      </c>
      <c r="E4134" s="6">
        <v>23</v>
      </c>
      <c r="F4134" s="6">
        <v>5</v>
      </c>
      <c r="G4134" s="6">
        <v>2</v>
      </c>
      <c r="H4134" s="6" t="s">
        <v>11</v>
      </c>
      <c r="I4134" s="6" t="s">
        <v>5</v>
      </c>
      <c r="J4134" s="6">
        <v>14</v>
      </c>
      <c r="K4134" s="6" t="s">
        <v>10</v>
      </c>
      <c r="L4134" s="7">
        <v>259.34495090000001</v>
      </c>
    </row>
    <row r="4135" spans="4:12" x14ac:dyDescent="0.35">
      <c r="D4135" s="5">
        <v>168168</v>
      </c>
      <c r="E4135" s="6">
        <v>70</v>
      </c>
      <c r="F4135" s="6">
        <v>50</v>
      </c>
      <c r="G4135" s="6">
        <v>2</v>
      </c>
      <c r="H4135" s="6" t="s">
        <v>11</v>
      </c>
      <c r="I4135" s="6" t="s">
        <v>5</v>
      </c>
      <c r="J4135" s="6">
        <v>7</v>
      </c>
      <c r="K4135" s="6" t="s">
        <v>10</v>
      </c>
      <c r="L4135" s="7">
        <v>52.895837669999999</v>
      </c>
    </row>
    <row r="4136" spans="4:12" x14ac:dyDescent="0.35">
      <c r="D4136" s="5">
        <v>199087</v>
      </c>
      <c r="E4136" s="6">
        <v>1</v>
      </c>
      <c r="F4136" s="6" t="s">
        <v>14</v>
      </c>
      <c r="G4136" s="6">
        <v>2</v>
      </c>
      <c r="H4136" s="6" t="s">
        <v>11</v>
      </c>
      <c r="I4136" s="6" t="s">
        <v>12</v>
      </c>
      <c r="J4136" s="6">
        <v>9</v>
      </c>
      <c r="K4136" s="6" t="s">
        <v>10</v>
      </c>
      <c r="L4136" s="7">
        <v>44.15410129</v>
      </c>
    </row>
    <row r="4137" spans="4:12" x14ac:dyDescent="0.35">
      <c r="D4137" s="5">
        <v>106368</v>
      </c>
      <c r="E4137" s="6">
        <v>45</v>
      </c>
      <c r="F4137" s="6">
        <v>25</v>
      </c>
      <c r="G4137" s="6">
        <v>2</v>
      </c>
      <c r="H4137" s="6" t="s">
        <v>9</v>
      </c>
      <c r="I4137" s="6" t="s">
        <v>12</v>
      </c>
      <c r="J4137" s="6">
        <v>10</v>
      </c>
      <c r="K4137" s="6" t="s">
        <v>10</v>
      </c>
      <c r="L4137" s="7">
        <v>401.49698169999999</v>
      </c>
    </row>
    <row r="4138" spans="4:12" x14ac:dyDescent="0.35">
      <c r="D4138" s="5">
        <v>107387</v>
      </c>
      <c r="E4138" s="6">
        <v>45</v>
      </c>
      <c r="F4138" s="6">
        <v>25</v>
      </c>
      <c r="G4138" s="6">
        <v>2</v>
      </c>
      <c r="H4138" s="6" t="s">
        <v>11</v>
      </c>
      <c r="I4138" s="6" t="s">
        <v>12</v>
      </c>
      <c r="J4138" s="6">
        <v>6</v>
      </c>
      <c r="K4138" s="6" t="s">
        <v>10</v>
      </c>
      <c r="L4138" s="7">
        <v>333.19538640000002</v>
      </c>
    </row>
    <row r="4139" spans="4:12" x14ac:dyDescent="0.35">
      <c r="D4139" s="5">
        <v>154072</v>
      </c>
      <c r="E4139" s="6">
        <v>26</v>
      </c>
      <c r="F4139" s="6">
        <v>9</v>
      </c>
      <c r="G4139" s="6">
        <v>2</v>
      </c>
      <c r="H4139" s="6" t="s">
        <v>11</v>
      </c>
      <c r="I4139" s="6" t="s">
        <v>12</v>
      </c>
      <c r="J4139" s="6">
        <v>0</v>
      </c>
      <c r="K4139" s="6" t="s">
        <v>13</v>
      </c>
      <c r="L4139" s="7">
        <v>700.28663180000001</v>
      </c>
    </row>
    <row r="4140" spans="4:12" x14ac:dyDescent="0.35">
      <c r="D4140" s="5">
        <v>129388</v>
      </c>
      <c r="E4140" s="6">
        <v>40</v>
      </c>
      <c r="F4140" s="6">
        <v>20</v>
      </c>
      <c r="G4140" s="6">
        <v>2</v>
      </c>
      <c r="H4140" s="6" t="s">
        <v>11</v>
      </c>
      <c r="I4140" s="6" t="s">
        <v>5</v>
      </c>
      <c r="J4140" s="6">
        <v>12</v>
      </c>
      <c r="K4140" s="6" t="s">
        <v>10</v>
      </c>
      <c r="L4140" s="7">
        <v>294.11902750000002</v>
      </c>
    </row>
    <row r="4141" spans="4:12" x14ac:dyDescent="0.35">
      <c r="D4141" s="5">
        <v>105641</v>
      </c>
      <c r="E4141" s="6">
        <v>56</v>
      </c>
      <c r="F4141" s="6">
        <v>38</v>
      </c>
      <c r="G4141" s="6">
        <v>2</v>
      </c>
      <c r="H4141" s="6" t="s">
        <v>9</v>
      </c>
      <c r="I4141" s="6" t="s">
        <v>12</v>
      </c>
      <c r="J4141" s="6">
        <v>15</v>
      </c>
      <c r="K4141" s="6" t="s">
        <v>10</v>
      </c>
      <c r="L4141" s="7">
        <v>339.78421780000002</v>
      </c>
    </row>
    <row r="4142" spans="4:12" x14ac:dyDescent="0.35">
      <c r="D4142" s="5">
        <v>110976</v>
      </c>
      <c r="E4142" s="6">
        <v>50</v>
      </c>
      <c r="F4142" s="6">
        <v>32</v>
      </c>
      <c r="G4142" s="6">
        <v>2</v>
      </c>
      <c r="H4142" s="6" t="s">
        <v>9</v>
      </c>
      <c r="I4142" s="6" t="s">
        <v>5</v>
      </c>
      <c r="J4142" s="6">
        <v>14</v>
      </c>
      <c r="K4142" s="6" t="s">
        <v>10</v>
      </c>
      <c r="L4142" s="7">
        <v>173.8582284</v>
      </c>
    </row>
    <row r="4143" spans="4:12" x14ac:dyDescent="0.35">
      <c r="D4143" s="5">
        <v>162680</v>
      </c>
      <c r="E4143" s="6">
        <v>21</v>
      </c>
      <c r="F4143" s="6">
        <v>2</v>
      </c>
      <c r="G4143" s="6">
        <v>2</v>
      </c>
      <c r="H4143" s="6" t="s">
        <v>11</v>
      </c>
      <c r="I4143" s="6" t="s">
        <v>5</v>
      </c>
      <c r="J4143" s="6">
        <v>12</v>
      </c>
      <c r="K4143" s="6" t="s">
        <v>10</v>
      </c>
      <c r="L4143" s="7">
        <v>292.52625690000002</v>
      </c>
    </row>
    <row r="4144" spans="4:12" x14ac:dyDescent="0.35">
      <c r="D4144" s="5">
        <v>170816</v>
      </c>
      <c r="E4144" s="6">
        <v>17</v>
      </c>
      <c r="F4144" s="6">
        <v>0</v>
      </c>
      <c r="G4144" s="6">
        <v>2</v>
      </c>
      <c r="H4144" s="6" t="s">
        <v>11</v>
      </c>
      <c r="I4144" s="6" t="s">
        <v>12</v>
      </c>
      <c r="J4144" s="6">
        <v>15</v>
      </c>
      <c r="K4144" s="6" t="s">
        <v>10</v>
      </c>
      <c r="L4144" s="7">
        <v>361.01621310000002</v>
      </c>
    </row>
    <row r="4145" spans="4:12" x14ac:dyDescent="0.35">
      <c r="D4145" s="5">
        <v>182199</v>
      </c>
      <c r="E4145" s="6">
        <v>19</v>
      </c>
      <c r="F4145" s="6">
        <v>2</v>
      </c>
      <c r="G4145" s="6">
        <v>2</v>
      </c>
      <c r="H4145" s="6" t="s">
        <v>11</v>
      </c>
      <c r="I4145" s="6" t="s">
        <v>12</v>
      </c>
      <c r="J4145" s="6">
        <v>12</v>
      </c>
      <c r="K4145" s="6" t="s">
        <v>10</v>
      </c>
      <c r="L4145" s="7">
        <v>465.2822433</v>
      </c>
    </row>
    <row r="4146" spans="4:12" x14ac:dyDescent="0.35">
      <c r="D4146" s="5">
        <v>109456</v>
      </c>
      <c r="E4146" s="6">
        <v>63</v>
      </c>
      <c r="F4146" s="6">
        <v>46</v>
      </c>
      <c r="G4146" s="6">
        <v>2</v>
      </c>
      <c r="H4146" s="6" t="s">
        <v>11</v>
      </c>
      <c r="I4146" s="6" t="s">
        <v>12</v>
      </c>
      <c r="J4146" s="6">
        <v>11</v>
      </c>
      <c r="K4146" s="6" t="s">
        <v>10</v>
      </c>
      <c r="L4146" s="7">
        <v>202.87237279999999</v>
      </c>
    </row>
    <row r="4147" spans="4:12" x14ac:dyDescent="0.35">
      <c r="D4147" s="5">
        <v>192736</v>
      </c>
      <c r="E4147" s="6">
        <v>32</v>
      </c>
      <c r="F4147" s="6">
        <v>12</v>
      </c>
      <c r="G4147" s="6">
        <v>2</v>
      </c>
      <c r="H4147" s="6" t="s">
        <v>11</v>
      </c>
      <c r="I4147" s="6" t="s">
        <v>5</v>
      </c>
      <c r="J4147" s="6">
        <v>5</v>
      </c>
      <c r="K4147" s="6" t="s">
        <v>10</v>
      </c>
      <c r="L4147" s="7">
        <v>420.10648780000002</v>
      </c>
    </row>
    <row r="4148" spans="4:12" x14ac:dyDescent="0.35">
      <c r="D4148" s="5">
        <v>102576</v>
      </c>
      <c r="E4148" s="6">
        <v>20</v>
      </c>
      <c r="F4148" s="6">
        <v>1</v>
      </c>
      <c r="G4148" s="6">
        <v>2</v>
      </c>
      <c r="H4148" s="6" t="s">
        <v>11</v>
      </c>
      <c r="I4148" s="6" t="s">
        <v>5</v>
      </c>
      <c r="J4148" s="6">
        <v>15</v>
      </c>
      <c r="K4148" s="6" t="s">
        <v>10</v>
      </c>
      <c r="L4148" s="7">
        <v>243.6259786</v>
      </c>
    </row>
    <row r="4149" spans="4:12" x14ac:dyDescent="0.35">
      <c r="D4149" s="5">
        <v>177806</v>
      </c>
      <c r="E4149" s="6">
        <v>42</v>
      </c>
      <c r="F4149" s="6">
        <v>22</v>
      </c>
      <c r="G4149" s="6">
        <v>2</v>
      </c>
      <c r="H4149" s="6" t="s">
        <v>9</v>
      </c>
      <c r="I4149" s="6" t="s">
        <v>5</v>
      </c>
      <c r="J4149" s="6">
        <v>8</v>
      </c>
      <c r="K4149" s="6" t="s">
        <v>10</v>
      </c>
      <c r="L4149" s="7">
        <v>385.24840080000001</v>
      </c>
    </row>
    <row r="4150" spans="4:12" x14ac:dyDescent="0.35">
      <c r="D4150" s="5">
        <v>198752</v>
      </c>
      <c r="E4150" s="6">
        <v>20</v>
      </c>
      <c r="F4150" s="6">
        <v>3</v>
      </c>
      <c r="G4150" s="6">
        <v>2</v>
      </c>
      <c r="H4150" s="6" t="s">
        <v>9</v>
      </c>
      <c r="I4150" s="6" t="s">
        <v>12</v>
      </c>
      <c r="J4150" s="6">
        <v>0</v>
      </c>
      <c r="K4150" s="6" t="s">
        <v>13</v>
      </c>
      <c r="L4150" s="7">
        <v>1207.3014009999999</v>
      </c>
    </row>
    <row r="4151" spans="4:12" x14ac:dyDescent="0.35">
      <c r="D4151" s="5">
        <v>174395</v>
      </c>
      <c r="E4151" s="6">
        <v>42</v>
      </c>
      <c r="F4151" s="6">
        <v>24</v>
      </c>
      <c r="G4151" s="6">
        <v>2</v>
      </c>
      <c r="H4151" s="6" t="s">
        <v>11</v>
      </c>
      <c r="I4151" s="6" t="s">
        <v>12</v>
      </c>
      <c r="J4151" s="6">
        <v>7</v>
      </c>
      <c r="K4151" s="6" t="s">
        <v>10</v>
      </c>
      <c r="L4151" s="7">
        <v>406.60196130000003</v>
      </c>
    </row>
    <row r="4152" spans="4:12" x14ac:dyDescent="0.35">
      <c r="D4152" s="5">
        <v>167809</v>
      </c>
      <c r="E4152" s="6">
        <v>70</v>
      </c>
      <c r="F4152" s="6">
        <v>52</v>
      </c>
      <c r="G4152" s="6">
        <v>2</v>
      </c>
      <c r="H4152" s="6" t="s">
        <v>9</v>
      </c>
      <c r="I4152" s="6" t="s">
        <v>5</v>
      </c>
      <c r="J4152" s="6">
        <v>11</v>
      </c>
      <c r="K4152" s="6" t="s">
        <v>10</v>
      </c>
      <c r="L4152" s="7">
        <v>180.7449177</v>
      </c>
    </row>
    <row r="4153" spans="4:12" x14ac:dyDescent="0.35">
      <c r="D4153" s="5">
        <v>184171</v>
      </c>
      <c r="E4153" s="6">
        <v>60</v>
      </c>
      <c r="F4153" s="6">
        <v>43</v>
      </c>
      <c r="G4153" s="6">
        <v>2</v>
      </c>
      <c r="H4153" s="6" t="s">
        <v>11</v>
      </c>
      <c r="I4153" s="6" t="s">
        <v>12</v>
      </c>
      <c r="J4153" s="6">
        <v>15</v>
      </c>
      <c r="K4153" s="6" t="s">
        <v>10</v>
      </c>
      <c r="L4153" s="7">
        <v>62.450297579999997</v>
      </c>
    </row>
    <row r="4154" spans="4:12" x14ac:dyDescent="0.35">
      <c r="D4154" s="5">
        <v>129655</v>
      </c>
      <c r="E4154" s="6">
        <v>17</v>
      </c>
      <c r="F4154" s="6">
        <v>0</v>
      </c>
      <c r="G4154" s="6">
        <v>2</v>
      </c>
      <c r="H4154" s="6" t="s">
        <v>11</v>
      </c>
      <c r="I4154" s="6" t="s">
        <v>5</v>
      </c>
      <c r="J4154" s="6">
        <v>14</v>
      </c>
      <c r="K4154" s="6" t="s">
        <v>10</v>
      </c>
      <c r="L4154" s="7">
        <v>419.2755042</v>
      </c>
    </row>
    <row r="4155" spans="4:12" x14ac:dyDescent="0.35">
      <c r="D4155" s="5">
        <v>127667</v>
      </c>
      <c r="E4155" s="6">
        <v>62</v>
      </c>
      <c r="F4155" s="6">
        <v>42</v>
      </c>
      <c r="G4155" s="6">
        <v>2</v>
      </c>
      <c r="H4155" s="6" t="s">
        <v>9</v>
      </c>
      <c r="I4155" s="6" t="s">
        <v>12</v>
      </c>
      <c r="J4155" s="6">
        <v>1</v>
      </c>
      <c r="K4155" s="6" t="s">
        <v>13</v>
      </c>
      <c r="L4155" s="7">
        <v>645.38619649999998</v>
      </c>
    </row>
    <row r="4156" spans="4:12" x14ac:dyDescent="0.35">
      <c r="D4156" s="5">
        <v>163505</v>
      </c>
      <c r="E4156" s="6">
        <v>60</v>
      </c>
      <c r="F4156" s="6">
        <v>40</v>
      </c>
      <c r="G4156" s="6">
        <v>2</v>
      </c>
      <c r="H4156" s="6" t="s">
        <v>11</v>
      </c>
      <c r="I4156" s="6" t="s">
        <v>12</v>
      </c>
      <c r="J4156" s="6">
        <v>7</v>
      </c>
      <c r="K4156" s="6" t="s">
        <v>10</v>
      </c>
      <c r="L4156" s="7">
        <v>36.166691870000001</v>
      </c>
    </row>
    <row r="4157" spans="4:12" x14ac:dyDescent="0.35">
      <c r="D4157" s="5">
        <v>100175</v>
      </c>
      <c r="E4157" s="6">
        <v>65</v>
      </c>
      <c r="F4157" s="6">
        <v>44</v>
      </c>
      <c r="G4157" s="6">
        <v>2</v>
      </c>
      <c r="H4157" s="6" t="s">
        <v>11</v>
      </c>
      <c r="I4157" s="6" t="s">
        <v>5</v>
      </c>
      <c r="J4157" s="6">
        <v>0</v>
      </c>
      <c r="K4157" s="6" t="s">
        <v>10</v>
      </c>
      <c r="L4157" s="7">
        <v>341.81613479999999</v>
      </c>
    </row>
    <row r="4158" spans="4:12" x14ac:dyDescent="0.35">
      <c r="D4158" s="5">
        <v>155596</v>
      </c>
      <c r="E4158" s="6">
        <v>48</v>
      </c>
      <c r="F4158" s="6">
        <v>28</v>
      </c>
      <c r="G4158" s="6">
        <v>2</v>
      </c>
      <c r="H4158" s="6" t="s">
        <v>9</v>
      </c>
      <c r="I4158" s="6" t="s">
        <v>12</v>
      </c>
      <c r="J4158" s="6">
        <v>8</v>
      </c>
      <c r="K4158" s="6" t="s">
        <v>13</v>
      </c>
      <c r="L4158" s="7">
        <v>514.99222980000002</v>
      </c>
    </row>
    <row r="4159" spans="4:12" x14ac:dyDescent="0.35">
      <c r="D4159" s="5">
        <v>186769</v>
      </c>
      <c r="E4159" s="6">
        <v>20</v>
      </c>
      <c r="F4159" s="6">
        <v>1</v>
      </c>
      <c r="G4159" s="6">
        <v>2</v>
      </c>
      <c r="H4159" s="6" t="s">
        <v>11</v>
      </c>
      <c r="I4159" s="6" t="s">
        <v>12</v>
      </c>
      <c r="J4159" s="6">
        <v>11</v>
      </c>
      <c r="K4159" s="6" t="s">
        <v>10</v>
      </c>
      <c r="L4159" s="7">
        <v>328.47520479999997</v>
      </c>
    </row>
    <row r="4160" spans="4:12" x14ac:dyDescent="0.35">
      <c r="D4160" s="5">
        <v>172669</v>
      </c>
      <c r="E4160" s="6">
        <v>69</v>
      </c>
      <c r="F4160" s="6">
        <v>49</v>
      </c>
      <c r="G4160" s="6">
        <v>2</v>
      </c>
      <c r="H4160" s="6" t="s">
        <v>11</v>
      </c>
      <c r="I4160" s="6" t="s">
        <v>5</v>
      </c>
      <c r="J4160" s="6">
        <v>10</v>
      </c>
      <c r="K4160" s="6" t="s">
        <v>10</v>
      </c>
      <c r="L4160" s="7">
        <v>225.4572368</v>
      </c>
    </row>
    <row r="4161" spans="4:12" x14ac:dyDescent="0.35">
      <c r="D4161" s="5">
        <v>125303</v>
      </c>
      <c r="E4161" s="6">
        <v>68</v>
      </c>
      <c r="F4161" s="6">
        <v>49</v>
      </c>
      <c r="G4161" s="6">
        <v>2</v>
      </c>
      <c r="H4161" s="6" t="s">
        <v>9</v>
      </c>
      <c r="I4161" s="6" t="s">
        <v>12</v>
      </c>
      <c r="J4161" s="6">
        <v>4</v>
      </c>
      <c r="K4161" s="6" t="s">
        <v>10</v>
      </c>
      <c r="L4161" s="7">
        <v>305.65247360000001</v>
      </c>
    </row>
    <row r="4162" spans="4:12" x14ac:dyDescent="0.35">
      <c r="D4162" s="5">
        <v>181619</v>
      </c>
      <c r="E4162" s="6">
        <v>46</v>
      </c>
      <c r="F4162" s="6">
        <v>26</v>
      </c>
      <c r="G4162" s="6">
        <v>2</v>
      </c>
      <c r="H4162" s="6" t="s">
        <v>9</v>
      </c>
      <c r="I4162" s="6" t="s">
        <v>5</v>
      </c>
      <c r="J4162" s="6">
        <v>14</v>
      </c>
      <c r="K4162" s="6" t="s">
        <v>10</v>
      </c>
      <c r="L4162" s="7">
        <v>158.5565828</v>
      </c>
    </row>
    <row r="4163" spans="4:12" x14ac:dyDescent="0.35">
      <c r="D4163" s="5">
        <v>173862</v>
      </c>
      <c r="E4163" s="6">
        <v>25</v>
      </c>
      <c r="F4163" s="6">
        <v>7</v>
      </c>
      <c r="G4163" s="6">
        <v>2</v>
      </c>
      <c r="H4163" s="6" t="s">
        <v>11</v>
      </c>
      <c r="I4163" s="6" t="s">
        <v>12</v>
      </c>
      <c r="J4163" s="6">
        <v>11</v>
      </c>
      <c r="K4163" s="6" t="s">
        <v>10</v>
      </c>
      <c r="L4163" s="7">
        <v>294.15663060000003</v>
      </c>
    </row>
    <row r="4164" spans="4:12" x14ac:dyDescent="0.35">
      <c r="D4164" s="5">
        <v>196038</v>
      </c>
      <c r="E4164" s="6">
        <v>41</v>
      </c>
      <c r="F4164" s="6">
        <v>23</v>
      </c>
      <c r="G4164" s="6">
        <v>2</v>
      </c>
      <c r="H4164" s="6" t="s">
        <v>9</v>
      </c>
      <c r="I4164" s="6" t="s">
        <v>12</v>
      </c>
      <c r="J4164" s="6">
        <v>4</v>
      </c>
      <c r="K4164" s="6" t="s">
        <v>13</v>
      </c>
      <c r="L4164" s="7">
        <v>682.77085169999998</v>
      </c>
    </row>
    <row r="4165" spans="4:12" x14ac:dyDescent="0.35">
      <c r="D4165" s="5">
        <v>113182</v>
      </c>
      <c r="E4165" s="6">
        <v>23</v>
      </c>
      <c r="F4165" s="6">
        <v>4</v>
      </c>
      <c r="G4165" s="6">
        <v>2</v>
      </c>
      <c r="H4165" s="6" t="s">
        <v>9</v>
      </c>
      <c r="I4165" s="6" t="s">
        <v>12</v>
      </c>
      <c r="J4165" s="6">
        <v>11</v>
      </c>
      <c r="K4165" s="6" t="s">
        <v>13</v>
      </c>
      <c r="L4165" s="7">
        <v>524.15897740000003</v>
      </c>
    </row>
    <row r="4166" spans="4:12" x14ac:dyDescent="0.35">
      <c r="D4166" s="5">
        <v>179852</v>
      </c>
      <c r="E4166" s="6">
        <v>50</v>
      </c>
      <c r="F4166" s="6" t="s">
        <v>14</v>
      </c>
      <c r="G4166" s="6">
        <v>2</v>
      </c>
      <c r="H4166" s="6" t="s">
        <v>11</v>
      </c>
      <c r="I4166" s="6" t="s">
        <v>5</v>
      </c>
      <c r="J4166" s="6">
        <v>7</v>
      </c>
      <c r="K4166" s="6" t="s">
        <v>10</v>
      </c>
      <c r="L4166" s="7">
        <v>335.37277610000001</v>
      </c>
    </row>
    <row r="4167" spans="4:12" x14ac:dyDescent="0.35">
      <c r="D4167" s="5">
        <v>108600</v>
      </c>
      <c r="E4167" s="6">
        <v>53</v>
      </c>
      <c r="F4167" s="6">
        <v>35</v>
      </c>
      <c r="G4167" s="6">
        <v>2</v>
      </c>
      <c r="H4167" s="6" t="s">
        <v>9</v>
      </c>
      <c r="I4167" s="6" t="s">
        <v>5</v>
      </c>
      <c r="J4167" s="6">
        <v>6</v>
      </c>
      <c r="K4167" s="6" t="s">
        <v>10</v>
      </c>
      <c r="L4167" s="7">
        <v>366.29236259999999</v>
      </c>
    </row>
    <row r="4168" spans="4:12" x14ac:dyDescent="0.35">
      <c r="D4168" s="5">
        <v>168930</v>
      </c>
      <c r="E4168" s="6">
        <v>61</v>
      </c>
      <c r="F4168" s="6">
        <v>42</v>
      </c>
      <c r="G4168" s="6">
        <v>2</v>
      </c>
      <c r="H4168" s="6" t="s">
        <v>9</v>
      </c>
      <c r="I4168" s="6" t="s">
        <v>12</v>
      </c>
      <c r="J4168" s="6">
        <v>8</v>
      </c>
      <c r="K4168" s="6" t="s">
        <v>10</v>
      </c>
      <c r="L4168" s="7">
        <v>135.74257890000001</v>
      </c>
    </row>
    <row r="4169" spans="4:12" x14ac:dyDescent="0.35">
      <c r="D4169" s="5">
        <v>141130</v>
      </c>
      <c r="E4169" s="6">
        <v>61</v>
      </c>
      <c r="F4169" s="6">
        <v>43</v>
      </c>
      <c r="G4169" s="6">
        <v>2</v>
      </c>
      <c r="H4169" s="6" t="s">
        <v>9</v>
      </c>
      <c r="I4169" s="6" t="s">
        <v>12</v>
      </c>
      <c r="J4169" s="6">
        <v>14</v>
      </c>
      <c r="K4169" s="6" t="s">
        <v>10</v>
      </c>
      <c r="L4169" s="7">
        <v>175.98366100000001</v>
      </c>
    </row>
    <row r="4170" spans="4:12" x14ac:dyDescent="0.35">
      <c r="D4170" s="5">
        <v>183961</v>
      </c>
      <c r="E4170" s="6">
        <v>66</v>
      </c>
      <c r="F4170" s="6">
        <v>47</v>
      </c>
      <c r="G4170" s="6">
        <v>2</v>
      </c>
      <c r="H4170" s="6" t="s">
        <v>9</v>
      </c>
      <c r="I4170" s="6" t="s">
        <v>5</v>
      </c>
      <c r="J4170" s="6">
        <v>4</v>
      </c>
      <c r="K4170" s="6" t="s">
        <v>10</v>
      </c>
      <c r="L4170" s="7">
        <v>152.8192257</v>
      </c>
    </row>
    <row r="4171" spans="4:12" x14ac:dyDescent="0.35">
      <c r="D4171" s="5">
        <v>101205</v>
      </c>
      <c r="E4171" s="6">
        <v>55</v>
      </c>
      <c r="F4171" s="6">
        <v>35</v>
      </c>
      <c r="G4171" s="6">
        <v>2</v>
      </c>
      <c r="H4171" s="6" t="s">
        <v>9</v>
      </c>
      <c r="I4171" s="6" t="s">
        <v>5</v>
      </c>
      <c r="J4171" s="6">
        <v>14</v>
      </c>
      <c r="K4171" s="6" t="s">
        <v>10</v>
      </c>
      <c r="L4171" s="7">
        <v>300.94058690000003</v>
      </c>
    </row>
    <row r="4172" spans="4:12" x14ac:dyDescent="0.35">
      <c r="D4172" s="5">
        <v>144286</v>
      </c>
      <c r="E4172" s="6">
        <v>27</v>
      </c>
      <c r="F4172" s="6">
        <v>9</v>
      </c>
      <c r="G4172" s="6">
        <v>2</v>
      </c>
      <c r="H4172" s="6" t="s">
        <v>11</v>
      </c>
      <c r="I4172" s="6" t="s">
        <v>5</v>
      </c>
      <c r="J4172" s="6">
        <v>1</v>
      </c>
      <c r="K4172" s="6" t="s">
        <v>10</v>
      </c>
      <c r="L4172" s="7">
        <v>438.32624600000003</v>
      </c>
    </row>
    <row r="4173" spans="4:12" x14ac:dyDescent="0.35">
      <c r="D4173" s="5">
        <v>191384</v>
      </c>
      <c r="E4173" s="6">
        <v>32</v>
      </c>
      <c r="F4173" s="6">
        <v>12</v>
      </c>
      <c r="G4173" s="6">
        <v>2</v>
      </c>
      <c r="H4173" s="6" t="s">
        <v>11</v>
      </c>
      <c r="I4173" s="6" t="s">
        <v>5</v>
      </c>
      <c r="J4173" s="6">
        <v>7</v>
      </c>
      <c r="K4173" s="6" t="s">
        <v>10</v>
      </c>
      <c r="L4173" s="7">
        <v>360.0906291</v>
      </c>
    </row>
    <row r="4174" spans="4:12" x14ac:dyDescent="0.35">
      <c r="D4174" s="5">
        <v>156007</v>
      </c>
      <c r="E4174" s="6">
        <v>25</v>
      </c>
      <c r="F4174" s="6">
        <v>6</v>
      </c>
      <c r="G4174" s="6">
        <v>2</v>
      </c>
      <c r="H4174" s="6" t="s">
        <v>11</v>
      </c>
      <c r="I4174" s="6" t="s">
        <v>5</v>
      </c>
      <c r="J4174" s="6">
        <v>7</v>
      </c>
      <c r="K4174" s="6" t="s">
        <v>10</v>
      </c>
      <c r="L4174" s="7">
        <v>362.48318080000001</v>
      </c>
    </row>
    <row r="4175" spans="4:12" x14ac:dyDescent="0.35">
      <c r="D4175" s="5">
        <v>176790</v>
      </c>
      <c r="E4175" s="6">
        <v>23</v>
      </c>
      <c r="F4175" s="6">
        <v>4</v>
      </c>
      <c r="G4175" s="6">
        <v>2</v>
      </c>
      <c r="H4175" s="6" t="s">
        <v>11</v>
      </c>
      <c r="I4175" s="6" t="s">
        <v>12</v>
      </c>
      <c r="J4175" s="6">
        <v>14</v>
      </c>
      <c r="K4175" s="6" t="s">
        <v>13</v>
      </c>
      <c r="L4175" s="7">
        <v>627.77362059999996</v>
      </c>
    </row>
    <row r="4176" spans="4:12" x14ac:dyDescent="0.35">
      <c r="D4176" s="5">
        <v>143969</v>
      </c>
      <c r="E4176" s="6">
        <v>58</v>
      </c>
      <c r="F4176" s="6">
        <v>41</v>
      </c>
      <c r="G4176" s="6">
        <v>2</v>
      </c>
      <c r="H4176" s="6" t="s">
        <v>11</v>
      </c>
      <c r="I4176" s="6" t="s">
        <v>12</v>
      </c>
      <c r="J4176" s="6">
        <v>8</v>
      </c>
      <c r="K4176" s="6" t="s">
        <v>10</v>
      </c>
      <c r="L4176" s="7">
        <v>347.0430197</v>
      </c>
    </row>
    <row r="4177" spans="4:12" x14ac:dyDescent="0.35">
      <c r="D4177" s="5">
        <v>111723</v>
      </c>
      <c r="E4177" s="6">
        <v>43</v>
      </c>
      <c r="F4177" s="6">
        <v>22</v>
      </c>
      <c r="G4177" s="6">
        <v>2</v>
      </c>
      <c r="H4177" s="6" t="s">
        <v>9</v>
      </c>
      <c r="I4177" s="6" t="s">
        <v>12</v>
      </c>
      <c r="J4177" s="6">
        <v>9</v>
      </c>
      <c r="K4177" s="6" t="s">
        <v>10</v>
      </c>
      <c r="L4177" s="7">
        <v>488.35885830000001</v>
      </c>
    </row>
    <row r="4178" spans="4:12" x14ac:dyDescent="0.35">
      <c r="D4178" s="5">
        <v>148221</v>
      </c>
      <c r="E4178" s="6">
        <v>66</v>
      </c>
      <c r="F4178" s="6">
        <v>46</v>
      </c>
      <c r="G4178" s="6">
        <v>2</v>
      </c>
      <c r="H4178" s="6" t="s">
        <v>9</v>
      </c>
      <c r="I4178" s="6" t="s">
        <v>12</v>
      </c>
      <c r="J4178" s="6">
        <v>2</v>
      </c>
      <c r="K4178" s="6" t="s">
        <v>10</v>
      </c>
      <c r="L4178" s="7">
        <v>451.39519109999998</v>
      </c>
    </row>
    <row r="4179" spans="4:12" x14ac:dyDescent="0.35">
      <c r="D4179" s="5">
        <v>170979</v>
      </c>
      <c r="E4179" s="6">
        <v>22</v>
      </c>
      <c r="F4179" s="6">
        <v>4</v>
      </c>
      <c r="G4179" s="6">
        <v>2</v>
      </c>
      <c r="H4179" s="6" t="s">
        <v>11</v>
      </c>
      <c r="I4179" s="6" t="s">
        <v>5</v>
      </c>
      <c r="J4179" s="6">
        <v>2</v>
      </c>
      <c r="K4179" s="6" t="s">
        <v>13</v>
      </c>
      <c r="L4179" s="7">
        <v>903.5620212</v>
      </c>
    </row>
    <row r="4180" spans="4:12" x14ac:dyDescent="0.35">
      <c r="D4180" s="5">
        <v>187420</v>
      </c>
      <c r="E4180" s="6">
        <v>36</v>
      </c>
      <c r="F4180" s="6">
        <v>15</v>
      </c>
      <c r="G4180" s="6">
        <v>2</v>
      </c>
      <c r="H4180" s="6" t="s">
        <v>11</v>
      </c>
      <c r="I4180" s="6" t="s">
        <v>5</v>
      </c>
      <c r="J4180" s="6">
        <v>9</v>
      </c>
      <c r="K4180" s="6" t="s">
        <v>10</v>
      </c>
      <c r="L4180" s="7">
        <v>315.48630070000002</v>
      </c>
    </row>
    <row r="4181" spans="4:12" x14ac:dyDescent="0.35">
      <c r="D4181" s="5">
        <v>124240</v>
      </c>
      <c r="E4181" s="6">
        <v>70</v>
      </c>
      <c r="F4181" s="6">
        <v>52</v>
      </c>
      <c r="G4181" s="6">
        <v>2</v>
      </c>
      <c r="H4181" s="6" t="s">
        <v>9</v>
      </c>
      <c r="I4181" s="6" t="s">
        <v>5</v>
      </c>
      <c r="J4181" s="6">
        <v>15</v>
      </c>
      <c r="K4181" s="6" t="s">
        <v>10</v>
      </c>
      <c r="L4181" s="7">
        <v>90.118774250000001</v>
      </c>
    </row>
    <row r="4182" spans="4:12" x14ac:dyDescent="0.35">
      <c r="D4182" s="5">
        <v>112100</v>
      </c>
      <c r="E4182" s="6">
        <v>69</v>
      </c>
      <c r="F4182" s="6">
        <v>52</v>
      </c>
      <c r="G4182" s="6">
        <v>2</v>
      </c>
      <c r="H4182" s="6" t="s">
        <v>9</v>
      </c>
      <c r="I4182" s="6" t="s">
        <v>12</v>
      </c>
      <c r="J4182" s="6">
        <v>6</v>
      </c>
      <c r="K4182" s="6" t="s">
        <v>10</v>
      </c>
      <c r="L4182" s="7">
        <v>49.252378129999997</v>
      </c>
    </row>
    <row r="4183" spans="4:12" x14ac:dyDescent="0.35">
      <c r="D4183" s="5">
        <v>161557</v>
      </c>
      <c r="E4183" s="6">
        <v>43</v>
      </c>
      <c r="F4183" s="6">
        <v>23</v>
      </c>
      <c r="G4183" s="6">
        <v>2</v>
      </c>
      <c r="H4183" s="6" t="s">
        <v>9</v>
      </c>
      <c r="I4183" s="6" t="s">
        <v>5</v>
      </c>
      <c r="J4183" s="6">
        <v>3</v>
      </c>
      <c r="K4183" s="6" t="s">
        <v>13</v>
      </c>
      <c r="L4183" s="7">
        <v>538.33750810000004</v>
      </c>
    </row>
    <row r="4184" spans="4:12" x14ac:dyDescent="0.35">
      <c r="D4184" s="5">
        <v>190579</v>
      </c>
      <c r="E4184" s="6">
        <v>25</v>
      </c>
      <c r="F4184" s="6">
        <v>7</v>
      </c>
      <c r="G4184" s="6">
        <v>2</v>
      </c>
      <c r="H4184" s="6" t="s">
        <v>11</v>
      </c>
      <c r="I4184" s="6" t="s">
        <v>5</v>
      </c>
      <c r="J4184" s="6">
        <v>15</v>
      </c>
      <c r="K4184" s="6" t="s">
        <v>10</v>
      </c>
      <c r="L4184" s="7">
        <v>253.9624512</v>
      </c>
    </row>
    <row r="4185" spans="4:12" x14ac:dyDescent="0.35">
      <c r="D4185" s="5">
        <v>126002</v>
      </c>
      <c r="E4185" s="6">
        <v>30</v>
      </c>
      <c r="F4185" s="6" t="s">
        <v>14</v>
      </c>
      <c r="G4185" s="6">
        <v>2</v>
      </c>
      <c r="H4185" s="6" t="s">
        <v>11</v>
      </c>
      <c r="I4185" s="6" t="s">
        <v>12</v>
      </c>
      <c r="J4185" s="6">
        <v>4</v>
      </c>
      <c r="K4185" s="6" t="s">
        <v>13</v>
      </c>
      <c r="L4185" s="7">
        <v>605.97717390000003</v>
      </c>
    </row>
    <row r="4186" spans="4:12" x14ac:dyDescent="0.35">
      <c r="D4186" s="5">
        <v>141782</v>
      </c>
      <c r="E4186" s="6">
        <v>21</v>
      </c>
      <c r="F4186" s="6">
        <v>2</v>
      </c>
      <c r="G4186" s="6">
        <v>2</v>
      </c>
      <c r="H4186" s="6" t="s">
        <v>11</v>
      </c>
      <c r="I4186" s="6" t="s">
        <v>12</v>
      </c>
      <c r="J4186" s="6">
        <v>14</v>
      </c>
      <c r="K4186" s="6" t="s">
        <v>13</v>
      </c>
      <c r="L4186" s="7">
        <v>579.63789689999999</v>
      </c>
    </row>
    <row r="4187" spans="4:12" x14ac:dyDescent="0.35">
      <c r="D4187" s="5">
        <v>135267</v>
      </c>
      <c r="E4187" s="6">
        <v>30</v>
      </c>
      <c r="F4187" s="6">
        <v>12</v>
      </c>
      <c r="G4187" s="6">
        <v>2</v>
      </c>
      <c r="H4187" s="6" t="s">
        <v>9</v>
      </c>
      <c r="I4187" s="6" t="s">
        <v>5</v>
      </c>
      <c r="J4187" s="6">
        <v>1</v>
      </c>
      <c r="K4187" s="6" t="s">
        <v>10</v>
      </c>
      <c r="L4187" s="7">
        <v>437.37862030000002</v>
      </c>
    </row>
    <row r="4188" spans="4:12" x14ac:dyDescent="0.35">
      <c r="D4188" s="5">
        <v>197812</v>
      </c>
      <c r="E4188" s="6">
        <v>67</v>
      </c>
      <c r="F4188" s="6">
        <v>47</v>
      </c>
      <c r="G4188" s="6">
        <v>2</v>
      </c>
      <c r="H4188" s="6" t="s">
        <v>9</v>
      </c>
      <c r="I4188" s="6" t="s">
        <v>5</v>
      </c>
      <c r="J4188" s="6">
        <v>5</v>
      </c>
      <c r="K4188" s="6" t="s">
        <v>10</v>
      </c>
      <c r="L4188" s="7">
        <v>265.93929750000001</v>
      </c>
    </row>
    <row r="4189" spans="4:12" x14ac:dyDescent="0.35">
      <c r="D4189" s="5">
        <v>111288</v>
      </c>
      <c r="E4189" s="6">
        <v>2</v>
      </c>
      <c r="F4189" s="6">
        <v>25</v>
      </c>
      <c r="G4189" s="6">
        <v>2</v>
      </c>
      <c r="H4189" s="6" t="s">
        <v>11</v>
      </c>
      <c r="I4189" s="6" t="s">
        <v>5</v>
      </c>
      <c r="J4189" s="6">
        <v>7</v>
      </c>
      <c r="K4189" s="6" t="s">
        <v>10</v>
      </c>
      <c r="L4189" s="7">
        <v>315.37264929999998</v>
      </c>
    </row>
    <row r="4190" spans="4:12" x14ac:dyDescent="0.35">
      <c r="D4190" s="5">
        <v>122797</v>
      </c>
      <c r="E4190" s="6">
        <v>18</v>
      </c>
      <c r="F4190" s="6">
        <v>0</v>
      </c>
      <c r="G4190" s="6">
        <v>2</v>
      </c>
      <c r="H4190" s="6" t="s">
        <v>9</v>
      </c>
      <c r="I4190" s="6" t="s">
        <v>12</v>
      </c>
      <c r="J4190" s="6">
        <v>8</v>
      </c>
      <c r="K4190" s="6" t="s">
        <v>13</v>
      </c>
      <c r="L4190" s="7">
        <v>643.24537169999996</v>
      </c>
    </row>
    <row r="4191" spans="4:12" x14ac:dyDescent="0.35">
      <c r="D4191" s="5">
        <v>123354</v>
      </c>
      <c r="E4191" s="6">
        <v>23</v>
      </c>
      <c r="F4191" s="6">
        <v>5</v>
      </c>
      <c r="G4191" s="6">
        <v>2</v>
      </c>
      <c r="H4191" s="6" t="s">
        <v>9</v>
      </c>
      <c r="I4191" s="6" t="s">
        <v>5</v>
      </c>
      <c r="J4191" s="6">
        <v>15</v>
      </c>
      <c r="K4191" s="6" t="s">
        <v>10</v>
      </c>
      <c r="L4191" s="7">
        <v>186.5815867</v>
      </c>
    </row>
    <row r="4192" spans="4:12" x14ac:dyDescent="0.35">
      <c r="D4192" s="5">
        <v>167381</v>
      </c>
      <c r="E4192" s="6">
        <v>3</v>
      </c>
      <c r="F4192" s="6">
        <v>28</v>
      </c>
      <c r="G4192" s="6">
        <v>2</v>
      </c>
      <c r="H4192" s="6" t="s">
        <v>9</v>
      </c>
      <c r="I4192" s="6" t="s">
        <v>5</v>
      </c>
      <c r="J4192" s="6">
        <v>5</v>
      </c>
      <c r="K4192" s="6" t="s">
        <v>13</v>
      </c>
      <c r="L4192" s="7">
        <v>703.19230449999998</v>
      </c>
    </row>
    <row r="4193" spans="4:12" x14ac:dyDescent="0.35">
      <c r="D4193" s="5">
        <v>145094</v>
      </c>
      <c r="E4193" s="6">
        <v>24</v>
      </c>
      <c r="F4193" s="6">
        <v>6</v>
      </c>
      <c r="G4193" s="6">
        <v>2</v>
      </c>
      <c r="H4193" s="6" t="s">
        <v>11</v>
      </c>
      <c r="I4193" s="6" t="s">
        <v>12</v>
      </c>
      <c r="J4193" s="6">
        <v>11</v>
      </c>
      <c r="K4193" s="6" t="s">
        <v>13</v>
      </c>
      <c r="L4193" s="7">
        <v>535.14275940000005</v>
      </c>
    </row>
    <row r="4194" spans="4:12" x14ac:dyDescent="0.35">
      <c r="D4194" s="5">
        <v>175481</v>
      </c>
      <c r="E4194" s="6">
        <v>61</v>
      </c>
      <c r="F4194" s="6">
        <v>42</v>
      </c>
      <c r="G4194" s="6">
        <v>2</v>
      </c>
      <c r="H4194" s="6" t="s">
        <v>9</v>
      </c>
      <c r="I4194" s="6" t="s">
        <v>12</v>
      </c>
      <c r="J4194" s="6">
        <v>14</v>
      </c>
      <c r="K4194" s="6" t="s">
        <v>10</v>
      </c>
      <c r="L4194" s="7">
        <v>25.78176113</v>
      </c>
    </row>
    <row r="4195" spans="4:12" x14ac:dyDescent="0.35">
      <c r="D4195" s="5">
        <v>129558</v>
      </c>
      <c r="E4195" s="6">
        <v>63</v>
      </c>
      <c r="F4195" s="6">
        <v>45</v>
      </c>
      <c r="G4195" s="6">
        <v>2</v>
      </c>
      <c r="H4195" s="6" t="s">
        <v>11</v>
      </c>
      <c r="I4195" s="6" t="s">
        <v>5</v>
      </c>
      <c r="J4195" s="6">
        <v>2</v>
      </c>
      <c r="K4195" s="6" t="s">
        <v>13</v>
      </c>
      <c r="L4195" s="7">
        <v>648.56289760000004</v>
      </c>
    </row>
    <row r="4196" spans="4:12" x14ac:dyDescent="0.35">
      <c r="D4196" s="5">
        <v>150961</v>
      </c>
      <c r="E4196" s="6">
        <v>68</v>
      </c>
      <c r="F4196" s="6">
        <v>48</v>
      </c>
      <c r="G4196" s="6">
        <v>2</v>
      </c>
      <c r="H4196" s="6" t="s">
        <v>9</v>
      </c>
      <c r="I4196" s="6" t="s">
        <v>5</v>
      </c>
      <c r="J4196" s="6">
        <v>3</v>
      </c>
      <c r="K4196" s="6" t="s">
        <v>10</v>
      </c>
      <c r="L4196" s="7">
        <v>494.0108596</v>
      </c>
    </row>
    <row r="4197" spans="4:12" x14ac:dyDescent="0.35">
      <c r="D4197" s="5">
        <v>167129</v>
      </c>
      <c r="E4197" s="6">
        <v>27</v>
      </c>
      <c r="F4197" s="6">
        <v>10</v>
      </c>
      <c r="G4197" s="6">
        <v>2</v>
      </c>
      <c r="H4197" s="6" t="s">
        <v>11</v>
      </c>
      <c r="I4197" s="6" t="s">
        <v>5</v>
      </c>
      <c r="J4197" s="6">
        <v>8</v>
      </c>
      <c r="K4197" s="6" t="s">
        <v>10</v>
      </c>
      <c r="L4197" s="7">
        <v>351.25902050000002</v>
      </c>
    </row>
    <row r="4198" spans="4:12" x14ac:dyDescent="0.35">
      <c r="D4198" s="5">
        <v>105314</v>
      </c>
      <c r="E4198" s="6">
        <v>50</v>
      </c>
      <c r="F4198" s="6">
        <v>32</v>
      </c>
      <c r="G4198" s="6">
        <v>2</v>
      </c>
      <c r="H4198" s="6" t="s">
        <v>11</v>
      </c>
      <c r="I4198" s="6" t="s">
        <v>12</v>
      </c>
      <c r="J4198" s="6">
        <v>14</v>
      </c>
      <c r="K4198" s="6" t="s">
        <v>10</v>
      </c>
      <c r="L4198" s="7">
        <v>358.49160280000001</v>
      </c>
    </row>
    <row r="4199" spans="4:12" x14ac:dyDescent="0.35">
      <c r="D4199" s="5">
        <v>182860</v>
      </c>
      <c r="E4199" s="6">
        <v>23</v>
      </c>
      <c r="F4199" s="6">
        <v>4</v>
      </c>
      <c r="G4199" s="6">
        <v>2</v>
      </c>
      <c r="H4199" s="6" t="s">
        <v>11</v>
      </c>
      <c r="I4199" s="6" t="s">
        <v>12</v>
      </c>
      <c r="J4199" s="6">
        <v>14</v>
      </c>
      <c r="K4199" s="6" t="s">
        <v>10</v>
      </c>
      <c r="L4199" s="7">
        <v>312.11309130000001</v>
      </c>
    </row>
    <row r="4200" spans="4:12" x14ac:dyDescent="0.35">
      <c r="D4200" s="5">
        <v>185663</v>
      </c>
      <c r="E4200" s="6">
        <v>67</v>
      </c>
      <c r="F4200" s="6">
        <v>50</v>
      </c>
      <c r="G4200" s="6">
        <v>2</v>
      </c>
      <c r="H4200" s="6" t="s">
        <v>11</v>
      </c>
      <c r="I4200" s="6" t="s">
        <v>12</v>
      </c>
      <c r="J4200" s="6">
        <v>1</v>
      </c>
      <c r="K4200" s="6" t="s">
        <v>10</v>
      </c>
      <c r="L4200" s="7">
        <v>336.49894890000002</v>
      </c>
    </row>
    <row r="4201" spans="4:12" x14ac:dyDescent="0.35">
      <c r="D4201" s="5">
        <v>147414</v>
      </c>
      <c r="E4201" s="6">
        <v>18</v>
      </c>
      <c r="F4201" s="6">
        <v>0</v>
      </c>
      <c r="G4201" s="6">
        <v>2</v>
      </c>
      <c r="H4201" s="6" t="s">
        <v>11</v>
      </c>
      <c r="I4201" s="6" t="s">
        <v>5</v>
      </c>
      <c r="J4201" s="6">
        <v>15</v>
      </c>
      <c r="K4201" s="6" t="s">
        <v>10</v>
      </c>
      <c r="L4201" s="7">
        <v>143.88746449999999</v>
      </c>
    </row>
    <row r="4202" spans="4:12" x14ac:dyDescent="0.35">
      <c r="D4202" s="5">
        <v>142176</v>
      </c>
      <c r="E4202" s="6">
        <v>60</v>
      </c>
      <c r="F4202" s="6">
        <v>39</v>
      </c>
      <c r="G4202" s="6">
        <v>2</v>
      </c>
      <c r="H4202" s="6" t="s">
        <v>11</v>
      </c>
      <c r="I4202" s="6" t="s">
        <v>5</v>
      </c>
      <c r="J4202" s="6">
        <v>0</v>
      </c>
      <c r="K4202" s="6" t="s">
        <v>10</v>
      </c>
      <c r="L4202" s="7">
        <v>63.942514729999999</v>
      </c>
    </row>
    <row r="4203" spans="4:12" x14ac:dyDescent="0.35">
      <c r="D4203" s="5">
        <v>113390</v>
      </c>
      <c r="E4203" s="6">
        <v>62</v>
      </c>
      <c r="F4203" s="6">
        <v>43</v>
      </c>
      <c r="G4203" s="6">
        <v>2</v>
      </c>
      <c r="H4203" s="6" t="s">
        <v>9</v>
      </c>
      <c r="I4203" s="6" t="s">
        <v>12</v>
      </c>
      <c r="J4203" s="6">
        <v>12</v>
      </c>
      <c r="K4203" s="6" t="s">
        <v>10</v>
      </c>
      <c r="L4203" s="7">
        <v>21.7772422</v>
      </c>
    </row>
    <row r="4204" spans="4:12" x14ac:dyDescent="0.35">
      <c r="D4204" s="5">
        <v>170611</v>
      </c>
      <c r="E4204" s="6">
        <v>19</v>
      </c>
      <c r="F4204" s="6">
        <v>1</v>
      </c>
      <c r="G4204" s="6">
        <v>2</v>
      </c>
      <c r="H4204" s="6" t="s">
        <v>11</v>
      </c>
      <c r="I4204" s="6" t="s">
        <v>12</v>
      </c>
      <c r="J4204" s="6">
        <v>14</v>
      </c>
      <c r="K4204" s="6" t="s">
        <v>13</v>
      </c>
      <c r="L4204" s="7">
        <v>604.25207230000001</v>
      </c>
    </row>
    <row r="4205" spans="4:12" x14ac:dyDescent="0.35">
      <c r="D4205" s="5">
        <v>120013</v>
      </c>
      <c r="E4205" s="6">
        <v>49</v>
      </c>
      <c r="F4205" s="6" t="s">
        <v>14</v>
      </c>
      <c r="G4205" s="6">
        <v>2</v>
      </c>
      <c r="H4205" s="6" t="s">
        <v>11</v>
      </c>
      <c r="I4205" s="6" t="s">
        <v>5</v>
      </c>
      <c r="J4205" s="6">
        <v>1</v>
      </c>
      <c r="K4205" s="6" t="s">
        <v>10</v>
      </c>
      <c r="L4205" s="7">
        <v>465.6171367</v>
      </c>
    </row>
    <row r="4206" spans="4:12" x14ac:dyDescent="0.35">
      <c r="D4206" s="5">
        <v>189714</v>
      </c>
      <c r="E4206" s="6">
        <v>21</v>
      </c>
      <c r="F4206" s="6">
        <v>2</v>
      </c>
      <c r="G4206" s="6">
        <v>2</v>
      </c>
      <c r="H4206" s="6" t="s">
        <v>9</v>
      </c>
      <c r="I4206" s="6" t="s">
        <v>5</v>
      </c>
      <c r="J4206" s="6">
        <v>0</v>
      </c>
      <c r="K4206" s="6" t="s">
        <v>13</v>
      </c>
      <c r="L4206" s="7">
        <v>791.08954249999999</v>
      </c>
    </row>
    <row r="4207" spans="4:12" x14ac:dyDescent="0.35">
      <c r="D4207" s="5">
        <v>118255</v>
      </c>
      <c r="E4207" s="6">
        <v>41</v>
      </c>
      <c r="F4207" s="6">
        <v>22</v>
      </c>
      <c r="G4207" s="6">
        <v>2</v>
      </c>
      <c r="H4207" s="6" t="s">
        <v>11</v>
      </c>
      <c r="I4207" s="6" t="s">
        <v>12</v>
      </c>
      <c r="J4207" s="6">
        <v>14</v>
      </c>
      <c r="K4207" s="6" t="s">
        <v>10</v>
      </c>
      <c r="L4207" s="7">
        <v>169.9292973</v>
      </c>
    </row>
    <row r="4208" spans="4:12" x14ac:dyDescent="0.35">
      <c r="D4208" s="5">
        <v>153461</v>
      </c>
      <c r="E4208" s="6">
        <v>31</v>
      </c>
      <c r="F4208" s="6">
        <v>12</v>
      </c>
      <c r="G4208" s="6">
        <v>2</v>
      </c>
      <c r="H4208" s="6" t="s">
        <v>11</v>
      </c>
      <c r="I4208" s="6" t="s">
        <v>5</v>
      </c>
      <c r="J4208" s="6">
        <v>14</v>
      </c>
      <c r="K4208" s="6" t="s">
        <v>10</v>
      </c>
      <c r="L4208" s="7">
        <v>180.44468409999999</v>
      </c>
    </row>
    <row r="4209" spans="4:12" x14ac:dyDescent="0.35">
      <c r="D4209" s="5">
        <v>195594</v>
      </c>
      <c r="E4209" s="6">
        <v>18</v>
      </c>
      <c r="F4209" s="6">
        <v>0</v>
      </c>
      <c r="G4209" s="6">
        <v>2</v>
      </c>
      <c r="H4209" s="6" t="s">
        <v>9</v>
      </c>
      <c r="I4209" s="6" t="s">
        <v>12</v>
      </c>
      <c r="J4209" s="6">
        <v>14</v>
      </c>
      <c r="K4209" s="6" t="s">
        <v>13</v>
      </c>
      <c r="L4209" s="7">
        <v>1231.5702610000001</v>
      </c>
    </row>
    <row r="4210" spans="4:12" x14ac:dyDescent="0.35">
      <c r="D4210" s="5">
        <v>173501</v>
      </c>
      <c r="E4210" s="6">
        <v>51</v>
      </c>
      <c r="F4210" s="6">
        <v>31</v>
      </c>
      <c r="G4210" s="6">
        <v>2</v>
      </c>
      <c r="H4210" s="6" t="s">
        <v>11</v>
      </c>
      <c r="I4210" s="6" t="s">
        <v>12</v>
      </c>
      <c r="J4210" s="6">
        <v>7</v>
      </c>
      <c r="K4210" s="6" t="s">
        <v>10</v>
      </c>
      <c r="L4210" s="7">
        <v>392.9302356</v>
      </c>
    </row>
    <row r="4211" spans="4:12" x14ac:dyDescent="0.35">
      <c r="D4211" s="5">
        <v>143482</v>
      </c>
      <c r="E4211" s="6">
        <v>67</v>
      </c>
      <c r="F4211" s="6">
        <v>48</v>
      </c>
      <c r="G4211" s="6">
        <v>2</v>
      </c>
      <c r="H4211" s="6" t="s">
        <v>11</v>
      </c>
      <c r="I4211" s="6" t="s">
        <v>12</v>
      </c>
      <c r="J4211" s="6">
        <v>2</v>
      </c>
      <c r="K4211" s="6" t="s">
        <v>13</v>
      </c>
      <c r="L4211" s="7">
        <v>581.44278929999996</v>
      </c>
    </row>
    <row r="4212" spans="4:12" x14ac:dyDescent="0.35">
      <c r="D4212" s="5">
        <v>135275</v>
      </c>
      <c r="E4212" s="6">
        <v>47</v>
      </c>
      <c r="F4212" s="6">
        <v>27</v>
      </c>
      <c r="G4212" s="6">
        <v>2</v>
      </c>
      <c r="H4212" s="6" t="s">
        <v>9</v>
      </c>
      <c r="I4212" s="6" t="s">
        <v>5</v>
      </c>
      <c r="J4212" s="6">
        <v>6</v>
      </c>
      <c r="K4212" s="6" t="s">
        <v>10</v>
      </c>
      <c r="L4212" s="7">
        <v>345.31038339999998</v>
      </c>
    </row>
    <row r="4213" spans="4:12" x14ac:dyDescent="0.35">
      <c r="D4213" s="5">
        <v>139695</v>
      </c>
      <c r="E4213" s="6">
        <v>17</v>
      </c>
      <c r="F4213" s="6">
        <v>0</v>
      </c>
      <c r="G4213" s="6">
        <v>2</v>
      </c>
      <c r="H4213" s="6" t="s">
        <v>11</v>
      </c>
      <c r="I4213" s="6" t="s">
        <v>12</v>
      </c>
      <c r="J4213" s="6">
        <v>12</v>
      </c>
      <c r="K4213" s="6" t="s">
        <v>10</v>
      </c>
      <c r="L4213" s="7">
        <v>410.84380609999999</v>
      </c>
    </row>
    <row r="4214" spans="4:12" x14ac:dyDescent="0.35">
      <c r="D4214" s="5">
        <v>123916</v>
      </c>
      <c r="E4214" s="6">
        <v>68</v>
      </c>
      <c r="F4214" s="6">
        <v>49</v>
      </c>
      <c r="G4214" s="6">
        <v>2</v>
      </c>
      <c r="H4214" s="6" t="s">
        <v>11</v>
      </c>
      <c r="I4214" s="6" t="s">
        <v>12</v>
      </c>
      <c r="J4214" s="6">
        <v>12</v>
      </c>
      <c r="K4214" s="6" t="s">
        <v>10</v>
      </c>
      <c r="L4214" s="7">
        <v>96.422750230000005</v>
      </c>
    </row>
    <row r="4215" spans="4:12" x14ac:dyDescent="0.35">
      <c r="D4215" s="5">
        <v>185847</v>
      </c>
      <c r="E4215" s="6">
        <v>20</v>
      </c>
      <c r="F4215" s="6" t="s">
        <v>14</v>
      </c>
      <c r="G4215" s="6">
        <v>2</v>
      </c>
      <c r="H4215" s="6" t="s">
        <v>9</v>
      </c>
      <c r="I4215" s="6" t="s">
        <v>12</v>
      </c>
      <c r="J4215" s="6">
        <v>0</v>
      </c>
      <c r="K4215" s="6" t="s">
        <v>13</v>
      </c>
      <c r="L4215" s="7">
        <v>1151.1101799999999</v>
      </c>
    </row>
    <row r="4216" spans="4:12" x14ac:dyDescent="0.35">
      <c r="D4216" s="5">
        <v>114658</v>
      </c>
      <c r="E4216" s="6">
        <v>19</v>
      </c>
      <c r="F4216" s="6">
        <v>1</v>
      </c>
      <c r="G4216" s="6">
        <v>2</v>
      </c>
      <c r="H4216" s="6" t="s">
        <v>9</v>
      </c>
      <c r="I4216" s="6" t="s">
        <v>5</v>
      </c>
      <c r="J4216" s="6">
        <v>13</v>
      </c>
      <c r="K4216" s="6" t="s">
        <v>10</v>
      </c>
      <c r="L4216" s="7">
        <v>346.54768389999998</v>
      </c>
    </row>
    <row r="4217" spans="4:12" x14ac:dyDescent="0.35">
      <c r="D4217" s="5">
        <v>155307</v>
      </c>
      <c r="E4217" s="6">
        <v>54</v>
      </c>
      <c r="F4217" s="6">
        <v>33</v>
      </c>
      <c r="G4217" s="6">
        <v>2</v>
      </c>
      <c r="H4217" s="6" t="s">
        <v>11</v>
      </c>
      <c r="I4217" s="6" t="s">
        <v>12</v>
      </c>
      <c r="J4217" s="6">
        <v>9</v>
      </c>
      <c r="K4217" s="6" t="s">
        <v>10</v>
      </c>
      <c r="L4217" s="7">
        <v>476.25599449999999</v>
      </c>
    </row>
    <row r="4218" spans="4:12" x14ac:dyDescent="0.35">
      <c r="D4218" s="5">
        <v>189575</v>
      </c>
      <c r="E4218" s="6">
        <v>23</v>
      </c>
      <c r="F4218" s="6">
        <v>5</v>
      </c>
      <c r="G4218" s="6">
        <v>2</v>
      </c>
      <c r="H4218" s="6" t="s">
        <v>9</v>
      </c>
      <c r="I4218" s="6" t="s">
        <v>5</v>
      </c>
      <c r="J4218" s="6">
        <v>8</v>
      </c>
      <c r="K4218" s="6" t="s">
        <v>13</v>
      </c>
      <c r="L4218" s="7">
        <v>599.94075410000005</v>
      </c>
    </row>
    <row r="4219" spans="4:12" x14ac:dyDescent="0.35">
      <c r="D4219" s="5">
        <v>116416</v>
      </c>
      <c r="E4219" s="6">
        <v>16</v>
      </c>
      <c r="F4219" s="6">
        <v>0</v>
      </c>
      <c r="G4219" s="6">
        <v>2</v>
      </c>
      <c r="H4219" s="6" t="s">
        <v>11</v>
      </c>
      <c r="I4219" s="6" t="s">
        <v>12</v>
      </c>
      <c r="J4219" s="6">
        <v>13</v>
      </c>
      <c r="K4219" s="6" t="s">
        <v>10</v>
      </c>
      <c r="L4219" s="7">
        <v>228.51003510000001</v>
      </c>
    </row>
    <row r="4220" spans="4:12" x14ac:dyDescent="0.35">
      <c r="D4220" s="5">
        <v>102037</v>
      </c>
      <c r="E4220" s="6">
        <v>5</v>
      </c>
      <c r="F4220" s="6">
        <v>1</v>
      </c>
      <c r="G4220" s="6">
        <v>2</v>
      </c>
      <c r="H4220" s="6" t="s">
        <v>11</v>
      </c>
      <c r="I4220" s="6" t="s">
        <v>12</v>
      </c>
      <c r="J4220" s="6">
        <v>13</v>
      </c>
      <c r="K4220" s="6" t="s">
        <v>10</v>
      </c>
      <c r="L4220" s="7">
        <v>252.68933440000001</v>
      </c>
    </row>
    <row r="4221" spans="4:12" x14ac:dyDescent="0.35">
      <c r="D4221" s="5">
        <v>134796</v>
      </c>
      <c r="E4221" s="6">
        <v>17</v>
      </c>
      <c r="F4221" s="6">
        <v>0</v>
      </c>
      <c r="G4221" s="6">
        <v>2</v>
      </c>
      <c r="H4221" s="6" t="s">
        <v>11</v>
      </c>
      <c r="I4221" s="6" t="s">
        <v>5</v>
      </c>
      <c r="J4221" s="6">
        <v>13</v>
      </c>
      <c r="K4221" s="6" t="s">
        <v>10</v>
      </c>
      <c r="L4221" s="7">
        <v>468.03349400000002</v>
      </c>
    </row>
    <row r="4222" spans="4:12" x14ac:dyDescent="0.35">
      <c r="D4222" s="5">
        <v>109548</v>
      </c>
      <c r="E4222" s="6">
        <v>17</v>
      </c>
      <c r="F4222" s="6">
        <v>0</v>
      </c>
      <c r="G4222" s="6">
        <v>2</v>
      </c>
      <c r="H4222" s="6" t="s">
        <v>11</v>
      </c>
      <c r="I4222" s="6" t="s">
        <v>5</v>
      </c>
      <c r="J4222" s="6">
        <v>5</v>
      </c>
      <c r="K4222" s="6" t="s">
        <v>13</v>
      </c>
      <c r="L4222" s="7">
        <v>587.09383809999997</v>
      </c>
    </row>
    <row r="4223" spans="4:12" x14ac:dyDescent="0.35">
      <c r="D4223" s="5">
        <v>128550</v>
      </c>
      <c r="E4223" s="6">
        <v>21</v>
      </c>
      <c r="F4223" s="6">
        <v>3</v>
      </c>
      <c r="G4223" s="6">
        <v>2</v>
      </c>
      <c r="H4223" s="6" t="s">
        <v>11</v>
      </c>
      <c r="I4223" s="6" t="s">
        <v>12</v>
      </c>
      <c r="J4223" s="6">
        <v>11</v>
      </c>
      <c r="K4223" s="6" t="s">
        <v>10</v>
      </c>
      <c r="L4223" s="7">
        <v>312.48025150000001</v>
      </c>
    </row>
    <row r="4224" spans="4:12" x14ac:dyDescent="0.35">
      <c r="D4224" s="5">
        <v>106555</v>
      </c>
      <c r="E4224" s="6">
        <v>3</v>
      </c>
      <c r="F4224" s="6">
        <v>43</v>
      </c>
      <c r="G4224" s="6">
        <v>2</v>
      </c>
      <c r="H4224" s="6" t="s">
        <v>9</v>
      </c>
      <c r="I4224" s="6" t="s">
        <v>5</v>
      </c>
      <c r="J4224" s="6">
        <v>11</v>
      </c>
      <c r="K4224" s="6" t="s">
        <v>10</v>
      </c>
      <c r="L4224" s="7">
        <v>58.420225199999997</v>
      </c>
    </row>
    <row r="4225" spans="4:12" x14ac:dyDescent="0.35">
      <c r="D4225" s="5">
        <v>191056</v>
      </c>
      <c r="E4225" s="6">
        <v>18</v>
      </c>
      <c r="F4225" s="6">
        <v>1</v>
      </c>
      <c r="G4225" s="6">
        <v>2</v>
      </c>
      <c r="H4225" s="6" t="s">
        <v>9</v>
      </c>
      <c r="I4225" s="6" t="s">
        <v>5</v>
      </c>
      <c r="J4225" s="6">
        <v>15</v>
      </c>
      <c r="K4225" s="6" t="s">
        <v>10</v>
      </c>
      <c r="L4225" s="7">
        <v>381.39480900000001</v>
      </c>
    </row>
    <row r="4226" spans="4:12" x14ac:dyDescent="0.35">
      <c r="D4226" s="5">
        <v>152338</v>
      </c>
      <c r="E4226" s="6">
        <v>34</v>
      </c>
      <c r="F4226" s="6">
        <v>13</v>
      </c>
      <c r="G4226" s="6">
        <v>2</v>
      </c>
      <c r="H4226" s="6" t="s">
        <v>11</v>
      </c>
      <c r="I4226" s="6" t="s">
        <v>5</v>
      </c>
      <c r="J4226" s="6">
        <v>14</v>
      </c>
      <c r="K4226" s="6" t="s">
        <v>10</v>
      </c>
      <c r="L4226" s="7">
        <v>295.7163865</v>
      </c>
    </row>
    <row r="4227" spans="4:12" x14ac:dyDescent="0.35">
      <c r="D4227" s="5">
        <v>148363</v>
      </c>
      <c r="E4227" s="6">
        <v>40</v>
      </c>
      <c r="F4227" s="6">
        <v>19</v>
      </c>
      <c r="G4227" s="6">
        <v>2</v>
      </c>
      <c r="H4227" s="6" t="s">
        <v>9</v>
      </c>
      <c r="I4227" s="6" t="s">
        <v>5</v>
      </c>
      <c r="J4227" s="6">
        <v>7</v>
      </c>
      <c r="K4227" s="6" t="s">
        <v>10</v>
      </c>
      <c r="L4227" s="7">
        <v>393.7580921</v>
      </c>
    </row>
    <row r="4228" spans="4:12" x14ac:dyDescent="0.35">
      <c r="D4228" s="5">
        <v>178003</v>
      </c>
      <c r="E4228" s="6">
        <v>20</v>
      </c>
      <c r="F4228" s="6">
        <v>1</v>
      </c>
      <c r="G4228" s="6">
        <v>2</v>
      </c>
      <c r="H4228" s="6" t="s">
        <v>9</v>
      </c>
      <c r="I4228" s="6" t="s">
        <v>12</v>
      </c>
      <c r="J4228" s="6">
        <v>0</v>
      </c>
      <c r="K4228" s="6" t="s">
        <v>13</v>
      </c>
      <c r="L4228" s="7">
        <v>1370.142171</v>
      </c>
    </row>
    <row r="4229" spans="4:12" x14ac:dyDescent="0.35">
      <c r="D4229" s="5">
        <v>176586</v>
      </c>
      <c r="E4229" s="6">
        <v>33</v>
      </c>
      <c r="F4229" s="6">
        <v>12</v>
      </c>
      <c r="G4229" s="6">
        <v>2</v>
      </c>
      <c r="H4229" s="6" t="s">
        <v>11</v>
      </c>
      <c r="I4229" s="6" t="s">
        <v>5</v>
      </c>
      <c r="J4229" s="6">
        <v>11</v>
      </c>
      <c r="K4229" s="6" t="s">
        <v>10</v>
      </c>
      <c r="L4229" s="7">
        <v>236.7238366</v>
      </c>
    </row>
    <row r="4230" spans="4:12" x14ac:dyDescent="0.35">
      <c r="D4230" s="5">
        <v>181139</v>
      </c>
      <c r="E4230" s="6">
        <v>30</v>
      </c>
      <c r="F4230" s="6">
        <v>12</v>
      </c>
      <c r="G4230" s="6">
        <v>2</v>
      </c>
      <c r="H4230" s="6" t="s">
        <v>11</v>
      </c>
      <c r="I4230" s="6" t="s">
        <v>12</v>
      </c>
      <c r="J4230" s="6">
        <v>13</v>
      </c>
      <c r="K4230" s="6" t="s">
        <v>10</v>
      </c>
      <c r="L4230" s="7">
        <v>376.91463160000001</v>
      </c>
    </row>
    <row r="4231" spans="4:12" x14ac:dyDescent="0.35">
      <c r="D4231" s="5">
        <v>138635</v>
      </c>
      <c r="E4231" s="6">
        <v>63</v>
      </c>
      <c r="F4231" s="6" t="s">
        <v>14</v>
      </c>
      <c r="G4231" s="6">
        <v>2</v>
      </c>
      <c r="H4231" s="6" t="s">
        <v>11</v>
      </c>
      <c r="I4231" s="6" t="s">
        <v>12</v>
      </c>
      <c r="J4231" s="6">
        <v>4</v>
      </c>
      <c r="K4231" s="6" t="s">
        <v>10</v>
      </c>
      <c r="L4231" s="7">
        <v>359.1195409</v>
      </c>
    </row>
    <row r="4232" spans="4:12" x14ac:dyDescent="0.35">
      <c r="D4232" s="5">
        <v>153328</v>
      </c>
      <c r="E4232" s="6">
        <v>22</v>
      </c>
      <c r="F4232" s="6">
        <v>5</v>
      </c>
      <c r="G4232" s="6">
        <v>2</v>
      </c>
      <c r="H4232" s="6" t="s">
        <v>9</v>
      </c>
      <c r="I4232" s="6" t="s">
        <v>12</v>
      </c>
      <c r="J4232" s="6">
        <v>10</v>
      </c>
      <c r="K4232" s="6" t="s">
        <v>13</v>
      </c>
      <c r="L4232" s="7">
        <v>776.21168809999995</v>
      </c>
    </row>
    <row r="4233" spans="4:12" x14ac:dyDescent="0.35">
      <c r="D4233" s="5">
        <v>174776</v>
      </c>
      <c r="E4233" s="6">
        <v>60</v>
      </c>
      <c r="F4233" s="6">
        <v>42</v>
      </c>
      <c r="G4233" s="6">
        <v>2</v>
      </c>
      <c r="H4233" s="6" t="s">
        <v>11</v>
      </c>
      <c r="I4233" s="6" t="s">
        <v>12</v>
      </c>
      <c r="J4233" s="6">
        <v>7</v>
      </c>
      <c r="K4233" s="6" t="s">
        <v>10</v>
      </c>
      <c r="L4233" s="7">
        <v>402.55693100000002</v>
      </c>
    </row>
    <row r="4234" spans="4:12" x14ac:dyDescent="0.35">
      <c r="D4234" s="5">
        <v>163437</v>
      </c>
      <c r="E4234" s="6">
        <v>65</v>
      </c>
      <c r="F4234" s="6">
        <v>44</v>
      </c>
      <c r="G4234" s="6">
        <v>2</v>
      </c>
      <c r="H4234" s="6" t="s">
        <v>9</v>
      </c>
      <c r="I4234" s="6" t="s">
        <v>5</v>
      </c>
      <c r="J4234" s="6">
        <v>6</v>
      </c>
      <c r="K4234" s="6" t="s">
        <v>10</v>
      </c>
      <c r="L4234" s="7">
        <v>35.992780879999998</v>
      </c>
    </row>
    <row r="4235" spans="4:12" x14ac:dyDescent="0.35">
      <c r="D4235" s="5">
        <v>124105</v>
      </c>
      <c r="E4235" s="6">
        <v>62</v>
      </c>
      <c r="F4235" s="6">
        <v>42</v>
      </c>
      <c r="G4235" s="6">
        <v>2</v>
      </c>
      <c r="H4235" s="6" t="s">
        <v>9</v>
      </c>
      <c r="I4235" s="6" t="s">
        <v>12</v>
      </c>
      <c r="J4235" s="6">
        <v>15</v>
      </c>
      <c r="K4235" s="6" t="s">
        <v>10</v>
      </c>
      <c r="L4235" s="7">
        <v>180.38251030000001</v>
      </c>
    </row>
    <row r="4236" spans="4:12" x14ac:dyDescent="0.35">
      <c r="D4236" s="5">
        <v>198747</v>
      </c>
      <c r="E4236" s="6">
        <v>18</v>
      </c>
      <c r="F4236" s="6">
        <v>1</v>
      </c>
      <c r="G4236" s="6">
        <v>2</v>
      </c>
      <c r="H4236" s="6" t="s">
        <v>11</v>
      </c>
      <c r="I4236" s="6" t="s">
        <v>5</v>
      </c>
      <c r="J4236" s="6">
        <v>0</v>
      </c>
      <c r="K4236" s="6" t="s">
        <v>13</v>
      </c>
      <c r="L4236" s="7">
        <v>526.03817849999996</v>
      </c>
    </row>
    <row r="4237" spans="4:12" x14ac:dyDescent="0.35">
      <c r="D4237" s="5">
        <v>174661</v>
      </c>
      <c r="E4237" s="6">
        <v>18</v>
      </c>
      <c r="F4237" s="6">
        <v>0</v>
      </c>
      <c r="G4237" s="6">
        <v>2</v>
      </c>
      <c r="H4237" s="6" t="s">
        <v>11</v>
      </c>
      <c r="I4237" s="6" t="s">
        <v>5</v>
      </c>
      <c r="J4237" s="6">
        <v>13</v>
      </c>
      <c r="K4237" s="6" t="s">
        <v>10</v>
      </c>
      <c r="L4237" s="7">
        <v>111.27664660000001</v>
      </c>
    </row>
    <row r="4238" spans="4:12" x14ac:dyDescent="0.35">
      <c r="D4238" s="5">
        <v>104876</v>
      </c>
      <c r="E4238" s="6">
        <v>64</v>
      </c>
      <c r="F4238" s="6">
        <v>45</v>
      </c>
      <c r="G4238" s="6">
        <v>2</v>
      </c>
      <c r="H4238" s="6" t="s">
        <v>11</v>
      </c>
      <c r="I4238" s="6" t="s">
        <v>5</v>
      </c>
      <c r="J4238" s="6">
        <v>15</v>
      </c>
      <c r="K4238" s="6" t="s">
        <v>10</v>
      </c>
      <c r="L4238" s="7">
        <v>26.844370739999999</v>
      </c>
    </row>
    <row r="4239" spans="4:12" x14ac:dyDescent="0.35">
      <c r="D4239" s="5">
        <v>191519</v>
      </c>
      <c r="E4239" s="6">
        <v>61</v>
      </c>
      <c r="F4239" s="6">
        <v>44</v>
      </c>
      <c r="G4239" s="6">
        <v>2</v>
      </c>
      <c r="H4239" s="6" t="s">
        <v>9</v>
      </c>
      <c r="I4239" s="6" t="s">
        <v>12</v>
      </c>
      <c r="J4239" s="6">
        <v>12</v>
      </c>
      <c r="K4239" s="6" t="s">
        <v>10</v>
      </c>
      <c r="L4239" s="7">
        <v>117.59568179999999</v>
      </c>
    </row>
    <row r="4240" spans="4:12" x14ac:dyDescent="0.35">
      <c r="D4240" s="5">
        <v>110844</v>
      </c>
      <c r="E4240" s="6">
        <v>46</v>
      </c>
      <c r="F4240" s="6">
        <v>28</v>
      </c>
      <c r="G4240" s="6">
        <v>2</v>
      </c>
      <c r="H4240" s="6" t="s">
        <v>9</v>
      </c>
      <c r="I4240" s="6" t="s">
        <v>5</v>
      </c>
      <c r="J4240" s="6">
        <v>9</v>
      </c>
      <c r="K4240" s="6" t="s">
        <v>10</v>
      </c>
      <c r="L4240" s="7">
        <v>376.70527509999999</v>
      </c>
    </row>
    <row r="4241" spans="4:12" x14ac:dyDescent="0.35">
      <c r="D4241" s="5">
        <v>107630</v>
      </c>
      <c r="E4241" s="6">
        <v>34</v>
      </c>
      <c r="F4241" s="6">
        <v>17</v>
      </c>
      <c r="G4241" s="6">
        <v>2</v>
      </c>
      <c r="H4241" s="6" t="s">
        <v>9</v>
      </c>
      <c r="I4241" s="6" t="s">
        <v>12</v>
      </c>
      <c r="J4241" s="6">
        <v>15</v>
      </c>
      <c r="K4241" s="6" t="s">
        <v>10</v>
      </c>
      <c r="L4241" s="7">
        <v>395.36997220000001</v>
      </c>
    </row>
    <row r="4242" spans="4:12" x14ac:dyDescent="0.35">
      <c r="D4242" s="5">
        <v>157732</v>
      </c>
      <c r="E4242" s="6">
        <v>59</v>
      </c>
      <c r="F4242" s="6" t="s">
        <v>14</v>
      </c>
      <c r="G4242" s="6">
        <v>2</v>
      </c>
      <c r="H4242" s="6" t="s">
        <v>9</v>
      </c>
      <c r="I4242" s="6" t="s">
        <v>12</v>
      </c>
      <c r="J4242" s="6">
        <v>8</v>
      </c>
      <c r="K4242" s="6" t="s">
        <v>10</v>
      </c>
      <c r="L4242" s="7">
        <v>417.94458429999997</v>
      </c>
    </row>
    <row r="4243" spans="4:12" x14ac:dyDescent="0.35">
      <c r="D4243" s="5">
        <v>160962</v>
      </c>
      <c r="E4243" s="6">
        <v>68</v>
      </c>
      <c r="F4243" s="6">
        <v>49</v>
      </c>
      <c r="G4243" s="6">
        <v>2</v>
      </c>
      <c r="H4243" s="6" t="s">
        <v>11</v>
      </c>
      <c r="I4243" s="6" t="s">
        <v>12</v>
      </c>
      <c r="J4243" s="6">
        <v>8</v>
      </c>
      <c r="K4243" s="6" t="s">
        <v>10</v>
      </c>
      <c r="L4243" s="7">
        <v>218.28083939999999</v>
      </c>
    </row>
    <row r="4244" spans="4:12" x14ac:dyDescent="0.35">
      <c r="D4244" s="5">
        <v>126035</v>
      </c>
      <c r="E4244" s="6">
        <v>67</v>
      </c>
      <c r="F4244" s="6">
        <v>46</v>
      </c>
      <c r="G4244" s="6">
        <v>2</v>
      </c>
      <c r="H4244" s="6" t="s">
        <v>9</v>
      </c>
      <c r="I4244" s="6" t="s">
        <v>12</v>
      </c>
      <c r="J4244" s="6">
        <v>14</v>
      </c>
      <c r="K4244" s="6" t="s">
        <v>10</v>
      </c>
      <c r="L4244" s="7">
        <v>342.78981720000002</v>
      </c>
    </row>
    <row r="4245" spans="4:12" x14ac:dyDescent="0.35">
      <c r="D4245" s="5">
        <v>178902</v>
      </c>
      <c r="E4245" s="6">
        <v>37</v>
      </c>
      <c r="F4245" s="6">
        <v>18</v>
      </c>
      <c r="G4245" s="6">
        <v>2</v>
      </c>
      <c r="H4245" s="6" t="s">
        <v>9</v>
      </c>
      <c r="I4245" s="6" t="s">
        <v>5</v>
      </c>
      <c r="J4245" s="6">
        <v>9</v>
      </c>
      <c r="K4245" s="6" t="s">
        <v>10</v>
      </c>
      <c r="L4245" s="7">
        <v>383.57602919999999</v>
      </c>
    </row>
    <row r="4246" spans="4:12" x14ac:dyDescent="0.35">
      <c r="D4246" s="5">
        <v>154636</v>
      </c>
      <c r="E4246" s="6">
        <v>21</v>
      </c>
      <c r="F4246" s="6">
        <v>2</v>
      </c>
      <c r="G4246" s="6">
        <v>2</v>
      </c>
      <c r="H4246" s="6" t="s">
        <v>11</v>
      </c>
      <c r="I4246" s="6" t="s">
        <v>12</v>
      </c>
      <c r="J4246" s="6">
        <v>10</v>
      </c>
      <c r="K4246" s="6" t="s">
        <v>13</v>
      </c>
      <c r="L4246" s="7">
        <v>707.85601540000005</v>
      </c>
    </row>
    <row r="4247" spans="4:12" x14ac:dyDescent="0.35">
      <c r="D4247" s="5">
        <v>196657</v>
      </c>
      <c r="E4247" s="6">
        <v>23</v>
      </c>
      <c r="F4247" s="6">
        <v>5</v>
      </c>
      <c r="G4247" s="6">
        <v>2</v>
      </c>
      <c r="H4247" s="6" t="s">
        <v>9</v>
      </c>
      <c r="I4247" s="6" t="s">
        <v>5</v>
      </c>
      <c r="J4247" s="6">
        <v>9</v>
      </c>
      <c r="K4247" s="6" t="s">
        <v>10</v>
      </c>
      <c r="L4247" s="7">
        <v>436.84185960000002</v>
      </c>
    </row>
    <row r="4248" spans="4:12" x14ac:dyDescent="0.35">
      <c r="D4248" s="5">
        <v>199904</v>
      </c>
      <c r="E4248" s="6">
        <v>62</v>
      </c>
      <c r="F4248" s="6">
        <v>43</v>
      </c>
      <c r="G4248" s="6">
        <v>2</v>
      </c>
      <c r="H4248" s="6" t="s">
        <v>9</v>
      </c>
      <c r="I4248" s="6" t="s">
        <v>12</v>
      </c>
      <c r="J4248" s="6">
        <v>6</v>
      </c>
      <c r="K4248" s="6" t="s">
        <v>10</v>
      </c>
      <c r="L4248" s="7">
        <v>114.2518974</v>
      </c>
    </row>
    <row r="4249" spans="4:12" x14ac:dyDescent="0.35">
      <c r="D4249" s="5">
        <v>196000</v>
      </c>
      <c r="E4249" s="6">
        <v>19</v>
      </c>
      <c r="F4249" s="6">
        <v>0</v>
      </c>
      <c r="G4249" s="6">
        <v>2</v>
      </c>
      <c r="H4249" s="6" t="s">
        <v>9</v>
      </c>
      <c r="I4249" s="6" t="s">
        <v>5</v>
      </c>
      <c r="J4249" s="6">
        <v>5</v>
      </c>
      <c r="K4249" s="6" t="s">
        <v>13</v>
      </c>
      <c r="L4249" s="7">
        <v>867.23164999999995</v>
      </c>
    </row>
    <row r="4250" spans="4:12" x14ac:dyDescent="0.35">
      <c r="D4250" s="5">
        <v>116096</v>
      </c>
      <c r="E4250" s="6">
        <v>2</v>
      </c>
      <c r="F4250" s="6">
        <v>0</v>
      </c>
      <c r="G4250" s="6">
        <v>2</v>
      </c>
      <c r="H4250" s="6" t="s">
        <v>11</v>
      </c>
      <c r="I4250" s="6" t="s">
        <v>5</v>
      </c>
      <c r="J4250" s="6">
        <v>13</v>
      </c>
      <c r="K4250" s="6" t="s">
        <v>10</v>
      </c>
      <c r="L4250" s="7">
        <v>236.93402449999999</v>
      </c>
    </row>
    <row r="4251" spans="4:12" x14ac:dyDescent="0.35">
      <c r="D4251" s="5">
        <v>138990</v>
      </c>
      <c r="E4251" s="6">
        <v>63</v>
      </c>
      <c r="F4251" s="6">
        <v>45</v>
      </c>
      <c r="G4251" s="6">
        <v>2</v>
      </c>
      <c r="H4251" s="6" t="s">
        <v>9</v>
      </c>
      <c r="I4251" s="6" t="s">
        <v>5</v>
      </c>
      <c r="J4251" s="6">
        <v>5</v>
      </c>
      <c r="K4251" s="6" t="s">
        <v>10</v>
      </c>
      <c r="L4251" s="7">
        <v>333.6016894</v>
      </c>
    </row>
    <row r="4252" spans="4:12" x14ac:dyDescent="0.35">
      <c r="D4252" s="5">
        <v>197165</v>
      </c>
      <c r="E4252" s="6">
        <v>52</v>
      </c>
      <c r="F4252" s="6" t="s">
        <v>14</v>
      </c>
      <c r="G4252" s="6">
        <v>2</v>
      </c>
      <c r="H4252" s="6" t="s">
        <v>11</v>
      </c>
      <c r="I4252" s="6" t="s">
        <v>5</v>
      </c>
      <c r="J4252" s="6">
        <v>9</v>
      </c>
      <c r="K4252" s="6" t="s">
        <v>10</v>
      </c>
      <c r="L4252" s="7">
        <v>331.64444600000002</v>
      </c>
    </row>
    <row r="4253" spans="4:12" x14ac:dyDescent="0.35">
      <c r="D4253" s="5">
        <v>133096</v>
      </c>
      <c r="E4253" s="6">
        <v>29</v>
      </c>
      <c r="F4253" s="6">
        <v>10</v>
      </c>
      <c r="G4253" s="6">
        <v>2</v>
      </c>
      <c r="H4253" s="6" t="s">
        <v>11</v>
      </c>
      <c r="I4253" s="6" t="s">
        <v>5</v>
      </c>
      <c r="J4253" s="6">
        <v>2</v>
      </c>
      <c r="K4253" s="6" t="s">
        <v>13</v>
      </c>
      <c r="L4253" s="7">
        <v>660.04597809999996</v>
      </c>
    </row>
    <row r="4254" spans="4:12" x14ac:dyDescent="0.35">
      <c r="D4254" s="5">
        <v>196524</v>
      </c>
      <c r="E4254" s="6">
        <v>25</v>
      </c>
      <c r="F4254" s="6">
        <v>6</v>
      </c>
      <c r="G4254" s="6">
        <v>2</v>
      </c>
      <c r="H4254" s="6" t="s">
        <v>9</v>
      </c>
      <c r="I4254" s="6" t="s">
        <v>12</v>
      </c>
      <c r="J4254" s="6">
        <v>12</v>
      </c>
      <c r="K4254" s="6" t="s">
        <v>13</v>
      </c>
      <c r="L4254" s="7">
        <v>509.6212314</v>
      </c>
    </row>
    <row r="4255" spans="4:12" x14ac:dyDescent="0.35">
      <c r="D4255" s="5">
        <v>161702</v>
      </c>
      <c r="E4255" s="6">
        <v>59</v>
      </c>
      <c r="F4255" s="6">
        <v>40</v>
      </c>
      <c r="G4255" s="6">
        <v>2</v>
      </c>
      <c r="H4255" s="6" t="s">
        <v>9</v>
      </c>
      <c r="I4255" s="6" t="s">
        <v>5</v>
      </c>
      <c r="J4255" s="6">
        <v>6</v>
      </c>
      <c r="K4255" s="6" t="s">
        <v>10</v>
      </c>
      <c r="L4255" s="7">
        <v>355.78095660000002</v>
      </c>
    </row>
    <row r="4256" spans="4:12" x14ac:dyDescent="0.35">
      <c r="D4256" s="5">
        <v>122908</v>
      </c>
      <c r="E4256" s="6">
        <v>34</v>
      </c>
      <c r="F4256" s="6">
        <v>14</v>
      </c>
      <c r="G4256" s="6">
        <v>2</v>
      </c>
      <c r="H4256" s="6" t="s">
        <v>9</v>
      </c>
      <c r="I4256" s="6" t="s">
        <v>12</v>
      </c>
      <c r="J4256" s="6">
        <v>2</v>
      </c>
      <c r="K4256" s="6" t="s">
        <v>13</v>
      </c>
      <c r="L4256" s="7">
        <v>762.19413329999998</v>
      </c>
    </row>
    <row r="4257" spans="4:12" x14ac:dyDescent="0.35">
      <c r="D4257" s="5">
        <v>183024</v>
      </c>
      <c r="E4257" s="6">
        <v>33</v>
      </c>
      <c r="F4257" s="6" t="s">
        <v>14</v>
      </c>
      <c r="G4257" s="6">
        <v>2</v>
      </c>
      <c r="H4257" s="6" t="s">
        <v>9</v>
      </c>
      <c r="I4257" s="6" t="s">
        <v>12</v>
      </c>
      <c r="J4257" s="6">
        <v>13</v>
      </c>
      <c r="K4257" s="6" t="s">
        <v>10</v>
      </c>
      <c r="L4257" s="7">
        <v>391.21717369999999</v>
      </c>
    </row>
    <row r="4258" spans="4:12" x14ac:dyDescent="0.35">
      <c r="D4258" s="5">
        <v>191999</v>
      </c>
      <c r="E4258" s="6">
        <v>65</v>
      </c>
      <c r="F4258" s="6">
        <v>48</v>
      </c>
      <c r="G4258" s="6">
        <v>2</v>
      </c>
      <c r="H4258" s="6" t="s">
        <v>9</v>
      </c>
      <c r="I4258" s="6" t="s">
        <v>5</v>
      </c>
      <c r="J4258" s="6">
        <v>8</v>
      </c>
      <c r="K4258" s="6" t="s">
        <v>10</v>
      </c>
      <c r="L4258" s="7">
        <v>308.24523529999999</v>
      </c>
    </row>
    <row r="4259" spans="4:12" x14ac:dyDescent="0.35">
      <c r="D4259" s="5">
        <v>160081</v>
      </c>
      <c r="E4259" s="6">
        <v>62</v>
      </c>
      <c r="F4259" s="6">
        <v>42</v>
      </c>
      <c r="G4259" s="6">
        <v>2</v>
      </c>
      <c r="H4259" s="6" t="s">
        <v>11</v>
      </c>
      <c r="I4259" s="6" t="s">
        <v>12</v>
      </c>
      <c r="J4259" s="6">
        <v>6</v>
      </c>
      <c r="K4259" s="6" t="s">
        <v>10</v>
      </c>
      <c r="L4259" s="7">
        <v>267.28441700000002</v>
      </c>
    </row>
    <row r="4260" spans="4:12" x14ac:dyDescent="0.35">
      <c r="D4260" s="5">
        <v>193935</v>
      </c>
      <c r="E4260" s="6">
        <v>62</v>
      </c>
      <c r="F4260" s="6">
        <v>41</v>
      </c>
      <c r="G4260" s="6">
        <v>2</v>
      </c>
      <c r="H4260" s="6" t="s">
        <v>11</v>
      </c>
      <c r="I4260" s="6" t="s">
        <v>12</v>
      </c>
      <c r="J4260" s="6">
        <v>6</v>
      </c>
      <c r="K4260" s="6" t="s">
        <v>10</v>
      </c>
      <c r="L4260" s="7">
        <v>396.00726500000002</v>
      </c>
    </row>
    <row r="4261" spans="4:12" x14ac:dyDescent="0.35">
      <c r="D4261" s="5">
        <v>104816</v>
      </c>
      <c r="E4261" s="6">
        <v>70</v>
      </c>
      <c r="F4261" s="6">
        <v>51</v>
      </c>
      <c r="G4261" s="6">
        <v>2</v>
      </c>
      <c r="H4261" s="6" t="s">
        <v>9</v>
      </c>
      <c r="I4261" s="6" t="s">
        <v>12</v>
      </c>
      <c r="J4261" s="6">
        <v>7</v>
      </c>
      <c r="K4261" s="6" t="s">
        <v>10</v>
      </c>
      <c r="L4261" s="7">
        <v>115.9904612</v>
      </c>
    </row>
    <row r="4262" spans="4:12" x14ac:dyDescent="0.35">
      <c r="D4262" s="5">
        <v>130881</v>
      </c>
      <c r="E4262" s="6">
        <v>34</v>
      </c>
      <c r="F4262" s="6">
        <v>15</v>
      </c>
      <c r="G4262" s="6">
        <v>2</v>
      </c>
      <c r="H4262" s="6" t="s">
        <v>11</v>
      </c>
      <c r="I4262" s="6" t="s">
        <v>12</v>
      </c>
      <c r="J4262" s="6">
        <v>2</v>
      </c>
      <c r="K4262" s="6" t="s">
        <v>13</v>
      </c>
      <c r="L4262" s="7">
        <v>586.38772070000005</v>
      </c>
    </row>
    <row r="4263" spans="4:12" x14ac:dyDescent="0.35">
      <c r="D4263" s="5">
        <v>142244</v>
      </c>
      <c r="E4263" s="6">
        <v>19</v>
      </c>
      <c r="F4263" s="6">
        <v>0</v>
      </c>
      <c r="G4263" s="6">
        <v>2</v>
      </c>
      <c r="H4263" s="6" t="s">
        <v>9</v>
      </c>
      <c r="I4263" s="6" t="s">
        <v>12</v>
      </c>
      <c r="J4263" s="6">
        <v>11</v>
      </c>
      <c r="K4263" s="6" t="s">
        <v>13</v>
      </c>
      <c r="L4263" s="7">
        <v>659.68312030000004</v>
      </c>
    </row>
    <row r="4264" spans="4:12" x14ac:dyDescent="0.35">
      <c r="D4264" s="5">
        <v>123228</v>
      </c>
      <c r="E4264" s="6">
        <v>63</v>
      </c>
      <c r="F4264" s="6">
        <v>42</v>
      </c>
      <c r="G4264" s="6">
        <v>2</v>
      </c>
      <c r="H4264" s="6" t="s">
        <v>11</v>
      </c>
      <c r="I4264" s="6" t="s">
        <v>5</v>
      </c>
      <c r="J4264" s="6">
        <v>10</v>
      </c>
      <c r="K4264" s="6" t="s">
        <v>10</v>
      </c>
      <c r="L4264" s="7">
        <v>265.75988869999998</v>
      </c>
    </row>
    <row r="4265" spans="4:12" x14ac:dyDescent="0.35">
      <c r="D4265" s="5">
        <v>195140</v>
      </c>
      <c r="E4265" s="6">
        <v>27</v>
      </c>
      <c r="F4265" s="6" t="s">
        <v>14</v>
      </c>
      <c r="G4265" s="6">
        <v>2</v>
      </c>
      <c r="H4265" s="6" t="s">
        <v>11</v>
      </c>
      <c r="I4265" s="6" t="s">
        <v>5</v>
      </c>
      <c r="J4265" s="6">
        <v>5</v>
      </c>
      <c r="K4265" s="6" t="s">
        <v>13</v>
      </c>
      <c r="L4265" s="7">
        <v>545.6230918</v>
      </c>
    </row>
    <row r="4266" spans="4:12" x14ac:dyDescent="0.35">
      <c r="D4266" s="5">
        <v>177458</v>
      </c>
      <c r="E4266" s="6">
        <v>65</v>
      </c>
      <c r="F4266" s="6">
        <v>48</v>
      </c>
      <c r="G4266" s="6">
        <v>2</v>
      </c>
      <c r="H4266" s="6" t="s">
        <v>11</v>
      </c>
      <c r="I4266" s="6" t="s">
        <v>5</v>
      </c>
      <c r="J4266" s="6">
        <v>13</v>
      </c>
      <c r="K4266" s="6" t="s">
        <v>10</v>
      </c>
      <c r="L4266" s="7">
        <v>123.6650647</v>
      </c>
    </row>
    <row r="4267" spans="4:12" x14ac:dyDescent="0.35">
      <c r="D4267" s="5">
        <v>178971</v>
      </c>
      <c r="E4267" s="6">
        <v>67</v>
      </c>
      <c r="F4267" s="6">
        <v>47</v>
      </c>
      <c r="G4267" s="6">
        <v>2</v>
      </c>
      <c r="H4267" s="6" t="s">
        <v>11</v>
      </c>
      <c r="I4267" s="6" t="s">
        <v>12</v>
      </c>
      <c r="J4267" s="6">
        <v>8</v>
      </c>
      <c r="K4267" s="6" t="s">
        <v>10</v>
      </c>
      <c r="L4267" s="7">
        <v>40.951716140000002</v>
      </c>
    </row>
    <row r="4268" spans="4:12" x14ac:dyDescent="0.35">
      <c r="D4268" s="5">
        <v>111212</v>
      </c>
      <c r="E4268" s="6">
        <v>19</v>
      </c>
      <c r="F4268" s="6">
        <v>2</v>
      </c>
      <c r="G4268" s="6">
        <v>2</v>
      </c>
      <c r="H4268" s="6" t="s">
        <v>9</v>
      </c>
      <c r="I4268" s="6" t="s">
        <v>5</v>
      </c>
      <c r="J4268" s="6">
        <v>12</v>
      </c>
      <c r="K4268" s="6" t="s">
        <v>13</v>
      </c>
      <c r="L4268" s="7">
        <v>535.34698270000001</v>
      </c>
    </row>
    <row r="4269" spans="4:12" x14ac:dyDescent="0.35">
      <c r="D4269" s="5">
        <v>137624</v>
      </c>
      <c r="E4269" s="6">
        <v>39</v>
      </c>
      <c r="F4269" s="6">
        <v>20</v>
      </c>
      <c r="G4269" s="6">
        <v>2</v>
      </c>
      <c r="H4269" s="6" t="s">
        <v>11</v>
      </c>
      <c r="I4269" s="6" t="s">
        <v>12</v>
      </c>
      <c r="J4269" s="6">
        <v>1</v>
      </c>
      <c r="K4269" s="6" t="s">
        <v>13</v>
      </c>
      <c r="L4269" s="7">
        <v>740.15090029999999</v>
      </c>
    </row>
    <row r="4270" spans="4:12" x14ac:dyDescent="0.35">
      <c r="D4270" s="5">
        <v>172844</v>
      </c>
      <c r="E4270" s="6">
        <v>43</v>
      </c>
      <c r="F4270" s="6" t="s">
        <v>14</v>
      </c>
      <c r="G4270" s="6">
        <v>2</v>
      </c>
      <c r="H4270" s="6" t="s">
        <v>11</v>
      </c>
      <c r="I4270" s="6" t="s">
        <v>12</v>
      </c>
      <c r="J4270" s="6">
        <v>12</v>
      </c>
      <c r="K4270" s="6" t="s">
        <v>10</v>
      </c>
      <c r="L4270" s="7">
        <v>340.21840129999998</v>
      </c>
    </row>
    <row r="4271" spans="4:12" x14ac:dyDescent="0.35">
      <c r="D4271" s="5">
        <v>145849</v>
      </c>
      <c r="E4271" s="6">
        <v>68</v>
      </c>
      <c r="F4271" s="6">
        <v>50</v>
      </c>
      <c r="G4271" s="6">
        <v>2</v>
      </c>
      <c r="H4271" s="6" t="s">
        <v>9</v>
      </c>
      <c r="I4271" s="6" t="s">
        <v>12</v>
      </c>
      <c r="J4271" s="6">
        <v>4</v>
      </c>
      <c r="K4271" s="6" t="s">
        <v>13</v>
      </c>
      <c r="L4271" s="7">
        <v>509.89657130000001</v>
      </c>
    </row>
    <row r="4272" spans="4:12" x14ac:dyDescent="0.35">
      <c r="D4272" s="5">
        <v>181070</v>
      </c>
      <c r="E4272" s="6">
        <v>126</v>
      </c>
      <c r="F4272" s="6">
        <v>41</v>
      </c>
      <c r="G4272" s="6">
        <v>2</v>
      </c>
      <c r="H4272" s="6" t="s">
        <v>11</v>
      </c>
      <c r="I4272" s="6" t="s">
        <v>12</v>
      </c>
      <c r="J4272" s="6">
        <v>0</v>
      </c>
      <c r="K4272" s="6" t="s">
        <v>10</v>
      </c>
      <c r="L4272" s="7">
        <v>285.97602840000002</v>
      </c>
    </row>
    <row r="4273" spans="4:12" x14ac:dyDescent="0.35">
      <c r="D4273" s="5">
        <v>157733</v>
      </c>
      <c r="E4273" s="6">
        <v>69</v>
      </c>
      <c r="F4273" s="6">
        <v>50</v>
      </c>
      <c r="G4273" s="6">
        <v>2</v>
      </c>
      <c r="H4273" s="6" t="s">
        <v>11</v>
      </c>
      <c r="I4273" s="6" t="s">
        <v>5</v>
      </c>
      <c r="J4273" s="6">
        <v>6</v>
      </c>
      <c r="K4273" s="6" t="s">
        <v>10</v>
      </c>
      <c r="L4273" s="7">
        <v>244.17510530000001</v>
      </c>
    </row>
    <row r="4274" spans="4:12" x14ac:dyDescent="0.35">
      <c r="D4274" s="5">
        <v>153587</v>
      </c>
      <c r="E4274" s="6">
        <v>66</v>
      </c>
      <c r="F4274" s="6">
        <v>45</v>
      </c>
      <c r="G4274" s="6">
        <v>2</v>
      </c>
      <c r="H4274" s="6" t="s">
        <v>9</v>
      </c>
      <c r="I4274" s="6" t="s">
        <v>12</v>
      </c>
      <c r="J4274" s="6">
        <v>12</v>
      </c>
      <c r="K4274" s="6" t="s">
        <v>10</v>
      </c>
      <c r="L4274" s="7">
        <v>200.7840003</v>
      </c>
    </row>
    <row r="4275" spans="4:12" x14ac:dyDescent="0.35">
      <c r="D4275" s="5">
        <v>117158</v>
      </c>
      <c r="E4275" s="6">
        <v>20</v>
      </c>
      <c r="F4275" s="6">
        <v>2</v>
      </c>
      <c r="G4275" s="6">
        <v>2</v>
      </c>
      <c r="H4275" s="6" t="s">
        <v>11</v>
      </c>
      <c r="I4275" s="6" t="s">
        <v>12</v>
      </c>
      <c r="J4275" s="6">
        <v>13</v>
      </c>
      <c r="K4275" s="6" t="s">
        <v>10</v>
      </c>
      <c r="L4275" s="7">
        <v>179.3510569</v>
      </c>
    </row>
    <row r="4276" spans="4:12" x14ac:dyDescent="0.35">
      <c r="D4276" s="5">
        <v>114919</v>
      </c>
      <c r="E4276" s="6">
        <v>36</v>
      </c>
      <c r="F4276" s="6">
        <v>16</v>
      </c>
      <c r="G4276" s="6">
        <v>2</v>
      </c>
      <c r="H4276" s="6" t="s">
        <v>9</v>
      </c>
      <c r="I4276" s="6" t="s">
        <v>5</v>
      </c>
      <c r="J4276" s="6">
        <v>7</v>
      </c>
      <c r="K4276" s="6" t="s">
        <v>10</v>
      </c>
      <c r="L4276" s="7">
        <v>425.86297100000002</v>
      </c>
    </row>
    <row r="4277" spans="4:12" x14ac:dyDescent="0.35">
      <c r="D4277" s="5">
        <v>174887</v>
      </c>
      <c r="E4277" s="6">
        <v>40</v>
      </c>
      <c r="F4277" s="6">
        <v>23</v>
      </c>
      <c r="G4277" s="6">
        <v>2</v>
      </c>
      <c r="H4277" s="6" t="s">
        <v>11</v>
      </c>
      <c r="I4277" s="6" t="s">
        <v>12</v>
      </c>
      <c r="J4277" s="6">
        <v>2</v>
      </c>
      <c r="K4277" s="6" t="s">
        <v>13</v>
      </c>
      <c r="L4277" s="7">
        <v>666.94325179999998</v>
      </c>
    </row>
    <row r="4278" spans="4:12" x14ac:dyDescent="0.35">
      <c r="D4278" s="5">
        <v>153353</v>
      </c>
      <c r="E4278" s="6">
        <v>67</v>
      </c>
      <c r="F4278" s="6">
        <v>46</v>
      </c>
      <c r="G4278" s="6">
        <v>2</v>
      </c>
      <c r="H4278" s="6" t="s">
        <v>9</v>
      </c>
      <c r="I4278" s="6" t="s">
        <v>5</v>
      </c>
      <c r="J4278" s="6">
        <v>10</v>
      </c>
      <c r="K4278" s="6" t="s">
        <v>10</v>
      </c>
      <c r="L4278" s="7">
        <v>220.24918940000001</v>
      </c>
    </row>
    <row r="4279" spans="4:12" x14ac:dyDescent="0.35">
      <c r="D4279" s="5">
        <v>188700</v>
      </c>
      <c r="E4279" s="6">
        <v>106</v>
      </c>
      <c r="F4279" s="6">
        <v>17</v>
      </c>
      <c r="G4279" s="6">
        <v>2</v>
      </c>
      <c r="H4279" s="6" t="s">
        <v>9</v>
      </c>
      <c r="I4279" s="6" t="s">
        <v>12</v>
      </c>
      <c r="J4279" s="6">
        <v>3</v>
      </c>
      <c r="K4279" s="6" t="s">
        <v>13</v>
      </c>
      <c r="L4279" s="7">
        <v>697.78828780000003</v>
      </c>
    </row>
    <row r="4280" spans="4:12" x14ac:dyDescent="0.35">
      <c r="D4280" s="5">
        <v>180435</v>
      </c>
      <c r="E4280" s="6">
        <v>67</v>
      </c>
      <c r="F4280" s="6">
        <v>47</v>
      </c>
      <c r="G4280" s="6">
        <v>2</v>
      </c>
      <c r="H4280" s="6" t="s">
        <v>11</v>
      </c>
      <c r="I4280" s="6" t="s">
        <v>5</v>
      </c>
      <c r="J4280" s="6">
        <v>6</v>
      </c>
      <c r="K4280" s="6" t="s">
        <v>10</v>
      </c>
      <c r="L4280" s="7">
        <v>75.604648979999993</v>
      </c>
    </row>
    <row r="4281" spans="4:12" x14ac:dyDescent="0.35">
      <c r="D4281" s="5">
        <v>134752</v>
      </c>
      <c r="E4281" s="6">
        <v>67</v>
      </c>
      <c r="F4281" s="6">
        <v>48</v>
      </c>
      <c r="G4281" s="6">
        <v>2</v>
      </c>
      <c r="H4281" s="6" t="s">
        <v>11</v>
      </c>
      <c r="I4281" s="6" t="s">
        <v>5</v>
      </c>
      <c r="J4281" s="6">
        <v>15</v>
      </c>
      <c r="K4281" s="6" t="s">
        <v>10</v>
      </c>
      <c r="L4281" s="7">
        <v>56.764055849999998</v>
      </c>
    </row>
    <row r="4282" spans="4:12" x14ac:dyDescent="0.35">
      <c r="D4282" s="5">
        <v>195144</v>
      </c>
      <c r="E4282" s="6">
        <v>25</v>
      </c>
      <c r="F4282" s="6">
        <v>8</v>
      </c>
      <c r="G4282" s="6">
        <v>2</v>
      </c>
      <c r="H4282" s="6" t="s">
        <v>9</v>
      </c>
      <c r="I4282" s="6" t="s">
        <v>12</v>
      </c>
      <c r="J4282" s="6">
        <v>14</v>
      </c>
      <c r="K4282" s="6" t="s">
        <v>13</v>
      </c>
      <c r="L4282" s="7">
        <v>638.34437660000003</v>
      </c>
    </row>
    <row r="4283" spans="4:12" x14ac:dyDescent="0.35">
      <c r="D4283" s="5">
        <v>193950</v>
      </c>
      <c r="E4283" s="6">
        <v>24</v>
      </c>
      <c r="F4283" s="6">
        <v>6</v>
      </c>
      <c r="G4283" s="6">
        <v>2</v>
      </c>
      <c r="H4283" s="6" t="s">
        <v>9</v>
      </c>
      <c r="I4283" s="6" t="s">
        <v>5</v>
      </c>
      <c r="J4283" s="6">
        <v>14</v>
      </c>
      <c r="K4283" s="6" t="s">
        <v>10</v>
      </c>
      <c r="L4283" s="7">
        <v>244.2048053</v>
      </c>
    </row>
    <row r="4284" spans="4:12" x14ac:dyDescent="0.35">
      <c r="D4284" s="5">
        <v>192126</v>
      </c>
      <c r="E4284" s="6">
        <v>44</v>
      </c>
      <c r="F4284" s="6">
        <v>27</v>
      </c>
      <c r="G4284" s="6">
        <v>2</v>
      </c>
      <c r="H4284" s="6" t="s">
        <v>11</v>
      </c>
      <c r="I4284" s="6" t="s">
        <v>5</v>
      </c>
      <c r="J4284" s="6">
        <v>3</v>
      </c>
      <c r="K4284" s="6" t="s">
        <v>13</v>
      </c>
      <c r="L4284" s="7">
        <v>636.81072519999998</v>
      </c>
    </row>
    <row r="4285" spans="4:12" x14ac:dyDescent="0.35">
      <c r="D4285" s="5">
        <v>193786</v>
      </c>
      <c r="E4285" s="6">
        <v>48</v>
      </c>
      <c r="F4285" s="6">
        <v>29</v>
      </c>
      <c r="G4285" s="6">
        <v>2</v>
      </c>
      <c r="H4285" s="6" t="s">
        <v>9</v>
      </c>
      <c r="I4285" s="6" t="s">
        <v>12</v>
      </c>
      <c r="J4285" s="6">
        <v>9</v>
      </c>
      <c r="K4285" s="6" t="s">
        <v>10</v>
      </c>
      <c r="L4285" s="7">
        <v>420.74007929999999</v>
      </c>
    </row>
    <row r="4286" spans="4:12" x14ac:dyDescent="0.35">
      <c r="D4286" s="5">
        <v>101726</v>
      </c>
      <c r="E4286" s="6">
        <v>52</v>
      </c>
      <c r="F4286" s="6">
        <v>34</v>
      </c>
      <c r="G4286" s="6">
        <v>2</v>
      </c>
      <c r="H4286" s="6" t="s">
        <v>11</v>
      </c>
      <c r="I4286" s="6" t="s">
        <v>12</v>
      </c>
      <c r="J4286" s="6">
        <v>2</v>
      </c>
      <c r="K4286" s="6" t="s">
        <v>13</v>
      </c>
      <c r="L4286" s="7">
        <v>504.19458969999999</v>
      </c>
    </row>
    <row r="4287" spans="4:12" x14ac:dyDescent="0.35">
      <c r="D4287" s="5">
        <v>162398</v>
      </c>
      <c r="E4287" s="6">
        <v>65</v>
      </c>
      <c r="F4287" s="6">
        <v>46</v>
      </c>
      <c r="G4287" s="6">
        <v>2</v>
      </c>
      <c r="H4287" s="6" t="s">
        <v>11</v>
      </c>
      <c r="I4287" s="6" t="s">
        <v>12</v>
      </c>
      <c r="J4287" s="6">
        <v>10</v>
      </c>
      <c r="K4287" s="6" t="s">
        <v>10</v>
      </c>
      <c r="L4287" s="7">
        <v>189.9302495</v>
      </c>
    </row>
    <row r="4288" spans="4:12" x14ac:dyDescent="0.35">
      <c r="D4288" s="5">
        <v>153514</v>
      </c>
      <c r="E4288" s="6">
        <v>49</v>
      </c>
      <c r="F4288" s="6" t="s">
        <v>14</v>
      </c>
      <c r="G4288" s="6">
        <v>2</v>
      </c>
      <c r="H4288" s="6" t="s">
        <v>9</v>
      </c>
      <c r="I4288" s="6" t="s">
        <v>5</v>
      </c>
      <c r="J4288" s="6">
        <v>6</v>
      </c>
      <c r="K4288" s="6" t="s">
        <v>10</v>
      </c>
      <c r="L4288" s="7">
        <v>351.09788939999999</v>
      </c>
    </row>
    <row r="4289" spans="4:12" x14ac:dyDescent="0.35">
      <c r="D4289" s="5">
        <v>196325</v>
      </c>
      <c r="E4289" s="6">
        <v>57</v>
      </c>
      <c r="F4289" s="6">
        <v>40</v>
      </c>
      <c r="G4289" s="6">
        <v>2</v>
      </c>
      <c r="H4289" s="6" t="s">
        <v>9</v>
      </c>
      <c r="I4289" s="6" t="s">
        <v>5</v>
      </c>
      <c r="J4289" s="6">
        <v>11</v>
      </c>
      <c r="K4289" s="6" t="s">
        <v>10</v>
      </c>
      <c r="L4289" s="7">
        <v>297.26933500000001</v>
      </c>
    </row>
    <row r="4290" spans="4:12" x14ac:dyDescent="0.35">
      <c r="D4290" s="5">
        <v>129393</v>
      </c>
      <c r="E4290" s="6">
        <v>32</v>
      </c>
      <c r="F4290" s="6">
        <v>11</v>
      </c>
      <c r="G4290" s="6">
        <v>2</v>
      </c>
      <c r="H4290" s="6" t="s">
        <v>11</v>
      </c>
      <c r="I4290" s="6" t="s">
        <v>5</v>
      </c>
      <c r="J4290" s="6">
        <v>10</v>
      </c>
      <c r="K4290" s="6" t="s">
        <v>10</v>
      </c>
      <c r="L4290" s="7">
        <v>361.46931169999999</v>
      </c>
    </row>
    <row r="4291" spans="4:12" x14ac:dyDescent="0.35">
      <c r="D4291" s="5">
        <v>107345</v>
      </c>
      <c r="E4291" s="6">
        <v>42</v>
      </c>
      <c r="F4291" s="6">
        <v>25</v>
      </c>
      <c r="G4291" s="6">
        <v>2</v>
      </c>
      <c r="H4291" s="6" t="s">
        <v>11</v>
      </c>
      <c r="I4291" s="6" t="s">
        <v>5</v>
      </c>
      <c r="J4291" s="6">
        <v>1</v>
      </c>
      <c r="K4291" s="6" t="s">
        <v>13</v>
      </c>
      <c r="L4291" s="7">
        <v>637.88211179999996</v>
      </c>
    </row>
    <row r="4292" spans="4:12" x14ac:dyDescent="0.35">
      <c r="D4292" s="5">
        <v>127866</v>
      </c>
      <c r="E4292" s="6">
        <v>19</v>
      </c>
      <c r="F4292" s="6">
        <v>1</v>
      </c>
      <c r="G4292" s="6">
        <v>2</v>
      </c>
      <c r="H4292" s="6" t="s">
        <v>11</v>
      </c>
      <c r="I4292" s="6" t="s">
        <v>5</v>
      </c>
      <c r="J4292" s="6">
        <v>12</v>
      </c>
      <c r="K4292" s="6" t="s">
        <v>10</v>
      </c>
      <c r="L4292" s="7">
        <v>257.66367059999999</v>
      </c>
    </row>
    <row r="4293" spans="4:12" x14ac:dyDescent="0.35">
      <c r="D4293" s="5">
        <v>158610</v>
      </c>
      <c r="E4293" s="6">
        <v>25</v>
      </c>
      <c r="F4293" s="6">
        <v>6</v>
      </c>
      <c r="G4293" s="6">
        <v>2</v>
      </c>
      <c r="H4293" s="6" t="s">
        <v>11</v>
      </c>
      <c r="I4293" s="6" t="s">
        <v>5</v>
      </c>
      <c r="J4293" s="6">
        <v>14</v>
      </c>
      <c r="K4293" s="6" t="s">
        <v>10</v>
      </c>
      <c r="L4293" s="7">
        <v>256.9070413</v>
      </c>
    </row>
    <row r="4294" spans="4:12" x14ac:dyDescent="0.35">
      <c r="D4294" s="5">
        <v>160265</v>
      </c>
      <c r="E4294" s="6">
        <v>53</v>
      </c>
      <c r="F4294" s="6">
        <v>34</v>
      </c>
      <c r="G4294" s="6">
        <v>2</v>
      </c>
      <c r="H4294" s="6" t="s">
        <v>11</v>
      </c>
      <c r="I4294" s="6" t="s">
        <v>12</v>
      </c>
      <c r="J4294" s="6">
        <v>9</v>
      </c>
      <c r="K4294" s="6" t="s">
        <v>10</v>
      </c>
      <c r="L4294" s="7">
        <v>462.78462020000001</v>
      </c>
    </row>
    <row r="4295" spans="4:12" x14ac:dyDescent="0.35">
      <c r="D4295" s="5">
        <v>118920</v>
      </c>
      <c r="E4295" s="6">
        <v>27</v>
      </c>
      <c r="F4295" s="6">
        <v>9</v>
      </c>
      <c r="G4295" s="6">
        <v>2</v>
      </c>
      <c r="H4295" s="6" t="s">
        <v>9</v>
      </c>
      <c r="I4295" s="6" t="s">
        <v>12</v>
      </c>
      <c r="J4295" s="6">
        <v>11</v>
      </c>
      <c r="K4295" s="6" t="s">
        <v>13</v>
      </c>
      <c r="L4295" s="7">
        <v>506.54264690000002</v>
      </c>
    </row>
    <row r="4296" spans="4:12" x14ac:dyDescent="0.35">
      <c r="D4296" s="5">
        <v>170345</v>
      </c>
      <c r="E4296" s="6">
        <v>63</v>
      </c>
      <c r="F4296" s="6">
        <v>43</v>
      </c>
      <c r="G4296" s="6">
        <v>2</v>
      </c>
      <c r="H4296" s="6" t="s">
        <v>9</v>
      </c>
      <c r="I4296" s="6" t="s">
        <v>5</v>
      </c>
      <c r="J4296" s="6">
        <v>7</v>
      </c>
      <c r="K4296" s="6" t="s">
        <v>10</v>
      </c>
      <c r="L4296" s="7">
        <v>284.5705762</v>
      </c>
    </row>
    <row r="4297" spans="4:12" x14ac:dyDescent="0.35">
      <c r="D4297" s="5">
        <v>196923</v>
      </c>
      <c r="E4297" s="6">
        <v>68</v>
      </c>
      <c r="F4297" s="6">
        <v>47</v>
      </c>
      <c r="G4297" s="6">
        <v>2</v>
      </c>
      <c r="H4297" s="6" t="s">
        <v>11</v>
      </c>
      <c r="I4297" s="6" t="s">
        <v>12</v>
      </c>
      <c r="J4297" s="6">
        <v>1</v>
      </c>
      <c r="K4297" s="6" t="s">
        <v>10</v>
      </c>
      <c r="L4297" s="7">
        <v>55.594785209999998</v>
      </c>
    </row>
    <row r="4298" spans="4:12" x14ac:dyDescent="0.35">
      <c r="D4298" s="5">
        <v>147851</v>
      </c>
      <c r="E4298" s="6">
        <v>51</v>
      </c>
      <c r="F4298" s="6">
        <v>30</v>
      </c>
      <c r="G4298" s="6">
        <v>2</v>
      </c>
      <c r="H4298" s="6" t="s">
        <v>11</v>
      </c>
      <c r="I4298" s="6" t="s">
        <v>12</v>
      </c>
      <c r="J4298" s="6">
        <v>6</v>
      </c>
      <c r="K4298" s="6" t="s">
        <v>10</v>
      </c>
      <c r="L4298" s="7">
        <v>392.64677540000002</v>
      </c>
    </row>
    <row r="4299" spans="4:12" x14ac:dyDescent="0.35">
      <c r="D4299" s="5">
        <v>186358</v>
      </c>
      <c r="E4299" s="6">
        <v>63</v>
      </c>
      <c r="F4299" s="6">
        <v>46</v>
      </c>
      <c r="G4299" s="6">
        <v>2</v>
      </c>
      <c r="H4299" s="6" t="s">
        <v>9</v>
      </c>
      <c r="I4299" s="6" t="s">
        <v>5</v>
      </c>
      <c r="J4299" s="6">
        <v>6</v>
      </c>
      <c r="K4299" s="6" t="s">
        <v>10</v>
      </c>
      <c r="L4299" s="7">
        <v>110.2380746</v>
      </c>
    </row>
    <row r="4300" spans="4:12" x14ac:dyDescent="0.35">
      <c r="D4300" s="5">
        <v>165045</v>
      </c>
      <c r="E4300" s="6">
        <v>55</v>
      </c>
      <c r="F4300" s="6">
        <v>36</v>
      </c>
      <c r="G4300" s="6">
        <v>2</v>
      </c>
      <c r="H4300" s="6" t="s">
        <v>11</v>
      </c>
      <c r="I4300" s="6" t="s">
        <v>12</v>
      </c>
      <c r="J4300" s="6">
        <v>4</v>
      </c>
      <c r="K4300" s="6" t="s">
        <v>10</v>
      </c>
      <c r="L4300" s="7">
        <v>439.1418913</v>
      </c>
    </row>
    <row r="4301" spans="4:12" x14ac:dyDescent="0.35">
      <c r="D4301" s="5">
        <v>133148</v>
      </c>
      <c r="E4301" s="6">
        <v>18</v>
      </c>
      <c r="F4301" s="6">
        <v>1</v>
      </c>
      <c r="G4301" s="6">
        <v>2</v>
      </c>
      <c r="H4301" s="6" t="s">
        <v>9</v>
      </c>
      <c r="I4301" s="6" t="s">
        <v>5</v>
      </c>
      <c r="J4301" s="6">
        <v>7</v>
      </c>
      <c r="K4301" s="6" t="s">
        <v>13</v>
      </c>
      <c r="L4301" s="7">
        <v>502.3279723</v>
      </c>
    </row>
    <row r="4302" spans="4:12" x14ac:dyDescent="0.35">
      <c r="D4302" s="5">
        <v>152556</v>
      </c>
      <c r="E4302" s="6">
        <v>37</v>
      </c>
      <c r="F4302" s="6">
        <v>19</v>
      </c>
      <c r="G4302" s="6">
        <v>2</v>
      </c>
      <c r="H4302" s="6" t="s">
        <v>9</v>
      </c>
      <c r="I4302" s="6" t="s">
        <v>12</v>
      </c>
      <c r="J4302" s="6">
        <v>10</v>
      </c>
      <c r="K4302" s="6" t="s">
        <v>13</v>
      </c>
      <c r="L4302" s="7">
        <v>538.06416049999996</v>
      </c>
    </row>
    <row r="4303" spans="4:12" x14ac:dyDescent="0.35">
      <c r="D4303" s="5">
        <v>153627</v>
      </c>
      <c r="E4303" s="6">
        <v>61</v>
      </c>
      <c r="F4303" s="6">
        <v>41</v>
      </c>
      <c r="G4303" s="6">
        <v>2</v>
      </c>
      <c r="H4303" s="6" t="s">
        <v>11</v>
      </c>
      <c r="I4303" s="6" t="s">
        <v>12</v>
      </c>
      <c r="J4303" s="6">
        <v>12</v>
      </c>
      <c r="K4303" s="6" t="s">
        <v>10</v>
      </c>
      <c r="L4303" s="7">
        <v>266.18389569999999</v>
      </c>
    </row>
    <row r="4304" spans="4:12" x14ac:dyDescent="0.35">
      <c r="D4304" s="5">
        <v>165514</v>
      </c>
      <c r="E4304" s="6">
        <v>51</v>
      </c>
      <c r="F4304" s="6">
        <v>31</v>
      </c>
      <c r="G4304" s="6">
        <v>2</v>
      </c>
      <c r="H4304" s="6" t="s">
        <v>11</v>
      </c>
      <c r="I4304" s="6" t="s">
        <v>5</v>
      </c>
      <c r="J4304" s="6">
        <v>3</v>
      </c>
      <c r="K4304" s="6" t="s">
        <v>10</v>
      </c>
      <c r="L4304" s="7">
        <v>366.17720329999997</v>
      </c>
    </row>
    <row r="4305" spans="4:12" x14ac:dyDescent="0.35">
      <c r="D4305" s="5">
        <v>184159</v>
      </c>
      <c r="E4305" s="6">
        <v>16</v>
      </c>
      <c r="F4305" s="6">
        <v>0</v>
      </c>
      <c r="G4305" s="6">
        <v>2</v>
      </c>
      <c r="H4305" s="6" t="s">
        <v>11</v>
      </c>
      <c r="I4305" s="6" t="s">
        <v>5</v>
      </c>
      <c r="J4305" s="6">
        <v>12</v>
      </c>
      <c r="K4305" s="6" t="s">
        <v>10</v>
      </c>
      <c r="L4305" s="7">
        <v>169.69752579999999</v>
      </c>
    </row>
    <row r="4306" spans="4:12" x14ac:dyDescent="0.35">
      <c r="D4306" s="5">
        <v>131253</v>
      </c>
      <c r="E4306" s="6">
        <v>60</v>
      </c>
      <c r="F4306" s="6">
        <v>43</v>
      </c>
      <c r="G4306" s="6">
        <v>2</v>
      </c>
      <c r="H4306" s="6" t="s">
        <v>9</v>
      </c>
      <c r="I4306" s="6" t="s">
        <v>12</v>
      </c>
      <c r="J4306" s="6">
        <v>14</v>
      </c>
      <c r="K4306" s="6" t="s">
        <v>10</v>
      </c>
      <c r="L4306" s="7">
        <v>18.073292989999999</v>
      </c>
    </row>
    <row r="4307" spans="4:12" x14ac:dyDescent="0.35">
      <c r="D4307" s="5">
        <v>123640</v>
      </c>
      <c r="E4307" s="6">
        <v>22</v>
      </c>
      <c r="F4307" s="6" t="s">
        <v>14</v>
      </c>
      <c r="G4307" s="6">
        <v>2</v>
      </c>
      <c r="H4307" s="6" t="s">
        <v>9</v>
      </c>
      <c r="I4307" s="6" t="s">
        <v>12</v>
      </c>
      <c r="J4307" s="6">
        <v>15</v>
      </c>
      <c r="K4307" s="6" t="s">
        <v>10</v>
      </c>
      <c r="L4307" s="7">
        <v>444.98773840000001</v>
      </c>
    </row>
    <row r="4308" spans="4:12" x14ac:dyDescent="0.35">
      <c r="D4308" s="5">
        <v>158931</v>
      </c>
      <c r="E4308" s="6">
        <v>16</v>
      </c>
      <c r="F4308" s="6">
        <v>0</v>
      </c>
      <c r="G4308" s="6">
        <v>2</v>
      </c>
      <c r="H4308" s="6" t="s">
        <v>11</v>
      </c>
      <c r="I4308" s="6" t="s">
        <v>5</v>
      </c>
      <c r="J4308" s="6">
        <v>15</v>
      </c>
      <c r="K4308" s="6" t="s">
        <v>10</v>
      </c>
      <c r="L4308" s="7">
        <v>421.60887400000001</v>
      </c>
    </row>
    <row r="4309" spans="4:12" x14ac:dyDescent="0.35">
      <c r="D4309" s="5">
        <v>133965</v>
      </c>
      <c r="E4309" s="6">
        <v>31</v>
      </c>
      <c r="F4309" s="6">
        <v>12</v>
      </c>
      <c r="G4309" s="6">
        <v>2</v>
      </c>
      <c r="H4309" s="6" t="s">
        <v>11</v>
      </c>
      <c r="I4309" s="6" t="s">
        <v>5</v>
      </c>
      <c r="J4309" s="6">
        <v>8</v>
      </c>
      <c r="K4309" s="6" t="s">
        <v>10</v>
      </c>
      <c r="L4309" s="7">
        <v>295.39179239999999</v>
      </c>
    </row>
    <row r="4310" spans="4:12" x14ac:dyDescent="0.35">
      <c r="D4310" s="5">
        <v>115444</v>
      </c>
      <c r="E4310" s="6">
        <v>33</v>
      </c>
      <c r="F4310" s="6">
        <v>13</v>
      </c>
      <c r="G4310" s="6">
        <v>2</v>
      </c>
      <c r="H4310" s="6" t="s">
        <v>11</v>
      </c>
      <c r="I4310" s="6" t="s">
        <v>12</v>
      </c>
      <c r="J4310" s="6">
        <v>9</v>
      </c>
      <c r="K4310" s="6" t="s">
        <v>10</v>
      </c>
      <c r="L4310" s="7">
        <v>398.6037432</v>
      </c>
    </row>
    <row r="4311" spans="4:12" x14ac:dyDescent="0.35">
      <c r="D4311" s="5">
        <v>134220</v>
      </c>
      <c r="E4311" s="6">
        <v>33</v>
      </c>
      <c r="F4311" s="6">
        <v>14</v>
      </c>
      <c r="G4311" s="6">
        <v>2</v>
      </c>
      <c r="H4311" s="6" t="s">
        <v>9</v>
      </c>
      <c r="I4311" s="6" t="s">
        <v>12</v>
      </c>
      <c r="J4311" s="6">
        <v>10</v>
      </c>
      <c r="K4311" s="6" t="s">
        <v>10</v>
      </c>
      <c r="L4311" s="7">
        <v>444.47458949999998</v>
      </c>
    </row>
    <row r="4312" spans="4:12" x14ac:dyDescent="0.35">
      <c r="D4312" s="5">
        <v>159312</v>
      </c>
      <c r="E4312" s="6">
        <v>19</v>
      </c>
      <c r="F4312" s="6">
        <v>2</v>
      </c>
      <c r="G4312" s="6">
        <v>2</v>
      </c>
      <c r="H4312" s="6" t="s">
        <v>11</v>
      </c>
      <c r="I4312" s="6" t="s">
        <v>5</v>
      </c>
      <c r="J4312" s="6">
        <v>11</v>
      </c>
      <c r="K4312" s="6" t="s">
        <v>10</v>
      </c>
      <c r="L4312" s="7">
        <v>264.52015599999999</v>
      </c>
    </row>
    <row r="4313" spans="4:12" x14ac:dyDescent="0.35">
      <c r="D4313" s="5">
        <v>189654</v>
      </c>
      <c r="E4313" s="6">
        <v>46</v>
      </c>
      <c r="F4313" s="6">
        <v>27</v>
      </c>
      <c r="G4313" s="6">
        <v>2</v>
      </c>
      <c r="H4313" s="6" t="s">
        <v>9</v>
      </c>
      <c r="I4313" s="6" t="s">
        <v>5</v>
      </c>
      <c r="J4313" s="6">
        <v>0</v>
      </c>
      <c r="K4313" s="6" t="s">
        <v>13</v>
      </c>
      <c r="L4313" s="7">
        <v>613.43247799999995</v>
      </c>
    </row>
    <row r="4314" spans="4:12" x14ac:dyDescent="0.35">
      <c r="D4314" s="5">
        <v>124277</v>
      </c>
      <c r="E4314" s="6">
        <v>62</v>
      </c>
      <c r="F4314" s="6">
        <v>42</v>
      </c>
      <c r="G4314" s="6">
        <v>2</v>
      </c>
      <c r="H4314" s="6" t="s">
        <v>9</v>
      </c>
      <c r="I4314" s="6" t="s">
        <v>5</v>
      </c>
      <c r="J4314" s="6">
        <v>12</v>
      </c>
      <c r="K4314" s="6" t="s">
        <v>10</v>
      </c>
      <c r="L4314" s="7">
        <v>60.420932579999999</v>
      </c>
    </row>
    <row r="4315" spans="4:12" x14ac:dyDescent="0.35">
      <c r="D4315" s="5">
        <v>171002</v>
      </c>
      <c r="E4315" s="6">
        <v>65</v>
      </c>
      <c r="F4315" s="6">
        <v>46</v>
      </c>
      <c r="G4315" s="6">
        <v>2</v>
      </c>
      <c r="H4315" s="6" t="s">
        <v>9</v>
      </c>
      <c r="I4315" s="6" t="s">
        <v>5</v>
      </c>
      <c r="J4315" s="6">
        <v>10</v>
      </c>
      <c r="K4315" s="6" t="s">
        <v>10</v>
      </c>
      <c r="L4315" s="7">
        <v>213.8189643</v>
      </c>
    </row>
    <row r="4316" spans="4:12" x14ac:dyDescent="0.35">
      <c r="D4316" s="5">
        <v>110665</v>
      </c>
      <c r="E4316" s="6">
        <v>63</v>
      </c>
      <c r="F4316" s="6">
        <v>42</v>
      </c>
      <c r="G4316" s="6">
        <v>2</v>
      </c>
      <c r="H4316" s="6" t="s">
        <v>11</v>
      </c>
      <c r="I4316" s="6" t="s">
        <v>12</v>
      </c>
      <c r="J4316" s="6">
        <v>2</v>
      </c>
      <c r="K4316" s="6" t="s">
        <v>10</v>
      </c>
      <c r="L4316" s="7">
        <v>124.4352468</v>
      </c>
    </row>
    <row r="4317" spans="4:12" x14ac:dyDescent="0.35">
      <c r="D4317" s="5">
        <v>120303</v>
      </c>
      <c r="E4317" s="6">
        <v>55</v>
      </c>
      <c r="F4317" s="6">
        <v>35</v>
      </c>
      <c r="G4317" s="6">
        <v>2</v>
      </c>
      <c r="H4317" s="6" t="s">
        <v>11</v>
      </c>
      <c r="I4317" s="6" t="s">
        <v>12</v>
      </c>
      <c r="J4317" s="6">
        <v>5</v>
      </c>
      <c r="K4317" s="6" t="s">
        <v>13</v>
      </c>
      <c r="L4317" s="7">
        <v>952.44886810000003</v>
      </c>
    </row>
    <row r="4318" spans="4:12" x14ac:dyDescent="0.35">
      <c r="D4318" s="5">
        <v>121544</v>
      </c>
      <c r="E4318" s="6">
        <v>48</v>
      </c>
      <c r="F4318" s="6">
        <v>28</v>
      </c>
      <c r="G4318" s="6">
        <v>2</v>
      </c>
      <c r="H4318" s="6" t="s">
        <v>9</v>
      </c>
      <c r="I4318" s="6" t="s">
        <v>12</v>
      </c>
      <c r="J4318" s="6">
        <v>2</v>
      </c>
      <c r="K4318" s="6" t="s">
        <v>13</v>
      </c>
      <c r="L4318" s="7">
        <v>563.42269439999995</v>
      </c>
    </row>
    <row r="4319" spans="4:12" x14ac:dyDescent="0.35">
      <c r="D4319" s="5">
        <v>193478</v>
      </c>
      <c r="E4319" s="6">
        <v>61</v>
      </c>
      <c r="F4319" s="6">
        <v>41</v>
      </c>
      <c r="G4319" s="6">
        <v>2</v>
      </c>
      <c r="H4319" s="6" t="s">
        <v>11</v>
      </c>
      <c r="I4319" s="6" t="s">
        <v>12</v>
      </c>
      <c r="J4319" s="6">
        <v>9</v>
      </c>
      <c r="K4319" s="6" t="s">
        <v>10</v>
      </c>
      <c r="L4319" s="7">
        <v>273.52201969999999</v>
      </c>
    </row>
    <row r="4320" spans="4:12" x14ac:dyDescent="0.35">
      <c r="D4320" s="5">
        <v>122107</v>
      </c>
      <c r="E4320" s="6">
        <v>45</v>
      </c>
      <c r="F4320" s="6">
        <v>27</v>
      </c>
      <c r="G4320" s="6">
        <v>2</v>
      </c>
      <c r="H4320" s="6" t="s">
        <v>9</v>
      </c>
      <c r="I4320" s="6" t="s">
        <v>12</v>
      </c>
      <c r="J4320" s="6">
        <v>14</v>
      </c>
      <c r="K4320" s="6" t="s">
        <v>10</v>
      </c>
      <c r="L4320" s="7">
        <v>168.4427657</v>
      </c>
    </row>
    <row r="4321" spans="4:12" x14ac:dyDescent="0.35">
      <c r="D4321" s="5">
        <v>191190</v>
      </c>
      <c r="E4321" s="6">
        <v>22</v>
      </c>
      <c r="F4321" s="6">
        <v>3</v>
      </c>
      <c r="G4321" s="6">
        <v>2</v>
      </c>
      <c r="H4321" s="6" t="s">
        <v>9</v>
      </c>
      <c r="I4321" s="6" t="s">
        <v>5</v>
      </c>
      <c r="J4321" s="6">
        <v>1</v>
      </c>
      <c r="K4321" s="6" t="s">
        <v>13</v>
      </c>
      <c r="L4321" s="7">
        <v>1193.282553</v>
      </c>
    </row>
    <row r="4322" spans="4:12" x14ac:dyDescent="0.35">
      <c r="D4322" s="5">
        <v>145819</v>
      </c>
      <c r="E4322" s="6">
        <v>61</v>
      </c>
      <c r="F4322" s="6">
        <v>44</v>
      </c>
      <c r="G4322" s="6">
        <v>2</v>
      </c>
      <c r="H4322" s="6" t="s">
        <v>9</v>
      </c>
      <c r="I4322" s="6" t="s">
        <v>5</v>
      </c>
      <c r="J4322" s="6">
        <v>2</v>
      </c>
      <c r="K4322" s="6" t="s">
        <v>10</v>
      </c>
      <c r="L4322" s="7">
        <v>342.80137070000001</v>
      </c>
    </row>
    <row r="4323" spans="4:12" x14ac:dyDescent="0.35">
      <c r="D4323" s="5">
        <v>100110</v>
      </c>
      <c r="E4323" s="6">
        <v>25</v>
      </c>
      <c r="F4323" s="6">
        <v>6</v>
      </c>
      <c r="G4323" s="6">
        <v>2</v>
      </c>
      <c r="H4323" s="6" t="s">
        <v>11</v>
      </c>
      <c r="I4323" s="6" t="s">
        <v>12</v>
      </c>
      <c r="J4323" s="6">
        <v>11</v>
      </c>
      <c r="K4323" s="6" t="s">
        <v>10</v>
      </c>
      <c r="L4323" s="7">
        <v>292.55741740000002</v>
      </c>
    </row>
    <row r="4324" spans="4:12" x14ac:dyDescent="0.35">
      <c r="D4324" s="5">
        <v>127304</v>
      </c>
      <c r="E4324" s="6">
        <v>70</v>
      </c>
      <c r="F4324" s="6">
        <v>53</v>
      </c>
      <c r="G4324" s="6">
        <v>2</v>
      </c>
      <c r="H4324" s="6" t="s">
        <v>11</v>
      </c>
      <c r="I4324" s="6" t="s">
        <v>12</v>
      </c>
      <c r="J4324" s="6">
        <v>11</v>
      </c>
      <c r="K4324" s="6" t="s">
        <v>10</v>
      </c>
      <c r="L4324" s="7">
        <v>216.5357324</v>
      </c>
    </row>
    <row r="4325" spans="4:12" x14ac:dyDescent="0.35">
      <c r="D4325" s="5">
        <v>117449</v>
      </c>
      <c r="E4325" s="6">
        <v>119</v>
      </c>
      <c r="F4325" s="6">
        <v>0</v>
      </c>
      <c r="G4325" s="6">
        <v>2</v>
      </c>
      <c r="H4325" s="6" t="s">
        <v>11</v>
      </c>
      <c r="I4325" s="6" t="s">
        <v>5</v>
      </c>
      <c r="J4325" s="6">
        <v>7</v>
      </c>
      <c r="K4325" s="6" t="s">
        <v>10</v>
      </c>
      <c r="L4325" s="7">
        <v>488.59194639999998</v>
      </c>
    </row>
    <row r="4326" spans="4:12" x14ac:dyDescent="0.35">
      <c r="D4326" s="5">
        <v>143554</v>
      </c>
      <c r="E4326" s="6">
        <v>22</v>
      </c>
      <c r="F4326" s="6">
        <v>4</v>
      </c>
      <c r="G4326" s="6">
        <v>2</v>
      </c>
      <c r="H4326" s="6" t="s">
        <v>9</v>
      </c>
      <c r="I4326" s="6" t="s">
        <v>12</v>
      </c>
      <c r="J4326" s="6">
        <v>6</v>
      </c>
      <c r="K4326" s="6" t="s">
        <v>13</v>
      </c>
      <c r="L4326" s="7">
        <v>1030.454301</v>
      </c>
    </row>
    <row r="4327" spans="4:12" x14ac:dyDescent="0.35">
      <c r="D4327" s="5">
        <v>163649</v>
      </c>
      <c r="E4327" s="6">
        <v>62</v>
      </c>
      <c r="F4327" s="6">
        <v>43</v>
      </c>
      <c r="G4327" s="6">
        <v>2</v>
      </c>
      <c r="H4327" s="6" t="s">
        <v>11</v>
      </c>
      <c r="I4327" s="6" t="s">
        <v>5</v>
      </c>
      <c r="J4327" s="6">
        <v>15</v>
      </c>
      <c r="K4327" s="6" t="s">
        <v>10</v>
      </c>
      <c r="L4327" s="7">
        <v>30.17443424</v>
      </c>
    </row>
    <row r="4328" spans="4:12" x14ac:dyDescent="0.35">
      <c r="D4328" s="5">
        <v>167902</v>
      </c>
      <c r="E4328" s="6">
        <v>52</v>
      </c>
      <c r="F4328" s="6">
        <v>32</v>
      </c>
      <c r="G4328" s="6">
        <v>2</v>
      </c>
      <c r="H4328" s="6" t="s">
        <v>9</v>
      </c>
      <c r="I4328" s="6" t="s">
        <v>12</v>
      </c>
      <c r="J4328" s="6">
        <v>14</v>
      </c>
      <c r="K4328" s="6" t="s">
        <v>10</v>
      </c>
      <c r="L4328" s="7">
        <v>223.683626</v>
      </c>
    </row>
    <row r="4329" spans="4:12" x14ac:dyDescent="0.35">
      <c r="D4329" s="5">
        <v>133185</v>
      </c>
      <c r="E4329" s="6">
        <v>45</v>
      </c>
      <c r="F4329" s="6">
        <v>25</v>
      </c>
      <c r="G4329" s="6">
        <v>2</v>
      </c>
      <c r="H4329" s="6" t="s">
        <v>11</v>
      </c>
      <c r="I4329" s="6" t="s">
        <v>12</v>
      </c>
      <c r="J4329" s="6">
        <v>2</v>
      </c>
      <c r="K4329" s="6" t="s">
        <v>13</v>
      </c>
      <c r="L4329" s="7">
        <v>861.71529659999999</v>
      </c>
    </row>
    <row r="4330" spans="4:12" x14ac:dyDescent="0.35">
      <c r="D4330" s="5">
        <v>112411</v>
      </c>
      <c r="E4330" s="6">
        <v>21</v>
      </c>
      <c r="F4330" s="6">
        <v>2</v>
      </c>
      <c r="G4330" s="6">
        <v>2</v>
      </c>
      <c r="H4330" s="6" t="s">
        <v>9</v>
      </c>
      <c r="I4330" s="6" t="s">
        <v>12</v>
      </c>
      <c r="J4330" s="6">
        <v>15</v>
      </c>
      <c r="K4330" s="6" t="s">
        <v>13</v>
      </c>
      <c r="L4330" s="7">
        <v>789.47799550000002</v>
      </c>
    </row>
    <row r="4331" spans="4:12" x14ac:dyDescent="0.35">
      <c r="D4331" s="5">
        <v>190354</v>
      </c>
      <c r="E4331" s="6">
        <v>27</v>
      </c>
      <c r="F4331" s="6" t="s">
        <v>14</v>
      </c>
      <c r="G4331" s="6">
        <v>2</v>
      </c>
      <c r="H4331" s="6" t="s">
        <v>11</v>
      </c>
      <c r="I4331" s="6" t="s">
        <v>12</v>
      </c>
      <c r="J4331" s="6">
        <v>7</v>
      </c>
      <c r="K4331" s="6" t="s">
        <v>10</v>
      </c>
      <c r="L4331" s="7">
        <v>409.68329169999998</v>
      </c>
    </row>
    <row r="4332" spans="4:12" x14ac:dyDescent="0.35">
      <c r="D4332" s="5">
        <v>107944</v>
      </c>
      <c r="E4332" s="6">
        <v>63</v>
      </c>
      <c r="F4332" s="6">
        <v>43</v>
      </c>
      <c r="G4332" s="6">
        <v>2</v>
      </c>
      <c r="H4332" s="6" t="s">
        <v>9</v>
      </c>
      <c r="I4332" s="6" t="s">
        <v>5</v>
      </c>
      <c r="J4332" s="6">
        <v>11</v>
      </c>
      <c r="K4332" s="6" t="s">
        <v>10</v>
      </c>
      <c r="L4332" s="7">
        <v>133.80219339999999</v>
      </c>
    </row>
    <row r="4333" spans="4:12" x14ac:dyDescent="0.35">
      <c r="D4333" s="5">
        <v>175313</v>
      </c>
      <c r="E4333" s="6">
        <v>45</v>
      </c>
      <c r="F4333" s="6">
        <v>28</v>
      </c>
      <c r="G4333" s="6">
        <v>2</v>
      </c>
      <c r="H4333" s="6" t="s">
        <v>11</v>
      </c>
      <c r="I4333" s="6" t="s">
        <v>5</v>
      </c>
      <c r="J4333" s="6">
        <v>7</v>
      </c>
      <c r="K4333" s="6" t="s">
        <v>10</v>
      </c>
      <c r="L4333" s="7">
        <v>322.32812159999997</v>
      </c>
    </row>
    <row r="4334" spans="4:12" x14ac:dyDescent="0.35">
      <c r="D4334" s="5">
        <v>105468</v>
      </c>
      <c r="E4334" s="6">
        <v>64</v>
      </c>
      <c r="F4334" s="6">
        <v>44</v>
      </c>
      <c r="G4334" s="6">
        <v>2</v>
      </c>
      <c r="H4334" s="6" t="s">
        <v>9</v>
      </c>
      <c r="I4334" s="6" t="s">
        <v>5</v>
      </c>
      <c r="J4334" s="6">
        <v>0</v>
      </c>
      <c r="K4334" s="6" t="s">
        <v>10</v>
      </c>
      <c r="L4334" s="7">
        <v>69.104840339999996</v>
      </c>
    </row>
    <row r="4335" spans="4:12" x14ac:dyDescent="0.35">
      <c r="D4335" s="5">
        <v>142841</v>
      </c>
      <c r="E4335" s="6">
        <v>49</v>
      </c>
      <c r="F4335" s="6">
        <v>32</v>
      </c>
      <c r="G4335" s="6">
        <v>2</v>
      </c>
      <c r="H4335" s="6" t="s">
        <v>11</v>
      </c>
      <c r="I4335" s="6" t="s">
        <v>5</v>
      </c>
      <c r="J4335" s="6">
        <v>8</v>
      </c>
      <c r="K4335" s="6" t="s">
        <v>10</v>
      </c>
      <c r="L4335" s="7">
        <v>327.59168949999997</v>
      </c>
    </row>
    <row r="4336" spans="4:12" x14ac:dyDescent="0.35">
      <c r="D4336" s="5">
        <v>153157</v>
      </c>
      <c r="E4336" s="6">
        <v>64</v>
      </c>
      <c r="F4336" s="6">
        <v>46</v>
      </c>
      <c r="G4336" s="6">
        <v>2</v>
      </c>
      <c r="H4336" s="6" t="s">
        <v>9</v>
      </c>
      <c r="I4336" s="6" t="s">
        <v>12</v>
      </c>
      <c r="J4336" s="6">
        <v>8</v>
      </c>
      <c r="K4336" s="6" t="s">
        <v>10</v>
      </c>
      <c r="L4336" s="7">
        <v>98.826469660000001</v>
      </c>
    </row>
    <row r="4337" spans="4:12" x14ac:dyDescent="0.35">
      <c r="D4337" s="5">
        <v>177825</v>
      </c>
      <c r="E4337" s="6">
        <v>24</v>
      </c>
      <c r="F4337" s="6">
        <v>5</v>
      </c>
      <c r="G4337" s="6">
        <v>2</v>
      </c>
      <c r="H4337" s="6" t="s">
        <v>11</v>
      </c>
      <c r="I4337" s="6" t="s">
        <v>12</v>
      </c>
      <c r="J4337" s="6">
        <v>13</v>
      </c>
      <c r="K4337" s="6" t="s">
        <v>10</v>
      </c>
      <c r="L4337" s="7">
        <v>294.51216240000002</v>
      </c>
    </row>
    <row r="4338" spans="4:12" x14ac:dyDescent="0.35">
      <c r="D4338" s="5">
        <v>143584</v>
      </c>
      <c r="E4338" s="6">
        <v>34</v>
      </c>
      <c r="F4338" s="6">
        <v>17</v>
      </c>
      <c r="G4338" s="6">
        <v>2</v>
      </c>
      <c r="H4338" s="6" t="s">
        <v>11</v>
      </c>
      <c r="I4338" s="6" t="s">
        <v>5</v>
      </c>
      <c r="J4338" s="6">
        <v>10</v>
      </c>
      <c r="K4338" s="6" t="s">
        <v>10</v>
      </c>
      <c r="L4338" s="7">
        <v>372.27360210000001</v>
      </c>
    </row>
    <row r="4339" spans="4:12" x14ac:dyDescent="0.35">
      <c r="D4339" s="5">
        <v>163336</v>
      </c>
      <c r="E4339" s="6">
        <v>18</v>
      </c>
      <c r="F4339" s="6">
        <v>0</v>
      </c>
      <c r="G4339" s="6">
        <v>2</v>
      </c>
      <c r="H4339" s="6" t="s">
        <v>9</v>
      </c>
      <c r="I4339" s="6" t="s">
        <v>12</v>
      </c>
      <c r="J4339" s="6">
        <v>5</v>
      </c>
      <c r="K4339" s="6" t="s">
        <v>13</v>
      </c>
      <c r="L4339" s="7">
        <v>1026.3251729999999</v>
      </c>
    </row>
    <row r="4340" spans="4:12" x14ac:dyDescent="0.35">
      <c r="D4340" s="5">
        <v>145924</v>
      </c>
      <c r="E4340" s="6">
        <v>53</v>
      </c>
      <c r="F4340" s="6">
        <v>35</v>
      </c>
      <c r="G4340" s="6">
        <v>2</v>
      </c>
      <c r="H4340" s="6" t="s">
        <v>9</v>
      </c>
      <c r="I4340" s="6" t="s">
        <v>12</v>
      </c>
      <c r="J4340" s="6">
        <v>4</v>
      </c>
      <c r="K4340" s="6" t="s">
        <v>13</v>
      </c>
      <c r="L4340" s="7">
        <v>831.82015750000005</v>
      </c>
    </row>
    <row r="4341" spans="4:12" x14ac:dyDescent="0.35">
      <c r="D4341" s="5">
        <v>156322</v>
      </c>
      <c r="E4341" s="6">
        <v>22</v>
      </c>
      <c r="F4341" s="6">
        <v>3</v>
      </c>
      <c r="G4341" s="6">
        <v>2</v>
      </c>
      <c r="H4341" s="6" t="s">
        <v>9</v>
      </c>
      <c r="I4341" s="6" t="s">
        <v>5</v>
      </c>
      <c r="J4341" s="6">
        <v>4</v>
      </c>
      <c r="K4341" s="6" t="s">
        <v>13</v>
      </c>
      <c r="L4341" s="7">
        <v>556.49035360000005</v>
      </c>
    </row>
    <row r="4342" spans="4:12" x14ac:dyDescent="0.35">
      <c r="D4342" s="5">
        <v>110313</v>
      </c>
      <c r="E4342" s="6">
        <v>23</v>
      </c>
      <c r="F4342" s="6">
        <v>6</v>
      </c>
      <c r="G4342" s="6">
        <v>2</v>
      </c>
      <c r="H4342" s="6" t="s">
        <v>11</v>
      </c>
      <c r="I4342" s="6" t="s">
        <v>5</v>
      </c>
      <c r="J4342" s="6">
        <v>4</v>
      </c>
      <c r="K4342" s="6" t="s">
        <v>10</v>
      </c>
      <c r="L4342" s="7">
        <v>442.04676280000001</v>
      </c>
    </row>
    <row r="4343" spans="4:12" x14ac:dyDescent="0.35">
      <c r="D4343" s="5">
        <v>113800</v>
      </c>
      <c r="E4343" s="6">
        <v>39</v>
      </c>
      <c r="F4343" s="6">
        <v>22</v>
      </c>
      <c r="G4343" s="6">
        <v>2</v>
      </c>
      <c r="H4343" s="6" t="s">
        <v>9</v>
      </c>
      <c r="I4343" s="6" t="s">
        <v>12</v>
      </c>
      <c r="J4343" s="6">
        <v>7</v>
      </c>
      <c r="K4343" s="6" t="s">
        <v>10</v>
      </c>
      <c r="L4343" s="7">
        <v>415.02747429999999</v>
      </c>
    </row>
    <row r="4344" spans="4:12" x14ac:dyDescent="0.35">
      <c r="D4344" s="5">
        <v>156774</v>
      </c>
      <c r="E4344" s="6">
        <v>25</v>
      </c>
      <c r="F4344" s="6">
        <v>7</v>
      </c>
      <c r="G4344" s="6">
        <v>2</v>
      </c>
      <c r="H4344" s="6" t="s">
        <v>11</v>
      </c>
      <c r="I4344" s="6" t="s">
        <v>5</v>
      </c>
      <c r="J4344" s="6">
        <v>15</v>
      </c>
      <c r="K4344" s="6" t="s">
        <v>10</v>
      </c>
      <c r="L4344" s="7">
        <v>436.6690835</v>
      </c>
    </row>
    <row r="4345" spans="4:12" x14ac:dyDescent="0.35">
      <c r="D4345" s="5">
        <v>105932</v>
      </c>
      <c r="E4345" s="6">
        <v>40</v>
      </c>
      <c r="F4345" s="6">
        <v>19</v>
      </c>
      <c r="G4345" s="6">
        <v>2</v>
      </c>
      <c r="H4345" s="6" t="s">
        <v>9</v>
      </c>
      <c r="I4345" s="6" t="s">
        <v>5</v>
      </c>
      <c r="J4345" s="6">
        <v>11</v>
      </c>
      <c r="K4345" s="6" t="s">
        <v>10</v>
      </c>
      <c r="L4345" s="7">
        <v>341.03284389999999</v>
      </c>
    </row>
    <row r="4346" spans="4:12" x14ac:dyDescent="0.35">
      <c r="D4346" s="5">
        <v>126038</v>
      </c>
      <c r="E4346" s="6">
        <v>65</v>
      </c>
      <c r="F4346" s="6">
        <v>47</v>
      </c>
      <c r="G4346" s="6">
        <v>2</v>
      </c>
      <c r="H4346" s="6" t="s">
        <v>11</v>
      </c>
      <c r="I4346" s="6" t="s">
        <v>12</v>
      </c>
      <c r="J4346" s="6">
        <v>7</v>
      </c>
      <c r="K4346" s="6" t="s">
        <v>10</v>
      </c>
      <c r="L4346" s="7">
        <v>238.97668150000001</v>
      </c>
    </row>
    <row r="4347" spans="4:12" x14ac:dyDescent="0.35">
      <c r="D4347" s="5">
        <v>116831</v>
      </c>
      <c r="E4347" s="6">
        <v>67</v>
      </c>
      <c r="F4347" s="6">
        <v>46</v>
      </c>
      <c r="G4347" s="6">
        <v>2</v>
      </c>
      <c r="H4347" s="6" t="s">
        <v>11</v>
      </c>
      <c r="I4347" s="6" t="s">
        <v>5</v>
      </c>
      <c r="J4347" s="6">
        <v>13</v>
      </c>
      <c r="K4347" s="6" t="s">
        <v>10</v>
      </c>
      <c r="L4347" s="7">
        <v>106.9446878</v>
      </c>
    </row>
    <row r="4348" spans="4:12" x14ac:dyDescent="0.35">
      <c r="D4348" s="5">
        <v>142747</v>
      </c>
      <c r="E4348" s="6">
        <v>45</v>
      </c>
      <c r="F4348" s="6">
        <v>26</v>
      </c>
      <c r="G4348" s="6">
        <v>2</v>
      </c>
      <c r="H4348" s="6" t="s">
        <v>11</v>
      </c>
      <c r="I4348" s="6" t="s">
        <v>5</v>
      </c>
      <c r="J4348" s="6">
        <v>7</v>
      </c>
      <c r="K4348" s="6" t="s">
        <v>10</v>
      </c>
      <c r="L4348" s="7">
        <v>308.4056167</v>
      </c>
    </row>
    <row r="4349" spans="4:12" x14ac:dyDescent="0.35">
      <c r="D4349" s="5">
        <v>185320</v>
      </c>
      <c r="E4349" s="6">
        <v>64</v>
      </c>
      <c r="F4349" s="6">
        <v>45</v>
      </c>
      <c r="G4349" s="6">
        <v>2</v>
      </c>
      <c r="H4349" s="6" t="s">
        <v>9</v>
      </c>
      <c r="I4349" s="6" t="s">
        <v>12</v>
      </c>
      <c r="J4349" s="6">
        <v>4</v>
      </c>
      <c r="K4349" s="6" t="s">
        <v>13</v>
      </c>
      <c r="L4349" s="7">
        <v>584.73356000000001</v>
      </c>
    </row>
    <row r="4350" spans="4:12" x14ac:dyDescent="0.35">
      <c r="D4350" s="5">
        <v>134097</v>
      </c>
      <c r="E4350" s="6">
        <v>64</v>
      </c>
      <c r="F4350" s="6">
        <v>47</v>
      </c>
      <c r="G4350" s="6">
        <v>2</v>
      </c>
      <c r="H4350" s="6" t="s">
        <v>9</v>
      </c>
      <c r="I4350" s="6" t="s">
        <v>12</v>
      </c>
      <c r="J4350" s="6">
        <v>7</v>
      </c>
      <c r="K4350" s="6" t="s">
        <v>10</v>
      </c>
      <c r="L4350" s="7">
        <v>289.22259330000003</v>
      </c>
    </row>
    <row r="4351" spans="4:12" x14ac:dyDescent="0.35">
      <c r="D4351" s="5">
        <v>106326</v>
      </c>
      <c r="E4351" s="6">
        <v>69</v>
      </c>
      <c r="F4351" s="6">
        <v>50</v>
      </c>
      <c r="G4351" s="6">
        <v>2</v>
      </c>
      <c r="H4351" s="6" t="s">
        <v>9</v>
      </c>
      <c r="I4351" s="6" t="s">
        <v>5</v>
      </c>
      <c r="J4351" s="6">
        <v>11</v>
      </c>
      <c r="K4351" s="6" t="s">
        <v>10</v>
      </c>
      <c r="L4351" s="7">
        <v>70.413361600000002</v>
      </c>
    </row>
    <row r="4352" spans="4:12" x14ac:dyDescent="0.35">
      <c r="D4352" s="5">
        <v>185743</v>
      </c>
      <c r="E4352" s="6">
        <v>19</v>
      </c>
      <c r="F4352" s="6">
        <v>1</v>
      </c>
      <c r="G4352" s="6">
        <v>2</v>
      </c>
      <c r="H4352" s="6" t="s">
        <v>11</v>
      </c>
      <c r="I4352" s="6" t="s">
        <v>12</v>
      </c>
      <c r="J4352" s="6">
        <v>11</v>
      </c>
      <c r="K4352" s="6" t="s">
        <v>10</v>
      </c>
      <c r="L4352" s="7">
        <v>246.93950670000001</v>
      </c>
    </row>
    <row r="4353" spans="4:12" x14ac:dyDescent="0.35">
      <c r="D4353" s="5">
        <v>149929</v>
      </c>
      <c r="E4353" s="6">
        <v>43</v>
      </c>
      <c r="F4353" s="6">
        <v>23</v>
      </c>
      <c r="G4353" s="6">
        <v>2</v>
      </c>
      <c r="H4353" s="6" t="s">
        <v>11</v>
      </c>
      <c r="I4353" s="6" t="s">
        <v>12</v>
      </c>
      <c r="J4353" s="6">
        <v>15</v>
      </c>
      <c r="K4353" s="6" t="s">
        <v>10</v>
      </c>
      <c r="L4353" s="7">
        <v>307.26986720000002</v>
      </c>
    </row>
    <row r="4354" spans="4:12" x14ac:dyDescent="0.35">
      <c r="D4354" s="5">
        <v>154741</v>
      </c>
      <c r="E4354" s="6">
        <v>24</v>
      </c>
      <c r="F4354" s="6">
        <v>5</v>
      </c>
      <c r="G4354" s="6">
        <v>2</v>
      </c>
      <c r="H4354" s="6" t="s">
        <v>9</v>
      </c>
      <c r="I4354" s="6" t="s">
        <v>5</v>
      </c>
      <c r="J4354" s="6">
        <v>12</v>
      </c>
      <c r="K4354" s="6" t="s">
        <v>13</v>
      </c>
      <c r="L4354" s="7">
        <v>695.62358019999999</v>
      </c>
    </row>
    <row r="4355" spans="4:12" x14ac:dyDescent="0.35">
      <c r="D4355" s="5">
        <v>177527</v>
      </c>
      <c r="E4355" s="6">
        <v>5</v>
      </c>
      <c r="F4355" s="6">
        <v>0</v>
      </c>
      <c r="G4355" s="6">
        <v>2</v>
      </c>
      <c r="H4355" s="6" t="s">
        <v>11</v>
      </c>
      <c r="I4355" s="6" t="s">
        <v>5</v>
      </c>
      <c r="J4355" s="6">
        <v>11</v>
      </c>
      <c r="K4355" s="6" t="s">
        <v>10</v>
      </c>
      <c r="L4355" s="7">
        <v>333.01021170000001</v>
      </c>
    </row>
    <row r="4356" spans="4:12" x14ac:dyDescent="0.35">
      <c r="D4356" s="5">
        <v>179063</v>
      </c>
      <c r="E4356" s="6">
        <v>59</v>
      </c>
      <c r="F4356" s="6">
        <v>38</v>
      </c>
      <c r="G4356" s="6">
        <v>2</v>
      </c>
      <c r="H4356" s="6" t="s">
        <v>9</v>
      </c>
      <c r="I4356" s="6" t="s">
        <v>5</v>
      </c>
      <c r="J4356" s="6">
        <v>15</v>
      </c>
      <c r="K4356" s="6" t="s">
        <v>10</v>
      </c>
      <c r="L4356" s="7">
        <v>224.66554980000001</v>
      </c>
    </row>
    <row r="4357" spans="4:12" x14ac:dyDescent="0.35">
      <c r="D4357" s="5">
        <v>136520</v>
      </c>
      <c r="E4357" s="6">
        <v>22</v>
      </c>
      <c r="F4357" s="6" t="s">
        <v>14</v>
      </c>
      <c r="G4357" s="6">
        <v>2</v>
      </c>
      <c r="H4357" s="6" t="s">
        <v>9</v>
      </c>
      <c r="I4357" s="6" t="s">
        <v>5</v>
      </c>
      <c r="J4357" s="6">
        <v>6</v>
      </c>
      <c r="K4357" s="6" t="s">
        <v>13</v>
      </c>
      <c r="L4357" s="7">
        <v>615.41516079999997</v>
      </c>
    </row>
    <row r="4358" spans="4:12" x14ac:dyDescent="0.35">
      <c r="D4358" s="5">
        <v>185768</v>
      </c>
      <c r="E4358" s="6">
        <v>18</v>
      </c>
      <c r="F4358" s="6">
        <v>0</v>
      </c>
      <c r="G4358" s="6">
        <v>2</v>
      </c>
      <c r="H4358" s="6" t="s">
        <v>11</v>
      </c>
      <c r="I4358" s="6" t="s">
        <v>5</v>
      </c>
      <c r="J4358" s="6">
        <v>15</v>
      </c>
      <c r="K4358" s="6" t="s">
        <v>10</v>
      </c>
      <c r="L4358" s="7">
        <v>250.96127759999999</v>
      </c>
    </row>
    <row r="4359" spans="4:12" x14ac:dyDescent="0.35">
      <c r="D4359" s="5">
        <v>195042</v>
      </c>
      <c r="E4359" s="6">
        <v>64</v>
      </c>
      <c r="F4359" s="6">
        <v>47</v>
      </c>
      <c r="G4359" s="6">
        <v>2</v>
      </c>
      <c r="H4359" s="6" t="s">
        <v>9</v>
      </c>
      <c r="I4359" s="6" t="s">
        <v>12</v>
      </c>
      <c r="J4359" s="6">
        <v>5</v>
      </c>
      <c r="K4359" s="6" t="s">
        <v>10</v>
      </c>
      <c r="L4359" s="7">
        <v>469.21197599999999</v>
      </c>
    </row>
    <row r="4360" spans="4:12" x14ac:dyDescent="0.35">
      <c r="D4360" s="5">
        <v>144545</v>
      </c>
      <c r="E4360" s="6">
        <v>20</v>
      </c>
      <c r="F4360" s="6">
        <v>3</v>
      </c>
      <c r="G4360" s="6">
        <v>2</v>
      </c>
      <c r="H4360" s="6" t="s">
        <v>9</v>
      </c>
      <c r="I4360" s="6" t="s">
        <v>5</v>
      </c>
      <c r="J4360" s="6">
        <v>11</v>
      </c>
      <c r="K4360" s="6" t="s">
        <v>13</v>
      </c>
      <c r="L4360" s="7">
        <v>648.01531590000002</v>
      </c>
    </row>
    <row r="4361" spans="4:12" x14ac:dyDescent="0.35">
      <c r="D4361" s="5">
        <v>104953</v>
      </c>
      <c r="E4361" s="6">
        <v>57</v>
      </c>
      <c r="F4361" s="6">
        <v>39</v>
      </c>
      <c r="G4361" s="6">
        <v>2</v>
      </c>
      <c r="H4361" s="6" t="s">
        <v>9</v>
      </c>
      <c r="I4361" s="6" t="s">
        <v>12</v>
      </c>
      <c r="J4361" s="6">
        <v>13</v>
      </c>
      <c r="K4361" s="6" t="s">
        <v>10</v>
      </c>
      <c r="L4361" s="7">
        <v>437.25751789999998</v>
      </c>
    </row>
    <row r="4362" spans="4:12" x14ac:dyDescent="0.35">
      <c r="D4362" s="5">
        <v>102706</v>
      </c>
      <c r="E4362" s="6">
        <v>37</v>
      </c>
      <c r="F4362" s="6">
        <v>19</v>
      </c>
      <c r="G4362" s="6">
        <v>2</v>
      </c>
      <c r="H4362" s="6" t="s">
        <v>11</v>
      </c>
      <c r="I4362" s="6" t="s">
        <v>5</v>
      </c>
      <c r="J4362" s="6">
        <v>3</v>
      </c>
      <c r="K4362" s="6" t="s">
        <v>13</v>
      </c>
      <c r="L4362" s="7">
        <v>661.60025010000004</v>
      </c>
    </row>
    <row r="4363" spans="4:12" x14ac:dyDescent="0.35">
      <c r="D4363" s="5">
        <v>133464</v>
      </c>
      <c r="E4363" s="6">
        <v>19</v>
      </c>
      <c r="F4363" s="6">
        <v>2</v>
      </c>
      <c r="G4363" s="6">
        <v>2</v>
      </c>
      <c r="H4363" s="6" t="s">
        <v>9</v>
      </c>
      <c r="I4363" s="6" t="s">
        <v>5</v>
      </c>
      <c r="J4363" s="6">
        <v>10</v>
      </c>
      <c r="K4363" s="6" t="s">
        <v>13</v>
      </c>
      <c r="L4363" s="7">
        <v>610.61873130000004</v>
      </c>
    </row>
    <row r="4364" spans="4:12" x14ac:dyDescent="0.35">
      <c r="D4364" s="5">
        <v>163750</v>
      </c>
      <c r="E4364" s="6">
        <v>64</v>
      </c>
      <c r="F4364" s="6">
        <v>45</v>
      </c>
      <c r="G4364" s="6">
        <v>2</v>
      </c>
      <c r="H4364" s="6" t="s">
        <v>9</v>
      </c>
      <c r="I4364" s="6" t="s">
        <v>12</v>
      </c>
      <c r="J4364" s="6">
        <v>0</v>
      </c>
      <c r="K4364" s="6" t="s">
        <v>13</v>
      </c>
      <c r="L4364" s="7">
        <v>552.54320919999998</v>
      </c>
    </row>
    <row r="4365" spans="4:12" x14ac:dyDescent="0.35">
      <c r="D4365" s="5">
        <v>194579</v>
      </c>
      <c r="E4365" s="6">
        <v>41</v>
      </c>
      <c r="F4365" s="6">
        <v>24</v>
      </c>
      <c r="G4365" s="6">
        <v>2</v>
      </c>
      <c r="H4365" s="6" t="s">
        <v>11</v>
      </c>
      <c r="I4365" s="6" t="s">
        <v>5</v>
      </c>
      <c r="J4365" s="6">
        <v>12</v>
      </c>
      <c r="K4365" s="6" t="s">
        <v>10</v>
      </c>
      <c r="L4365" s="7">
        <v>308.09735189999998</v>
      </c>
    </row>
    <row r="4366" spans="4:12" x14ac:dyDescent="0.35">
      <c r="D4366" s="5">
        <v>148702</v>
      </c>
      <c r="E4366" s="6">
        <v>25</v>
      </c>
      <c r="F4366" s="6">
        <v>8</v>
      </c>
      <c r="G4366" s="6">
        <v>2</v>
      </c>
      <c r="H4366" s="6" t="s">
        <v>9</v>
      </c>
      <c r="I4366" s="6" t="s">
        <v>12</v>
      </c>
      <c r="J4366" s="6">
        <v>6</v>
      </c>
      <c r="K4366" s="6" t="s">
        <v>13</v>
      </c>
      <c r="L4366" s="7">
        <v>614.71988680000004</v>
      </c>
    </row>
    <row r="4367" spans="4:12" x14ac:dyDescent="0.35">
      <c r="D4367" s="5">
        <v>142070</v>
      </c>
      <c r="E4367" s="6">
        <v>22</v>
      </c>
      <c r="F4367" s="6">
        <v>4</v>
      </c>
      <c r="G4367" s="6">
        <v>2</v>
      </c>
      <c r="H4367" s="6" t="s">
        <v>9</v>
      </c>
      <c r="I4367" s="6" t="s">
        <v>5</v>
      </c>
      <c r="J4367" s="6">
        <v>12</v>
      </c>
      <c r="K4367" s="6" t="s">
        <v>10</v>
      </c>
      <c r="L4367" s="7">
        <v>420.02266070000002</v>
      </c>
    </row>
    <row r="4368" spans="4:12" x14ac:dyDescent="0.35">
      <c r="D4368" s="5">
        <v>188047</v>
      </c>
      <c r="E4368" s="6">
        <v>61</v>
      </c>
      <c r="F4368" s="6">
        <v>44</v>
      </c>
      <c r="G4368" s="6">
        <v>2</v>
      </c>
      <c r="H4368" s="6" t="s">
        <v>11</v>
      </c>
      <c r="I4368" s="6" t="s">
        <v>5</v>
      </c>
      <c r="J4368" s="6">
        <v>14</v>
      </c>
      <c r="K4368" s="6" t="s">
        <v>10</v>
      </c>
      <c r="L4368" s="7">
        <v>36.412459470000002</v>
      </c>
    </row>
    <row r="4369" spans="4:12" x14ac:dyDescent="0.35">
      <c r="D4369" s="5">
        <v>138587</v>
      </c>
      <c r="E4369" s="6">
        <v>115</v>
      </c>
      <c r="F4369" s="6">
        <v>16</v>
      </c>
      <c r="G4369" s="6">
        <v>2</v>
      </c>
      <c r="H4369" s="6" t="s">
        <v>9</v>
      </c>
      <c r="I4369" s="6" t="s">
        <v>5</v>
      </c>
      <c r="J4369" s="6">
        <v>2</v>
      </c>
      <c r="K4369" s="6" t="s">
        <v>13</v>
      </c>
      <c r="L4369" s="7">
        <v>686.66823120000004</v>
      </c>
    </row>
    <row r="4370" spans="4:12" x14ac:dyDescent="0.35">
      <c r="D4370" s="5">
        <v>125904</v>
      </c>
      <c r="E4370" s="6">
        <v>18</v>
      </c>
      <c r="F4370" s="6">
        <v>0</v>
      </c>
      <c r="G4370" s="6">
        <v>2</v>
      </c>
      <c r="H4370" s="6" t="s">
        <v>9</v>
      </c>
      <c r="I4370" s="6" t="s">
        <v>5</v>
      </c>
      <c r="J4370" s="6">
        <v>6</v>
      </c>
      <c r="K4370" s="6" t="s">
        <v>13</v>
      </c>
      <c r="L4370" s="7">
        <v>779.35611029999995</v>
      </c>
    </row>
    <row r="4371" spans="4:12" x14ac:dyDescent="0.35">
      <c r="D4371" s="5">
        <v>104777</v>
      </c>
      <c r="E4371" s="6">
        <v>43</v>
      </c>
      <c r="F4371" s="6">
        <v>25</v>
      </c>
      <c r="G4371" s="6">
        <v>2</v>
      </c>
      <c r="H4371" s="6" t="s">
        <v>9</v>
      </c>
      <c r="I4371" s="6" t="s">
        <v>5</v>
      </c>
      <c r="J4371" s="6">
        <v>7</v>
      </c>
      <c r="K4371" s="6" t="s">
        <v>10</v>
      </c>
      <c r="L4371" s="7">
        <v>363.4525324</v>
      </c>
    </row>
    <row r="4372" spans="4:12" x14ac:dyDescent="0.35">
      <c r="D4372" s="5">
        <v>177720</v>
      </c>
      <c r="E4372" s="6">
        <v>18</v>
      </c>
      <c r="F4372" s="6">
        <v>0</v>
      </c>
      <c r="G4372" s="6">
        <v>2</v>
      </c>
      <c r="H4372" s="6" t="s">
        <v>11</v>
      </c>
      <c r="I4372" s="6" t="s">
        <v>5</v>
      </c>
      <c r="J4372" s="6">
        <v>12</v>
      </c>
      <c r="K4372" s="6" t="s">
        <v>10</v>
      </c>
      <c r="L4372" s="7">
        <v>271.6989729</v>
      </c>
    </row>
    <row r="4373" spans="4:12" x14ac:dyDescent="0.35">
      <c r="D4373" s="5">
        <v>172799</v>
      </c>
      <c r="E4373" s="6">
        <v>49</v>
      </c>
      <c r="F4373" s="6">
        <v>32</v>
      </c>
      <c r="G4373" s="6">
        <v>2</v>
      </c>
      <c r="H4373" s="6" t="s">
        <v>11</v>
      </c>
      <c r="I4373" s="6" t="s">
        <v>5</v>
      </c>
      <c r="J4373" s="6">
        <v>10</v>
      </c>
      <c r="K4373" s="6" t="s">
        <v>10</v>
      </c>
      <c r="L4373" s="7">
        <v>319.29592120000001</v>
      </c>
    </row>
    <row r="4374" spans="4:12" x14ac:dyDescent="0.35">
      <c r="D4374" s="5">
        <v>107033</v>
      </c>
      <c r="E4374" s="6">
        <v>58</v>
      </c>
      <c r="F4374" s="6">
        <v>37</v>
      </c>
      <c r="G4374" s="6">
        <v>2</v>
      </c>
      <c r="H4374" s="6" t="s">
        <v>9</v>
      </c>
      <c r="I4374" s="6" t="s">
        <v>12</v>
      </c>
      <c r="J4374" s="6">
        <v>4</v>
      </c>
      <c r="K4374" s="6" t="s">
        <v>13</v>
      </c>
      <c r="L4374" s="7">
        <v>603.06735370000001</v>
      </c>
    </row>
    <row r="4375" spans="4:12" x14ac:dyDescent="0.35">
      <c r="D4375" s="5">
        <v>142565</v>
      </c>
      <c r="E4375" s="6">
        <v>65</v>
      </c>
      <c r="F4375" s="6" t="s">
        <v>14</v>
      </c>
      <c r="G4375" s="6">
        <v>2</v>
      </c>
      <c r="H4375" s="6" t="s">
        <v>9</v>
      </c>
      <c r="I4375" s="6" t="s">
        <v>12</v>
      </c>
      <c r="J4375" s="6">
        <v>12</v>
      </c>
      <c r="K4375" s="6" t="s">
        <v>10</v>
      </c>
      <c r="L4375" s="7">
        <v>103.3600888</v>
      </c>
    </row>
    <row r="4376" spans="4:12" x14ac:dyDescent="0.35">
      <c r="D4376" s="5">
        <v>194081</v>
      </c>
      <c r="E4376" s="6">
        <v>37</v>
      </c>
      <c r="F4376" s="6">
        <v>17</v>
      </c>
      <c r="G4376" s="6">
        <v>2</v>
      </c>
      <c r="H4376" s="6" t="s">
        <v>9</v>
      </c>
      <c r="I4376" s="6" t="s">
        <v>12</v>
      </c>
      <c r="J4376" s="6">
        <v>10</v>
      </c>
      <c r="K4376" s="6" t="s">
        <v>10</v>
      </c>
      <c r="L4376" s="7">
        <v>440.59559969999998</v>
      </c>
    </row>
    <row r="4377" spans="4:12" x14ac:dyDescent="0.35">
      <c r="D4377" s="5">
        <v>186797</v>
      </c>
      <c r="E4377" s="6">
        <v>24</v>
      </c>
      <c r="F4377" s="6">
        <v>5</v>
      </c>
      <c r="G4377" s="6">
        <v>2</v>
      </c>
      <c r="H4377" s="6" t="s">
        <v>11</v>
      </c>
      <c r="I4377" s="6" t="s">
        <v>12</v>
      </c>
      <c r="J4377" s="6">
        <v>4</v>
      </c>
      <c r="K4377" s="6" t="s">
        <v>13</v>
      </c>
      <c r="L4377" s="7">
        <v>820.84989270000005</v>
      </c>
    </row>
    <row r="4378" spans="4:12" x14ac:dyDescent="0.35">
      <c r="D4378" s="5">
        <v>196570</v>
      </c>
      <c r="E4378" s="6">
        <v>18</v>
      </c>
      <c r="F4378" s="6">
        <v>0</v>
      </c>
      <c r="G4378" s="6">
        <v>2</v>
      </c>
      <c r="H4378" s="6" t="s">
        <v>11</v>
      </c>
      <c r="I4378" s="6" t="s">
        <v>5</v>
      </c>
      <c r="J4378" s="6">
        <v>15</v>
      </c>
      <c r="K4378" s="6" t="s">
        <v>10</v>
      </c>
      <c r="L4378" s="7">
        <v>189.7144759</v>
      </c>
    </row>
    <row r="4379" spans="4:12" x14ac:dyDescent="0.35">
      <c r="D4379" s="5">
        <v>189192</v>
      </c>
      <c r="E4379" s="6">
        <v>17</v>
      </c>
      <c r="F4379" s="6">
        <v>0</v>
      </c>
      <c r="G4379" s="6">
        <v>2</v>
      </c>
      <c r="H4379" s="6" t="s">
        <v>9</v>
      </c>
      <c r="I4379" s="6" t="s">
        <v>5</v>
      </c>
      <c r="J4379" s="6">
        <v>12</v>
      </c>
      <c r="K4379" s="6" t="s">
        <v>10</v>
      </c>
      <c r="L4379" s="7">
        <v>202.20611819999999</v>
      </c>
    </row>
    <row r="4380" spans="4:12" x14ac:dyDescent="0.35">
      <c r="D4380" s="5">
        <v>142443</v>
      </c>
      <c r="E4380" s="6">
        <v>64</v>
      </c>
      <c r="F4380" s="6" t="s">
        <v>14</v>
      </c>
      <c r="G4380" s="6">
        <v>2</v>
      </c>
      <c r="H4380" s="6" t="s">
        <v>9</v>
      </c>
      <c r="I4380" s="6" t="s">
        <v>12</v>
      </c>
      <c r="J4380" s="6">
        <v>4</v>
      </c>
      <c r="K4380" s="6" t="s">
        <v>10</v>
      </c>
      <c r="L4380" s="7">
        <v>423.17919160000002</v>
      </c>
    </row>
    <row r="4381" spans="4:12" x14ac:dyDescent="0.35">
      <c r="D4381" s="5">
        <v>138715</v>
      </c>
      <c r="E4381" s="6">
        <v>22</v>
      </c>
      <c r="F4381" s="6" t="s">
        <v>14</v>
      </c>
      <c r="G4381" s="6">
        <v>2</v>
      </c>
      <c r="H4381" s="6" t="s">
        <v>9</v>
      </c>
      <c r="I4381" s="6" t="s">
        <v>5</v>
      </c>
      <c r="J4381" s="6">
        <v>1</v>
      </c>
      <c r="K4381" s="6" t="s">
        <v>13</v>
      </c>
      <c r="L4381" s="7">
        <v>1151.6156530000001</v>
      </c>
    </row>
    <row r="4382" spans="4:12" x14ac:dyDescent="0.35">
      <c r="D4382" s="5">
        <v>191335</v>
      </c>
      <c r="E4382" s="6">
        <v>63</v>
      </c>
      <c r="F4382" s="6" t="s">
        <v>14</v>
      </c>
      <c r="G4382" s="6">
        <v>2</v>
      </c>
      <c r="H4382" s="6" t="s">
        <v>9</v>
      </c>
      <c r="I4382" s="6" t="s">
        <v>12</v>
      </c>
      <c r="J4382" s="6">
        <v>2</v>
      </c>
      <c r="K4382" s="6" t="s">
        <v>10</v>
      </c>
      <c r="L4382" s="7">
        <v>459.80516169999999</v>
      </c>
    </row>
    <row r="4383" spans="4:12" x14ac:dyDescent="0.35">
      <c r="D4383" s="5">
        <v>179258</v>
      </c>
      <c r="E4383" s="6">
        <v>53</v>
      </c>
      <c r="F4383" s="6">
        <v>33</v>
      </c>
      <c r="G4383" s="6">
        <v>2</v>
      </c>
      <c r="H4383" s="6" t="s">
        <v>9</v>
      </c>
      <c r="I4383" s="6" t="s">
        <v>12</v>
      </c>
      <c r="J4383" s="6">
        <v>7</v>
      </c>
      <c r="K4383" s="6" t="s">
        <v>10</v>
      </c>
      <c r="L4383" s="7">
        <v>428.262359</v>
      </c>
    </row>
    <row r="4384" spans="4:12" x14ac:dyDescent="0.35">
      <c r="D4384" s="5">
        <v>128864</v>
      </c>
      <c r="E4384" s="6">
        <v>113</v>
      </c>
      <c r="F4384" s="6">
        <v>51</v>
      </c>
      <c r="G4384" s="6">
        <v>2</v>
      </c>
      <c r="H4384" s="6" t="s">
        <v>11</v>
      </c>
      <c r="I4384" s="6" t="s">
        <v>12</v>
      </c>
      <c r="J4384" s="6">
        <v>11</v>
      </c>
      <c r="K4384" s="6" t="s">
        <v>10</v>
      </c>
      <c r="L4384" s="7">
        <v>135.82702259999999</v>
      </c>
    </row>
    <row r="4385" spans="4:12" x14ac:dyDescent="0.35">
      <c r="D4385" s="5">
        <v>148374</v>
      </c>
      <c r="E4385" s="6">
        <v>16</v>
      </c>
      <c r="F4385" s="6">
        <v>0</v>
      </c>
      <c r="G4385" s="6">
        <v>2</v>
      </c>
      <c r="H4385" s="6" t="s">
        <v>11</v>
      </c>
      <c r="I4385" s="6" t="s">
        <v>5</v>
      </c>
      <c r="J4385" s="6">
        <v>4</v>
      </c>
      <c r="K4385" s="6" t="s">
        <v>10</v>
      </c>
      <c r="L4385" s="7">
        <v>495.25851449999999</v>
      </c>
    </row>
    <row r="4386" spans="4:12" x14ac:dyDescent="0.35">
      <c r="D4386" s="5">
        <v>186105</v>
      </c>
      <c r="E4386" s="6">
        <v>51</v>
      </c>
      <c r="F4386" s="6">
        <v>30</v>
      </c>
      <c r="G4386" s="6">
        <v>2</v>
      </c>
      <c r="H4386" s="6" t="s">
        <v>9</v>
      </c>
      <c r="I4386" s="6" t="s">
        <v>12</v>
      </c>
      <c r="J4386" s="6">
        <v>13</v>
      </c>
      <c r="K4386" s="6" t="s">
        <v>10</v>
      </c>
      <c r="L4386" s="7">
        <v>386.43629479999998</v>
      </c>
    </row>
    <row r="4387" spans="4:12" x14ac:dyDescent="0.35">
      <c r="D4387" s="5">
        <v>156649</v>
      </c>
      <c r="E4387" s="6">
        <v>47</v>
      </c>
      <c r="F4387" s="6">
        <v>26</v>
      </c>
      <c r="G4387" s="6">
        <v>2</v>
      </c>
      <c r="H4387" s="6" t="s">
        <v>11</v>
      </c>
      <c r="I4387" s="6" t="s">
        <v>5</v>
      </c>
      <c r="J4387" s="6">
        <v>5</v>
      </c>
      <c r="K4387" s="6" t="s">
        <v>10</v>
      </c>
      <c r="L4387" s="7">
        <v>379.08077079999998</v>
      </c>
    </row>
    <row r="4388" spans="4:12" x14ac:dyDescent="0.35">
      <c r="D4388" s="5">
        <v>134149</v>
      </c>
      <c r="E4388" s="6">
        <v>65</v>
      </c>
      <c r="F4388" s="6">
        <v>47</v>
      </c>
      <c r="G4388" s="6">
        <v>2</v>
      </c>
      <c r="H4388" s="6" t="s">
        <v>11</v>
      </c>
      <c r="I4388" s="6" t="s">
        <v>5</v>
      </c>
      <c r="J4388" s="6">
        <v>3</v>
      </c>
      <c r="K4388" s="6" t="s">
        <v>10</v>
      </c>
      <c r="L4388" s="7">
        <v>319.996219</v>
      </c>
    </row>
    <row r="4389" spans="4:12" x14ac:dyDescent="0.35">
      <c r="D4389" s="5">
        <v>124766</v>
      </c>
      <c r="E4389" s="6">
        <v>54</v>
      </c>
      <c r="F4389" s="6">
        <v>33</v>
      </c>
      <c r="G4389" s="6">
        <v>2</v>
      </c>
      <c r="H4389" s="6" t="s">
        <v>9</v>
      </c>
      <c r="I4389" s="6" t="s">
        <v>12</v>
      </c>
      <c r="J4389" s="6">
        <v>9</v>
      </c>
      <c r="K4389" s="6" t="s">
        <v>10</v>
      </c>
      <c r="L4389" s="7">
        <v>452.90832549999999</v>
      </c>
    </row>
    <row r="4390" spans="4:12" x14ac:dyDescent="0.35">
      <c r="D4390" s="5">
        <v>174454</v>
      </c>
      <c r="E4390" s="6">
        <v>61</v>
      </c>
      <c r="F4390" s="6" t="s">
        <v>14</v>
      </c>
      <c r="G4390" s="6">
        <v>2</v>
      </c>
      <c r="H4390" s="6" t="s">
        <v>11</v>
      </c>
      <c r="I4390" s="6" t="s">
        <v>5</v>
      </c>
      <c r="J4390" s="6">
        <v>4</v>
      </c>
      <c r="K4390" s="6" t="s">
        <v>10</v>
      </c>
      <c r="L4390" s="7">
        <v>92.748313229999994</v>
      </c>
    </row>
    <row r="4391" spans="4:12" x14ac:dyDescent="0.35">
      <c r="D4391" s="5">
        <v>120595</v>
      </c>
      <c r="E4391" s="6">
        <v>65</v>
      </c>
      <c r="F4391" s="6">
        <v>48</v>
      </c>
      <c r="G4391" s="6">
        <v>2</v>
      </c>
      <c r="H4391" s="6" t="s">
        <v>9</v>
      </c>
      <c r="I4391" s="6" t="s">
        <v>5</v>
      </c>
      <c r="J4391" s="6">
        <v>12</v>
      </c>
      <c r="K4391" s="6" t="s">
        <v>10</v>
      </c>
      <c r="L4391" s="7">
        <v>284.58064680000001</v>
      </c>
    </row>
    <row r="4392" spans="4:12" x14ac:dyDescent="0.35">
      <c r="D4392" s="5">
        <v>157795</v>
      </c>
      <c r="E4392" s="6">
        <v>31</v>
      </c>
      <c r="F4392" s="6">
        <v>11</v>
      </c>
      <c r="G4392" s="6">
        <v>2</v>
      </c>
      <c r="H4392" s="6" t="s">
        <v>11</v>
      </c>
      <c r="I4392" s="6" t="s">
        <v>12</v>
      </c>
      <c r="J4392" s="6">
        <v>13</v>
      </c>
      <c r="K4392" s="6" t="s">
        <v>10</v>
      </c>
      <c r="L4392" s="7">
        <v>286.87404090000001</v>
      </c>
    </row>
    <row r="4393" spans="4:12" x14ac:dyDescent="0.35">
      <c r="D4393" s="5">
        <v>110631</v>
      </c>
      <c r="E4393" s="6">
        <v>5</v>
      </c>
      <c r="F4393" s="6">
        <v>0</v>
      </c>
      <c r="G4393" s="6">
        <v>2</v>
      </c>
      <c r="H4393" s="6" t="s">
        <v>9</v>
      </c>
      <c r="I4393" s="6" t="s">
        <v>12</v>
      </c>
      <c r="J4393" s="6">
        <v>10</v>
      </c>
      <c r="K4393" s="6" t="s">
        <v>13</v>
      </c>
      <c r="L4393" s="7">
        <v>1189.5776539999999</v>
      </c>
    </row>
    <row r="4394" spans="4:12" x14ac:dyDescent="0.35">
      <c r="D4394" s="5">
        <v>168025</v>
      </c>
      <c r="E4394" s="6">
        <v>58</v>
      </c>
      <c r="F4394" s="6">
        <v>37</v>
      </c>
      <c r="G4394" s="6">
        <v>2</v>
      </c>
      <c r="H4394" s="6" t="s">
        <v>11</v>
      </c>
      <c r="I4394" s="6" t="s">
        <v>5</v>
      </c>
      <c r="J4394" s="6">
        <v>11</v>
      </c>
      <c r="K4394" s="6" t="s">
        <v>10</v>
      </c>
      <c r="L4394" s="7">
        <v>135.82631129999999</v>
      </c>
    </row>
    <row r="4395" spans="4:12" x14ac:dyDescent="0.35">
      <c r="D4395" s="5">
        <v>134145</v>
      </c>
      <c r="E4395" s="6">
        <v>27</v>
      </c>
      <c r="F4395" s="6">
        <v>7</v>
      </c>
      <c r="G4395" s="6">
        <v>2</v>
      </c>
      <c r="H4395" s="6" t="s">
        <v>9</v>
      </c>
      <c r="I4395" s="6" t="s">
        <v>12</v>
      </c>
      <c r="J4395" s="6">
        <v>6</v>
      </c>
      <c r="K4395" s="6" t="s">
        <v>10</v>
      </c>
      <c r="L4395" s="7">
        <v>440.15826900000002</v>
      </c>
    </row>
    <row r="4396" spans="4:12" x14ac:dyDescent="0.35">
      <c r="D4396" s="5">
        <v>157356</v>
      </c>
      <c r="E4396" s="6">
        <v>20</v>
      </c>
      <c r="F4396" s="6">
        <v>1</v>
      </c>
      <c r="G4396" s="6">
        <v>2</v>
      </c>
      <c r="H4396" s="6" t="s">
        <v>11</v>
      </c>
      <c r="I4396" s="6" t="s">
        <v>12</v>
      </c>
      <c r="J4396" s="6">
        <v>12</v>
      </c>
      <c r="K4396" s="6" t="s">
        <v>10</v>
      </c>
      <c r="L4396" s="7">
        <v>480.00085030000002</v>
      </c>
    </row>
    <row r="4397" spans="4:12" x14ac:dyDescent="0.35">
      <c r="D4397" s="5">
        <v>188328</v>
      </c>
      <c r="E4397" s="6">
        <v>32</v>
      </c>
      <c r="F4397" s="6">
        <v>11</v>
      </c>
      <c r="G4397" s="6">
        <v>2</v>
      </c>
      <c r="H4397" s="6" t="s">
        <v>11</v>
      </c>
      <c r="I4397" s="6" t="s">
        <v>12</v>
      </c>
      <c r="J4397" s="6">
        <v>9</v>
      </c>
      <c r="K4397" s="6" t="s">
        <v>10</v>
      </c>
      <c r="L4397" s="7">
        <v>367.69468999999998</v>
      </c>
    </row>
    <row r="4398" spans="4:12" x14ac:dyDescent="0.35">
      <c r="D4398" s="5">
        <v>153214</v>
      </c>
      <c r="E4398" s="6">
        <v>60</v>
      </c>
      <c r="F4398" s="6">
        <v>43</v>
      </c>
      <c r="G4398" s="6">
        <v>2</v>
      </c>
      <c r="H4398" s="6" t="s">
        <v>9</v>
      </c>
      <c r="I4398" s="6" t="s">
        <v>12</v>
      </c>
      <c r="J4398" s="6">
        <v>8</v>
      </c>
      <c r="K4398" s="6" t="s">
        <v>10</v>
      </c>
      <c r="L4398" s="7">
        <v>59.489960519999997</v>
      </c>
    </row>
    <row r="4399" spans="4:12" x14ac:dyDescent="0.35">
      <c r="D4399" s="5">
        <v>115197</v>
      </c>
      <c r="E4399" s="6">
        <v>70</v>
      </c>
      <c r="F4399" s="6">
        <v>52</v>
      </c>
      <c r="G4399" s="6">
        <v>2</v>
      </c>
      <c r="H4399" s="6" t="s">
        <v>9</v>
      </c>
      <c r="I4399" s="6" t="s">
        <v>12</v>
      </c>
      <c r="J4399" s="6">
        <v>15</v>
      </c>
      <c r="K4399" s="6" t="s">
        <v>10</v>
      </c>
      <c r="L4399" s="7">
        <v>228.1268705</v>
      </c>
    </row>
    <row r="4400" spans="4:12" x14ac:dyDescent="0.35">
      <c r="D4400" s="5">
        <v>122164</v>
      </c>
      <c r="E4400" s="6">
        <v>16</v>
      </c>
      <c r="F4400" s="6">
        <v>0</v>
      </c>
      <c r="G4400" s="6">
        <v>2</v>
      </c>
      <c r="H4400" s="6" t="s">
        <v>11</v>
      </c>
      <c r="I4400" s="6" t="s">
        <v>5</v>
      </c>
      <c r="J4400" s="6">
        <v>14</v>
      </c>
      <c r="K4400" s="6" t="s">
        <v>10</v>
      </c>
      <c r="L4400" s="7">
        <v>338.16447419999997</v>
      </c>
    </row>
    <row r="4401" spans="4:12" x14ac:dyDescent="0.35">
      <c r="D4401" s="5">
        <v>161210</v>
      </c>
      <c r="E4401" s="6">
        <v>44</v>
      </c>
      <c r="F4401" s="6">
        <v>27</v>
      </c>
      <c r="G4401" s="6">
        <v>2</v>
      </c>
      <c r="H4401" s="6" t="s">
        <v>11</v>
      </c>
      <c r="I4401" s="6" t="s">
        <v>12</v>
      </c>
      <c r="J4401" s="6">
        <v>6</v>
      </c>
      <c r="K4401" s="6" t="s">
        <v>10</v>
      </c>
      <c r="L4401" s="7">
        <v>405.15589560000001</v>
      </c>
    </row>
    <row r="4402" spans="4:12" x14ac:dyDescent="0.35">
      <c r="D4402" s="5">
        <v>189047</v>
      </c>
      <c r="E4402" s="6">
        <v>18</v>
      </c>
      <c r="F4402" s="6">
        <v>0</v>
      </c>
      <c r="G4402" s="6">
        <v>2</v>
      </c>
      <c r="H4402" s="6" t="s">
        <v>9</v>
      </c>
      <c r="I4402" s="6" t="s">
        <v>12</v>
      </c>
      <c r="J4402" s="6">
        <v>7</v>
      </c>
      <c r="K4402" s="6" t="s">
        <v>13</v>
      </c>
      <c r="L4402" s="7">
        <v>1071.895675</v>
      </c>
    </row>
    <row r="4403" spans="4:12" x14ac:dyDescent="0.35">
      <c r="D4403" s="5">
        <v>144032</v>
      </c>
      <c r="E4403" s="6">
        <v>68</v>
      </c>
      <c r="F4403" s="6">
        <v>50</v>
      </c>
      <c r="G4403" s="6">
        <v>2</v>
      </c>
      <c r="H4403" s="6" t="s">
        <v>11</v>
      </c>
      <c r="I4403" s="6" t="s">
        <v>5</v>
      </c>
      <c r="J4403" s="6">
        <v>10</v>
      </c>
      <c r="K4403" s="6" t="s">
        <v>10</v>
      </c>
      <c r="L4403" s="7">
        <v>167.08782339999999</v>
      </c>
    </row>
    <row r="4404" spans="4:12" x14ac:dyDescent="0.35">
      <c r="D4404" s="5">
        <v>181437</v>
      </c>
      <c r="E4404" s="6">
        <v>25</v>
      </c>
      <c r="F4404" s="6">
        <v>8</v>
      </c>
      <c r="G4404" s="6">
        <v>2</v>
      </c>
      <c r="H4404" s="6" t="s">
        <v>9</v>
      </c>
      <c r="I4404" s="6" t="s">
        <v>5</v>
      </c>
      <c r="J4404" s="6">
        <v>12</v>
      </c>
      <c r="K4404" s="6" t="s">
        <v>10</v>
      </c>
      <c r="L4404" s="7">
        <v>123.9473868</v>
      </c>
    </row>
    <row r="4405" spans="4:12" x14ac:dyDescent="0.35">
      <c r="D4405" s="5">
        <v>135976</v>
      </c>
      <c r="E4405" s="6">
        <v>4</v>
      </c>
      <c r="F4405" s="6">
        <v>14</v>
      </c>
      <c r="G4405" s="6">
        <v>2</v>
      </c>
      <c r="H4405" s="6" t="s">
        <v>11</v>
      </c>
      <c r="I4405" s="6" t="s">
        <v>12</v>
      </c>
      <c r="J4405" s="6">
        <v>2</v>
      </c>
      <c r="K4405" s="6" t="s">
        <v>13</v>
      </c>
      <c r="L4405" s="7">
        <v>675.80740219999996</v>
      </c>
    </row>
    <row r="4406" spans="4:12" x14ac:dyDescent="0.35">
      <c r="D4406" s="5">
        <v>180972</v>
      </c>
      <c r="E4406" s="6">
        <v>20</v>
      </c>
      <c r="F4406" s="6">
        <v>3</v>
      </c>
      <c r="G4406" s="6">
        <v>2</v>
      </c>
      <c r="H4406" s="6" t="s">
        <v>11</v>
      </c>
      <c r="I4406" s="6" t="s">
        <v>12</v>
      </c>
      <c r="J4406" s="6">
        <v>5</v>
      </c>
      <c r="K4406" s="6" t="s">
        <v>13</v>
      </c>
      <c r="L4406" s="7">
        <v>681.5311064</v>
      </c>
    </row>
    <row r="4407" spans="4:12" x14ac:dyDescent="0.35">
      <c r="D4407" s="5">
        <v>147579</v>
      </c>
      <c r="E4407" s="6">
        <v>66</v>
      </c>
      <c r="F4407" s="6">
        <v>46</v>
      </c>
      <c r="G4407" s="6">
        <v>2</v>
      </c>
      <c r="H4407" s="6" t="s">
        <v>9</v>
      </c>
      <c r="I4407" s="6" t="s">
        <v>12</v>
      </c>
      <c r="J4407" s="6">
        <v>10</v>
      </c>
      <c r="K4407" s="6" t="s">
        <v>10</v>
      </c>
      <c r="L4407" s="7">
        <v>120.7814513</v>
      </c>
    </row>
    <row r="4408" spans="4:12" x14ac:dyDescent="0.35">
      <c r="D4408" s="5">
        <v>148646</v>
      </c>
      <c r="E4408" s="6">
        <v>67</v>
      </c>
      <c r="F4408" s="6">
        <v>50</v>
      </c>
      <c r="G4408" s="6">
        <v>2</v>
      </c>
      <c r="H4408" s="6" t="s">
        <v>9</v>
      </c>
      <c r="I4408" s="6" t="s">
        <v>12</v>
      </c>
      <c r="J4408" s="6">
        <v>2</v>
      </c>
      <c r="K4408" s="6" t="s">
        <v>10</v>
      </c>
      <c r="L4408" s="7">
        <v>81.921750040000006</v>
      </c>
    </row>
    <row r="4409" spans="4:12" x14ac:dyDescent="0.35">
      <c r="D4409" s="5">
        <v>186361</v>
      </c>
      <c r="E4409" s="6">
        <v>17</v>
      </c>
      <c r="F4409" s="6">
        <v>0</v>
      </c>
      <c r="G4409" s="6">
        <v>2</v>
      </c>
      <c r="H4409" s="6" t="s">
        <v>11</v>
      </c>
      <c r="I4409" s="6" t="s">
        <v>5</v>
      </c>
      <c r="J4409" s="6">
        <v>15</v>
      </c>
      <c r="K4409" s="6" t="s">
        <v>10</v>
      </c>
      <c r="L4409" s="7">
        <v>132.37989150000001</v>
      </c>
    </row>
    <row r="4410" spans="4:12" x14ac:dyDescent="0.35">
      <c r="D4410" s="5">
        <v>142384</v>
      </c>
      <c r="E4410" s="6">
        <v>64</v>
      </c>
      <c r="F4410" s="6">
        <v>44</v>
      </c>
      <c r="G4410" s="6">
        <v>2</v>
      </c>
      <c r="H4410" s="6" t="s">
        <v>11</v>
      </c>
      <c r="I4410" s="6" t="s">
        <v>5</v>
      </c>
      <c r="J4410" s="6">
        <v>5</v>
      </c>
      <c r="K4410" s="6" t="s">
        <v>10</v>
      </c>
      <c r="L4410" s="7">
        <v>297.05489929999999</v>
      </c>
    </row>
    <row r="4411" spans="4:12" x14ac:dyDescent="0.35">
      <c r="D4411" s="5">
        <v>165566</v>
      </c>
      <c r="E4411" s="6">
        <v>69</v>
      </c>
      <c r="F4411" s="6">
        <v>51</v>
      </c>
      <c r="G4411" s="6">
        <v>2</v>
      </c>
      <c r="H4411" s="6" t="s">
        <v>11</v>
      </c>
      <c r="I4411" s="6" t="s">
        <v>5</v>
      </c>
      <c r="J4411" s="6">
        <v>7</v>
      </c>
      <c r="K4411" s="6" t="s">
        <v>10</v>
      </c>
      <c r="L4411" s="7">
        <v>96.328034259999995</v>
      </c>
    </row>
    <row r="4412" spans="4:12" x14ac:dyDescent="0.35">
      <c r="D4412" s="5">
        <v>199233</v>
      </c>
      <c r="E4412" s="6">
        <v>31</v>
      </c>
      <c r="F4412" s="6">
        <v>13</v>
      </c>
      <c r="G4412" s="6">
        <v>2</v>
      </c>
      <c r="H4412" s="6" t="s">
        <v>9</v>
      </c>
      <c r="I4412" s="6" t="s">
        <v>12</v>
      </c>
      <c r="J4412" s="6">
        <v>3</v>
      </c>
      <c r="K4412" s="6" t="s">
        <v>13</v>
      </c>
      <c r="L4412" s="7">
        <v>729.23476340000002</v>
      </c>
    </row>
    <row r="4413" spans="4:12" x14ac:dyDescent="0.35">
      <c r="D4413" s="5">
        <v>170071</v>
      </c>
      <c r="E4413" s="6">
        <v>63</v>
      </c>
      <c r="F4413" s="6">
        <v>42</v>
      </c>
      <c r="G4413" s="6">
        <v>2</v>
      </c>
      <c r="H4413" s="6" t="s">
        <v>11</v>
      </c>
      <c r="I4413" s="6" t="s">
        <v>12</v>
      </c>
      <c r="J4413" s="6">
        <v>11</v>
      </c>
      <c r="K4413" s="6" t="s">
        <v>10</v>
      </c>
      <c r="L4413" s="7">
        <v>184.9471341</v>
      </c>
    </row>
    <row r="4414" spans="4:12" x14ac:dyDescent="0.35">
      <c r="D4414" s="5">
        <v>121485</v>
      </c>
      <c r="E4414" s="6">
        <v>17</v>
      </c>
      <c r="F4414" s="6">
        <v>0</v>
      </c>
      <c r="G4414" s="6">
        <v>2</v>
      </c>
      <c r="H4414" s="6" t="s">
        <v>11</v>
      </c>
      <c r="I4414" s="6" t="s">
        <v>12</v>
      </c>
      <c r="J4414" s="6">
        <v>12</v>
      </c>
      <c r="K4414" s="6" t="s">
        <v>10</v>
      </c>
      <c r="L4414" s="7">
        <v>269.23182079999998</v>
      </c>
    </row>
    <row r="4415" spans="4:12" x14ac:dyDescent="0.35">
      <c r="D4415" s="5">
        <v>100325</v>
      </c>
      <c r="E4415" s="6">
        <v>54</v>
      </c>
      <c r="F4415" s="6">
        <v>34</v>
      </c>
      <c r="G4415" s="6">
        <v>2</v>
      </c>
      <c r="H4415" s="6" t="s">
        <v>9</v>
      </c>
      <c r="I4415" s="6" t="s">
        <v>5</v>
      </c>
      <c r="J4415" s="6">
        <v>12</v>
      </c>
      <c r="K4415" s="6" t="s">
        <v>10</v>
      </c>
      <c r="L4415" s="7">
        <v>308.87836770000001</v>
      </c>
    </row>
    <row r="4416" spans="4:12" x14ac:dyDescent="0.35">
      <c r="D4416" s="5">
        <v>120404</v>
      </c>
      <c r="E4416" s="6">
        <v>68</v>
      </c>
      <c r="F4416" s="6" t="s">
        <v>14</v>
      </c>
      <c r="G4416" s="6">
        <v>2</v>
      </c>
      <c r="H4416" s="6" t="s">
        <v>9</v>
      </c>
      <c r="I4416" s="6" t="s">
        <v>12</v>
      </c>
      <c r="J4416" s="6">
        <v>13</v>
      </c>
      <c r="K4416" s="6" t="s">
        <v>10</v>
      </c>
      <c r="L4416" s="7">
        <v>69.871444060000002</v>
      </c>
    </row>
    <row r="4417" spans="4:12" x14ac:dyDescent="0.35">
      <c r="D4417" s="5">
        <v>194899</v>
      </c>
      <c r="E4417" s="6">
        <v>25</v>
      </c>
      <c r="F4417" s="6">
        <v>6</v>
      </c>
      <c r="G4417" s="6">
        <v>2</v>
      </c>
      <c r="H4417" s="6" t="s">
        <v>11</v>
      </c>
      <c r="I4417" s="6" t="s">
        <v>5</v>
      </c>
      <c r="J4417" s="6">
        <v>14</v>
      </c>
      <c r="K4417" s="6" t="s">
        <v>10</v>
      </c>
      <c r="L4417" s="7">
        <v>251.03760940000001</v>
      </c>
    </row>
    <row r="4418" spans="4:12" x14ac:dyDescent="0.35">
      <c r="D4418" s="5">
        <v>126066</v>
      </c>
      <c r="E4418" s="6">
        <v>53</v>
      </c>
      <c r="F4418" s="6">
        <v>35</v>
      </c>
      <c r="G4418" s="6">
        <v>2</v>
      </c>
      <c r="H4418" s="6" t="s">
        <v>9</v>
      </c>
      <c r="I4418" s="6" t="s">
        <v>12</v>
      </c>
      <c r="J4418" s="6">
        <v>6</v>
      </c>
      <c r="K4418" s="6" t="s">
        <v>10</v>
      </c>
      <c r="L4418" s="7">
        <v>474.92320080000002</v>
      </c>
    </row>
    <row r="4419" spans="4:12" x14ac:dyDescent="0.35">
      <c r="D4419" s="5">
        <v>198583</v>
      </c>
      <c r="E4419" s="6">
        <v>1</v>
      </c>
      <c r="F4419" s="6">
        <v>29</v>
      </c>
      <c r="G4419" s="6">
        <v>2</v>
      </c>
      <c r="H4419" s="6" t="s">
        <v>9</v>
      </c>
      <c r="I4419" s="6" t="s">
        <v>5</v>
      </c>
      <c r="J4419" s="6">
        <v>5</v>
      </c>
      <c r="K4419" s="6" t="s">
        <v>13</v>
      </c>
      <c r="L4419" s="7">
        <v>740.35249659999999</v>
      </c>
    </row>
    <row r="4420" spans="4:12" x14ac:dyDescent="0.35">
      <c r="D4420" s="5">
        <v>164792</v>
      </c>
      <c r="E4420" s="6">
        <v>62</v>
      </c>
      <c r="F4420" s="6" t="s">
        <v>14</v>
      </c>
      <c r="G4420" s="6">
        <v>2</v>
      </c>
      <c r="H4420" s="6" t="s">
        <v>11</v>
      </c>
      <c r="I4420" s="6" t="s">
        <v>5</v>
      </c>
      <c r="J4420" s="6">
        <v>9</v>
      </c>
      <c r="K4420" s="6" t="s">
        <v>10</v>
      </c>
      <c r="L4420" s="7">
        <v>294.4686241</v>
      </c>
    </row>
    <row r="4421" spans="4:12" x14ac:dyDescent="0.35">
      <c r="D4421" s="5">
        <v>109959</v>
      </c>
      <c r="E4421" s="6">
        <v>24</v>
      </c>
      <c r="F4421" s="6">
        <v>7</v>
      </c>
      <c r="G4421" s="6">
        <v>2</v>
      </c>
      <c r="H4421" s="6" t="s">
        <v>9</v>
      </c>
      <c r="I4421" s="6" t="s">
        <v>5</v>
      </c>
      <c r="J4421" s="6">
        <v>15</v>
      </c>
      <c r="K4421" s="6" t="s">
        <v>10</v>
      </c>
      <c r="L4421" s="7">
        <v>491.88581190000002</v>
      </c>
    </row>
    <row r="4422" spans="4:12" x14ac:dyDescent="0.35">
      <c r="D4422" s="5">
        <v>103229</v>
      </c>
      <c r="E4422" s="6">
        <v>65</v>
      </c>
      <c r="F4422" s="6">
        <v>45</v>
      </c>
      <c r="G4422" s="6">
        <v>2</v>
      </c>
      <c r="H4422" s="6" t="s">
        <v>11</v>
      </c>
      <c r="I4422" s="6" t="s">
        <v>12</v>
      </c>
      <c r="J4422" s="6">
        <v>14</v>
      </c>
      <c r="K4422" s="6" t="s">
        <v>10</v>
      </c>
      <c r="L4422" s="7">
        <v>234.73251070000001</v>
      </c>
    </row>
    <row r="4423" spans="4:12" x14ac:dyDescent="0.35">
      <c r="D4423" s="5">
        <v>103588</v>
      </c>
      <c r="E4423" s="6">
        <v>16</v>
      </c>
      <c r="F4423" s="6">
        <v>0</v>
      </c>
      <c r="G4423" s="6">
        <v>2</v>
      </c>
      <c r="H4423" s="6" t="s">
        <v>11</v>
      </c>
      <c r="I4423" s="6" t="s">
        <v>12</v>
      </c>
      <c r="J4423" s="6">
        <v>5</v>
      </c>
      <c r="K4423" s="6" t="s">
        <v>13</v>
      </c>
      <c r="L4423" s="7">
        <v>639.38340219999998</v>
      </c>
    </row>
    <row r="4424" spans="4:12" x14ac:dyDescent="0.35">
      <c r="D4424" s="5">
        <v>169509</v>
      </c>
      <c r="E4424" s="6">
        <v>30</v>
      </c>
      <c r="F4424" s="6">
        <v>11</v>
      </c>
      <c r="G4424" s="6">
        <v>2</v>
      </c>
      <c r="H4424" s="6" t="s">
        <v>9</v>
      </c>
      <c r="I4424" s="6" t="s">
        <v>12</v>
      </c>
      <c r="J4424" s="6">
        <v>9</v>
      </c>
      <c r="K4424" s="6" t="s">
        <v>10</v>
      </c>
      <c r="L4424" s="7">
        <v>396.86975560000002</v>
      </c>
    </row>
    <row r="4425" spans="4:12" x14ac:dyDescent="0.35">
      <c r="D4425" s="5">
        <v>114053</v>
      </c>
      <c r="E4425" s="6">
        <v>3</v>
      </c>
      <c r="F4425" s="6">
        <v>41</v>
      </c>
      <c r="G4425" s="6">
        <v>2</v>
      </c>
      <c r="H4425" s="6" t="s">
        <v>11</v>
      </c>
      <c r="I4425" s="6" t="s">
        <v>12</v>
      </c>
      <c r="J4425" s="6">
        <v>6</v>
      </c>
      <c r="K4425" s="6" t="s">
        <v>10</v>
      </c>
      <c r="L4425" s="7">
        <v>177.76066270000001</v>
      </c>
    </row>
    <row r="4426" spans="4:12" x14ac:dyDescent="0.35">
      <c r="D4426" s="5">
        <v>120886</v>
      </c>
      <c r="E4426" s="6">
        <v>67</v>
      </c>
      <c r="F4426" s="6">
        <v>48</v>
      </c>
      <c r="G4426" s="6">
        <v>2</v>
      </c>
      <c r="H4426" s="6" t="s">
        <v>9</v>
      </c>
      <c r="I4426" s="6" t="s">
        <v>12</v>
      </c>
      <c r="J4426" s="6">
        <v>0</v>
      </c>
      <c r="K4426" s="6" t="s">
        <v>13</v>
      </c>
      <c r="L4426" s="7">
        <v>699.14714389999995</v>
      </c>
    </row>
    <row r="4427" spans="4:12" x14ac:dyDescent="0.35">
      <c r="D4427" s="5">
        <v>121512</v>
      </c>
      <c r="E4427" s="6">
        <v>1</v>
      </c>
      <c r="F4427" s="6">
        <v>49</v>
      </c>
      <c r="G4427" s="6">
        <v>2</v>
      </c>
      <c r="H4427" s="6" t="s">
        <v>11</v>
      </c>
      <c r="I4427" s="6" t="s">
        <v>5</v>
      </c>
      <c r="J4427" s="6">
        <v>14</v>
      </c>
      <c r="K4427" s="6" t="s">
        <v>10</v>
      </c>
      <c r="L4427" s="7">
        <v>174.9818267</v>
      </c>
    </row>
    <row r="4428" spans="4:12" x14ac:dyDescent="0.35">
      <c r="D4428" s="5">
        <v>173574</v>
      </c>
      <c r="E4428" s="6">
        <v>61</v>
      </c>
      <c r="F4428" s="6">
        <v>43</v>
      </c>
      <c r="G4428" s="6">
        <v>2</v>
      </c>
      <c r="H4428" s="6" t="s">
        <v>9</v>
      </c>
      <c r="I4428" s="6" t="s">
        <v>12</v>
      </c>
      <c r="J4428" s="6">
        <v>1</v>
      </c>
      <c r="K4428" s="6" t="s">
        <v>10</v>
      </c>
      <c r="L4428" s="7">
        <v>402.57411059999998</v>
      </c>
    </row>
    <row r="4429" spans="4:12" x14ac:dyDescent="0.35">
      <c r="D4429" s="5">
        <v>184810</v>
      </c>
      <c r="E4429" s="6">
        <v>20</v>
      </c>
      <c r="F4429" s="6">
        <v>1</v>
      </c>
      <c r="G4429" s="6">
        <v>2</v>
      </c>
      <c r="H4429" s="6" t="s">
        <v>9</v>
      </c>
      <c r="I4429" s="6" t="s">
        <v>5</v>
      </c>
      <c r="J4429" s="6">
        <v>14</v>
      </c>
      <c r="K4429" s="6" t="s">
        <v>13</v>
      </c>
      <c r="L4429" s="7">
        <v>565.77055280000002</v>
      </c>
    </row>
    <row r="4430" spans="4:12" x14ac:dyDescent="0.35">
      <c r="D4430" s="5">
        <v>129122</v>
      </c>
      <c r="E4430" s="6">
        <v>34</v>
      </c>
      <c r="F4430" s="6">
        <v>16</v>
      </c>
      <c r="G4430" s="6">
        <v>2</v>
      </c>
      <c r="H4430" s="6" t="s">
        <v>11</v>
      </c>
      <c r="I4430" s="6" t="s">
        <v>12</v>
      </c>
      <c r="J4430" s="6">
        <v>3</v>
      </c>
      <c r="K4430" s="6" t="s">
        <v>10</v>
      </c>
      <c r="L4430" s="7">
        <v>436.11013170000001</v>
      </c>
    </row>
    <row r="4431" spans="4:12" x14ac:dyDescent="0.35">
      <c r="D4431" s="5">
        <v>159085</v>
      </c>
      <c r="E4431" s="6">
        <v>66</v>
      </c>
      <c r="F4431" s="6">
        <v>49</v>
      </c>
      <c r="G4431" s="6">
        <v>2</v>
      </c>
      <c r="H4431" s="6" t="s">
        <v>11</v>
      </c>
      <c r="I4431" s="6" t="s">
        <v>5</v>
      </c>
      <c r="J4431" s="6">
        <v>3</v>
      </c>
      <c r="K4431" s="6" t="s">
        <v>10</v>
      </c>
      <c r="L4431" s="7">
        <v>285.94948970000002</v>
      </c>
    </row>
    <row r="4432" spans="4:12" x14ac:dyDescent="0.35">
      <c r="D4432" s="5">
        <v>123452</v>
      </c>
      <c r="E4432" s="6">
        <v>30</v>
      </c>
      <c r="F4432" s="6">
        <v>12</v>
      </c>
      <c r="G4432" s="6">
        <v>2</v>
      </c>
      <c r="H4432" s="6" t="s">
        <v>9</v>
      </c>
      <c r="I4432" s="6" t="s">
        <v>12</v>
      </c>
      <c r="J4432" s="6">
        <v>15</v>
      </c>
      <c r="K4432" s="6" t="s">
        <v>10</v>
      </c>
      <c r="L4432" s="7">
        <v>349.1487161</v>
      </c>
    </row>
    <row r="4433" spans="4:12" x14ac:dyDescent="0.35">
      <c r="D4433" s="5">
        <v>137351</v>
      </c>
      <c r="E4433" s="6">
        <v>25</v>
      </c>
      <c r="F4433" s="6">
        <v>8</v>
      </c>
      <c r="G4433" s="6">
        <v>2</v>
      </c>
      <c r="H4433" s="6" t="s">
        <v>11</v>
      </c>
      <c r="I4433" s="6" t="s">
        <v>5</v>
      </c>
      <c r="J4433" s="6">
        <v>13</v>
      </c>
      <c r="K4433" s="6" t="s">
        <v>10</v>
      </c>
      <c r="L4433" s="7">
        <v>258.95265000000001</v>
      </c>
    </row>
    <row r="4434" spans="4:12" x14ac:dyDescent="0.35">
      <c r="D4434" s="5">
        <v>100792</v>
      </c>
      <c r="E4434" s="6">
        <v>29</v>
      </c>
      <c r="F4434" s="6">
        <v>10</v>
      </c>
      <c r="G4434" s="6">
        <v>2</v>
      </c>
      <c r="H4434" s="6" t="s">
        <v>9</v>
      </c>
      <c r="I4434" s="6" t="s">
        <v>5</v>
      </c>
      <c r="J4434" s="6">
        <v>7</v>
      </c>
      <c r="K4434" s="6" t="s">
        <v>10</v>
      </c>
      <c r="L4434" s="7">
        <v>322.14844529999999</v>
      </c>
    </row>
    <row r="4435" spans="4:12" x14ac:dyDescent="0.35">
      <c r="D4435" s="5">
        <v>195442</v>
      </c>
      <c r="E4435" s="6">
        <v>68</v>
      </c>
      <c r="F4435" s="6">
        <v>51</v>
      </c>
      <c r="G4435" s="6">
        <v>2</v>
      </c>
      <c r="H4435" s="6" t="s">
        <v>11</v>
      </c>
      <c r="I4435" s="6" t="s">
        <v>12</v>
      </c>
      <c r="J4435" s="6">
        <v>4</v>
      </c>
      <c r="K4435" s="6" t="s">
        <v>10</v>
      </c>
      <c r="L4435" s="7">
        <v>388.16074120000002</v>
      </c>
    </row>
    <row r="4436" spans="4:12" x14ac:dyDescent="0.35">
      <c r="D4436" s="5">
        <v>177243</v>
      </c>
      <c r="E4436" s="6">
        <v>18</v>
      </c>
      <c r="F4436" s="6">
        <v>0</v>
      </c>
      <c r="G4436" s="6">
        <v>2</v>
      </c>
      <c r="H4436" s="6" t="s">
        <v>9</v>
      </c>
      <c r="I4436" s="6" t="s">
        <v>5</v>
      </c>
      <c r="J4436" s="6">
        <v>15</v>
      </c>
      <c r="K4436" s="6" t="s">
        <v>10</v>
      </c>
      <c r="L4436" s="7">
        <v>332.20947640000003</v>
      </c>
    </row>
    <row r="4437" spans="4:12" x14ac:dyDescent="0.35">
      <c r="D4437" s="5">
        <v>168401</v>
      </c>
      <c r="E4437" s="6">
        <v>23</v>
      </c>
      <c r="F4437" s="6">
        <v>6</v>
      </c>
      <c r="G4437" s="6">
        <v>2</v>
      </c>
      <c r="H4437" s="6" t="s">
        <v>11</v>
      </c>
      <c r="I4437" s="6" t="s">
        <v>5</v>
      </c>
      <c r="J4437" s="6">
        <v>12</v>
      </c>
      <c r="K4437" s="6" t="s">
        <v>10</v>
      </c>
      <c r="L4437" s="7">
        <v>261.7516407</v>
      </c>
    </row>
    <row r="4438" spans="4:12" x14ac:dyDescent="0.35">
      <c r="D4438" s="5">
        <v>116031</v>
      </c>
      <c r="E4438" s="6">
        <v>61</v>
      </c>
      <c r="F4438" s="6">
        <v>43</v>
      </c>
      <c r="G4438" s="6">
        <v>2</v>
      </c>
      <c r="H4438" s="6" t="s">
        <v>11</v>
      </c>
      <c r="I4438" s="6" t="s">
        <v>5</v>
      </c>
      <c r="J4438" s="6">
        <v>1</v>
      </c>
      <c r="K4438" s="6" t="s">
        <v>10</v>
      </c>
      <c r="L4438" s="7">
        <v>109.59648970000001</v>
      </c>
    </row>
    <row r="4439" spans="4:12" x14ac:dyDescent="0.35">
      <c r="D4439" s="5">
        <v>170611</v>
      </c>
      <c r="E4439" s="6">
        <v>17</v>
      </c>
      <c r="F4439" s="6">
        <v>0</v>
      </c>
      <c r="G4439" s="6">
        <v>2</v>
      </c>
      <c r="H4439" s="6" t="s">
        <v>11</v>
      </c>
      <c r="I4439" s="6" t="s">
        <v>12</v>
      </c>
      <c r="J4439" s="6">
        <v>7</v>
      </c>
      <c r="K4439" s="6" t="s">
        <v>13</v>
      </c>
      <c r="L4439" s="7">
        <v>731.33807549999995</v>
      </c>
    </row>
    <row r="4440" spans="4:12" x14ac:dyDescent="0.35">
      <c r="D4440" s="5">
        <v>128569</v>
      </c>
      <c r="E4440" s="6">
        <v>69</v>
      </c>
      <c r="F4440" s="6">
        <v>51</v>
      </c>
      <c r="G4440" s="6">
        <v>2</v>
      </c>
      <c r="H4440" s="6" t="s">
        <v>11</v>
      </c>
      <c r="I4440" s="6" t="s">
        <v>12</v>
      </c>
      <c r="J4440" s="6">
        <v>14</v>
      </c>
      <c r="K4440" s="6" t="s">
        <v>10</v>
      </c>
      <c r="L4440" s="7">
        <v>372.34536400000002</v>
      </c>
    </row>
    <row r="4441" spans="4:12" x14ac:dyDescent="0.35">
      <c r="D4441" s="5">
        <v>121935</v>
      </c>
      <c r="E4441" s="6">
        <v>17</v>
      </c>
      <c r="F4441" s="6">
        <v>0</v>
      </c>
      <c r="G4441" s="6">
        <v>2</v>
      </c>
      <c r="H4441" s="6" t="s">
        <v>9</v>
      </c>
      <c r="I4441" s="6" t="s">
        <v>5</v>
      </c>
      <c r="J4441" s="6">
        <v>0</v>
      </c>
      <c r="K4441" s="6" t="s">
        <v>13</v>
      </c>
      <c r="L4441" s="7">
        <v>663.88698490000002</v>
      </c>
    </row>
    <row r="4442" spans="4:12" x14ac:dyDescent="0.35">
      <c r="D4442" s="5">
        <v>135539</v>
      </c>
      <c r="E4442" s="6">
        <v>63</v>
      </c>
      <c r="F4442" s="6">
        <v>43</v>
      </c>
      <c r="G4442" s="6">
        <v>2</v>
      </c>
      <c r="H4442" s="6" t="s">
        <v>9</v>
      </c>
      <c r="I4442" s="6" t="s">
        <v>12</v>
      </c>
      <c r="J4442" s="6">
        <v>11</v>
      </c>
      <c r="K4442" s="6" t="s">
        <v>10</v>
      </c>
      <c r="L4442" s="7">
        <v>301.63892509999999</v>
      </c>
    </row>
    <row r="4443" spans="4:12" x14ac:dyDescent="0.35">
      <c r="D4443" s="5">
        <v>169527</v>
      </c>
      <c r="E4443" s="6">
        <v>46</v>
      </c>
      <c r="F4443" s="6">
        <v>29</v>
      </c>
      <c r="G4443" s="6">
        <v>2</v>
      </c>
      <c r="H4443" s="6" t="s">
        <v>11</v>
      </c>
      <c r="I4443" s="6" t="s">
        <v>12</v>
      </c>
      <c r="J4443" s="6">
        <v>10</v>
      </c>
      <c r="K4443" s="6" t="s">
        <v>10</v>
      </c>
      <c r="L4443" s="7">
        <v>404.07955190000001</v>
      </c>
    </row>
    <row r="4444" spans="4:12" x14ac:dyDescent="0.35">
      <c r="D4444" s="5">
        <v>137332</v>
      </c>
      <c r="E4444" s="6">
        <v>51</v>
      </c>
      <c r="F4444" s="6">
        <v>31</v>
      </c>
      <c r="G4444" s="6">
        <v>2</v>
      </c>
      <c r="H4444" s="6" t="s">
        <v>11</v>
      </c>
      <c r="I4444" s="6" t="s">
        <v>12</v>
      </c>
      <c r="J4444" s="6">
        <v>11</v>
      </c>
      <c r="K4444" s="6" t="s">
        <v>10</v>
      </c>
      <c r="L4444" s="7">
        <v>308.79353120000002</v>
      </c>
    </row>
    <row r="4445" spans="4:12" x14ac:dyDescent="0.35">
      <c r="D4445" s="5">
        <v>153029</v>
      </c>
      <c r="E4445" s="6">
        <v>40</v>
      </c>
      <c r="F4445" s="6">
        <v>19</v>
      </c>
      <c r="G4445" s="6">
        <v>2</v>
      </c>
      <c r="H4445" s="6" t="s">
        <v>9</v>
      </c>
      <c r="I4445" s="6" t="s">
        <v>5</v>
      </c>
      <c r="J4445" s="6">
        <v>2</v>
      </c>
      <c r="K4445" s="6" t="s">
        <v>10</v>
      </c>
      <c r="L4445" s="7">
        <v>398.0874134</v>
      </c>
    </row>
    <row r="4446" spans="4:12" x14ac:dyDescent="0.35">
      <c r="D4446" s="5">
        <v>137269</v>
      </c>
      <c r="E4446" s="6">
        <v>36</v>
      </c>
      <c r="F4446" s="6">
        <v>19</v>
      </c>
      <c r="G4446" s="6">
        <v>2</v>
      </c>
      <c r="H4446" s="6" t="s">
        <v>9</v>
      </c>
      <c r="I4446" s="6" t="s">
        <v>5</v>
      </c>
      <c r="J4446" s="6">
        <v>6</v>
      </c>
      <c r="K4446" s="6" t="s">
        <v>10</v>
      </c>
      <c r="L4446" s="7">
        <v>318.75117799999998</v>
      </c>
    </row>
    <row r="4447" spans="4:12" x14ac:dyDescent="0.35">
      <c r="D4447" s="5">
        <v>111756</v>
      </c>
      <c r="E4447" s="6">
        <v>31</v>
      </c>
      <c r="F4447" s="6">
        <v>10</v>
      </c>
      <c r="G4447" s="6">
        <v>2</v>
      </c>
      <c r="H4447" s="6" t="s">
        <v>9</v>
      </c>
      <c r="I4447" s="6" t="s">
        <v>12</v>
      </c>
      <c r="J4447" s="6">
        <v>13</v>
      </c>
      <c r="K4447" s="6" t="s">
        <v>10</v>
      </c>
      <c r="L4447" s="7">
        <v>347.27651550000002</v>
      </c>
    </row>
    <row r="4448" spans="4:12" x14ac:dyDescent="0.35">
      <c r="D4448" s="5">
        <v>192091</v>
      </c>
      <c r="E4448" s="6">
        <v>44</v>
      </c>
      <c r="F4448" s="6">
        <v>25</v>
      </c>
      <c r="G4448" s="6">
        <v>2</v>
      </c>
      <c r="H4448" s="6" t="s">
        <v>9</v>
      </c>
      <c r="I4448" s="6" t="s">
        <v>5</v>
      </c>
      <c r="J4448" s="6">
        <v>10</v>
      </c>
      <c r="K4448" s="6" t="s">
        <v>10</v>
      </c>
      <c r="L4448" s="7">
        <v>341.18581649999999</v>
      </c>
    </row>
    <row r="4449" spans="4:12" x14ac:dyDescent="0.35">
      <c r="D4449" s="5">
        <v>181712</v>
      </c>
      <c r="E4449" s="6">
        <v>61</v>
      </c>
      <c r="F4449" s="6">
        <v>43</v>
      </c>
      <c r="G4449" s="6">
        <v>2</v>
      </c>
      <c r="H4449" s="6" t="s">
        <v>11</v>
      </c>
      <c r="I4449" s="6" t="s">
        <v>12</v>
      </c>
      <c r="J4449" s="6">
        <v>3</v>
      </c>
      <c r="K4449" s="6" t="s">
        <v>10</v>
      </c>
      <c r="L4449" s="7">
        <v>390.35369930000002</v>
      </c>
    </row>
    <row r="4450" spans="4:12" x14ac:dyDescent="0.35">
      <c r="D4450" s="5">
        <v>143015</v>
      </c>
      <c r="E4450" s="6">
        <v>41</v>
      </c>
      <c r="F4450" s="6">
        <v>21</v>
      </c>
      <c r="G4450" s="6">
        <v>2</v>
      </c>
      <c r="H4450" s="6" t="s">
        <v>11</v>
      </c>
      <c r="I4450" s="6" t="s">
        <v>12</v>
      </c>
      <c r="J4450" s="6">
        <v>6</v>
      </c>
      <c r="K4450" s="6" t="s">
        <v>10</v>
      </c>
      <c r="L4450" s="7">
        <v>421.72939810000003</v>
      </c>
    </row>
    <row r="4451" spans="4:12" x14ac:dyDescent="0.35">
      <c r="D4451" s="5">
        <v>191908</v>
      </c>
      <c r="E4451" s="6">
        <v>70</v>
      </c>
      <c r="F4451" s="6">
        <v>50</v>
      </c>
      <c r="G4451" s="6">
        <v>2</v>
      </c>
      <c r="H4451" s="6" t="s">
        <v>11</v>
      </c>
      <c r="I4451" s="6" t="s">
        <v>12</v>
      </c>
      <c r="J4451" s="6">
        <v>6</v>
      </c>
      <c r="K4451" s="6" t="s">
        <v>10</v>
      </c>
      <c r="L4451" s="7">
        <v>390.08494949999999</v>
      </c>
    </row>
    <row r="4452" spans="4:12" x14ac:dyDescent="0.35">
      <c r="D4452" s="5">
        <v>139225</v>
      </c>
      <c r="E4452" s="6">
        <v>63</v>
      </c>
      <c r="F4452" s="6">
        <v>43</v>
      </c>
      <c r="G4452" s="6">
        <v>2</v>
      </c>
      <c r="H4452" s="6" t="s">
        <v>11</v>
      </c>
      <c r="I4452" s="6" t="s">
        <v>5</v>
      </c>
      <c r="J4452" s="6">
        <v>8</v>
      </c>
      <c r="K4452" s="6" t="s">
        <v>10</v>
      </c>
      <c r="L4452" s="7">
        <v>117.5557386</v>
      </c>
    </row>
    <row r="4453" spans="4:12" x14ac:dyDescent="0.35">
      <c r="D4453" s="5">
        <v>112013</v>
      </c>
      <c r="E4453" s="6">
        <v>2</v>
      </c>
      <c r="F4453" s="6">
        <v>0</v>
      </c>
      <c r="G4453" s="6">
        <v>2</v>
      </c>
      <c r="H4453" s="6" t="s">
        <v>11</v>
      </c>
      <c r="I4453" s="6" t="s">
        <v>12</v>
      </c>
      <c r="J4453" s="6">
        <v>11</v>
      </c>
      <c r="K4453" s="6" t="s">
        <v>13</v>
      </c>
      <c r="L4453" s="7">
        <v>695.10915880000005</v>
      </c>
    </row>
    <row r="4454" spans="4:12" x14ac:dyDescent="0.35">
      <c r="D4454" s="5">
        <v>192330</v>
      </c>
      <c r="E4454" s="6">
        <v>67</v>
      </c>
      <c r="F4454" s="6">
        <v>49</v>
      </c>
      <c r="G4454" s="6">
        <v>2</v>
      </c>
      <c r="H4454" s="6" t="s">
        <v>11</v>
      </c>
      <c r="I4454" s="6" t="s">
        <v>5</v>
      </c>
      <c r="J4454" s="6">
        <v>8</v>
      </c>
      <c r="K4454" s="6" t="s">
        <v>10</v>
      </c>
      <c r="L4454" s="7">
        <v>207.7536776</v>
      </c>
    </row>
    <row r="4455" spans="4:12" x14ac:dyDescent="0.35">
      <c r="D4455" s="5">
        <v>175518</v>
      </c>
      <c r="E4455" s="6">
        <v>68</v>
      </c>
      <c r="F4455" s="6">
        <v>47</v>
      </c>
      <c r="G4455" s="6">
        <v>2</v>
      </c>
      <c r="H4455" s="6" t="s">
        <v>11</v>
      </c>
      <c r="I4455" s="6" t="s">
        <v>5</v>
      </c>
      <c r="J4455" s="6">
        <v>0</v>
      </c>
      <c r="K4455" s="6" t="s">
        <v>10</v>
      </c>
      <c r="L4455" s="7">
        <v>168.1164938</v>
      </c>
    </row>
    <row r="4456" spans="4:12" x14ac:dyDescent="0.35">
      <c r="D4456" s="5">
        <v>124536</v>
      </c>
      <c r="E4456" s="6">
        <v>31</v>
      </c>
      <c r="F4456" s="6">
        <v>10</v>
      </c>
      <c r="G4456" s="6">
        <v>2</v>
      </c>
      <c r="H4456" s="6" t="s">
        <v>11</v>
      </c>
      <c r="I4456" s="6" t="s">
        <v>12</v>
      </c>
      <c r="J4456" s="6">
        <v>14</v>
      </c>
      <c r="K4456" s="6" t="s">
        <v>10</v>
      </c>
      <c r="L4456" s="7">
        <v>137.3592826</v>
      </c>
    </row>
    <row r="4457" spans="4:12" x14ac:dyDescent="0.35">
      <c r="D4457" s="5">
        <v>150310</v>
      </c>
      <c r="E4457" s="6">
        <v>46</v>
      </c>
      <c r="F4457" s="6">
        <v>29</v>
      </c>
      <c r="G4457" s="6">
        <v>2</v>
      </c>
      <c r="H4457" s="6" t="s">
        <v>9</v>
      </c>
      <c r="I4457" s="6" t="s">
        <v>12</v>
      </c>
      <c r="J4457" s="6">
        <v>10</v>
      </c>
      <c r="K4457" s="6" t="s">
        <v>13</v>
      </c>
      <c r="L4457" s="7">
        <v>535.29240949999996</v>
      </c>
    </row>
    <row r="4458" spans="4:12" x14ac:dyDescent="0.35">
      <c r="D4458" s="5">
        <v>139738</v>
      </c>
      <c r="E4458" s="6">
        <v>58</v>
      </c>
      <c r="F4458" s="6">
        <v>39</v>
      </c>
      <c r="G4458" s="6">
        <v>2</v>
      </c>
      <c r="H4458" s="6" t="s">
        <v>9</v>
      </c>
      <c r="I4458" s="6" t="s">
        <v>12</v>
      </c>
      <c r="J4458" s="6">
        <v>6</v>
      </c>
      <c r="K4458" s="6" t="s">
        <v>10</v>
      </c>
      <c r="L4458" s="7">
        <v>473.3205102</v>
      </c>
    </row>
    <row r="4459" spans="4:12" x14ac:dyDescent="0.35">
      <c r="D4459" s="5">
        <v>163512</v>
      </c>
      <c r="E4459" s="6">
        <v>57</v>
      </c>
      <c r="F4459" s="6">
        <v>36</v>
      </c>
      <c r="G4459" s="6">
        <v>2</v>
      </c>
      <c r="H4459" s="6" t="s">
        <v>9</v>
      </c>
      <c r="I4459" s="6" t="s">
        <v>12</v>
      </c>
      <c r="J4459" s="6">
        <v>3</v>
      </c>
      <c r="K4459" s="6" t="s">
        <v>13</v>
      </c>
      <c r="L4459" s="7">
        <v>924.9965684</v>
      </c>
    </row>
    <row r="4460" spans="4:12" x14ac:dyDescent="0.35">
      <c r="D4460" s="5">
        <v>146306</v>
      </c>
      <c r="E4460" s="6">
        <v>25</v>
      </c>
      <c r="F4460" s="6">
        <v>7</v>
      </c>
      <c r="G4460" s="6">
        <v>2</v>
      </c>
      <c r="H4460" s="6" t="s">
        <v>9</v>
      </c>
      <c r="I4460" s="6" t="s">
        <v>5</v>
      </c>
      <c r="J4460" s="6">
        <v>14</v>
      </c>
      <c r="K4460" s="6" t="s">
        <v>10</v>
      </c>
      <c r="L4460" s="7">
        <v>305.02816050000001</v>
      </c>
    </row>
    <row r="4461" spans="4:12" x14ac:dyDescent="0.35">
      <c r="D4461" s="5">
        <v>159560</v>
      </c>
      <c r="E4461" s="6">
        <v>42</v>
      </c>
      <c r="F4461" s="6">
        <v>23</v>
      </c>
      <c r="G4461" s="6">
        <v>2</v>
      </c>
      <c r="H4461" s="6" t="s">
        <v>11</v>
      </c>
      <c r="I4461" s="6" t="s">
        <v>12</v>
      </c>
      <c r="J4461" s="6">
        <v>10</v>
      </c>
      <c r="K4461" s="6" t="s">
        <v>10</v>
      </c>
      <c r="L4461" s="7">
        <v>341.59107449999999</v>
      </c>
    </row>
    <row r="4462" spans="4:12" x14ac:dyDescent="0.35">
      <c r="D4462" s="5">
        <v>142870</v>
      </c>
      <c r="E4462" s="6">
        <v>60</v>
      </c>
      <c r="F4462" s="6">
        <v>41</v>
      </c>
      <c r="G4462" s="6">
        <v>2</v>
      </c>
      <c r="H4462" s="6" t="s">
        <v>11</v>
      </c>
      <c r="I4462" s="6" t="s">
        <v>12</v>
      </c>
      <c r="J4462" s="6">
        <v>2</v>
      </c>
      <c r="K4462" s="6" t="s">
        <v>10</v>
      </c>
      <c r="L4462" s="7">
        <v>296.6977344</v>
      </c>
    </row>
    <row r="4463" spans="4:12" x14ac:dyDescent="0.35">
      <c r="D4463" s="5">
        <v>158104</v>
      </c>
      <c r="E4463" s="6">
        <v>30</v>
      </c>
      <c r="F4463" s="6">
        <v>10</v>
      </c>
      <c r="G4463" s="6">
        <v>2</v>
      </c>
      <c r="H4463" s="6" t="s">
        <v>9</v>
      </c>
      <c r="I4463" s="6" t="s">
        <v>5</v>
      </c>
      <c r="J4463" s="6">
        <v>0</v>
      </c>
      <c r="K4463" s="6" t="s">
        <v>13</v>
      </c>
      <c r="L4463" s="7">
        <v>631.75160489999996</v>
      </c>
    </row>
    <row r="4464" spans="4:12" x14ac:dyDescent="0.35">
      <c r="D4464" s="5">
        <v>109611</v>
      </c>
      <c r="E4464" s="6">
        <v>50</v>
      </c>
      <c r="F4464" s="6">
        <v>32</v>
      </c>
      <c r="G4464" s="6">
        <v>2</v>
      </c>
      <c r="H4464" s="6" t="s">
        <v>9</v>
      </c>
      <c r="I4464" s="6" t="s">
        <v>12</v>
      </c>
      <c r="J4464" s="6">
        <v>4</v>
      </c>
      <c r="K4464" s="6" t="s">
        <v>13</v>
      </c>
      <c r="L4464" s="7">
        <v>788.0825102</v>
      </c>
    </row>
    <row r="4465" spans="4:12" x14ac:dyDescent="0.35">
      <c r="D4465" s="5">
        <v>154961</v>
      </c>
      <c r="E4465" s="6">
        <v>65</v>
      </c>
      <c r="F4465" s="6">
        <v>45</v>
      </c>
      <c r="G4465" s="6">
        <v>2</v>
      </c>
      <c r="H4465" s="6" t="s">
        <v>11</v>
      </c>
      <c r="I4465" s="6" t="s">
        <v>5</v>
      </c>
      <c r="J4465" s="6">
        <v>12</v>
      </c>
      <c r="K4465" s="6" t="s">
        <v>10</v>
      </c>
      <c r="L4465" s="7">
        <v>174.7134006</v>
      </c>
    </row>
    <row r="4466" spans="4:12" x14ac:dyDescent="0.35">
      <c r="D4466" s="5">
        <v>140583</v>
      </c>
      <c r="E4466" s="6">
        <v>21</v>
      </c>
      <c r="F4466" s="6">
        <v>4</v>
      </c>
      <c r="G4466" s="6">
        <v>2</v>
      </c>
      <c r="H4466" s="6" t="s">
        <v>11</v>
      </c>
      <c r="I4466" s="6" t="s">
        <v>5</v>
      </c>
      <c r="J4466" s="6">
        <v>12</v>
      </c>
      <c r="K4466" s="6" t="s">
        <v>10</v>
      </c>
      <c r="L4466" s="7">
        <v>170.49903269999999</v>
      </c>
    </row>
    <row r="4467" spans="4:12" x14ac:dyDescent="0.35">
      <c r="D4467" s="5">
        <v>123629</v>
      </c>
      <c r="E4467" s="6">
        <v>33</v>
      </c>
      <c r="F4467" s="6">
        <v>15</v>
      </c>
      <c r="G4467" s="6">
        <v>2</v>
      </c>
      <c r="H4467" s="6" t="s">
        <v>9</v>
      </c>
      <c r="I4467" s="6" t="s">
        <v>12</v>
      </c>
      <c r="J4467" s="6">
        <v>13</v>
      </c>
      <c r="K4467" s="6" t="s">
        <v>10</v>
      </c>
      <c r="L4467" s="7">
        <v>270.34580419999998</v>
      </c>
    </row>
    <row r="4468" spans="4:12" x14ac:dyDescent="0.35">
      <c r="D4468" s="5">
        <v>182372</v>
      </c>
      <c r="E4468" s="6">
        <v>61</v>
      </c>
      <c r="F4468" s="6">
        <v>43</v>
      </c>
      <c r="G4468" s="6">
        <v>2</v>
      </c>
      <c r="H4468" s="6" t="s">
        <v>11</v>
      </c>
      <c r="I4468" s="6" t="s">
        <v>12</v>
      </c>
      <c r="J4468" s="6">
        <v>13</v>
      </c>
      <c r="K4468" s="6" t="s">
        <v>10</v>
      </c>
      <c r="L4468" s="7">
        <v>389.4722314</v>
      </c>
    </row>
    <row r="4469" spans="4:12" x14ac:dyDescent="0.35">
      <c r="D4469" s="5">
        <v>148528</v>
      </c>
      <c r="E4469" s="6">
        <v>49</v>
      </c>
      <c r="F4469" s="6" t="s">
        <v>14</v>
      </c>
      <c r="G4469" s="6">
        <v>2</v>
      </c>
      <c r="H4469" s="6" t="s">
        <v>9</v>
      </c>
      <c r="I4469" s="6" t="s">
        <v>12</v>
      </c>
      <c r="J4469" s="6">
        <v>10</v>
      </c>
      <c r="K4469" s="6" t="s">
        <v>10</v>
      </c>
      <c r="L4469" s="7">
        <v>360.48916639999999</v>
      </c>
    </row>
    <row r="4470" spans="4:12" x14ac:dyDescent="0.35">
      <c r="D4470" s="5">
        <v>127220</v>
      </c>
      <c r="E4470" s="6">
        <v>69</v>
      </c>
      <c r="F4470" s="6">
        <v>51</v>
      </c>
      <c r="G4470" s="6">
        <v>2</v>
      </c>
      <c r="H4470" s="6" t="s">
        <v>9</v>
      </c>
      <c r="I4470" s="6" t="s">
        <v>12</v>
      </c>
      <c r="J4470" s="6">
        <v>3</v>
      </c>
      <c r="K4470" s="6" t="s">
        <v>10</v>
      </c>
      <c r="L4470" s="7">
        <v>274.42104710000001</v>
      </c>
    </row>
    <row r="4471" spans="4:12" x14ac:dyDescent="0.35">
      <c r="D4471" s="5">
        <v>126737</v>
      </c>
      <c r="E4471" s="6">
        <v>69</v>
      </c>
      <c r="F4471" s="6">
        <v>51</v>
      </c>
      <c r="G4471" s="6">
        <v>2</v>
      </c>
      <c r="H4471" s="6" t="s">
        <v>11</v>
      </c>
      <c r="I4471" s="6" t="s">
        <v>12</v>
      </c>
      <c r="J4471" s="6">
        <v>11</v>
      </c>
      <c r="K4471" s="6" t="s">
        <v>10</v>
      </c>
      <c r="L4471" s="7">
        <v>54.545515870000003</v>
      </c>
    </row>
    <row r="4472" spans="4:12" x14ac:dyDescent="0.35">
      <c r="D4472" s="5">
        <v>117322</v>
      </c>
      <c r="E4472" s="6">
        <v>57</v>
      </c>
      <c r="F4472" s="6" t="s">
        <v>14</v>
      </c>
      <c r="G4472" s="6">
        <v>2</v>
      </c>
      <c r="H4472" s="6" t="s">
        <v>9</v>
      </c>
      <c r="I4472" s="6" t="s">
        <v>12</v>
      </c>
      <c r="J4472" s="6">
        <v>12</v>
      </c>
      <c r="K4472" s="6" t="s">
        <v>10</v>
      </c>
      <c r="L4472" s="7">
        <v>152.06232069999999</v>
      </c>
    </row>
    <row r="4473" spans="4:12" x14ac:dyDescent="0.35">
      <c r="D4473" s="5">
        <v>115456</v>
      </c>
      <c r="E4473" s="6">
        <v>64</v>
      </c>
      <c r="F4473" s="6">
        <v>45</v>
      </c>
      <c r="G4473" s="6">
        <v>2</v>
      </c>
      <c r="H4473" s="6" t="s">
        <v>9</v>
      </c>
      <c r="I4473" s="6" t="s">
        <v>12</v>
      </c>
      <c r="J4473" s="6">
        <v>2</v>
      </c>
      <c r="K4473" s="6" t="s">
        <v>13</v>
      </c>
      <c r="L4473" s="7">
        <v>524.35600699999998</v>
      </c>
    </row>
    <row r="4474" spans="4:12" x14ac:dyDescent="0.35">
      <c r="D4474" s="5">
        <v>165944</v>
      </c>
      <c r="E4474" s="6">
        <v>68</v>
      </c>
      <c r="F4474" s="6">
        <v>48</v>
      </c>
      <c r="G4474" s="6">
        <v>2</v>
      </c>
      <c r="H4474" s="6" t="s">
        <v>9</v>
      </c>
      <c r="I4474" s="6" t="s">
        <v>5</v>
      </c>
      <c r="J4474" s="6">
        <v>10</v>
      </c>
      <c r="K4474" s="6" t="s">
        <v>10</v>
      </c>
      <c r="L4474" s="7">
        <v>172.15321420000001</v>
      </c>
    </row>
    <row r="4475" spans="4:12" x14ac:dyDescent="0.35">
      <c r="D4475" s="5">
        <v>193742</v>
      </c>
      <c r="E4475" s="6">
        <v>61</v>
      </c>
      <c r="F4475" s="6">
        <v>44</v>
      </c>
      <c r="G4475" s="6">
        <v>2</v>
      </c>
      <c r="H4475" s="6" t="s">
        <v>11</v>
      </c>
      <c r="I4475" s="6" t="s">
        <v>5</v>
      </c>
      <c r="J4475" s="6">
        <v>12</v>
      </c>
      <c r="K4475" s="6" t="s">
        <v>10</v>
      </c>
      <c r="L4475" s="7">
        <v>123.11377539999999</v>
      </c>
    </row>
    <row r="4476" spans="4:12" x14ac:dyDescent="0.35">
      <c r="D4476" s="5">
        <v>129207</v>
      </c>
      <c r="E4476" s="6">
        <v>25</v>
      </c>
      <c r="F4476" s="6">
        <v>7</v>
      </c>
      <c r="G4476" s="6">
        <v>2</v>
      </c>
      <c r="H4476" s="6" t="s">
        <v>11</v>
      </c>
      <c r="I4476" s="6" t="s">
        <v>12</v>
      </c>
      <c r="J4476" s="6">
        <v>1</v>
      </c>
      <c r="K4476" s="6" t="s">
        <v>13</v>
      </c>
      <c r="L4476" s="7">
        <v>857.99353069999995</v>
      </c>
    </row>
    <row r="4477" spans="4:12" x14ac:dyDescent="0.35">
      <c r="D4477" s="5">
        <v>144219</v>
      </c>
      <c r="E4477" s="6">
        <v>19</v>
      </c>
      <c r="F4477" s="6">
        <v>0</v>
      </c>
      <c r="G4477" s="6">
        <v>2</v>
      </c>
      <c r="H4477" s="6" t="s">
        <v>11</v>
      </c>
      <c r="I4477" s="6" t="s">
        <v>5</v>
      </c>
      <c r="J4477" s="6">
        <v>6</v>
      </c>
      <c r="K4477" s="6" t="s">
        <v>10</v>
      </c>
      <c r="L4477" s="7">
        <v>469.27225729999998</v>
      </c>
    </row>
    <row r="4478" spans="4:12" x14ac:dyDescent="0.35">
      <c r="D4478" s="5">
        <v>125427</v>
      </c>
      <c r="E4478" s="6">
        <v>27</v>
      </c>
      <c r="F4478" s="6">
        <v>8</v>
      </c>
      <c r="G4478" s="6">
        <v>2</v>
      </c>
      <c r="H4478" s="6" t="s">
        <v>9</v>
      </c>
      <c r="I4478" s="6" t="s">
        <v>5</v>
      </c>
      <c r="J4478" s="6">
        <v>7</v>
      </c>
      <c r="K4478" s="6" t="s">
        <v>10</v>
      </c>
      <c r="L4478" s="7">
        <v>424.37588940000001</v>
      </c>
    </row>
    <row r="4479" spans="4:12" x14ac:dyDescent="0.35">
      <c r="D4479" s="5">
        <v>170331</v>
      </c>
      <c r="E4479" s="6">
        <v>47</v>
      </c>
      <c r="F4479" s="6">
        <v>26</v>
      </c>
      <c r="G4479" s="6">
        <v>2</v>
      </c>
      <c r="H4479" s="6" t="s">
        <v>9</v>
      </c>
      <c r="I4479" s="6" t="s">
        <v>5</v>
      </c>
      <c r="J4479" s="6">
        <v>9</v>
      </c>
      <c r="K4479" s="6" t="s">
        <v>10</v>
      </c>
      <c r="L4479" s="7">
        <v>357.0108591</v>
      </c>
    </row>
    <row r="4480" spans="4:12" x14ac:dyDescent="0.35">
      <c r="D4480" s="5">
        <v>197817</v>
      </c>
      <c r="E4480" s="6">
        <v>17</v>
      </c>
      <c r="F4480" s="6">
        <v>0</v>
      </c>
      <c r="G4480" s="6">
        <v>2</v>
      </c>
      <c r="H4480" s="6" t="s">
        <v>9</v>
      </c>
      <c r="I4480" s="6" t="s">
        <v>5</v>
      </c>
      <c r="J4480" s="6">
        <v>8</v>
      </c>
      <c r="K4480" s="6" t="s">
        <v>10</v>
      </c>
      <c r="L4480" s="7">
        <v>477.05626969999997</v>
      </c>
    </row>
    <row r="4481" spans="4:12" x14ac:dyDescent="0.35">
      <c r="D4481" s="5">
        <v>107427</v>
      </c>
      <c r="E4481" s="6">
        <v>55</v>
      </c>
      <c r="F4481" s="6">
        <v>34</v>
      </c>
      <c r="G4481" s="6">
        <v>2</v>
      </c>
      <c r="H4481" s="6" t="s">
        <v>11</v>
      </c>
      <c r="I4481" s="6" t="s">
        <v>5</v>
      </c>
      <c r="J4481" s="6">
        <v>4</v>
      </c>
      <c r="K4481" s="6" t="s">
        <v>13</v>
      </c>
      <c r="L4481" s="7">
        <v>602.9165094</v>
      </c>
    </row>
    <row r="4482" spans="4:12" x14ac:dyDescent="0.35">
      <c r="D4482" s="5">
        <v>187630</v>
      </c>
      <c r="E4482" s="6">
        <v>50</v>
      </c>
      <c r="F4482" s="6">
        <v>33</v>
      </c>
      <c r="G4482" s="6">
        <v>2</v>
      </c>
      <c r="H4482" s="6" t="s">
        <v>11</v>
      </c>
      <c r="I4482" s="6" t="s">
        <v>12</v>
      </c>
      <c r="J4482" s="6">
        <v>0</v>
      </c>
      <c r="K4482" s="6" t="s">
        <v>13</v>
      </c>
      <c r="L4482" s="7">
        <v>652.43337799999995</v>
      </c>
    </row>
    <row r="4483" spans="4:12" x14ac:dyDescent="0.35">
      <c r="D4483" s="5">
        <v>136014</v>
      </c>
      <c r="E4483" s="6">
        <v>60</v>
      </c>
      <c r="F4483" s="6">
        <v>40</v>
      </c>
      <c r="G4483" s="6">
        <v>2</v>
      </c>
      <c r="H4483" s="6" t="s">
        <v>9</v>
      </c>
      <c r="I4483" s="6" t="s">
        <v>5</v>
      </c>
      <c r="J4483" s="6">
        <v>2</v>
      </c>
      <c r="K4483" s="6" t="s">
        <v>10</v>
      </c>
      <c r="L4483" s="7">
        <v>100.1397243</v>
      </c>
    </row>
    <row r="4484" spans="4:12" x14ac:dyDescent="0.35">
      <c r="D4484" s="5">
        <v>173154</v>
      </c>
      <c r="E4484" s="6">
        <v>20</v>
      </c>
      <c r="F4484" s="6">
        <v>1</v>
      </c>
      <c r="G4484" s="6">
        <v>2</v>
      </c>
      <c r="H4484" s="6" t="s">
        <v>9</v>
      </c>
      <c r="I4484" s="6" t="s">
        <v>12</v>
      </c>
      <c r="J4484" s="6">
        <v>8</v>
      </c>
      <c r="K4484" s="6" t="s">
        <v>13</v>
      </c>
      <c r="L4484" s="7">
        <v>1092.7217270000001</v>
      </c>
    </row>
    <row r="4485" spans="4:12" x14ac:dyDescent="0.35">
      <c r="D4485" s="5">
        <v>114142</v>
      </c>
      <c r="E4485" s="6">
        <v>25</v>
      </c>
      <c r="F4485" s="6">
        <v>6</v>
      </c>
      <c r="G4485" s="6">
        <v>2</v>
      </c>
      <c r="H4485" s="6" t="s">
        <v>9</v>
      </c>
      <c r="I4485" s="6" t="s">
        <v>12</v>
      </c>
      <c r="J4485" s="6">
        <v>14</v>
      </c>
      <c r="K4485" s="6" t="s">
        <v>13</v>
      </c>
      <c r="L4485" s="7">
        <v>981.00250300000005</v>
      </c>
    </row>
    <row r="4486" spans="4:12" x14ac:dyDescent="0.35">
      <c r="D4486" s="5">
        <v>179821</v>
      </c>
      <c r="E4486" s="6">
        <v>42</v>
      </c>
      <c r="F4486" s="6">
        <v>23</v>
      </c>
      <c r="G4486" s="6">
        <v>2</v>
      </c>
      <c r="H4486" s="6" t="s">
        <v>9</v>
      </c>
      <c r="I4486" s="6" t="s">
        <v>12</v>
      </c>
      <c r="J4486" s="6">
        <v>8</v>
      </c>
      <c r="K4486" s="6" t="s">
        <v>10</v>
      </c>
      <c r="L4486" s="7">
        <v>461.41860209999999</v>
      </c>
    </row>
    <row r="4487" spans="4:12" x14ac:dyDescent="0.35">
      <c r="D4487" s="5">
        <v>106555</v>
      </c>
      <c r="E4487" s="6">
        <v>114</v>
      </c>
      <c r="F4487" s="6">
        <v>7</v>
      </c>
      <c r="G4487" s="6">
        <v>2</v>
      </c>
      <c r="H4487" s="6" t="s">
        <v>11</v>
      </c>
      <c r="I4487" s="6" t="s">
        <v>5</v>
      </c>
      <c r="J4487" s="6">
        <v>11</v>
      </c>
      <c r="K4487" s="6" t="s">
        <v>10</v>
      </c>
      <c r="L4487" s="7">
        <v>256.35921839999997</v>
      </c>
    </row>
    <row r="4488" spans="4:12" x14ac:dyDescent="0.35">
      <c r="D4488" s="5">
        <v>199695</v>
      </c>
      <c r="E4488" s="6">
        <v>66</v>
      </c>
      <c r="F4488" s="6">
        <v>46</v>
      </c>
      <c r="G4488" s="6">
        <v>2</v>
      </c>
      <c r="H4488" s="6" t="s">
        <v>9</v>
      </c>
      <c r="I4488" s="6" t="s">
        <v>12</v>
      </c>
      <c r="J4488" s="6">
        <v>3</v>
      </c>
      <c r="K4488" s="6" t="s">
        <v>10</v>
      </c>
      <c r="L4488" s="7">
        <v>236.1840765</v>
      </c>
    </row>
    <row r="4489" spans="4:12" x14ac:dyDescent="0.35">
      <c r="D4489" s="5">
        <v>164470</v>
      </c>
      <c r="E4489" s="6">
        <v>49</v>
      </c>
      <c r="F4489" s="6">
        <v>30</v>
      </c>
      <c r="G4489" s="6">
        <v>2</v>
      </c>
      <c r="H4489" s="6" t="s">
        <v>9</v>
      </c>
      <c r="I4489" s="6" t="s">
        <v>5</v>
      </c>
      <c r="J4489" s="6">
        <v>12</v>
      </c>
      <c r="K4489" s="6" t="s">
        <v>10</v>
      </c>
      <c r="L4489" s="7">
        <v>226.71958269999999</v>
      </c>
    </row>
    <row r="4490" spans="4:12" x14ac:dyDescent="0.35">
      <c r="D4490" s="5">
        <v>177409</v>
      </c>
      <c r="E4490" s="6">
        <v>21</v>
      </c>
      <c r="F4490" s="6">
        <v>2</v>
      </c>
      <c r="G4490" s="6">
        <v>2</v>
      </c>
      <c r="H4490" s="6" t="s">
        <v>9</v>
      </c>
      <c r="I4490" s="6" t="s">
        <v>12</v>
      </c>
      <c r="J4490" s="6">
        <v>13</v>
      </c>
      <c r="K4490" s="6" t="s">
        <v>13</v>
      </c>
      <c r="L4490" s="7">
        <v>556.88651159999995</v>
      </c>
    </row>
    <row r="4491" spans="4:12" x14ac:dyDescent="0.35">
      <c r="D4491" s="5">
        <v>119478</v>
      </c>
      <c r="E4491" s="6">
        <v>2</v>
      </c>
      <c r="F4491" s="6">
        <v>41</v>
      </c>
      <c r="G4491" s="6">
        <v>2</v>
      </c>
      <c r="H4491" s="6" t="s">
        <v>11</v>
      </c>
      <c r="I4491" s="6" t="s">
        <v>5</v>
      </c>
      <c r="J4491" s="6">
        <v>4</v>
      </c>
      <c r="K4491" s="6" t="s">
        <v>10</v>
      </c>
      <c r="L4491" s="7">
        <v>283.0600948</v>
      </c>
    </row>
    <row r="4492" spans="4:12" x14ac:dyDescent="0.35">
      <c r="D4492" s="5">
        <v>145098</v>
      </c>
      <c r="E4492" s="6">
        <v>63</v>
      </c>
      <c r="F4492" s="6" t="s">
        <v>14</v>
      </c>
      <c r="G4492" s="6">
        <v>2</v>
      </c>
      <c r="H4492" s="6" t="s">
        <v>9</v>
      </c>
      <c r="I4492" s="6" t="s">
        <v>5</v>
      </c>
      <c r="J4492" s="6">
        <v>13</v>
      </c>
      <c r="K4492" s="6" t="s">
        <v>10</v>
      </c>
      <c r="L4492" s="7">
        <v>74.961169190000007</v>
      </c>
    </row>
    <row r="4493" spans="4:12" x14ac:dyDescent="0.35">
      <c r="D4493" s="5">
        <v>163701</v>
      </c>
      <c r="E4493" s="6">
        <v>69</v>
      </c>
      <c r="F4493" s="6">
        <v>51</v>
      </c>
      <c r="G4493" s="6">
        <v>2</v>
      </c>
      <c r="H4493" s="6" t="s">
        <v>11</v>
      </c>
      <c r="I4493" s="6" t="s">
        <v>12</v>
      </c>
      <c r="J4493" s="6">
        <v>2</v>
      </c>
      <c r="K4493" s="6" t="s">
        <v>10</v>
      </c>
      <c r="L4493" s="7">
        <v>340.75355280000002</v>
      </c>
    </row>
    <row r="4494" spans="4:12" x14ac:dyDescent="0.35">
      <c r="D4494" s="5">
        <v>132193</v>
      </c>
      <c r="E4494" s="6">
        <v>69</v>
      </c>
      <c r="F4494" s="6">
        <v>49</v>
      </c>
      <c r="G4494" s="6">
        <v>2</v>
      </c>
      <c r="H4494" s="6" t="s">
        <v>11</v>
      </c>
      <c r="I4494" s="6" t="s">
        <v>12</v>
      </c>
      <c r="J4494" s="6">
        <v>15</v>
      </c>
      <c r="K4494" s="6" t="s">
        <v>10</v>
      </c>
      <c r="L4494" s="7">
        <v>159.61795179999999</v>
      </c>
    </row>
    <row r="4495" spans="4:12" x14ac:dyDescent="0.35">
      <c r="D4495" s="5">
        <v>139916</v>
      </c>
      <c r="E4495" s="6">
        <v>49</v>
      </c>
      <c r="F4495" s="6">
        <v>32</v>
      </c>
      <c r="G4495" s="6">
        <v>2</v>
      </c>
      <c r="H4495" s="6" t="s">
        <v>11</v>
      </c>
      <c r="I4495" s="6" t="s">
        <v>12</v>
      </c>
      <c r="J4495" s="6">
        <v>8</v>
      </c>
      <c r="K4495" s="6" t="s">
        <v>10</v>
      </c>
      <c r="L4495" s="7">
        <v>468.28185450000001</v>
      </c>
    </row>
    <row r="4496" spans="4:12" x14ac:dyDescent="0.35">
      <c r="D4496" s="5">
        <v>183014</v>
      </c>
      <c r="E4496" s="6">
        <v>54</v>
      </c>
      <c r="F4496" s="6">
        <v>37</v>
      </c>
      <c r="G4496" s="6">
        <v>2</v>
      </c>
      <c r="H4496" s="6" t="s">
        <v>11</v>
      </c>
      <c r="I4496" s="6" t="s">
        <v>12</v>
      </c>
      <c r="J4496" s="6">
        <v>12</v>
      </c>
      <c r="K4496" s="6" t="s">
        <v>10</v>
      </c>
      <c r="L4496" s="7">
        <v>366.27781759999999</v>
      </c>
    </row>
    <row r="4497" spans="4:12" x14ac:dyDescent="0.35">
      <c r="D4497" s="5">
        <v>167022</v>
      </c>
      <c r="E4497" s="6">
        <v>16</v>
      </c>
      <c r="F4497" s="6">
        <v>0</v>
      </c>
      <c r="G4497" s="6">
        <v>2</v>
      </c>
      <c r="H4497" s="6" t="s">
        <v>9</v>
      </c>
      <c r="I4497" s="6" t="s">
        <v>5</v>
      </c>
      <c r="J4497" s="6">
        <v>8</v>
      </c>
      <c r="K4497" s="6" t="s">
        <v>10</v>
      </c>
      <c r="L4497" s="7">
        <v>396.92471360000002</v>
      </c>
    </row>
    <row r="4498" spans="4:12" x14ac:dyDescent="0.35">
      <c r="D4498" s="5">
        <v>151938</v>
      </c>
      <c r="E4498" s="6">
        <v>61</v>
      </c>
      <c r="F4498" s="6">
        <v>40</v>
      </c>
      <c r="G4498" s="6">
        <v>2</v>
      </c>
      <c r="H4498" s="6" t="s">
        <v>11</v>
      </c>
      <c r="I4498" s="6" t="s">
        <v>12</v>
      </c>
      <c r="J4498" s="6">
        <v>6</v>
      </c>
      <c r="K4498" s="6" t="s">
        <v>10</v>
      </c>
      <c r="L4498" s="7">
        <v>141.0243744</v>
      </c>
    </row>
    <row r="4499" spans="4:12" x14ac:dyDescent="0.35">
      <c r="D4499" s="5">
        <v>163146</v>
      </c>
      <c r="E4499" s="6">
        <v>41</v>
      </c>
      <c r="F4499" s="6">
        <v>23</v>
      </c>
      <c r="G4499" s="6">
        <v>2</v>
      </c>
      <c r="H4499" s="6" t="s">
        <v>9</v>
      </c>
      <c r="I4499" s="6" t="s">
        <v>5</v>
      </c>
      <c r="J4499" s="6">
        <v>3</v>
      </c>
      <c r="K4499" s="6" t="s">
        <v>10</v>
      </c>
      <c r="L4499" s="7">
        <v>398.3501109</v>
      </c>
    </row>
    <row r="4500" spans="4:12" x14ac:dyDescent="0.35">
      <c r="D4500" s="5">
        <v>123562</v>
      </c>
      <c r="E4500" s="6">
        <v>19</v>
      </c>
      <c r="F4500" s="6">
        <v>2</v>
      </c>
      <c r="G4500" s="6">
        <v>2</v>
      </c>
      <c r="H4500" s="6" t="s">
        <v>9</v>
      </c>
      <c r="I4500" s="6" t="s">
        <v>5</v>
      </c>
      <c r="J4500" s="6">
        <v>12</v>
      </c>
      <c r="K4500" s="6" t="s">
        <v>10</v>
      </c>
      <c r="L4500" s="7">
        <v>244.74822399999999</v>
      </c>
    </row>
    <row r="4501" spans="4:12" x14ac:dyDescent="0.35">
      <c r="D4501" s="5">
        <v>132981</v>
      </c>
      <c r="E4501" s="6">
        <v>41</v>
      </c>
      <c r="F4501" s="6">
        <v>23</v>
      </c>
      <c r="G4501" s="6">
        <v>2</v>
      </c>
      <c r="H4501" s="6" t="s">
        <v>11</v>
      </c>
      <c r="I4501" s="6" t="s">
        <v>12</v>
      </c>
      <c r="J4501" s="6">
        <v>10</v>
      </c>
      <c r="K4501" s="6" t="s">
        <v>10</v>
      </c>
      <c r="L4501" s="7">
        <v>316.60192210000002</v>
      </c>
    </row>
    <row r="4502" spans="4:12" x14ac:dyDescent="0.35">
      <c r="D4502" s="5">
        <v>149152</v>
      </c>
      <c r="E4502" s="6">
        <v>63</v>
      </c>
      <c r="F4502" s="6">
        <v>46</v>
      </c>
      <c r="G4502" s="6">
        <v>2</v>
      </c>
      <c r="H4502" s="6" t="s">
        <v>9</v>
      </c>
      <c r="I4502" s="6" t="s">
        <v>5</v>
      </c>
      <c r="J4502" s="6">
        <v>5</v>
      </c>
      <c r="K4502" s="6" t="s">
        <v>10</v>
      </c>
      <c r="L4502" s="7">
        <v>200.5488273</v>
      </c>
    </row>
    <row r="4503" spans="4:12" x14ac:dyDescent="0.35">
      <c r="D4503" s="5">
        <v>171316</v>
      </c>
      <c r="E4503" s="6">
        <v>64</v>
      </c>
      <c r="F4503" s="6">
        <v>47</v>
      </c>
      <c r="G4503" s="6">
        <v>2</v>
      </c>
      <c r="H4503" s="6" t="s">
        <v>11</v>
      </c>
      <c r="I4503" s="6" t="s">
        <v>5</v>
      </c>
      <c r="J4503" s="6">
        <v>4</v>
      </c>
      <c r="K4503" s="6" t="s">
        <v>10</v>
      </c>
      <c r="L4503" s="7">
        <v>141.9896861</v>
      </c>
    </row>
    <row r="4504" spans="4:12" x14ac:dyDescent="0.35">
      <c r="D4504" s="5">
        <v>148777</v>
      </c>
      <c r="E4504" s="6">
        <v>39</v>
      </c>
      <c r="F4504" s="6">
        <v>22</v>
      </c>
      <c r="G4504" s="6">
        <v>2</v>
      </c>
      <c r="H4504" s="6" t="s">
        <v>9</v>
      </c>
      <c r="I4504" s="6" t="s">
        <v>5</v>
      </c>
      <c r="J4504" s="6">
        <v>15</v>
      </c>
      <c r="K4504" s="6" t="s">
        <v>10</v>
      </c>
      <c r="L4504" s="7">
        <v>267.24143170000002</v>
      </c>
    </row>
    <row r="4505" spans="4:12" x14ac:dyDescent="0.35">
      <c r="D4505" s="5">
        <v>149376</v>
      </c>
      <c r="E4505" s="6">
        <v>66</v>
      </c>
      <c r="F4505" s="6">
        <v>48</v>
      </c>
      <c r="G4505" s="6">
        <v>2</v>
      </c>
      <c r="H4505" s="6" t="s">
        <v>9</v>
      </c>
      <c r="I4505" s="6" t="s">
        <v>5</v>
      </c>
      <c r="J4505" s="6">
        <v>7</v>
      </c>
      <c r="K4505" s="6" t="s">
        <v>10</v>
      </c>
      <c r="L4505" s="7">
        <v>170.04764990000001</v>
      </c>
    </row>
    <row r="4506" spans="4:12" x14ac:dyDescent="0.35">
      <c r="D4506" s="5">
        <v>162958</v>
      </c>
      <c r="E4506" s="6">
        <v>67</v>
      </c>
      <c r="F4506" s="6">
        <v>50</v>
      </c>
      <c r="G4506" s="6">
        <v>2</v>
      </c>
      <c r="H4506" s="6" t="s">
        <v>11</v>
      </c>
      <c r="I4506" s="6" t="s">
        <v>5</v>
      </c>
      <c r="J4506" s="6">
        <v>8</v>
      </c>
      <c r="K4506" s="6" t="s">
        <v>10</v>
      </c>
      <c r="L4506" s="7">
        <v>132.67445570000001</v>
      </c>
    </row>
    <row r="4507" spans="4:12" x14ac:dyDescent="0.35">
      <c r="D4507" s="5">
        <v>105088</v>
      </c>
      <c r="E4507" s="6">
        <v>20</v>
      </c>
      <c r="F4507" s="6">
        <v>3</v>
      </c>
      <c r="G4507" s="6">
        <v>2</v>
      </c>
      <c r="H4507" s="6" t="s">
        <v>11</v>
      </c>
      <c r="I4507" s="6" t="s">
        <v>12</v>
      </c>
      <c r="J4507" s="6">
        <v>10</v>
      </c>
      <c r="K4507" s="6" t="s">
        <v>10</v>
      </c>
      <c r="L4507" s="7">
        <v>496.30342949999999</v>
      </c>
    </row>
    <row r="4508" spans="4:12" x14ac:dyDescent="0.35">
      <c r="D4508" s="5">
        <v>122102</v>
      </c>
      <c r="E4508" s="6">
        <v>56</v>
      </c>
      <c r="F4508" s="6">
        <v>38</v>
      </c>
      <c r="G4508" s="6">
        <v>2</v>
      </c>
      <c r="H4508" s="6" t="s">
        <v>11</v>
      </c>
      <c r="I4508" s="6" t="s">
        <v>12</v>
      </c>
      <c r="J4508" s="6">
        <v>8</v>
      </c>
      <c r="K4508" s="6" t="s">
        <v>10</v>
      </c>
      <c r="L4508" s="7">
        <v>419.35656510000001</v>
      </c>
    </row>
    <row r="4509" spans="4:12" x14ac:dyDescent="0.35">
      <c r="D4509" s="5">
        <v>105446</v>
      </c>
      <c r="E4509" s="6">
        <v>31</v>
      </c>
      <c r="F4509" s="6">
        <v>10</v>
      </c>
      <c r="G4509" s="6">
        <v>2</v>
      </c>
      <c r="H4509" s="6" t="s">
        <v>11</v>
      </c>
      <c r="I4509" s="6" t="s">
        <v>5</v>
      </c>
      <c r="J4509" s="6">
        <v>8</v>
      </c>
      <c r="K4509" s="6" t="s">
        <v>10</v>
      </c>
      <c r="L4509" s="7">
        <v>291.3184574</v>
      </c>
    </row>
    <row r="4510" spans="4:12" x14ac:dyDescent="0.35">
      <c r="D4510" s="5">
        <v>103443</v>
      </c>
      <c r="E4510" s="6">
        <v>25</v>
      </c>
      <c r="F4510" s="6">
        <v>6</v>
      </c>
      <c r="G4510" s="6">
        <v>2</v>
      </c>
      <c r="H4510" s="6" t="s">
        <v>9</v>
      </c>
      <c r="I4510" s="6" t="s">
        <v>5</v>
      </c>
      <c r="J4510" s="6">
        <v>11</v>
      </c>
      <c r="K4510" s="6" t="s">
        <v>10</v>
      </c>
      <c r="L4510" s="7">
        <v>245.37254469999999</v>
      </c>
    </row>
    <row r="4511" spans="4:12" x14ac:dyDescent="0.35">
      <c r="D4511" s="5">
        <v>183063</v>
      </c>
      <c r="E4511" s="6">
        <v>22</v>
      </c>
      <c r="F4511" s="6">
        <v>5</v>
      </c>
      <c r="G4511" s="6">
        <v>2</v>
      </c>
      <c r="H4511" s="6" t="s">
        <v>11</v>
      </c>
      <c r="I4511" s="6" t="s">
        <v>5</v>
      </c>
      <c r="J4511" s="6">
        <v>11</v>
      </c>
      <c r="K4511" s="6" t="s">
        <v>10</v>
      </c>
      <c r="L4511" s="7">
        <v>278.52093430000002</v>
      </c>
    </row>
    <row r="4512" spans="4:12" x14ac:dyDescent="0.35">
      <c r="D4512" s="5">
        <v>141649</v>
      </c>
      <c r="E4512" s="6">
        <v>39</v>
      </c>
      <c r="F4512" s="6">
        <v>22</v>
      </c>
      <c r="G4512" s="6">
        <v>2</v>
      </c>
      <c r="H4512" s="6" t="s">
        <v>9</v>
      </c>
      <c r="I4512" s="6" t="s">
        <v>12</v>
      </c>
      <c r="J4512" s="6">
        <v>14</v>
      </c>
      <c r="K4512" s="6" t="s">
        <v>10</v>
      </c>
      <c r="L4512" s="7">
        <v>185.2458451</v>
      </c>
    </row>
    <row r="4513" spans="4:12" x14ac:dyDescent="0.35">
      <c r="D4513" s="5">
        <v>113022</v>
      </c>
      <c r="E4513" s="6">
        <v>40</v>
      </c>
      <c r="F4513" s="6">
        <v>19</v>
      </c>
      <c r="G4513" s="6">
        <v>2</v>
      </c>
      <c r="H4513" s="6" t="s">
        <v>11</v>
      </c>
      <c r="I4513" s="6" t="s">
        <v>5</v>
      </c>
      <c r="J4513" s="6">
        <v>6</v>
      </c>
      <c r="K4513" s="6" t="s">
        <v>10</v>
      </c>
      <c r="L4513" s="7">
        <v>380.4858605</v>
      </c>
    </row>
    <row r="4514" spans="4:12" x14ac:dyDescent="0.35">
      <c r="D4514" s="5">
        <v>150948</v>
      </c>
      <c r="E4514" s="6">
        <v>52</v>
      </c>
      <c r="F4514" s="6">
        <v>32</v>
      </c>
      <c r="G4514" s="6">
        <v>2</v>
      </c>
      <c r="H4514" s="6" t="s">
        <v>9</v>
      </c>
      <c r="I4514" s="6" t="s">
        <v>5</v>
      </c>
      <c r="J4514" s="6">
        <v>5</v>
      </c>
      <c r="K4514" s="6" t="s">
        <v>13</v>
      </c>
      <c r="L4514" s="7">
        <v>529.73868630000004</v>
      </c>
    </row>
    <row r="4515" spans="4:12" x14ac:dyDescent="0.35">
      <c r="D4515" s="5">
        <v>185267</v>
      </c>
      <c r="E4515" s="6">
        <v>34</v>
      </c>
      <c r="F4515" s="6">
        <v>13</v>
      </c>
      <c r="G4515" s="6">
        <v>2</v>
      </c>
      <c r="H4515" s="6" t="s">
        <v>11</v>
      </c>
      <c r="I4515" s="6" t="s">
        <v>5</v>
      </c>
      <c r="J4515" s="6">
        <v>11</v>
      </c>
      <c r="K4515" s="6" t="s">
        <v>10</v>
      </c>
      <c r="L4515" s="7">
        <v>289.24356460000001</v>
      </c>
    </row>
    <row r="4516" spans="4:12" x14ac:dyDescent="0.35">
      <c r="D4516" s="5">
        <v>179585</v>
      </c>
      <c r="E4516" s="6">
        <v>36</v>
      </c>
      <c r="F4516" s="6">
        <v>16</v>
      </c>
      <c r="G4516" s="6">
        <v>2</v>
      </c>
      <c r="H4516" s="6" t="s">
        <v>9</v>
      </c>
      <c r="I4516" s="6" t="s">
        <v>12</v>
      </c>
      <c r="J4516" s="6">
        <v>3</v>
      </c>
      <c r="K4516" s="6" t="s">
        <v>13</v>
      </c>
      <c r="L4516" s="7">
        <v>738.40861770000004</v>
      </c>
    </row>
    <row r="4517" spans="4:12" x14ac:dyDescent="0.35">
      <c r="D4517" s="5">
        <v>152612</v>
      </c>
      <c r="E4517" s="6">
        <v>64</v>
      </c>
      <c r="F4517" s="6">
        <v>45</v>
      </c>
      <c r="G4517" s="6">
        <v>2</v>
      </c>
      <c r="H4517" s="6" t="s">
        <v>9</v>
      </c>
      <c r="I4517" s="6" t="s">
        <v>5</v>
      </c>
      <c r="J4517" s="6">
        <v>5</v>
      </c>
      <c r="K4517" s="6" t="s">
        <v>10</v>
      </c>
      <c r="L4517" s="7">
        <v>337.75261330000001</v>
      </c>
    </row>
    <row r="4518" spans="4:12" x14ac:dyDescent="0.35">
      <c r="D4518" s="5">
        <v>128261</v>
      </c>
      <c r="E4518" s="6">
        <v>22</v>
      </c>
      <c r="F4518" s="6">
        <v>3</v>
      </c>
      <c r="G4518" s="6">
        <v>2</v>
      </c>
      <c r="H4518" s="6" t="s">
        <v>9</v>
      </c>
      <c r="I4518" s="6" t="s">
        <v>5</v>
      </c>
      <c r="J4518" s="6">
        <v>11</v>
      </c>
      <c r="K4518" s="6" t="s">
        <v>10</v>
      </c>
      <c r="L4518" s="7">
        <v>194.00609040000001</v>
      </c>
    </row>
    <row r="4519" spans="4:12" x14ac:dyDescent="0.35">
      <c r="D4519" s="5">
        <v>113948</v>
      </c>
      <c r="E4519" s="6">
        <v>23</v>
      </c>
      <c r="F4519" s="6">
        <v>6</v>
      </c>
      <c r="G4519" s="6">
        <v>2</v>
      </c>
      <c r="H4519" s="6" t="s">
        <v>9</v>
      </c>
      <c r="I4519" s="6" t="s">
        <v>5</v>
      </c>
      <c r="J4519" s="6">
        <v>8</v>
      </c>
      <c r="K4519" s="6" t="s">
        <v>13</v>
      </c>
      <c r="L4519" s="7">
        <v>521.90253640000003</v>
      </c>
    </row>
    <row r="4520" spans="4:12" x14ac:dyDescent="0.35">
      <c r="D4520" s="5">
        <v>152332</v>
      </c>
      <c r="E4520" s="6">
        <v>63</v>
      </c>
      <c r="F4520" s="6">
        <v>43</v>
      </c>
      <c r="G4520" s="6">
        <v>2</v>
      </c>
      <c r="H4520" s="6" t="s">
        <v>11</v>
      </c>
      <c r="I4520" s="6" t="s">
        <v>12</v>
      </c>
      <c r="J4520" s="6">
        <v>0</v>
      </c>
      <c r="K4520" s="6" t="s">
        <v>13</v>
      </c>
      <c r="L4520" s="7">
        <v>665.21651020000002</v>
      </c>
    </row>
    <row r="4521" spans="4:12" x14ac:dyDescent="0.35">
      <c r="D4521" s="5">
        <v>169873</v>
      </c>
      <c r="E4521" s="6">
        <v>32</v>
      </c>
      <c r="F4521" s="6">
        <v>11</v>
      </c>
      <c r="G4521" s="6">
        <v>2</v>
      </c>
      <c r="H4521" s="6" t="s">
        <v>9</v>
      </c>
      <c r="I4521" s="6" t="s">
        <v>5</v>
      </c>
      <c r="J4521" s="6">
        <v>7</v>
      </c>
      <c r="K4521" s="6" t="s">
        <v>10</v>
      </c>
      <c r="L4521" s="7">
        <v>370.49494759999999</v>
      </c>
    </row>
    <row r="4522" spans="4:12" x14ac:dyDescent="0.35">
      <c r="D4522" s="5">
        <v>125421</v>
      </c>
      <c r="E4522" s="6">
        <v>25</v>
      </c>
      <c r="F4522" s="6">
        <v>7</v>
      </c>
      <c r="G4522" s="6">
        <v>2</v>
      </c>
      <c r="H4522" s="6" t="s">
        <v>11</v>
      </c>
      <c r="I4522" s="6" t="s">
        <v>12</v>
      </c>
      <c r="J4522" s="6">
        <v>12</v>
      </c>
      <c r="K4522" s="6" t="s">
        <v>10</v>
      </c>
      <c r="L4522" s="7">
        <v>350.09706340000002</v>
      </c>
    </row>
    <row r="4523" spans="4:12" x14ac:dyDescent="0.35">
      <c r="D4523" s="5">
        <v>123332</v>
      </c>
      <c r="E4523" s="6">
        <v>61</v>
      </c>
      <c r="F4523" s="6">
        <v>42</v>
      </c>
      <c r="G4523" s="6">
        <v>2</v>
      </c>
      <c r="H4523" s="6" t="s">
        <v>11</v>
      </c>
      <c r="I4523" s="6" t="s">
        <v>12</v>
      </c>
      <c r="J4523" s="6">
        <v>0</v>
      </c>
      <c r="K4523" s="6" t="s">
        <v>10</v>
      </c>
      <c r="L4523" s="7">
        <v>187.5365645</v>
      </c>
    </row>
    <row r="4524" spans="4:12" x14ac:dyDescent="0.35">
      <c r="D4524" s="5">
        <v>148265</v>
      </c>
      <c r="E4524" s="6">
        <v>60</v>
      </c>
      <c r="F4524" s="6">
        <v>42</v>
      </c>
      <c r="G4524" s="6">
        <v>2</v>
      </c>
      <c r="H4524" s="6" t="s">
        <v>9</v>
      </c>
      <c r="I4524" s="6" t="s">
        <v>12</v>
      </c>
      <c r="J4524" s="6">
        <v>10</v>
      </c>
      <c r="K4524" s="6" t="s">
        <v>10</v>
      </c>
      <c r="L4524" s="7">
        <v>240.06423369999999</v>
      </c>
    </row>
    <row r="4525" spans="4:12" x14ac:dyDescent="0.35">
      <c r="D4525" s="5">
        <v>170087</v>
      </c>
      <c r="E4525" s="6">
        <v>33</v>
      </c>
      <c r="F4525" s="6">
        <v>14</v>
      </c>
      <c r="G4525" s="6">
        <v>2</v>
      </c>
      <c r="H4525" s="6" t="s">
        <v>9</v>
      </c>
      <c r="I4525" s="6" t="s">
        <v>12</v>
      </c>
      <c r="J4525" s="6">
        <v>10</v>
      </c>
      <c r="K4525" s="6" t="s">
        <v>10</v>
      </c>
      <c r="L4525" s="7">
        <v>387.89705479999998</v>
      </c>
    </row>
    <row r="4526" spans="4:12" x14ac:dyDescent="0.35">
      <c r="D4526" s="5">
        <v>169825</v>
      </c>
      <c r="E4526" s="6">
        <v>44</v>
      </c>
      <c r="F4526" s="6">
        <v>23</v>
      </c>
      <c r="G4526" s="6">
        <v>2</v>
      </c>
      <c r="H4526" s="6" t="s">
        <v>9</v>
      </c>
      <c r="I4526" s="6" t="s">
        <v>12</v>
      </c>
      <c r="J4526" s="6">
        <v>15</v>
      </c>
      <c r="K4526" s="6" t="s">
        <v>10</v>
      </c>
      <c r="L4526" s="7">
        <v>354.52412479999998</v>
      </c>
    </row>
    <row r="4527" spans="4:12" x14ac:dyDescent="0.35">
      <c r="D4527" s="5">
        <v>111897</v>
      </c>
      <c r="E4527" s="6">
        <v>36</v>
      </c>
      <c r="F4527" s="6">
        <v>18</v>
      </c>
      <c r="G4527" s="6">
        <v>2</v>
      </c>
      <c r="H4527" s="6" t="s">
        <v>11</v>
      </c>
      <c r="I4527" s="6" t="s">
        <v>12</v>
      </c>
      <c r="J4527" s="6">
        <v>1</v>
      </c>
      <c r="K4527" s="6" t="s">
        <v>10</v>
      </c>
      <c r="L4527" s="7">
        <v>477.27497119999998</v>
      </c>
    </row>
    <row r="4528" spans="4:12" x14ac:dyDescent="0.35">
      <c r="D4528" s="5">
        <v>174771</v>
      </c>
      <c r="E4528" s="6">
        <v>34</v>
      </c>
      <c r="F4528" s="6">
        <v>14</v>
      </c>
      <c r="G4528" s="6">
        <v>2</v>
      </c>
      <c r="H4528" s="6" t="s">
        <v>11</v>
      </c>
      <c r="I4528" s="6" t="s">
        <v>5</v>
      </c>
      <c r="J4528" s="6">
        <v>10</v>
      </c>
      <c r="K4528" s="6" t="s">
        <v>10</v>
      </c>
      <c r="L4528" s="7">
        <v>334.4126622</v>
      </c>
    </row>
    <row r="4529" spans="4:12" x14ac:dyDescent="0.35">
      <c r="D4529" s="5">
        <v>166450</v>
      </c>
      <c r="E4529" s="6">
        <v>92</v>
      </c>
      <c r="F4529" s="6">
        <v>33</v>
      </c>
      <c r="G4529" s="6">
        <v>2</v>
      </c>
      <c r="H4529" s="6" t="s">
        <v>11</v>
      </c>
      <c r="I4529" s="6" t="s">
        <v>5</v>
      </c>
      <c r="J4529" s="6">
        <v>0</v>
      </c>
      <c r="K4529" s="6" t="s">
        <v>10</v>
      </c>
      <c r="L4529" s="7">
        <v>422.18365660000001</v>
      </c>
    </row>
    <row r="4530" spans="4:12" x14ac:dyDescent="0.35">
      <c r="D4530" s="5">
        <v>187382</v>
      </c>
      <c r="E4530" s="6">
        <v>19</v>
      </c>
      <c r="F4530" s="6">
        <v>1</v>
      </c>
      <c r="G4530" s="6">
        <v>2</v>
      </c>
      <c r="H4530" s="6" t="s">
        <v>11</v>
      </c>
      <c r="I4530" s="6" t="s">
        <v>5</v>
      </c>
      <c r="J4530" s="6">
        <v>13</v>
      </c>
      <c r="K4530" s="6" t="s">
        <v>10</v>
      </c>
      <c r="L4530" s="7">
        <v>184.7519116</v>
      </c>
    </row>
    <row r="4531" spans="4:12" x14ac:dyDescent="0.35">
      <c r="D4531" s="5">
        <v>141567</v>
      </c>
      <c r="E4531" s="6">
        <v>25</v>
      </c>
      <c r="F4531" s="6">
        <v>7</v>
      </c>
      <c r="G4531" s="6">
        <v>2</v>
      </c>
      <c r="H4531" s="6" t="s">
        <v>11</v>
      </c>
      <c r="I4531" s="6" t="s">
        <v>12</v>
      </c>
      <c r="J4531" s="6">
        <v>14</v>
      </c>
      <c r="K4531" s="6" t="s">
        <v>10</v>
      </c>
      <c r="L4531" s="7">
        <v>305.81090810000001</v>
      </c>
    </row>
    <row r="4532" spans="4:12" x14ac:dyDescent="0.35">
      <c r="D4532" s="5">
        <v>171617</v>
      </c>
      <c r="E4532" s="6">
        <v>64</v>
      </c>
      <c r="F4532" s="6">
        <v>43</v>
      </c>
      <c r="G4532" s="6">
        <v>2</v>
      </c>
      <c r="H4532" s="6" t="s">
        <v>9</v>
      </c>
      <c r="I4532" s="6" t="s">
        <v>5</v>
      </c>
      <c r="J4532" s="6">
        <v>2</v>
      </c>
      <c r="K4532" s="6" t="s">
        <v>10</v>
      </c>
      <c r="L4532" s="7">
        <v>213.51759709999999</v>
      </c>
    </row>
    <row r="4533" spans="4:12" x14ac:dyDescent="0.35">
      <c r="D4533" s="5">
        <v>137704</v>
      </c>
      <c r="E4533" s="6">
        <v>20</v>
      </c>
      <c r="F4533" s="6">
        <v>3</v>
      </c>
      <c r="G4533" s="6">
        <v>2</v>
      </c>
      <c r="H4533" s="6" t="s">
        <v>9</v>
      </c>
      <c r="I4533" s="6" t="s">
        <v>5</v>
      </c>
      <c r="J4533" s="6">
        <v>8</v>
      </c>
      <c r="K4533" s="6" t="s">
        <v>10</v>
      </c>
      <c r="L4533" s="7">
        <v>347.0277294</v>
      </c>
    </row>
    <row r="4534" spans="4:12" x14ac:dyDescent="0.35">
      <c r="D4534" s="5">
        <v>170905</v>
      </c>
      <c r="E4534" s="6">
        <v>59</v>
      </c>
      <c r="F4534" s="6">
        <v>38</v>
      </c>
      <c r="G4534" s="6">
        <v>2</v>
      </c>
      <c r="H4534" s="6" t="s">
        <v>9</v>
      </c>
      <c r="I4534" s="6" t="s">
        <v>12</v>
      </c>
      <c r="J4534" s="6">
        <v>12</v>
      </c>
      <c r="K4534" s="6" t="s">
        <v>10</v>
      </c>
      <c r="L4534" s="7">
        <v>494.46516200000002</v>
      </c>
    </row>
    <row r="4535" spans="4:12" x14ac:dyDescent="0.35">
      <c r="D4535" s="5">
        <v>121737</v>
      </c>
      <c r="E4535" s="6">
        <v>30</v>
      </c>
      <c r="F4535" s="6">
        <v>12</v>
      </c>
      <c r="G4535" s="6">
        <v>2</v>
      </c>
      <c r="H4535" s="6" t="s">
        <v>9</v>
      </c>
      <c r="I4535" s="6" t="s">
        <v>12</v>
      </c>
      <c r="J4535" s="6">
        <v>10</v>
      </c>
      <c r="K4535" s="6" t="s">
        <v>10</v>
      </c>
      <c r="L4535" s="7">
        <v>472.86634980000002</v>
      </c>
    </row>
    <row r="4536" spans="4:12" x14ac:dyDescent="0.35">
      <c r="D4536" s="5">
        <v>149436</v>
      </c>
      <c r="E4536" s="6">
        <v>33</v>
      </c>
      <c r="F4536" s="6" t="s">
        <v>14</v>
      </c>
      <c r="G4536" s="6">
        <v>2</v>
      </c>
      <c r="H4536" s="6" t="s">
        <v>9</v>
      </c>
      <c r="I4536" s="6" t="s">
        <v>12</v>
      </c>
      <c r="J4536" s="6">
        <v>9</v>
      </c>
      <c r="K4536" s="6" t="s">
        <v>13</v>
      </c>
      <c r="L4536" s="7">
        <v>509.60450659999998</v>
      </c>
    </row>
    <row r="4537" spans="4:12" x14ac:dyDescent="0.35">
      <c r="D4537" s="5">
        <v>174642</v>
      </c>
      <c r="E4537" s="6">
        <v>59</v>
      </c>
      <c r="F4537" s="6">
        <v>40</v>
      </c>
      <c r="G4537" s="6">
        <v>2</v>
      </c>
      <c r="H4537" s="6" t="s">
        <v>11</v>
      </c>
      <c r="I4537" s="6" t="s">
        <v>12</v>
      </c>
      <c r="J4537" s="6">
        <v>12</v>
      </c>
      <c r="K4537" s="6" t="s">
        <v>10</v>
      </c>
      <c r="L4537" s="7">
        <v>246.33319779999999</v>
      </c>
    </row>
    <row r="4538" spans="4:12" x14ac:dyDescent="0.35">
      <c r="D4538" s="5">
        <v>161418</v>
      </c>
      <c r="E4538" s="6">
        <v>66</v>
      </c>
      <c r="F4538" s="6">
        <v>48</v>
      </c>
      <c r="G4538" s="6">
        <v>2</v>
      </c>
      <c r="H4538" s="6" t="s">
        <v>11</v>
      </c>
      <c r="I4538" s="6" t="s">
        <v>12</v>
      </c>
      <c r="J4538" s="6">
        <v>3</v>
      </c>
      <c r="K4538" s="6" t="s">
        <v>10</v>
      </c>
      <c r="L4538" s="7">
        <v>59.248227389999997</v>
      </c>
    </row>
    <row r="4539" spans="4:12" x14ac:dyDescent="0.35">
      <c r="D4539" s="5">
        <v>132244</v>
      </c>
      <c r="E4539" s="6">
        <v>67</v>
      </c>
      <c r="F4539" s="6">
        <v>49</v>
      </c>
      <c r="G4539" s="6">
        <v>2</v>
      </c>
      <c r="H4539" s="6" t="s">
        <v>11</v>
      </c>
      <c r="I4539" s="6" t="s">
        <v>12</v>
      </c>
      <c r="J4539" s="6">
        <v>0</v>
      </c>
      <c r="K4539" s="6" t="s">
        <v>10</v>
      </c>
      <c r="L4539" s="7">
        <v>455.54734830000001</v>
      </c>
    </row>
    <row r="4540" spans="4:12" x14ac:dyDescent="0.35">
      <c r="D4540" s="5">
        <v>103888</v>
      </c>
      <c r="E4540" s="6">
        <v>65</v>
      </c>
      <c r="F4540" s="6">
        <v>47</v>
      </c>
      <c r="G4540" s="6">
        <v>2</v>
      </c>
      <c r="H4540" s="6" t="s">
        <v>9</v>
      </c>
      <c r="I4540" s="6" t="s">
        <v>5</v>
      </c>
      <c r="J4540" s="6">
        <v>9</v>
      </c>
      <c r="K4540" s="6" t="s">
        <v>10</v>
      </c>
      <c r="L4540" s="7">
        <v>141.67158029999999</v>
      </c>
    </row>
    <row r="4541" spans="4:12" x14ac:dyDescent="0.35">
      <c r="D4541" s="5">
        <v>102115</v>
      </c>
      <c r="E4541" s="6">
        <v>28</v>
      </c>
      <c r="F4541" s="6">
        <v>9</v>
      </c>
      <c r="G4541" s="6">
        <v>2</v>
      </c>
      <c r="H4541" s="6" t="s">
        <v>11</v>
      </c>
      <c r="I4541" s="6" t="s">
        <v>5</v>
      </c>
      <c r="J4541" s="6">
        <v>13</v>
      </c>
      <c r="K4541" s="6" t="s">
        <v>10</v>
      </c>
      <c r="L4541" s="7">
        <v>319.5596127</v>
      </c>
    </row>
    <row r="4542" spans="4:12" x14ac:dyDescent="0.35">
      <c r="D4542" s="5">
        <v>118220</v>
      </c>
      <c r="E4542" s="6">
        <v>31</v>
      </c>
      <c r="F4542" s="6">
        <v>10</v>
      </c>
      <c r="G4542" s="6">
        <v>2</v>
      </c>
      <c r="H4542" s="6" t="s">
        <v>11</v>
      </c>
      <c r="I4542" s="6" t="s">
        <v>5</v>
      </c>
      <c r="J4542" s="6">
        <v>11</v>
      </c>
      <c r="K4542" s="6" t="s">
        <v>10</v>
      </c>
      <c r="L4542" s="7">
        <v>312.44651759999999</v>
      </c>
    </row>
    <row r="4543" spans="4:12" x14ac:dyDescent="0.35">
      <c r="D4543" s="5">
        <v>129355</v>
      </c>
      <c r="E4543" s="6">
        <v>18</v>
      </c>
      <c r="F4543" s="6">
        <v>0</v>
      </c>
      <c r="G4543" s="6">
        <v>2</v>
      </c>
      <c r="H4543" s="6" t="s">
        <v>9</v>
      </c>
      <c r="I4543" s="6" t="s">
        <v>12</v>
      </c>
      <c r="J4543" s="6">
        <v>12</v>
      </c>
      <c r="K4543" s="6" t="s">
        <v>13</v>
      </c>
      <c r="L4543" s="7">
        <v>516.66076390000001</v>
      </c>
    </row>
    <row r="4544" spans="4:12" x14ac:dyDescent="0.35">
      <c r="D4544" s="5">
        <v>115566</v>
      </c>
      <c r="E4544" s="6">
        <v>62</v>
      </c>
      <c r="F4544" s="6">
        <v>43</v>
      </c>
      <c r="G4544" s="6">
        <v>2</v>
      </c>
      <c r="H4544" s="6" t="s">
        <v>11</v>
      </c>
      <c r="I4544" s="6" t="s">
        <v>5</v>
      </c>
      <c r="J4544" s="6">
        <v>3</v>
      </c>
      <c r="K4544" s="6" t="s">
        <v>10</v>
      </c>
      <c r="L4544" s="7">
        <v>200.58380310000001</v>
      </c>
    </row>
    <row r="4545" spans="4:12" x14ac:dyDescent="0.35">
      <c r="D4545" s="5">
        <v>198482</v>
      </c>
      <c r="E4545" s="6">
        <v>17</v>
      </c>
      <c r="F4545" s="6">
        <v>0</v>
      </c>
      <c r="G4545" s="6">
        <v>2</v>
      </c>
      <c r="H4545" s="6" t="s">
        <v>11</v>
      </c>
      <c r="I4545" s="6" t="s">
        <v>5</v>
      </c>
      <c r="J4545" s="6">
        <v>11</v>
      </c>
      <c r="K4545" s="6" t="s">
        <v>10</v>
      </c>
      <c r="L4545" s="7">
        <v>455.3669137</v>
      </c>
    </row>
    <row r="4546" spans="4:12" x14ac:dyDescent="0.35">
      <c r="D4546" s="5">
        <v>154387</v>
      </c>
      <c r="E4546" s="6">
        <v>63</v>
      </c>
      <c r="F4546" s="6">
        <v>45</v>
      </c>
      <c r="G4546" s="6">
        <v>2</v>
      </c>
      <c r="H4546" s="6" t="s">
        <v>9</v>
      </c>
      <c r="I4546" s="6" t="s">
        <v>12</v>
      </c>
      <c r="J4546" s="6">
        <v>14</v>
      </c>
      <c r="K4546" s="6" t="s">
        <v>10</v>
      </c>
      <c r="L4546" s="7">
        <v>236.00964389999999</v>
      </c>
    </row>
    <row r="4547" spans="4:12" x14ac:dyDescent="0.35">
      <c r="D4547" s="5">
        <v>199592</v>
      </c>
      <c r="E4547" s="6">
        <v>62</v>
      </c>
      <c r="F4547" s="6">
        <v>44</v>
      </c>
      <c r="G4547" s="6">
        <v>2</v>
      </c>
      <c r="H4547" s="6" t="s">
        <v>9</v>
      </c>
      <c r="I4547" s="6" t="s">
        <v>5</v>
      </c>
      <c r="J4547" s="6">
        <v>9</v>
      </c>
      <c r="K4547" s="6" t="s">
        <v>10</v>
      </c>
      <c r="L4547" s="7">
        <v>214.30621819999999</v>
      </c>
    </row>
    <row r="4548" spans="4:12" x14ac:dyDescent="0.35">
      <c r="D4548" s="5">
        <v>189521</v>
      </c>
      <c r="E4548" s="6">
        <v>17</v>
      </c>
      <c r="F4548" s="6">
        <v>0</v>
      </c>
      <c r="G4548" s="6">
        <v>2</v>
      </c>
      <c r="H4548" s="6" t="s">
        <v>11</v>
      </c>
      <c r="I4548" s="6" t="s">
        <v>5</v>
      </c>
      <c r="J4548" s="6">
        <v>14</v>
      </c>
      <c r="K4548" s="6" t="s">
        <v>10</v>
      </c>
      <c r="L4548" s="7">
        <v>163.48882620000001</v>
      </c>
    </row>
    <row r="4549" spans="4:12" x14ac:dyDescent="0.35">
      <c r="D4549" s="5">
        <v>109628</v>
      </c>
      <c r="E4549" s="6">
        <v>70</v>
      </c>
      <c r="F4549" s="6">
        <v>50</v>
      </c>
      <c r="G4549" s="6">
        <v>2</v>
      </c>
      <c r="H4549" s="6" t="s">
        <v>9</v>
      </c>
      <c r="I4549" s="6" t="s">
        <v>12</v>
      </c>
      <c r="J4549" s="6">
        <v>13</v>
      </c>
      <c r="K4549" s="6" t="s">
        <v>10</v>
      </c>
      <c r="L4549" s="7">
        <v>16.55863596</v>
      </c>
    </row>
    <row r="4550" spans="4:12" x14ac:dyDescent="0.35">
      <c r="D4550" s="5">
        <v>112951</v>
      </c>
      <c r="E4550" s="6">
        <v>67</v>
      </c>
      <c r="F4550" s="6">
        <v>47</v>
      </c>
      <c r="G4550" s="6">
        <v>2</v>
      </c>
      <c r="H4550" s="6" t="s">
        <v>9</v>
      </c>
      <c r="I4550" s="6" t="s">
        <v>5</v>
      </c>
      <c r="J4550" s="6">
        <v>10</v>
      </c>
      <c r="K4550" s="6" t="s">
        <v>10</v>
      </c>
      <c r="L4550" s="7">
        <v>221.5763437</v>
      </c>
    </row>
    <row r="4551" spans="4:12" x14ac:dyDescent="0.35">
      <c r="D4551" s="5">
        <v>177624</v>
      </c>
      <c r="E4551" s="6">
        <v>30</v>
      </c>
      <c r="F4551" s="6">
        <v>12</v>
      </c>
      <c r="G4551" s="6">
        <v>2</v>
      </c>
      <c r="H4551" s="6" t="s">
        <v>11</v>
      </c>
      <c r="I4551" s="6" t="s">
        <v>5</v>
      </c>
      <c r="J4551" s="6">
        <v>2</v>
      </c>
      <c r="K4551" s="6" t="s">
        <v>13</v>
      </c>
      <c r="L4551" s="7">
        <v>509.45197689999998</v>
      </c>
    </row>
    <row r="4552" spans="4:12" x14ac:dyDescent="0.35">
      <c r="D4552" s="5">
        <v>139893</v>
      </c>
      <c r="E4552" s="6">
        <v>66</v>
      </c>
      <c r="F4552" s="6">
        <v>49</v>
      </c>
      <c r="G4552" s="6">
        <v>2</v>
      </c>
      <c r="H4552" s="6" t="s">
        <v>9</v>
      </c>
      <c r="I4552" s="6" t="s">
        <v>5</v>
      </c>
      <c r="J4552" s="6">
        <v>13</v>
      </c>
      <c r="K4552" s="6" t="s">
        <v>10</v>
      </c>
      <c r="L4552" s="7">
        <v>175.88847179999999</v>
      </c>
    </row>
    <row r="4553" spans="4:12" x14ac:dyDescent="0.35">
      <c r="D4553" s="5">
        <v>152158</v>
      </c>
      <c r="E4553" s="6">
        <v>53</v>
      </c>
      <c r="F4553" s="6">
        <v>33</v>
      </c>
      <c r="G4553" s="6">
        <v>2</v>
      </c>
      <c r="H4553" s="6" t="s">
        <v>9</v>
      </c>
      <c r="I4553" s="6" t="s">
        <v>12</v>
      </c>
      <c r="J4553" s="6">
        <v>10</v>
      </c>
      <c r="K4553" s="6" t="s">
        <v>10</v>
      </c>
      <c r="L4553" s="7">
        <v>490.65868640000002</v>
      </c>
    </row>
    <row r="4554" spans="4:12" x14ac:dyDescent="0.35">
      <c r="D4554" s="5">
        <v>104434</v>
      </c>
      <c r="E4554" s="6">
        <v>30</v>
      </c>
      <c r="F4554" s="6" t="s">
        <v>14</v>
      </c>
      <c r="G4554" s="6">
        <v>2</v>
      </c>
      <c r="H4554" s="6" t="s">
        <v>11</v>
      </c>
      <c r="I4554" s="6" t="s">
        <v>12</v>
      </c>
      <c r="J4554" s="6">
        <v>3</v>
      </c>
      <c r="K4554" s="6" t="s">
        <v>10</v>
      </c>
      <c r="L4554" s="7">
        <v>417.60426990000002</v>
      </c>
    </row>
    <row r="4555" spans="4:12" x14ac:dyDescent="0.35">
      <c r="D4555" s="5">
        <v>163180</v>
      </c>
      <c r="E4555" s="6">
        <v>19</v>
      </c>
      <c r="F4555" s="6">
        <v>0</v>
      </c>
      <c r="G4555" s="6">
        <v>2</v>
      </c>
      <c r="H4555" s="6" t="s">
        <v>11</v>
      </c>
      <c r="I4555" s="6" t="s">
        <v>12</v>
      </c>
      <c r="J4555" s="6">
        <v>14</v>
      </c>
      <c r="K4555" s="6" t="s">
        <v>10</v>
      </c>
      <c r="L4555" s="7">
        <v>186.49752530000001</v>
      </c>
    </row>
    <row r="4556" spans="4:12" x14ac:dyDescent="0.35">
      <c r="D4556" s="5">
        <v>138357</v>
      </c>
      <c r="E4556" s="6">
        <v>51</v>
      </c>
      <c r="F4556" s="6">
        <v>33</v>
      </c>
      <c r="G4556" s="6">
        <v>2</v>
      </c>
      <c r="H4556" s="6" t="s">
        <v>9</v>
      </c>
      <c r="I4556" s="6" t="s">
        <v>12</v>
      </c>
      <c r="J4556" s="6">
        <v>1</v>
      </c>
      <c r="K4556" s="6" t="s">
        <v>13</v>
      </c>
      <c r="L4556" s="7">
        <v>525.1884374</v>
      </c>
    </row>
    <row r="4557" spans="4:12" x14ac:dyDescent="0.35">
      <c r="D4557" s="5">
        <v>145834</v>
      </c>
      <c r="E4557" s="6">
        <v>16</v>
      </c>
      <c r="F4557" s="6">
        <v>0</v>
      </c>
      <c r="G4557" s="6">
        <v>2</v>
      </c>
      <c r="H4557" s="6" t="s">
        <v>11</v>
      </c>
      <c r="I4557" s="6" t="s">
        <v>12</v>
      </c>
      <c r="J4557" s="6">
        <v>8</v>
      </c>
      <c r="K4557" s="6" t="s">
        <v>13</v>
      </c>
      <c r="L4557" s="7">
        <v>863.56649879999998</v>
      </c>
    </row>
    <row r="4558" spans="4:12" x14ac:dyDescent="0.35">
      <c r="D4558" s="5">
        <v>119306</v>
      </c>
      <c r="E4558" s="6">
        <v>16</v>
      </c>
      <c r="F4558" s="6">
        <v>0</v>
      </c>
      <c r="G4558" s="6">
        <v>2</v>
      </c>
      <c r="H4558" s="6" t="s">
        <v>11</v>
      </c>
      <c r="I4558" s="6" t="s">
        <v>12</v>
      </c>
      <c r="J4558" s="6">
        <v>14</v>
      </c>
      <c r="K4558" s="6" t="s">
        <v>10</v>
      </c>
      <c r="L4558" s="7">
        <v>434.3302549</v>
      </c>
    </row>
    <row r="4559" spans="4:12" x14ac:dyDescent="0.35">
      <c r="D4559" s="5">
        <v>136948</v>
      </c>
      <c r="E4559" s="6">
        <v>56</v>
      </c>
      <c r="F4559" s="6">
        <v>37</v>
      </c>
      <c r="G4559" s="6">
        <v>2</v>
      </c>
      <c r="H4559" s="6" t="s">
        <v>9</v>
      </c>
      <c r="I4559" s="6" t="s">
        <v>12</v>
      </c>
      <c r="J4559" s="6">
        <v>1</v>
      </c>
      <c r="K4559" s="6" t="s">
        <v>13</v>
      </c>
      <c r="L4559" s="7">
        <v>602.33178859999998</v>
      </c>
    </row>
    <row r="4560" spans="4:12" x14ac:dyDescent="0.35">
      <c r="D4560" s="5">
        <v>138629</v>
      </c>
      <c r="E4560" s="6">
        <v>56</v>
      </c>
      <c r="F4560" s="6">
        <v>38</v>
      </c>
      <c r="G4560" s="6">
        <v>2</v>
      </c>
      <c r="H4560" s="6" t="s">
        <v>9</v>
      </c>
      <c r="I4560" s="6" t="s">
        <v>5</v>
      </c>
      <c r="J4560" s="6">
        <v>10</v>
      </c>
      <c r="K4560" s="6" t="s">
        <v>10</v>
      </c>
      <c r="L4560" s="7">
        <v>335.23093770000003</v>
      </c>
    </row>
    <row r="4561" spans="4:12" x14ac:dyDescent="0.35">
      <c r="D4561" s="5">
        <v>113051</v>
      </c>
      <c r="E4561" s="6">
        <v>25</v>
      </c>
      <c r="F4561" s="6">
        <v>6</v>
      </c>
      <c r="G4561" s="6">
        <v>2</v>
      </c>
      <c r="H4561" s="6" t="s">
        <v>11</v>
      </c>
      <c r="I4561" s="6" t="s">
        <v>5</v>
      </c>
      <c r="J4561" s="6">
        <v>13</v>
      </c>
      <c r="K4561" s="6" t="s">
        <v>10</v>
      </c>
      <c r="L4561" s="7">
        <v>285.72040470000002</v>
      </c>
    </row>
    <row r="4562" spans="4:12" x14ac:dyDescent="0.35">
      <c r="D4562" s="5">
        <v>144446</v>
      </c>
      <c r="E4562" s="6">
        <v>22</v>
      </c>
      <c r="F4562" s="6">
        <v>5</v>
      </c>
      <c r="G4562" s="6">
        <v>2</v>
      </c>
      <c r="H4562" s="6" t="s">
        <v>9</v>
      </c>
      <c r="I4562" s="6" t="s">
        <v>5</v>
      </c>
      <c r="J4562" s="6">
        <v>13</v>
      </c>
      <c r="K4562" s="6" t="s">
        <v>13</v>
      </c>
      <c r="L4562" s="7">
        <v>574.68857800000001</v>
      </c>
    </row>
    <row r="4563" spans="4:12" x14ac:dyDescent="0.35">
      <c r="D4563" s="5">
        <v>149397</v>
      </c>
      <c r="E4563" s="6">
        <v>20</v>
      </c>
      <c r="F4563" s="6">
        <v>1</v>
      </c>
      <c r="G4563" s="6">
        <v>2</v>
      </c>
      <c r="H4563" s="6" t="s">
        <v>11</v>
      </c>
      <c r="I4563" s="6" t="s">
        <v>12</v>
      </c>
      <c r="J4563" s="6">
        <v>15</v>
      </c>
      <c r="K4563" s="6" t="s">
        <v>10</v>
      </c>
      <c r="L4563" s="7">
        <v>329.49514149999999</v>
      </c>
    </row>
    <row r="4564" spans="4:12" x14ac:dyDescent="0.35">
      <c r="D4564" s="5">
        <v>106289</v>
      </c>
      <c r="E4564" s="6">
        <v>55</v>
      </c>
      <c r="F4564" s="6" t="s">
        <v>14</v>
      </c>
      <c r="G4564" s="6">
        <v>2</v>
      </c>
      <c r="H4564" s="6" t="s">
        <v>11</v>
      </c>
      <c r="I4564" s="6" t="s">
        <v>12</v>
      </c>
      <c r="J4564" s="6">
        <v>6</v>
      </c>
      <c r="K4564" s="6" t="s">
        <v>10</v>
      </c>
      <c r="L4564" s="7">
        <v>394.2260359</v>
      </c>
    </row>
    <row r="4565" spans="4:12" x14ac:dyDescent="0.35">
      <c r="D4565" s="5">
        <v>116337</v>
      </c>
      <c r="E4565" s="6">
        <v>53</v>
      </c>
      <c r="F4565" s="6">
        <v>34</v>
      </c>
      <c r="G4565" s="6">
        <v>2</v>
      </c>
      <c r="H4565" s="6" t="s">
        <v>11</v>
      </c>
      <c r="I4565" s="6" t="s">
        <v>12</v>
      </c>
      <c r="J4565" s="6">
        <v>8</v>
      </c>
      <c r="K4565" s="6" t="s">
        <v>10</v>
      </c>
      <c r="L4565" s="7">
        <v>405.52579020000002</v>
      </c>
    </row>
    <row r="4566" spans="4:12" x14ac:dyDescent="0.35">
      <c r="D4566" s="5">
        <v>192539</v>
      </c>
      <c r="E4566" s="6">
        <v>60</v>
      </c>
      <c r="F4566" s="6">
        <v>40</v>
      </c>
      <c r="G4566" s="6">
        <v>2</v>
      </c>
      <c r="H4566" s="6" t="s">
        <v>11</v>
      </c>
      <c r="I4566" s="6" t="s">
        <v>12</v>
      </c>
      <c r="J4566" s="6">
        <v>5</v>
      </c>
      <c r="K4566" s="6" t="s">
        <v>10</v>
      </c>
      <c r="L4566" s="7">
        <v>320.46305310000002</v>
      </c>
    </row>
    <row r="4567" spans="4:12" x14ac:dyDescent="0.35">
      <c r="D4567" s="5">
        <v>107897</v>
      </c>
      <c r="E4567" s="6">
        <v>63</v>
      </c>
      <c r="F4567" s="6">
        <v>45</v>
      </c>
      <c r="G4567" s="6">
        <v>2</v>
      </c>
      <c r="H4567" s="6" t="s">
        <v>9</v>
      </c>
      <c r="I4567" s="6" t="s">
        <v>5</v>
      </c>
      <c r="J4567" s="6">
        <v>8</v>
      </c>
      <c r="K4567" s="6" t="s">
        <v>10</v>
      </c>
      <c r="L4567" s="7">
        <v>337.14332539999998</v>
      </c>
    </row>
    <row r="4568" spans="4:12" x14ac:dyDescent="0.35">
      <c r="D4568" s="5">
        <v>170572</v>
      </c>
      <c r="E4568" s="6">
        <v>46</v>
      </c>
      <c r="F4568" s="6">
        <v>29</v>
      </c>
      <c r="G4568" s="6">
        <v>2</v>
      </c>
      <c r="H4568" s="6" t="s">
        <v>11</v>
      </c>
      <c r="I4568" s="6" t="s">
        <v>5</v>
      </c>
      <c r="J4568" s="6">
        <v>0</v>
      </c>
      <c r="K4568" s="6" t="s">
        <v>10</v>
      </c>
      <c r="L4568" s="7">
        <v>473.08959479999999</v>
      </c>
    </row>
    <row r="4569" spans="4:12" x14ac:dyDescent="0.35">
      <c r="D4569" s="5">
        <v>147362</v>
      </c>
      <c r="E4569" s="6">
        <v>23</v>
      </c>
      <c r="F4569" s="6">
        <v>5</v>
      </c>
      <c r="G4569" s="6">
        <v>2</v>
      </c>
      <c r="H4569" s="6" t="s">
        <v>9</v>
      </c>
      <c r="I4569" s="6" t="s">
        <v>12</v>
      </c>
      <c r="J4569" s="6">
        <v>15</v>
      </c>
      <c r="K4569" s="6" t="s">
        <v>13</v>
      </c>
      <c r="L4569" s="7">
        <v>709.70522989999995</v>
      </c>
    </row>
    <row r="4570" spans="4:12" x14ac:dyDescent="0.35">
      <c r="D4570" s="5">
        <v>138688</v>
      </c>
      <c r="E4570" s="6">
        <v>63</v>
      </c>
      <c r="F4570" s="6">
        <v>44</v>
      </c>
      <c r="G4570" s="6">
        <v>2</v>
      </c>
      <c r="H4570" s="6" t="s">
        <v>9</v>
      </c>
      <c r="I4570" s="6" t="s">
        <v>5</v>
      </c>
      <c r="J4570" s="6">
        <v>15</v>
      </c>
      <c r="K4570" s="6" t="s">
        <v>10</v>
      </c>
      <c r="L4570" s="7">
        <v>110.97306140000001</v>
      </c>
    </row>
    <row r="4571" spans="4:12" x14ac:dyDescent="0.35">
      <c r="D4571" s="5">
        <v>159465</v>
      </c>
      <c r="E4571" s="6">
        <v>54</v>
      </c>
      <c r="F4571" s="6">
        <v>35</v>
      </c>
      <c r="G4571" s="6">
        <v>2</v>
      </c>
      <c r="H4571" s="6" t="s">
        <v>9</v>
      </c>
      <c r="I4571" s="6" t="s">
        <v>12</v>
      </c>
      <c r="J4571" s="6">
        <v>9</v>
      </c>
      <c r="K4571" s="6" t="s">
        <v>10</v>
      </c>
      <c r="L4571" s="7">
        <v>417.43541390000001</v>
      </c>
    </row>
    <row r="4572" spans="4:12" x14ac:dyDescent="0.35">
      <c r="D4572" s="5">
        <v>108721</v>
      </c>
      <c r="E4572" s="6">
        <v>70</v>
      </c>
      <c r="F4572" s="6" t="s">
        <v>14</v>
      </c>
      <c r="G4572" s="6">
        <v>2</v>
      </c>
      <c r="H4572" s="6" t="s">
        <v>9</v>
      </c>
      <c r="I4572" s="6" t="s">
        <v>12</v>
      </c>
      <c r="J4572" s="6">
        <v>0</v>
      </c>
      <c r="K4572" s="6" t="s">
        <v>10</v>
      </c>
      <c r="L4572" s="7">
        <v>350.02128370000003</v>
      </c>
    </row>
    <row r="4573" spans="4:12" x14ac:dyDescent="0.35">
      <c r="D4573" s="5">
        <v>143763</v>
      </c>
      <c r="E4573" s="6">
        <v>104</v>
      </c>
      <c r="F4573" s="6">
        <v>53</v>
      </c>
      <c r="G4573" s="6">
        <v>2</v>
      </c>
      <c r="H4573" s="6" t="s">
        <v>9</v>
      </c>
      <c r="I4573" s="6" t="s">
        <v>5</v>
      </c>
      <c r="J4573" s="6">
        <v>10</v>
      </c>
      <c r="K4573" s="6" t="s">
        <v>10</v>
      </c>
      <c r="L4573" s="7">
        <v>50.651981720000002</v>
      </c>
    </row>
    <row r="4574" spans="4:12" x14ac:dyDescent="0.35">
      <c r="D4574" s="5">
        <v>148473</v>
      </c>
      <c r="E4574" s="6">
        <v>53</v>
      </c>
      <c r="F4574" s="6">
        <v>33</v>
      </c>
      <c r="G4574" s="6">
        <v>2</v>
      </c>
      <c r="H4574" s="6" t="s">
        <v>11</v>
      </c>
      <c r="I4574" s="6" t="s">
        <v>12</v>
      </c>
      <c r="J4574" s="6">
        <v>12</v>
      </c>
      <c r="K4574" s="6" t="s">
        <v>10</v>
      </c>
      <c r="L4574" s="7">
        <v>325.810068</v>
      </c>
    </row>
    <row r="4575" spans="4:12" x14ac:dyDescent="0.35">
      <c r="D4575" s="5">
        <v>167494</v>
      </c>
      <c r="E4575" s="6">
        <v>19</v>
      </c>
      <c r="F4575" s="6">
        <v>2</v>
      </c>
      <c r="G4575" s="6">
        <v>2</v>
      </c>
      <c r="H4575" s="6" t="s">
        <v>9</v>
      </c>
      <c r="I4575" s="6" t="s">
        <v>5</v>
      </c>
      <c r="J4575" s="6">
        <v>13</v>
      </c>
      <c r="K4575" s="6" t="s">
        <v>10</v>
      </c>
      <c r="L4575" s="7">
        <v>243.4427274</v>
      </c>
    </row>
    <row r="4576" spans="4:12" x14ac:dyDescent="0.35">
      <c r="D4576" s="5">
        <v>172726</v>
      </c>
      <c r="E4576" s="6">
        <v>53</v>
      </c>
      <c r="F4576" s="6">
        <v>33</v>
      </c>
      <c r="G4576" s="6">
        <v>2</v>
      </c>
      <c r="H4576" s="6" t="s">
        <v>11</v>
      </c>
      <c r="I4576" s="6" t="s">
        <v>5</v>
      </c>
      <c r="J4576" s="6">
        <v>15</v>
      </c>
      <c r="K4576" s="6" t="s">
        <v>10</v>
      </c>
      <c r="L4576" s="7">
        <v>296.87729100000001</v>
      </c>
    </row>
    <row r="4577" spans="4:12" x14ac:dyDescent="0.35">
      <c r="D4577" s="5">
        <v>112764</v>
      </c>
      <c r="E4577" s="6">
        <v>62</v>
      </c>
      <c r="F4577" s="6">
        <v>43</v>
      </c>
      <c r="G4577" s="6">
        <v>2</v>
      </c>
      <c r="H4577" s="6" t="s">
        <v>11</v>
      </c>
      <c r="I4577" s="6" t="s">
        <v>5</v>
      </c>
      <c r="J4577" s="6">
        <v>8</v>
      </c>
      <c r="K4577" s="6" t="s">
        <v>10</v>
      </c>
      <c r="L4577" s="7">
        <v>98.253273559999997</v>
      </c>
    </row>
    <row r="4578" spans="4:12" x14ac:dyDescent="0.35">
      <c r="D4578" s="5">
        <v>163961</v>
      </c>
      <c r="E4578" s="6">
        <v>35</v>
      </c>
      <c r="F4578" s="6">
        <v>18</v>
      </c>
      <c r="G4578" s="6">
        <v>2</v>
      </c>
      <c r="H4578" s="6" t="s">
        <v>9</v>
      </c>
      <c r="I4578" s="6" t="s">
        <v>5</v>
      </c>
      <c r="J4578" s="6">
        <v>9</v>
      </c>
      <c r="K4578" s="6" t="s">
        <v>10</v>
      </c>
      <c r="L4578" s="7">
        <v>401.7803639</v>
      </c>
    </row>
    <row r="4579" spans="4:12" x14ac:dyDescent="0.35">
      <c r="D4579" s="5">
        <v>139100</v>
      </c>
      <c r="E4579" s="6">
        <v>49</v>
      </c>
      <c r="F4579" s="6">
        <v>28</v>
      </c>
      <c r="G4579" s="6">
        <v>2</v>
      </c>
      <c r="H4579" s="6" t="s">
        <v>11</v>
      </c>
      <c r="I4579" s="6" t="s">
        <v>12</v>
      </c>
      <c r="J4579" s="6">
        <v>8</v>
      </c>
      <c r="K4579" s="6" t="s">
        <v>10</v>
      </c>
      <c r="L4579" s="7">
        <v>376.10903350000001</v>
      </c>
    </row>
    <row r="4580" spans="4:12" x14ac:dyDescent="0.35">
      <c r="D4580" s="5">
        <v>180958</v>
      </c>
      <c r="E4580" s="6">
        <v>2</v>
      </c>
      <c r="F4580" s="6">
        <v>52</v>
      </c>
      <c r="G4580" s="6">
        <v>2</v>
      </c>
      <c r="H4580" s="6" t="s">
        <v>9</v>
      </c>
      <c r="I4580" s="6" t="s">
        <v>5</v>
      </c>
      <c r="J4580" s="6">
        <v>5</v>
      </c>
      <c r="K4580" s="6" t="s">
        <v>10</v>
      </c>
      <c r="L4580" s="7">
        <v>140.62831069999999</v>
      </c>
    </row>
    <row r="4581" spans="4:12" x14ac:dyDescent="0.35">
      <c r="D4581" s="5">
        <v>195958</v>
      </c>
      <c r="E4581" s="6">
        <v>65</v>
      </c>
      <c r="F4581" s="6">
        <v>48</v>
      </c>
      <c r="G4581" s="6">
        <v>2</v>
      </c>
      <c r="H4581" s="6" t="s">
        <v>9</v>
      </c>
      <c r="I4581" s="6" t="s">
        <v>12</v>
      </c>
      <c r="J4581" s="6">
        <v>3</v>
      </c>
      <c r="K4581" s="6" t="s">
        <v>10</v>
      </c>
      <c r="L4581" s="7">
        <v>435.6436387</v>
      </c>
    </row>
    <row r="4582" spans="4:12" x14ac:dyDescent="0.35">
      <c r="D4582" s="5">
        <v>104613</v>
      </c>
      <c r="E4582" s="6">
        <v>20</v>
      </c>
      <c r="F4582" s="6">
        <v>1</v>
      </c>
      <c r="G4582" s="6">
        <v>2</v>
      </c>
      <c r="H4582" s="6" t="s">
        <v>9</v>
      </c>
      <c r="I4582" s="6" t="s">
        <v>12</v>
      </c>
      <c r="J4582" s="6">
        <v>10</v>
      </c>
      <c r="K4582" s="6" t="s">
        <v>13</v>
      </c>
      <c r="L4582" s="7">
        <v>1286.0892369999999</v>
      </c>
    </row>
    <row r="4583" spans="4:12" x14ac:dyDescent="0.35">
      <c r="D4583" s="5">
        <v>174309</v>
      </c>
      <c r="E4583" s="6">
        <v>19</v>
      </c>
      <c r="F4583" s="6">
        <v>2</v>
      </c>
      <c r="G4583" s="6">
        <v>2</v>
      </c>
      <c r="H4583" s="6" t="s">
        <v>9</v>
      </c>
      <c r="I4583" s="6" t="s">
        <v>12</v>
      </c>
      <c r="J4583" s="6">
        <v>13</v>
      </c>
      <c r="K4583" s="6" t="s">
        <v>13</v>
      </c>
      <c r="L4583" s="7">
        <v>1041.4954580000001</v>
      </c>
    </row>
    <row r="4584" spans="4:12" x14ac:dyDescent="0.35">
      <c r="D4584" s="5">
        <v>128174</v>
      </c>
      <c r="E4584" s="6">
        <v>64</v>
      </c>
      <c r="F4584" s="6">
        <v>47</v>
      </c>
      <c r="G4584" s="6">
        <v>2</v>
      </c>
      <c r="H4584" s="6" t="s">
        <v>9</v>
      </c>
      <c r="I4584" s="6" t="s">
        <v>12</v>
      </c>
      <c r="J4584" s="6">
        <v>11</v>
      </c>
      <c r="K4584" s="6" t="s">
        <v>10</v>
      </c>
      <c r="L4584" s="7">
        <v>48.201377829999998</v>
      </c>
    </row>
    <row r="4585" spans="4:12" x14ac:dyDescent="0.35">
      <c r="D4585" s="5">
        <v>180050</v>
      </c>
      <c r="E4585" s="6">
        <v>42</v>
      </c>
      <c r="F4585" s="6">
        <v>24</v>
      </c>
      <c r="G4585" s="6">
        <v>2</v>
      </c>
      <c r="H4585" s="6" t="s">
        <v>11</v>
      </c>
      <c r="I4585" s="6" t="s">
        <v>12</v>
      </c>
      <c r="J4585" s="6">
        <v>2</v>
      </c>
      <c r="K4585" s="6" t="s">
        <v>13</v>
      </c>
      <c r="L4585" s="7">
        <v>690.39774150000005</v>
      </c>
    </row>
    <row r="4586" spans="4:12" x14ac:dyDescent="0.35">
      <c r="D4586" s="5">
        <v>133645</v>
      </c>
      <c r="E4586" s="6">
        <v>25</v>
      </c>
      <c r="F4586" s="6">
        <v>8</v>
      </c>
      <c r="G4586" s="6">
        <v>2</v>
      </c>
      <c r="H4586" s="6" t="s">
        <v>11</v>
      </c>
      <c r="I4586" s="6" t="s">
        <v>12</v>
      </c>
      <c r="J4586" s="6">
        <v>14</v>
      </c>
      <c r="K4586" s="6" t="s">
        <v>10</v>
      </c>
      <c r="L4586" s="7">
        <v>208.46509889999999</v>
      </c>
    </row>
    <row r="4587" spans="4:12" x14ac:dyDescent="0.35">
      <c r="D4587" s="5">
        <v>152931</v>
      </c>
      <c r="E4587" s="6">
        <v>16</v>
      </c>
      <c r="F4587" s="6">
        <v>0</v>
      </c>
      <c r="G4587" s="6">
        <v>2</v>
      </c>
      <c r="H4587" s="6" t="s">
        <v>9</v>
      </c>
      <c r="I4587" s="6" t="s">
        <v>5</v>
      </c>
      <c r="J4587" s="6">
        <v>15</v>
      </c>
      <c r="K4587" s="6" t="s">
        <v>10</v>
      </c>
      <c r="L4587" s="7">
        <v>395.31140210000001</v>
      </c>
    </row>
    <row r="4588" spans="4:12" x14ac:dyDescent="0.35">
      <c r="D4588" s="5">
        <v>102993</v>
      </c>
      <c r="E4588" s="6">
        <v>56</v>
      </c>
      <c r="F4588" s="6">
        <v>36</v>
      </c>
      <c r="G4588" s="6">
        <v>2</v>
      </c>
      <c r="H4588" s="6" t="s">
        <v>11</v>
      </c>
      <c r="I4588" s="6" t="s">
        <v>5</v>
      </c>
      <c r="J4588" s="6">
        <v>13</v>
      </c>
      <c r="K4588" s="6" t="s">
        <v>10</v>
      </c>
      <c r="L4588" s="7">
        <v>227.96787900000001</v>
      </c>
    </row>
    <row r="4589" spans="4:12" x14ac:dyDescent="0.35">
      <c r="D4589" s="5">
        <v>124566</v>
      </c>
      <c r="E4589" s="6">
        <v>70</v>
      </c>
      <c r="F4589" s="6">
        <v>51</v>
      </c>
      <c r="G4589" s="6">
        <v>2</v>
      </c>
      <c r="H4589" s="6" t="s">
        <v>9</v>
      </c>
      <c r="I4589" s="6" t="s">
        <v>12</v>
      </c>
      <c r="J4589" s="6">
        <v>7</v>
      </c>
      <c r="K4589" s="6" t="s">
        <v>10</v>
      </c>
      <c r="L4589" s="7">
        <v>168.8770652</v>
      </c>
    </row>
    <row r="4590" spans="4:12" x14ac:dyDescent="0.35">
      <c r="D4590" s="5">
        <v>177308</v>
      </c>
      <c r="E4590" s="6">
        <v>16</v>
      </c>
      <c r="F4590" s="6">
        <v>0</v>
      </c>
      <c r="G4590" s="6">
        <v>2</v>
      </c>
      <c r="H4590" s="6" t="s">
        <v>11</v>
      </c>
      <c r="I4590" s="6" t="s">
        <v>12</v>
      </c>
      <c r="J4590" s="6">
        <v>15</v>
      </c>
      <c r="K4590" s="6" t="s">
        <v>10</v>
      </c>
      <c r="L4590" s="7">
        <v>412.55001859999999</v>
      </c>
    </row>
    <row r="4591" spans="4:12" x14ac:dyDescent="0.35">
      <c r="D4591" s="5">
        <v>104057</v>
      </c>
      <c r="E4591" s="6">
        <v>37</v>
      </c>
      <c r="F4591" s="6">
        <v>19</v>
      </c>
      <c r="G4591" s="6">
        <v>2</v>
      </c>
      <c r="H4591" s="6" t="s">
        <v>11</v>
      </c>
      <c r="I4591" s="6" t="s">
        <v>5</v>
      </c>
      <c r="J4591" s="6">
        <v>3</v>
      </c>
      <c r="K4591" s="6" t="s">
        <v>13</v>
      </c>
      <c r="L4591" s="7">
        <v>598.56510519999995</v>
      </c>
    </row>
    <row r="4592" spans="4:12" x14ac:dyDescent="0.35">
      <c r="D4592" s="5">
        <v>120503</v>
      </c>
      <c r="E4592" s="6">
        <v>48</v>
      </c>
      <c r="F4592" s="6">
        <v>29</v>
      </c>
      <c r="G4592" s="6">
        <v>2</v>
      </c>
      <c r="H4592" s="6" t="s">
        <v>11</v>
      </c>
      <c r="I4592" s="6" t="s">
        <v>12</v>
      </c>
      <c r="J4592" s="6">
        <v>9</v>
      </c>
      <c r="K4592" s="6" t="s">
        <v>10</v>
      </c>
      <c r="L4592" s="7">
        <v>425.70262450000001</v>
      </c>
    </row>
    <row r="4593" spans="4:12" x14ac:dyDescent="0.35">
      <c r="D4593" s="5">
        <v>143068</v>
      </c>
      <c r="E4593" s="6">
        <v>31</v>
      </c>
      <c r="F4593" s="6">
        <v>14</v>
      </c>
      <c r="G4593" s="6">
        <v>2</v>
      </c>
      <c r="H4593" s="6" t="s">
        <v>9</v>
      </c>
      <c r="I4593" s="6" t="s">
        <v>5</v>
      </c>
      <c r="J4593" s="6">
        <v>0</v>
      </c>
      <c r="K4593" s="6" t="s">
        <v>10</v>
      </c>
      <c r="L4593" s="7">
        <v>474.1045373</v>
      </c>
    </row>
    <row r="4594" spans="4:12" x14ac:dyDescent="0.35">
      <c r="D4594" s="5">
        <v>173799</v>
      </c>
      <c r="E4594" s="6">
        <v>52</v>
      </c>
      <c r="F4594" s="6" t="s">
        <v>14</v>
      </c>
      <c r="G4594" s="6">
        <v>2</v>
      </c>
      <c r="H4594" s="6" t="s">
        <v>11</v>
      </c>
      <c r="I4594" s="6" t="s">
        <v>12</v>
      </c>
      <c r="J4594" s="6">
        <v>13</v>
      </c>
      <c r="K4594" s="6" t="s">
        <v>10</v>
      </c>
      <c r="L4594" s="7">
        <v>323.8725235</v>
      </c>
    </row>
    <row r="4595" spans="4:12" x14ac:dyDescent="0.35">
      <c r="D4595" s="5">
        <v>115732</v>
      </c>
      <c r="E4595" s="6">
        <v>33</v>
      </c>
      <c r="F4595" s="6">
        <v>16</v>
      </c>
      <c r="G4595" s="6">
        <v>2</v>
      </c>
      <c r="H4595" s="6" t="s">
        <v>9</v>
      </c>
      <c r="I4595" s="6" t="s">
        <v>12</v>
      </c>
      <c r="J4595" s="6">
        <v>1</v>
      </c>
      <c r="K4595" s="6" t="s">
        <v>13</v>
      </c>
      <c r="L4595" s="7">
        <v>635.36215549999997</v>
      </c>
    </row>
    <row r="4596" spans="4:12" x14ac:dyDescent="0.35">
      <c r="D4596" s="5">
        <v>168787</v>
      </c>
      <c r="E4596" s="6">
        <v>52</v>
      </c>
      <c r="F4596" s="6">
        <v>34</v>
      </c>
      <c r="G4596" s="6">
        <v>2</v>
      </c>
      <c r="H4596" s="6" t="s">
        <v>9</v>
      </c>
      <c r="I4596" s="6" t="s">
        <v>12</v>
      </c>
      <c r="J4596" s="6">
        <v>15</v>
      </c>
      <c r="K4596" s="6" t="s">
        <v>10</v>
      </c>
      <c r="L4596" s="7">
        <v>368.43958270000002</v>
      </c>
    </row>
    <row r="4597" spans="4:12" x14ac:dyDescent="0.35">
      <c r="D4597" s="5">
        <v>133866</v>
      </c>
      <c r="E4597" s="6">
        <v>51</v>
      </c>
      <c r="F4597" s="6">
        <v>30</v>
      </c>
      <c r="G4597" s="6">
        <v>2</v>
      </c>
      <c r="H4597" s="6" t="s">
        <v>11</v>
      </c>
      <c r="I4597" s="6" t="s">
        <v>12</v>
      </c>
      <c r="J4597" s="6">
        <v>3</v>
      </c>
      <c r="K4597" s="6" t="s">
        <v>13</v>
      </c>
      <c r="L4597" s="7">
        <v>701.73257820000003</v>
      </c>
    </row>
    <row r="4598" spans="4:12" x14ac:dyDescent="0.35">
      <c r="D4598" s="5">
        <v>154959</v>
      </c>
      <c r="E4598" s="6">
        <v>24</v>
      </c>
      <c r="F4598" s="6">
        <v>7</v>
      </c>
      <c r="G4598" s="6">
        <v>2</v>
      </c>
      <c r="H4598" s="6" t="s">
        <v>11</v>
      </c>
      <c r="I4598" s="6" t="s">
        <v>12</v>
      </c>
      <c r="J4598" s="6">
        <v>14</v>
      </c>
      <c r="K4598" s="6" t="s">
        <v>13</v>
      </c>
      <c r="L4598" s="7">
        <v>623.1690893</v>
      </c>
    </row>
    <row r="4599" spans="4:12" x14ac:dyDescent="0.35">
      <c r="D4599" s="5">
        <v>188010</v>
      </c>
      <c r="E4599" s="6">
        <v>31</v>
      </c>
      <c r="F4599" s="6">
        <v>13</v>
      </c>
      <c r="G4599" s="6">
        <v>2</v>
      </c>
      <c r="H4599" s="6" t="s">
        <v>11</v>
      </c>
      <c r="I4599" s="6" t="s">
        <v>12</v>
      </c>
      <c r="J4599" s="6">
        <v>0</v>
      </c>
      <c r="K4599" s="6" t="s">
        <v>10</v>
      </c>
      <c r="L4599" s="7">
        <v>377.71054450000003</v>
      </c>
    </row>
    <row r="4600" spans="4:12" x14ac:dyDescent="0.35">
      <c r="D4600" s="5">
        <v>146414</v>
      </c>
      <c r="E4600" s="6">
        <v>30</v>
      </c>
      <c r="F4600" s="6">
        <v>9</v>
      </c>
      <c r="G4600" s="6">
        <v>2</v>
      </c>
      <c r="H4600" s="6" t="s">
        <v>11</v>
      </c>
      <c r="I4600" s="6" t="s">
        <v>12</v>
      </c>
      <c r="J4600" s="6">
        <v>9</v>
      </c>
      <c r="K4600" s="6" t="s">
        <v>10</v>
      </c>
      <c r="L4600" s="7">
        <v>455.05508279999998</v>
      </c>
    </row>
    <row r="4601" spans="4:12" x14ac:dyDescent="0.35">
      <c r="D4601" s="5">
        <v>139361</v>
      </c>
      <c r="E4601" s="6">
        <v>68</v>
      </c>
      <c r="F4601" s="6">
        <v>49</v>
      </c>
      <c r="G4601" s="6">
        <v>2</v>
      </c>
      <c r="H4601" s="6" t="s">
        <v>11</v>
      </c>
      <c r="I4601" s="6" t="s">
        <v>12</v>
      </c>
      <c r="J4601" s="6">
        <v>1</v>
      </c>
      <c r="K4601" s="6" t="s">
        <v>10</v>
      </c>
      <c r="L4601" s="7">
        <v>43.408825020000002</v>
      </c>
    </row>
    <row r="4602" spans="4:12" x14ac:dyDescent="0.35">
      <c r="D4602" s="5">
        <v>134326</v>
      </c>
      <c r="E4602" s="6">
        <v>69</v>
      </c>
      <c r="F4602" s="6">
        <v>49</v>
      </c>
      <c r="G4602" s="6">
        <v>2</v>
      </c>
      <c r="H4602" s="6" t="s">
        <v>9</v>
      </c>
      <c r="I4602" s="6" t="s">
        <v>12</v>
      </c>
      <c r="J4602" s="6">
        <v>9</v>
      </c>
      <c r="K4602" s="6" t="s">
        <v>10</v>
      </c>
      <c r="L4602" s="7">
        <v>229.15369569999999</v>
      </c>
    </row>
    <row r="4603" spans="4:12" x14ac:dyDescent="0.35">
      <c r="D4603" s="5">
        <v>170464</v>
      </c>
      <c r="E4603" s="6">
        <v>58</v>
      </c>
      <c r="F4603" s="6">
        <v>38</v>
      </c>
      <c r="G4603" s="6">
        <v>2</v>
      </c>
      <c r="H4603" s="6" t="s">
        <v>9</v>
      </c>
      <c r="I4603" s="6" t="s">
        <v>5</v>
      </c>
      <c r="J4603" s="6">
        <v>12</v>
      </c>
      <c r="K4603" s="6" t="s">
        <v>10</v>
      </c>
      <c r="L4603" s="7">
        <v>323.15254599999997</v>
      </c>
    </row>
    <row r="4604" spans="4:12" x14ac:dyDescent="0.35">
      <c r="D4604" s="5">
        <v>105949</v>
      </c>
      <c r="E4604" s="6">
        <v>65</v>
      </c>
      <c r="F4604" s="6">
        <v>48</v>
      </c>
      <c r="G4604" s="6">
        <v>2</v>
      </c>
      <c r="H4604" s="6" t="s">
        <v>11</v>
      </c>
      <c r="I4604" s="6" t="s">
        <v>12</v>
      </c>
      <c r="J4604" s="6">
        <v>1</v>
      </c>
      <c r="K4604" s="6" t="s">
        <v>10</v>
      </c>
      <c r="L4604" s="7">
        <v>111.3605932</v>
      </c>
    </row>
    <row r="4605" spans="4:12" x14ac:dyDescent="0.35">
      <c r="D4605" s="5">
        <v>176336</v>
      </c>
      <c r="E4605" s="6">
        <v>63</v>
      </c>
      <c r="F4605" s="6">
        <v>43</v>
      </c>
      <c r="G4605" s="6">
        <v>2</v>
      </c>
      <c r="H4605" s="6" t="s">
        <v>11</v>
      </c>
      <c r="I4605" s="6" t="s">
        <v>12</v>
      </c>
      <c r="J4605" s="6">
        <v>11</v>
      </c>
      <c r="K4605" s="6" t="s">
        <v>10</v>
      </c>
      <c r="L4605" s="7">
        <v>18.393885610000002</v>
      </c>
    </row>
    <row r="4606" spans="4:12" x14ac:dyDescent="0.35">
      <c r="D4606" s="5">
        <v>170515</v>
      </c>
      <c r="E4606" s="6">
        <v>66</v>
      </c>
      <c r="F4606" s="6">
        <v>45</v>
      </c>
      <c r="G4606" s="6">
        <v>2</v>
      </c>
      <c r="H4606" s="6" t="s">
        <v>11</v>
      </c>
      <c r="I4606" s="6" t="s">
        <v>5</v>
      </c>
      <c r="J4606" s="6">
        <v>8</v>
      </c>
      <c r="K4606" s="6" t="s">
        <v>10</v>
      </c>
      <c r="L4606" s="7">
        <v>153.75676569999999</v>
      </c>
    </row>
    <row r="4607" spans="4:12" x14ac:dyDescent="0.35">
      <c r="D4607" s="5">
        <v>136227</v>
      </c>
      <c r="E4607" s="6">
        <v>28</v>
      </c>
      <c r="F4607" s="6">
        <v>8</v>
      </c>
      <c r="G4607" s="6">
        <v>2</v>
      </c>
      <c r="H4607" s="6" t="s">
        <v>9</v>
      </c>
      <c r="I4607" s="6" t="s">
        <v>5</v>
      </c>
      <c r="J4607" s="6">
        <v>6</v>
      </c>
      <c r="K4607" s="6" t="s">
        <v>10</v>
      </c>
      <c r="L4607" s="7">
        <v>360.55358769999998</v>
      </c>
    </row>
    <row r="4608" spans="4:12" x14ac:dyDescent="0.35">
      <c r="D4608" s="5">
        <v>193376</v>
      </c>
      <c r="E4608" s="6">
        <v>32</v>
      </c>
      <c r="F4608" s="6" t="s">
        <v>14</v>
      </c>
      <c r="G4608" s="6">
        <v>2</v>
      </c>
      <c r="H4608" s="6" t="s">
        <v>11</v>
      </c>
      <c r="I4608" s="6" t="s">
        <v>5</v>
      </c>
      <c r="J4608" s="6">
        <v>0</v>
      </c>
      <c r="K4608" s="6" t="s">
        <v>13</v>
      </c>
      <c r="L4608" s="7">
        <v>602.92037310000001</v>
      </c>
    </row>
    <row r="4609" spans="4:12" x14ac:dyDescent="0.35">
      <c r="D4609" s="5">
        <v>106282</v>
      </c>
      <c r="E4609" s="6">
        <v>66</v>
      </c>
      <c r="F4609" s="6">
        <v>49</v>
      </c>
      <c r="G4609" s="6">
        <v>2</v>
      </c>
      <c r="H4609" s="6" t="s">
        <v>11</v>
      </c>
      <c r="I4609" s="6" t="s">
        <v>5</v>
      </c>
      <c r="J4609" s="6">
        <v>10</v>
      </c>
      <c r="K4609" s="6" t="s">
        <v>10</v>
      </c>
      <c r="L4609" s="7">
        <v>231.77784679999999</v>
      </c>
    </row>
    <row r="4610" spans="4:12" x14ac:dyDescent="0.35">
      <c r="D4610" s="5">
        <v>133314</v>
      </c>
      <c r="E4610" s="6">
        <v>46</v>
      </c>
      <c r="F4610" s="6">
        <v>26</v>
      </c>
      <c r="G4610" s="6">
        <v>2</v>
      </c>
      <c r="H4610" s="6" t="s">
        <v>11</v>
      </c>
      <c r="I4610" s="6" t="s">
        <v>5</v>
      </c>
      <c r="J4610" s="6">
        <v>13</v>
      </c>
      <c r="K4610" s="6" t="s">
        <v>10</v>
      </c>
      <c r="L4610" s="7">
        <v>217.57095889999999</v>
      </c>
    </row>
    <row r="4611" spans="4:12" x14ac:dyDescent="0.35">
      <c r="D4611" s="5">
        <v>141174</v>
      </c>
      <c r="E4611" s="6">
        <v>1</v>
      </c>
      <c r="F4611" s="6">
        <v>43</v>
      </c>
      <c r="G4611" s="6">
        <v>2</v>
      </c>
      <c r="H4611" s="6" t="s">
        <v>11</v>
      </c>
      <c r="I4611" s="6" t="s">
        <v>5</v>
      </c>
      <c r="J4611" s="6">
        <v>13</v>
      </c>
      <c r="K4611" s="6" t="s">
        <v>10</v>
      </c>
      <c r="L4611" s="7">
        <v>235.02093600000001</v>
      </c>
    </row>
    <row r="4612" spans="4:12" x14ac:dyDescent="0.35">
      <c r="D4612" s="5">
        <v>181182</v>
      </c>
      <c r="E4612" s="6">
        <v>106</v>
      </c>
      <c r="F4612" s="6">
        <v>8</v>
      </c>
      <c r="G4612" s="6">
        <v>2</v>
      </c>
      <c r="H4612" s="6" t="s">
        <v>11</v>
      </c>
      <c r="I4612" s="6" t="s">
        <v>12</v>
      </c>
      <c r="J4612" s="6">
        <v>7</v>
      </c>
      <c r="K4612" s="6" t="s">
        <v>10</v>
      </c>
      <c r="L4612" s="7">
        <v>473.22562119999998</v>
      </c>
    </row>
    <row r="4613" spans="4:12" x14ac:dyDescent="0.35">
      <c r="D4613" s="5">
        <v>113593</v>
      </c>
      <c r="E4613" s="6">
        <v>67</v>
      </c>
      <c r="F4613" s="6">
        <v>46</v>
      </c>
      <c r="G4613" s="6">
        <v>2</v>
      </c>
      <c r="H4613" s="6" t="s">
        <v>9</v>
      </c>
      <c r="I4613" s="6" t="s">
        <v>5</v>
      </c>
      <c r="J4613" s="6">
        <v>7</v>
      </c>
      <c r="K4613" s="6" t="s">
        <v>10</v>
      </c>
      <c r="L4613" s="7">
        <v>338.97691129999998</v>
      </c>
    </row>
    <row r="4614" spans="4:12" x14ac:dyDescent="0.35">
      <c r="D4614" s="5">
        <v>195808</v>
      </c>
      <c r="E4614" s="6">
        <v>43</v>
      </c>
      <c r="F4614" s="6">
        <v>23</v>
      </c>
      <c r="G4614" s="6">
        <v>2</v>
      </c>
      <c r="H4614" s="6" t="s">
        <v>11</v>
      </c>
      <c r="I4614" s="6" t="s">
        <v>5</v>
      </c>
      <c r="J4614" s="6">
        <v>2</v>
      </c>
      <c r="K4614" s="6" t="s">
        <v>10</v>
      </c>
      <c r="L4614" s="7">
        <v>390.94381709999999</v>
      </c>
    </row>
    <row r="4615" spans="4:12" x14ac:dyDescent="0.35">
      <c r="D4615" s="5">
        <v>134822</v>
      </c>
      <c r="E4615" s="6">
        <v>16</v>
      </c>
      <c r="F4615" s="6">
        <v>0</v>
      </c>
      <c r="G4615" s="6">
        <v>2</v>
      </c>
      <c r="H4615" s="6" t="s">
        <v>11</v>
      </c>
      <c r="I4615" s="6" t="s">
        <v>12</v>
      </c>
      <c r="J4615" s="6">
        <v>14</v>
      </c>
      <c r="K4615" s="6" t="s">
        <v>10</v>
      </c>
      <c r="L4615" s="7">
        <v>358.85694489999997</v>
      </c>
    </row>
    <row r="4616" spans="4:12" x14ac:dyDescent="0.35">
      <c r="D4616" s="5">
        <v>181731</v>
      </c>
      <c r="E4616" s="6">
        <v>38</v>
      </c>
      <c r="F4616" s="6">
        <v>20</v>
      </c>
      <c r="G4616" s="6">
        <v>2</v>
      </c>
      <c r="H4616" s="6" t="s">
        <v>9</v>
      </c>
      <c r="I4616" s="6" t="s">
        <v>5</v>
      </c>
      <c r="J4616" s="6">
        <v>3</v>
      </c>
      <c r="K4616" s="6" t="s">
        <v>13</v>
      </c>
      <c r="L4616" s="7">
        <v>513.40926549999995</v>
      </c>
    </row>
    <row r="4617" spans="4:12" x14ac:dyDescent="0.35">
      <c r="D4617" s="5">
        <v>106650</v>
      </c>
      <c r="E4617" s="6">
        <v>56</v>
      </c>
      <c r="F4617" s="6">
        <v>39</v>
      </c>
      <c r="G4617" s="6">
        <v>2</v>
      </c>
      <c r="H4617" s="6" t="s">
        <v>9</v>
      </c>
      <c r="I4617" s="6" t="s">
        <v>12</v>
      </c>
      <c r="J4617" s="6">
        <v>6</v>
      </c>
      <c r="K4617" s="6" t="s">
        <v>13</v>
      </c>
      <c r="L4617" s="7">
        <v>504.30389730000002</v>
      </c>
    </row>
    <row r="4618" spans="4:12" x14ac:dyDescent="0.35">
      <c r="D4618" s="5">
        <v>199346</v>
      </c>
      <c r="E4618" s="6">
        <v>69</v>
      </c>
      <c r="F4618" s="6">
        <v>52</v>
      </c>
      <c r="G4618" s="6">
        <v>2</v>
      </c>
      <c r="H4618" s="6" t="s">
        <v>9</v>
      </c>
      <c r="I4618" s="6" t="s">
        <v>5</v>
      </c>
      <c r="J4618" s="6">
        <v>14</v>
      </c>
      <c r="K4618" s="6" t="s">
        <v>10</v>
      </c>
      <c r="L4618" s="7">
        <v>117.261906</v>
      </c>
    </row>
    <row r="4619" spans="4:12" x14ac:dyDescent="0.35">
      <c r="D4619" s="5">
        <v>101331</v>
      </c>
      <c r="E4619" s="6">
        <v>47</v>
      </c>
      <c r="F4619" s="6">
        <v>28</v>
      </c>
      <c r="G4619" s="6">
        <v>2</v>
      </c>
      <c r="H4619" s="6" t="s">
        <v>9</v>
      </c>
      <c r="I4619" s="6" t="s">
        <v>5</v>
      </c>
      <c r="J4619" s="6">
        <v>1</v>
      </c>
      <c r="K4619" s="6" t="s">
        <v>13</v>
      </c>
      <c r="L4619" s="7">
        <v>518.36331470000005</v>
      </c>
    </row>
    <row r="4620" spans="4:12" x14ac:dyDescent="0.35">
      <c r="D4620" s="5">
        <v>150595</v>
      </c>
      <c r="E4620" s="6">
        <v>62</v>
      </c>
      <c r="F4620" s="6">
        <v>43</v>
      </c>
      <c r="G4620" s="6">
        <v>2</v>
      </c>
      <c r="H4620" s="6" t="s">
        <v>11</v>
      </c>
      <c r="I4620" s="6" t="s">
        <v>5</v>
      </c>
      <c r="J4620" s="6">
        <v>12</v>
      </c>
      <c r="K4620" s="6" t="s">
        <v>10</v>
      </c>
      <c r="L4620" s="7">
        <v>17.62387915</v>
      </c>
    </row>
    <row r="4621" spans="4:12" x14ac:dyDescent="0.35">
      <c r="D4621" s="5">
        <v>120341</v>
      </c>
      <c r="E4621" s="6">
        <v>25</v>
      </c>
      <c r="F4621" s="6">
        <v>8</v>
      </c>
      <c r="G4621" s="6">
        <v>2</v>
      </c>
      <c r="H4621" s="6" t="s">
        <v>11</v>
      </c>
      <c r="I4621" s="6" t="s">
        <v>5</v>
      </c>
      <c r="J4621" s="6">
        <v>15</v>
      </c>
      <c r="K4621" s="6" t="s">
        <v>10</v>
      </c>
      <c r="L4621" s="7">
        <v>218.1612906</v>
      </c>
    </row>
    <row r="4622" spans="4:12" x14ac:dyDescent="0.35">
      <c r="D4622" s="5">
        <v>112642</v>
      </c>
      <c r="E4622" s="6">
        <v>22</v>
      </c>
      <c r="F4622" s="6">
        <v>4</v>
      </c>
      <c r="G4622" s="6">
        <v>2</v>
      </c>
      <c r="H4622" s="6" t="s">
        <v>11</v>
      </c>
      <c r="I4622" s="6" t="s">
        <v>5</v>
      </c>
      <c r="J4622" s="6">
        <v>3</v>
      </c>
      <c r="K4622" s="6" t="s">
        <v>10</v>
      </c>
      <c r="L4622" s="7">
        <v>387.21997729999998</v>
      </c>
    </row>
    <row r="4623" spans="4:12" x14ac:dyDescent="0.35">
      <c r="D4623" s="5">
        <v>148218</v>
      </c>
      <c r="E4623" s="6">
        <v>31</v>
      </c>
      <c r="F4623" s="6">
        <v>14</v>
      </c>
      <c r="G4623" s="6">
        <v>2</v>
      </c>
      <c r="H4623" s="6" t="s">
        <v>11</v>
      </c>
      <c r="I4623" s="6" t="s">
        <v>12</v>
      </c>
      <c r="J4623" s="6">
        <v>13</v>
      </c>
      <c r="K4623" s="6" t="s">
        <v>10</v>
      </c>
      <c r="L4623" s="7">
        <v>429.6450408</v>
      </c>
    </row>
    <row r="4624" spans="4:12" x14ac:dyDescent="0.35">
      <c r="D4624" s="5">
        <v>181488</v>
      </c>
      <c r="E4624" s="6">
        <v>103</v>
      </c>
      <c r="F4624" s="6">
        <v>0</v>
      </c>
      <c r="G4624" s="6">
        <v>2</v>
      </c>
      <c r="H4624" s="6" t="s">
        <v>11</v>
      </c>
      <c r="I4624" s="6" t="s">
        <v>12</v>
      </c>
      <c r="J4624" s="6">
        <v>11</v>
      </c>
      <c r="K4624" s="6" t="s">
        <v>10</v>
      </c>
      <c r="L4624" s="7">
        <v>283.24214940000002</v>
      </c>
    </row>
    <row r="4625" spans="4:12" x14ac:dyDescent="0.35">
      <c r="D4625" s="5">
        <v>166343</v>
      </c>
      <c r="E4625" s="6">
        <v>64</v>
      </c>
      <c r="F4625" s="6" t="s">
        <v>14</v>
      </c>
      <c r="G4625" s="6">
        <v>2</v>
      </c>
      <c r="H4625" s="6" t="s">
        <v>11</v>
      </c>
      <c r="I4625" s="6" t="s">
        <v>5</v>
      </c>
      <c r="J4625" s="6">
        <v>3</v>
      </c>
      <c r="K4625" s="6" t="s">
        <v>10</v>
      </c>
      <c r="L4625" s="7">
        <v>205.20596649999999</v>
      </c>
    </row>
    <row r="4626" spans="4:12" x14ac:dyDescent="0.35">
      <c r="D4626" s="5">
        <v>172733</v>
      </c>
      <c r="E4626" s="6">
        <v>64</v>
      </c>
      <c r="F4626" s="6">
        <v>45</v>
      </c>
      <c r="G4626" s="6">
        <v>2</v>
      </c>
      <c r="H4626" s="6" t="s">
        <v>9</v>
      </c>
      <c r="I4626" s="6" t="s">
        <v>12</v>
      </c>
      <c r="J4626" s="6">
        <v>11</v>
      </c>
      <c r="K4626" s="6" t="s">
        <v>10</v>
      </c>
      <c r="L4626" s="7">
        <v>358.30106080000002</v>
      </c>
    </row>
    <row r="4627" spans="4:12" x14ac:dyDescent="0.35">
      <c r="D4627" s="5">
        <v>197528</v>
      </c>
      <c r="E4627" s="6">
        <v>65</v>
      </c>
      <c r="F4627" s="6">
        <v>47</v>
      </c>
      <c r="G4627" s="6">
        <v>2</v>
      </c>
      <c r="H4627" s="6" t="s">
        <v>9</v>
      </c>
      <c r="I4627" s="6" t="s">
        <v>5</v>
      </c>
      <c r="J4627" s="6">
        <v>3</v>
      </c>
      <c r="K4627" s="6" t="s">
        <v>10</v>
      </c>
      <c r="L4627" s="7">
        <v>354.22020830000002</v>
      </c>
    </row>
    <row r="4628" spans="4:12" x14ac:dyDescent="0.35">
      <c r="D4628" s="5">
        <v>135258</v>
      </c>
      <c r="E4628" s="6">
        <v>17</v>
      </c>
      <c r="F4628" s="6">
        <v>0</v>
      </c>
      <c r="G4628" s="6">
        <v>2</v>
      </c>
      <c r="H4628" s="6" t="s">
        <v>9</v>
      </c>
      <c r="I4628" s="6" t="s">
        <v>5</v>
      </c>
      <c r="J4628" s="6">
        <v>15</v>
      </c>
      <c r="K4628" s="6" t="s">
        <v>10</v>
      </c>
      <c r="L4628" s="7">
        <v>488.2250123</v>
      </c>
    </row>
    <row r="4629" spans="4:12" x14ac:dyDescent="0.35">
      <c r="D4629" s="5">
        <v>192216</v>
      </c>
      <c r="E4629" s="6">
        <v>38</v>
      </c>
      <c r="F4629" s="6">
        <v>21</v>
      </c>
      <c r="G4629" s="6">
        <v>2</v>
      </c>
      <c r="H4629" s="6" t="s">
        <v>11</v>
      </c>
      <c r="I4629" s="6" t="s">
        <v>5</v>
      </c>
      <c r="J4629" s="6">
        <v>8</v>
      </c>
      <c r="K4629" s="6" t="s">
        <v>10</v>
      </c>
      <c r="L4629" s="7">
        <v>316.5019388</v>
      </c>
    </row>
    <row r="4630" spans="4:12" x14ac:dyDescent="0.35">
      <c r="D4630" s="5">
        <v>176322</v>
      </c>
      <c r="E4630" s="6">
        <v>38</v>
      </c>
      <c r="F4630" s="6">
        <v>20</v>
      </c>
      <c r="G4630" s="6">
        <v>2</v>
      </c>
      <c r="H4630" s="6" t="s">
        <v>11</v>
      </c>
      <c r="I4630" s="6" t="s">
        <v>5</v>
      </c>
      <c r="J4630" s="6">
        <v>14</v>
      </c>
      <c r="K4630" s="6" t="s">
        <v>10</v>
      </c>
      <c r="L4630" s="7">
        <v>182.2446094</v>
      </c>
    </row>
    <row r="4631" spans="4:12" x14ac:dyDescent="0.35">
      <c r="D4631" s="5">
        <v>112510</v>
      </c>
      <c r="E4631" s="6">
        <v>60</v>
      </c>
      <c r="F4631" s="6">
        <v>43</v>
      </c>
      <c r="G4631" s="6">
        <v>2</v>
      </c>
      <c r="H4631" s="6" t="s">
        <v>11</v>
      </c>
      <c r="I4631" s="6" t="s">
        <v>12</v>
      </c>
      <c r="J4631" s="6">
        <v>5</v>
      </c>
      <c r="K4631" s="6" t="s">
        <v>10</v>
      </c>
      <c r="L4631" s="7">
        <v>317.61006620000001</v>
      </c>
    </row>
    <row r="4632" spans="4:12" x14ac:dyDescent="0.35">
      <c r="D4632" s="5">
        <v>168872</v>
      </c>
      <c r="E4632" s="6">
        <v>33</v>
      </c>
      <c r="F4632" s="6" t="s">
        <v>14</v>
      </c>
      <c r="G4632" s="6">
        <v>2</v>
      </c>
      <c r="H4632" s="6" t="s">
        <v>11</v>
      </c>
      <c r="I4632" s="6" t="s">
        <v>12</v>
      </c>
      <c r="J4632" s="6">
        <v>12</v>
      </c>
      <c r="K4632" s="6" t="s">
        <v>10</v>
      </c>
      <c r="L4632" s="7">
        <v>237.228971</v>
      </c>
    </row>
    <row r="4633" spans="4:12" x14ac:dyDescent="0.35">
      <c r="D4633" s="5">
        <v>192582</v>
      </c>
      <c r="E4633" s="6">
        <v>102</v>
      </c>
      <c r="F4633" s="6">
        <v>0</v>
      </c>
      <c r="G4633" s="6">
        <v>2</v>
      </c>
      <c r="H4633" s="6" t="s">
        <v>9</v>
      </c>
      <c r="I4633" s="6" t="s">
        <v>12</v>
      </c>
      <c r="J4633" s="6">
        <v>8</v>
      </c>
      <c r="K4633" s="6" t="s">
        <v>13</v>
      </c>
      <c r="L4633" s="7">
        <v>1322.7433289999999</v>
      </c>
    </row>
    <row r="4634" spans="4:12" x14ac:dyDescent="0.35">
      <c r="D4634" s="5">
        <v>191643</v>
      </c>
      <c r="E4634" s="6">
        <v>18</v>
      </c>
      <c r="F4634" s="6">
        <v>0</v>
      </c>
      <c r="G4634" s="6">
        <v>2</v>
      </c>
      <c r="H4634" s="6" t="s">
        <v>9</v>
      </c>
      <c r="I4634" s="6" t="s">
        <v>5</v>
      </c>
      <c r="J4634" s="6">
        <v>13</v>
      </c>
      <c r="K4634" s="6" t="s">
        <v>10</v>
      </c>
      <c r="L4634" s="7">
        <v>387.74559699999998</v>
      </c>
    </row>
    <row r="4635" spans="4:12" x14ac:dyDescent="0.35">
      <c r="D4635" s="5">
        <v>191513</v>
      </c>
      <c r="E4635" s="6">
        <v>62</v>
      </c>
      <c r="F4635" s="6">
        <v>43</v>
      </c>
      <c r="G4635" s="6">
        <v>2</v>
      </c>
      <c r="H4635" s="6" t="s">
        <v>11</v>
      </c>
      <c r="I4635" s="6" t="s">
        <v>5</v>
      </c>
      <c r="J4635" s="6">
        <v>8</v>
      </c>
      <c r="K4635" s="6" t="s">
        <v>10</v>
      </c>
      <c r="L4635" s="7">
        <v>62.914228999999999</v>
      </c>
    </row>
    <row r="4636" spans="4:12" x14ac:dyDescent="0.35">
      <c r="D4636" s="5">
        <v>199026</v>
      </c>
      <c r="E4636" s="6">
        <v>70</v>
      </c>
      <c r="F4636" s="6">
        <v>52</v>
      </c>
      <c r="G4636" s="6">
        <v>2</v>
      </c>
      <c r="H4636" s="6" t="s">
        <v>11</v>
      </c>
      <c r="I4636" s="6" t="s">
        <v>12</v>
      </c>
      <c r="J4636" s="6">
        <v>13</v>
      </c>
      <c r="K4636" s="6" t="s">
        <v>10</v>
      </c>
      <c r="L4636" s="7">
        <v>188.62275690000001</v>
      </c>
    </row>
    <row r="4637" spans="4:12" x14ac:dyDescent="0.35">
      <c r="D4637" s="5">
        <v>167021</v>
      </c>
      <c r="E4637" s="6">
        <v>23</v>
      </c>
      <c r="F4637" s="6">
        <v>6</v>
      </c>
      <c r="G4637" s="6">
        <v>2</v>
      </c>
      <c r="H4637" s="6" t="s">
        <v>11</v>
      </c>
      <c r="I4637" s="6" t="s">
        <v>5</v>
      </c>
      <c r="J4637" s="6">
        <v>10</v>
      </c>
      <c r="K4637" s="6" t="s">
        <v>10</v>
      </c>
      <c r="L4637" s="7">
        <v>338.67781910000002</v>
      </c>
    </row>
    <row r="4638" spans="4:12" x14ac:dyDescent="0.35">
      <c r="D4638" s="5">
        <v>106957</v>
      </c>
      <c r="E4638" s="6">
        <v>25</v>
      </c>
      <c r="F4638" s="6">
        <v>7</v>
      </c>
      <c r="G4638" s="6">
        <v>2</v>
      </c>
      <c r="H4638" s="6" t="s">
        <v>11</v>
      </c>
      <c r="I4638" s="6" t="s">
        <v>12</v>
      </c>
      <c r="J4638" s="6">
        <v>10</v>
      </c>
      <c r="K4638" s="6" t="s">
        <v>13</v>
      </c>
      <c r="L4638" s="7">
        <v>562.18151399999999</v>
      </c>
    </row>
    <row r="4639" spans="4:12" x14ac:dyDescent="0.35">
      <c r="D4639" s="5">
        <v>180989</v>
      </c>
      <c r="E4639" s="6">
        <v>18</v>
      </c>
      <c r="F4639" s="6">
        <v>0</v>
      </c>
      <c r="G4639" s="6">
        <v>2</v>
      </c>
      <c r="H4639" s="6" t="s">
        <v>9</v>
      </c>
      <c r="I4639" s="6" t="s">
        <v>12</v>
      </c>
      <c r="J4639" s="6">
        <v>15</v>
      </c>
      <c r="K4639" s="6" t="s">
        <v>10</v>
      </c>
      <c r="L4639" s="7">
        <v>463.23905250000001</v>
      </c>
    </row>
    <row r="4640" spans="4:12" x14ac:dyDescent="0.35">
      <c r="D4640" s="5">
        <v>198426</v>
      </c>
      <c r="E4640" s="6">
        <v>61</v>
      </c>
      <c r="F4640" s="6">
        <v>42</v>
      </c>
      <c r="G4640" s="6">
        <v>2</v>
      </c>
      <c r="H4640" s="6" t="s">
        <v>9</v>
      </c>
      <c r="I4640" s="6" t="s">
        <v>12</v>
      </c>
      <c r="J4640" s="6">
        <v>6</v>
      </c>
      <c r="K4640" s="6" t="s">
        <v>10</v>
      </c>
      <c r="L4640" s="7">
        <v>400.01637679999999</v>
      </c>
    </row>
    <row r="4641" spans="4:12" x14ac:dyDescent="0.35">
      <c r="D4641" s="5">
        <v>139290</v>
      </c>
      <c r="E4641" s="6">
        <v>65</v>
      </c>
      <c r="F4641" s="6">
        <v>45</v>
      </c>
      <c r="G4641" s="6">
        <v>2</v>
      </c>
      <c r="H4641" s="6" t="s">
        <v>9</v>
      </c>
      <c r="I4641" s="6" t="s">
        <v>12</v>
      </c>
      <c r="J4641" s="6">
        <v>6</v>
      </c>
      <c r="K4641" s="6" t="s">
        <v>13</v>
      </c>
      <c r="L4641" s="7">
        <v>533.49804340000003</v>
      </c>
    </row>
    <row r="4642" spans="4:12" x14ac:dyDescent="0.35">
      <c r="D4642" s="5">
        <v>122176</v>
      </c>
      <c r="E4642" s="6">
        <v>16</v>
      </c>
      <c r="F4642" s="6">
        <v>0</v>
      </c>
      <c r="G4642" s="6">
        <v>2</v>
      </c>
      <c r="H4642" s="6" t="s">
        <v>9</v>
      </c>
      <c r="I4642" s="6" t="s">
        <v>12</v>
      </c>
      <c r="J4642" s="6">
        <v>9</v>
      </c>
      <c r="K4642" s="6" t="s">
        <v>13</v>
      </c>
      <c r="L4642" s="7">
        <v>782.37432750000005</v>
      </c>
    </row>
    <row r="4643" spans="4:12" x14ac:dyDescent="0.35">
      <c r="D4643" s="5">
        <v>144488</v>
      </c>
      <c r="E4643" s="6">
        <v>34</v>
      </c>
      <c r="F4643" s="6">
        <v>14</v>
      </c>
      <c r="G4643" s="6">
        <v>2</v>
      </c>
      <c r="H4643" s="6" t="s">
        <v>9</v>
      </c>
      <c r="I4643" s="6" t="s">
        <v>5</v>
      </c>
      <c r="J4643" s="6">
        <v>7</v>
      </c>
      <c r="K4643" s="6" t="s">
        <v>10</v>
      </c>
      <c r="L4643" s="7">
        <v>353.18868709999998</v>
      </c>
    </row>
    <row r="4644" spans="4:12" x14ac:dyDescent="0.35">
      <c r="D4644" s="5">
        <v>123078</v>
      </c>
      <c r="E4644" s="6">
        <v>43</v>
      </c>
      <c r="F4644" s="6">
        <v>23</v>
      </c>
      <c r="G4644" s="6">
        <v>2</v>
      </c>
      <c r="H4644" s="6" t="s">
        <v>11</v>
      </c>
      <c r="I4644" s="6" t="s">
        <v>12</v>
      </c>
      <c r="J4644" s="6">
        <v>15</v>
      </c>
      <c r="K4644" s="6" t="s">
        <v>10</v>
      </c>
      <c r="L4644" s="7">
        <v>141.65585859999999</v>
      </c>
    </row>
    <row r="4645" spans="4:12" x14ac:dyDescent="0.35">
      <c r="D4645" s="5">
        <v>118790</v>
      </c>
      <c r="E4645" s="6">
        <v>19</v>
      </c>
      <c r="F4645" s="6">
        <v>0</v>
      </c>
      <c r="G4645" s="6">
        <v>2</v>
      </c>
      <c r="H4645" s="6" t="s">
        <v>11</v>
      </c>
      <c r="I4645" s="6" t="s">
        <v>12</v>
      </c>
      <c r="J4645" s="6">
        <v>10</v>
      </c>
      <c r="K4645" s="6" t="s">
        <v>10</v>
      </c>
      <c r="L4645" s="7">
        <v>472.13828260000003</v>
      </c>
    </row>
    <row r="4646" spans="4:12" x14ac:dyDescent="0.35">
      <c r="D4646" s="5">
        <v>110090</v>
      </c>
      <c r="E4646" s="6">
        <v>60</v>
      </c>
      <c r="F4646" s="6">
        <v>39</v>
      </c>
      <c r="G4646" s="6">
        <v>2</v>
      </c>
      <c r="H4646" s="6" t="s">
        <v>11</v>
      </c>
      <c r="I4646" s="6" t="s">
        <v>12</v>
      </c>
      <c r="J4646" s="6">
        <v>6</v>
      </c>
      <c r="K4646" s="6" t="s">
        <v>10</v>
      </c>
      <c r="L4646" s="7">
        <v>301.14827109999999</v>
      </c>
    </row>
    <row r="4647" spans="4:12" x14ac:dyDescent="0.35">
      <c r="D4647" s="5">
        <v>107300</v>
      </c>
      <c r="E4647" s="6">
        <v>23</v>
      </c>
      <c r="F4647" s="6">
        <v>4</v>
      </c>
      <c r="G4647" s="6">
        <v>2</v>
      </c>
      <c r="H4647" s="6" t="s">
        <v>9</v>
      </c>
      <c r="I4647" s="6" t="s">
        <v>5</v>
      </c>
      <c r="J4647" s="6">
        <v>5</v>
      </c>
      <c r="K4647" s="6" t="s">
        <v>13</v>
      </c>
      <c r="L4647" s="7">
        <v>551.81625870000005</v>
      </c>
    </row>
    <row r="4648" spans="4:12" x14ac:dyDescent="0.35">
      <c r="D4648" s="5">
        <v>129838</v>
      </c>
      <c r="E4648" s="6">
        <v>45</v>
      </c>
      <c r="F4648" s="6">
        <v>24</v>
      </c>
      <c r="G4648" s="6">
        <v>2</v>
      </c>
      <c r="H4648" s="6" t="s">
        <v>11</v>
      </c>
      <c r="I4648" s="6" t="s">
        <v>5</v>
      </c>
      <c r="J4648" s="6">
        <v>3</v>
      </c>
      <c r="K4648" s="6" t="s">
        <v>13</v>
      </c>
      <c r="L4648" s="7">
        <v>620.96082869999998</v>
      </c>
    </row>
    <row r="4649" spans="4:12" x14ac:dyDescent="0.35">
      <c r="D4649" s="5">
        <v>162333</v>
      </c>
      <c r="E4649" s="6">
        <v>21</v>
      </c>
      <c r="F4649" s="6">
        <v>4</v>
      </c>
      <c r="G4649" s="6">
        <v>2</v>
      </c>
      <c r="H4649" s="6" t="s">
        <v>9</v>
      </c>
      <c r="I4649" s="6" t="s">
        <v>12</v>
      </c>
      <c r="J4649" s="6">
        <v>14</v>
      </c>
      <c r="K4649" s="6" t="s">
        <v>13</v>
      </c>
      <c r="L4649" s="7">
        <v>753.16381779999995</v>
      </c>
    </row>
    <row r="4650" spans="4:12" x14ac:dyDescent="0.35">
      <c r="D4650" s="5">
        <v>136691</v>
      </c>
      <c r="E4650" s="6">
        <v>38</v>
      </c>
      <c r="F4650" s="6">
        <v>20</v>
      </c>
      <c r="G4650" s="6">
        <v>2</v>
      </c>
      <c r="H4650" s="6" t="s">
        <v>11</v>
      </c>
      <c r="I4650" s="6" t="s">
        <v>5</v>
      </c>
      <c r="J4650" s="6">
        <v>4</v>
      </c>
      <c r="K4650" s="6" t="s">
        <v>10</v>
      </c>
      <c r="L4650" s="7">
        <v>421.62996520000002</v>
      </c>
    </row>
    <row r="4651" spans="4:12" x14ac:dyDescent="0.35">
      <c r="D4651" s="5">
        <v>109599</v>
      </c>
      <c r="E4651" s="6">
        <v>16</v>
      </c>
      <c r="F4651" s="6">
        <v>0</v>
      </c>
      <c r="G4651" s="6">
        <v>2</v>
      </c>
      <c r="H4651" s="6" t="s">
        <v>11</v>
      </c>
      <c r="I4651" s="6" t="s">
        <v>12</v>
      </c>
      <c r="J4651" s="6">
        <v>11</v>
      </c>
      <c r="K4651" s="6" t="s">
        <v>10</v>
      </c>
      <c r="L4651" s="7">
        <v>414.73869619999999</v>
      </c>
    </row>
    <row r="4652" spans="4:12" x14ac:dyDescent="0.35">
      <c r="D4652" s="5">
        <v>103121</v>
      </c>
      <c r="E4652" s="6">
        <v>58</v>
      </c>
      <c r="F4652" s="6">
        <v>37</v>
      </c>
      <c r="G4652" s="6">
        <v>2</v>
      </c>
      <c r="H4652" s="6" t="s">
        <v>9</v>
      </c>
      <c r="I4652" s="6" t="s">
        <v>12</v>
      </c>
      <c r="J4652" s="6">
        <v>0</v>
      </c>
      <c r="K4652" s="6" t="s">
        <v>13</v>
      </c>
      <c r="L4652" s="7">
        <v>800.96684149999999</v>
      </c>
    </row>
    <row r="4653" spans="4:12" x14ac:dyDescent="0.35">
      <c r="D4653" s="5">
        <v>145064</v>
      </c>
      <c r="E4653" s="6">
        <v>68</v>
      </c>
      <c r="F4653" s="6">
        <v>50</v>
      </c>
      <c r="G4653" s="6">
        <v>2</v>
      </c>
      <c r="H4653" s="6" t="s">
        <v>9</v>
      </c>
      <c r="I4653" s="6" t="s">
        <v>12</v>
      </c>
      <c r="J4653" s="6">
        <v>10</v>
      </c>
      <c r="K4653" s="6" t="s">
        <v>10</v>
      </c>
      <c r="L4653" s="7">
        <v>86.402534070000002</v>
      </c>
    </row>
    <row r="4654" spans="4:12" x14ac:dyDescent="0.35">
      <c r="D4654" s="5">
        <v>149385</v>
      </c>
      <c r="E4654" s="6">
        <v>1</v>
      </c>
      <c r="F4654" s="6">
        <v>47</v>
      </c>
      <c r="G4654" s="6">
        <v>2</v>
      </c>
      <c r="H4654" s="6" t="s">
        <v>11</v>
      </c>
      <c r="I4654" s="6" t="s">
        <v>5</v>
      </c>
      <c r="J4654" s="6">
        <v>8</v>
      </c>
      <c r="K4654" s="6" t="s">
        <v>10</v>
      </c>
      <c r="L4654" s="7">
        <v>45.8953299</v>
      </c>
    </row>
    <row r="4655" spans="4:12" x14ac:dyDescent="0.35">
      <c r="D4655" s="5">
        <v>165710</v>
      </c>
      <c r="E4655" s="6">
        <v>34</v>
      </c>
      <c r="F4655" s="6">
        <v>16</v>
      </c>
      <c r="G4655" s="6">
        <v>2</v>
      </c>
      <c r="H4655" s="6" t="s">
        <v>11</v>
      </c>
      <c r="I4655" s="6" t="s">
        <v>12</v>
      </c>
      <c r="J4655" s="6">
        <v>9</v>
      </c>
      <c r="K4655" s="6" t="s">
        <v>10</v>
      </c>
      <c r="L4655" s="7">
        <v>344.2895924</v>
      </c>
    </row>
    <row r="4656" spans="4:12" x14ac:dyDescent="0.35">
      <c r="D4656" s="5">
        <v>149131</v>
      </c>
      <c r="E4656" s="6">
        <v>43</v>
      </c>
      <c r="F4656" s="6">
        <v>24</v>
      </c>
      <c r="G4656" s="6">
        <v>2</v>
      </c>
      <c r="H4656" s="6" t="s">
        <v>11</v>
      </c>
      <c r="I4656" s="6" t="s">
        <v>12</v>
      </c>
      <c r="J4656" s="6">
        <v>2</v>
      </c>
      <c r="K4656" s="6" t="s">
        <v>10</v>
      </c>
      <c r="L4656" s="7">
        <v>478.95651500000002</v>
      </c>
    </row>
    <row r="4657" spans="4:12" x14ac:dyDescent="0.35">
      <c r="D4657" s="5">
        <v>165671</v>
      </c>
      <c r="E4657" s="6">
        <v>53</v>
      </c>
      <c r="F4657" s="6">
        <v>33</v>
      </c>
      <c r="G4657" s="6">
        <v>2</v>
      </c>
      <c r="H4657" s="6" t="s">
        <v>11</v>
      </c>
      <c r="I4657" s="6" t="s">
        <v>5</v>
      </c>
      <c r="J4657" s="6">
        <v>12</v>
      </c>
      <c r="K4657" s="6" t="s">
        <v>10</v>
      </c>
      <c r="L4657" s="7">
        <v>260.94799699999999</v>
      </c>
    </row>
    <row r="4658" spans="4:12" x14ac:dyDescent="0.35">
      <c r="D4658" s="5">
        <v>183339</v>
      </c>
      <c r="E4658" s="6">
        <v>27</v>
      </c>
      <c r="F4658" s="6">
        <v>8</v>
      </c>
      <c r="G4658" s="6">
        <v>2</v>
      </c>
      <c r="H4658" s="6" t="s">
        <v>11</v>
      </c>
      <c r="I4658" s="6" t="s">
        <v>12</v>
      </c>
      <c r="J4658" s="6">
        <v>3</v>
      </c>
      <c r="K4658" s="6" t="s">
        <v>13</v>
      </c>
      <c r="L4658" s="7">
        <v>685.53654840000002</v>
      </c>
    </row>
    <row r="4659" spans="4:12" x14ac:dyDescent="0.35">
      <c r="D4659" s="5">
        <v>127143</v>
      </c>
      <c r="E4659" s="6">
        <v>16</v>
      </c>
      <c r="F4659" s="6" t="s">
        <v>14</v>
      </c>
      <c r="G4659" s="6">
        <v>2</v>
      </c>
      <c r="H4659" s="6" t="s">
        <v>11</v>
      </c>
      <c r="I4659" s="6" t="s">
        <v>12</v>
      </c>
      <c r="J4659" s="6">
        <v>15</v>
      </c>
      <c r="K4659" s="6" t="s">
        <v>13</v>
      </c>
      <c r="L4659" s="7">
        <v>535.39804030000005</v>
      </c>
    </row>
    <row r="4660" spans="4:12" x14ac:dyDescent="0.35">
      <c r="D4660" s="5">
        <v>112888</v>
      </c>
      <c r="E4660" s="6">
        <v>26</v>
      </c>
      <c r="F4660" s="6">
        <v>6</v>
      </c>
      <c r="G4660" s="6">
        <v>2</v>
      </c>
      <c r="H4660" s="6" t="s">
        <v>9</v>
      </c>
      <c r="I4660" s="6" t="s">
        <v>5</v>
      </c>
      <c r="J4660" s="6">
        <v>6</v>
      </c>
      <c r="K4660" s="6" t="s">
        <v>10</v>
      </c>
      <c r="L4660" s="7">
        <v>376.83548960000002</v>
      </c>
    </row>
    <row r="4661" spans="4:12" x14ac:dyDescent="0.35">
      <c r="D4661" s="5">
        <v>148492</v>
      </c>
      <c r="E4661" s="6">
        <v>42</v>
      </c>
      <c r="F4661" s="6">
        <v>22</v>
      </c>
      <c r="G4661" s="6">
        <v>2</v>
      </c>
      <c r="H4661" s="6" t="s">
        <v>9</v>
      </c>
      <c r="I4661" s="6" t="s">
        <v>12</v>
      </c>
      <c r="J4661" s="6">
        <v>3</v>
      </c>
      <c r="K4661" s="6" t="s">
        <v>13</v>
      </c>
      <c r="L4661" s="7">
        <v>756.62939240000003</v>
      </c>
    </row>
    <row r="4662" spans="4:12" x14ac:dyDescent="0.35">
      <c r="D4662" s="5">
        <v>110883</v>
      </c>
      <c r="E4662" s="6">
        <v>50</v>
      </c>
      <c r="F4662" s="6">
        <v>29</v>
      </c>
      <c r="G4662" s="6">
        <v>2</v>
      </c>
      <c r="H4662" s="6" t="s">
        <v>9</v>
      </c>
      <c r="I4662" s="6" t="s">
        <v>12</v>
      </c>
      <c r="J4662" s="6">
        <v>11</v>
      </c>
      <c r="K4662" s="6" t="s">
        <v>13</v>
      </c>
      <c r="L4662" s="7">
        <v>518.17730089999998</v>
      </c>
    </row>
    <row r="4663" spans="4:12" x14ac:dyDescent="0.35">
      <c r="D4663" s="5">
        <v>151022</v>
      </c>
      <c r="E4663" s="6">
        <v>25</v>
      </c>
      <c r="F4663" s="6">
        <v>8</v>
      </c>
      <c r="G4663" s="6">
        <v>2</v>
      </c>
      <c r="H4663" s="6" t="s">
        <v>11</v>
      </c>
      <c r="I4663" s="6" t="s">
        <v>5</v>
      </c>
      <c r="J4663" s="6">
        <v>13</v>
      </c>
      <c r="K4663" s="6" t="s">
        <v>10</v>
      </c>
      <c r="L4663" s="7">
        <v>475.61244390000002</v>
      </c>
    </row>
    <row r="4664" spans="4:12" x14ac:dyDescent="0.35">
      <c r="D4664" s="5">
        <v>122547</v>
      </c>
      <c r="E4664" s="6">
        <v>103</v>
      </c>
      <c r="F4664" s="6">
        <v>34</v>
      </c>
      <c r="G4664" s="6">
        <v>2</v>
      </c>
      <c r="H4664" s="6" t="s">
        <v>11</v>
      </c>
      <c r="I4664" s="6" t="s">
        <v>5</v>
      </c>
      <c r="J4664" s="6">
        <v>7</v>
      </c>
      <c r="K4664" s="6" t="s">
        <v>10</v>
      </c>
      <c r="L4664" s="7">
        <v>358.33405590000001</v>
      </c>
    </row>
    <row r="4665" spans="4:12" x14ac:dyDescent="0.35">
      <c r="D4665" s="5">
        <v>168702</v>
      </c>
      <c r="E4665" s="6">
        <v>67</v>
      </c>
      <c r="F4665" s="6">
        <v>50</v>
      </c>
      <c r="G4665" s="6">
        <v>2</v>
      </c>
      <c r="H4665" s="6" t="s">
        <v>9</v>
      </c>
      <c r="I4665" s="6" t="s">
        <v>5</v>
      </c>
      <c r="J4665" s="6">
        <v>7</v>
      </c>
      <c r="K4665" s="6" t="s">
        <v>10</v>
      </c>
      <c r="L4665" s="7">
        <v>103.0383765</v>
      </c>
    </row>
    <row r="4666" spans="4:12" x14ac:dyDescent="0.35">
      <c r="D4666" s="5">
        <v>137669</v>
      </c>
      <c r="E4666" s="6">
        <v>47</v>
      </c>
      <c r="F4666" s="6">
        <v>28</v>
      </c>
      <c r="G4666" s="6">
        <v>2</v>
      </c>
      <c r="H4666" s="6" t="s">
        <v>11</v>
      </c>
      <c r="I4666" s="6" t="s">
        <v>5</v>
      </c>
      <c r="J4666" s="6">
        <v>10</v>
      </c>
      <c r="K4666" s="6" t="s">
        <v>10</v>
      </c>
      <c r="L4666" s="7">
        <v>334.17083239999999</v>
      </c>
    </row>
    <row r="4667" spans="4:12" x14ac:dyDescent="0.35">
      <c r="D4667" s="5">
        <v>170555</v>
      </c>
      <c r="E4667" s="6">
        <v>34</v>
      </c>
      <c r="F4667" s="6">
        <v>16</v>
      </c>
      <c r="G4667" s="6">
        <v>2</v>
      </c>
      <c r="H4667" s="6" t="s">
        <v>9</v>
      </c>
      <c r="I4667" s="6" t="s">
        <v>12</v>
      </c>
      <c r="J4667" s="6">
        <v>12</v>
      </c>
      <c r="K4667" s="6" t="s">
        <v>10</v>
      </c>
      <c r="L4667" s="7">
        <v>443.52684240000002</v>
      </c>
    </row>
    <row r="4668" spans="4:12" x14ac:dyDescent="0.35">
      <c r="D4668" s="5">
        <v>113393</v>
      </c>
      <c r="E4668" s="6">
        <v>67</v>
      </c>
      <c r="F4668" s="6">
        <v>48</v>
      </c>
      <c r="G4668" s="6">
        <v>2</v>
      </c>
      <c r="H4668" s="6" t="s">
        <v>9</v>
      </c>
      <c r="I4668" s="6" t="s">
        <v>12</v>
      </c>
      <c r="J4668" s="6">
        <v>5</v>
      </c>
      <c r="K4668" s="6" t="s">
        <v>10</v>
      </c>
      <c r="L4668" s="7">
        <v>138.81605300000001</v>
      </c>
    </row>
    <row r="4669" spans="4:12" x14ac:dyDescent="0.35">
      <c r="D4669" s="5">
        <v>148015</v>
      </c>
      <c r="E4669" s="6">
        <v>47</v>
      </c>
      <c r="F4669" s="6">
        <v>30</v>
      </c>
      <c r="G4669" s="6">
        <v>2</v>
      </c>
      <c r="H4669" s="6" t="s">
        <v>11</v>
      </c>
      <c r="I4669" s="6" t="s">
        <v>12</v>
      </c>
      <c r="J4669" s="6">
        <v>0</v>
      </c>
      <c r="K4669" s="6" t="s">
        <v>13</v>
      </c>
      <c r="L4669" s="7">
        <v>535.32901000000004</v>
      </c>
    </row>
    <row r="4670" spans="4:12" x14ac:dyDescent="0.35">
      <c r="D4670" s="5">
        <v>106836</v>
      </c>
      <c r="E4670" s="6">
        <v>90</v>
      </c>
      <c r="F4670" s="6">
        <v>27</v>
      </c>
      <c r="G4670" s="6">
        <v>2</v>
      </c>
      <c r="H4670" s="6" t="s">
        <v>11</v>
      </c>
      <c r="I4670" s="6" t="s">
        <v>5</v>
      </c>
      <c r="J4670" s="6">
        <v>1</v>
      </c>
      <c r="K4670" s="6" t="s">
        <v>13</v>
      </c>
      <c r="L4670" s="7">
        <v>571.86430259999997</v>
      </c>
    </row>
    <row r="4671" spans="4:12" x14ac:dyDescent="0.35">
      <c r="D4671" s="5">
        <v>104883</v>
      </c>
      <c r="E4671" s="6">
        <v>66</v>
      </c>
      <c r="F4671" s="6">
        <v>47</v>
      </c>
      <c r="G4671" s="6">
        <v>2</v>
      </c>
      <c r="H4671" s="6" t="s">
        <v>11</v>
      </c>
      <c r="I4671" s="6" t="s">
        <v>5</v>
      </c>
      <c r="J4671" s="6">
        <v>6</v>
      </c>
      <c r="K4671" s="6" t="s">
        <v>10</v>
      </c>
      <c r="L4671" s="7">
        <v>292.51639619999997</v>
      </c>
    </row>
    <row r="4672" spans="4:12" x14ac:dyDescent="0.35">
      <c r="D4672" s="5">
        <v>118965</v>
      </c>
      <c r="E4672" s="6">
        <v>50</v>
      </c>
      <c r="F4672" s="6">
        <v>31</v>
      </c>
      <c r="G4672" s="6">
        <v>2</v>
      </c>
      <c r="H4672" s="6" t="s">
        <v>11</v>
      </c>
      <c r="I4672" s="6" t="s">
        <v>12</v>
      </c>
      <c r="J4672" s="6">
        <v>8</v>
      </c>
      <c r="K4672" s="6" t="s">
        <v>10</v>
      </c>
      <c r="L4672" s="7">
        <v>389.73545990000002</v>
      </c>
    </row>
    <row r="4673" spans="4:12" x14ac:dyDescent="0.35">
      <c r="D4673" s="5">
        <v>100639</v>
      </c>
      <c r="E4673" s="6">
        <v>34</v>
      </c>
      <c r="F4673" s="6">
        <v>14</v>
      </c>
      <c r="G4673" s="6">
        <v>2</v>
      </c>
      <c r="H4673" s="6" t="s">
        <v>9</v>
      </c>
      <c r="I4673" s="6" t="s">
        <v>5</v>
      </c>
      <c r="J4673" s="6">
        <v>5</v>
      </c>
      <c r="K4673" s="6" t="s">
        <v>13</v>
      </c>
      <c r="L4673" s="7">
        <v>558.53971960000001</v>
      </c>
    </row>
    <row r="4674" spans="4:12" x14ac:dyDescent="0.35">
      <c r="D4674" s="5">
        <v>121255</v>
      </c>
      <c r="E4674" s="6">
        <v>21</v>
      </c>
      <c r="F4674" s="6">
        <v>4</v>
      </c>
      <c r="G4674" s="6">
        <v>2</v>
      </c>
      <c r="H4674" s="6" t="s">
        <v>11</v>
      </c>
      <c r="I4674" s="6" t="s">
        <v>12</v>
      </c>
      <c r="J4674" s="6">
        <v>15</v>
      </c>
      <c r="K4674" s="6" t="s">
        <v>13</v>
      </c>
      <c r="L4674" s="7">
        <v>715.62961929999994</v>
      </c>
    </row>
    <row r="4675" spans="4:12" x14ac:dyDescent="0.35">
      <c r="D4675" s="5">
        <v>176075</v>
      </c>
      <c r="E4675" s="6">
        <v>60</v>
      </c>
      <c r="F4675" s="6">
        <v>40</v>
      </c>
      <c r="G4675" s="6">
        <v>2</v>
      </c>
      <c r="H4675" s="6" t="s">
        <v>11</v>
      </c>
      <c r="I4675" s="6" t="s">
        <v>5</v>
      </c>
      <c r="J4675" s="6">
        <v>13</v>
      </c>
      <c r="K4675" s="6" t="s">
        <v>10</v>
      </c>
      <c r="L4675" s="7">
        <v>256.52148249999999</v>
      </c>
    </row>
    <row r="4676" spans="4:12" x14ac:dyDescent="0.35">
      <c r="D4676" s="5">
        <v>127229</v>
      </c>
      <c r="E4676" s="6">
        <v>55</v>
      </c>
      <c r="F4676" s="6" t="s">
        <v>14</v>
      </c>
      <c r="G4676" s="6">
        <v>2</v>
      </c>
      <c r="H4676" s="6" t="s">
        <v>11</v>
      </c>
      <c r="I4676" s="6" t="s">
        <v>12</v>
      </c>
      <c r="J4676" s="6">
        <v>8</v>
      </c>
      <c r="K4676" s="6" t="s">
        <v>10</v>
      </c>
      <c r="L4676" s="7">
        <v>382.79874890000002</v>
      </c>
    </row>
    <row r="4677" spans="4:12" x14ac:dyDescent="0.35">
      <c r="D4677" s="5">
        <v>148796</v>
      </c>
      <c r="E4677" s="6">
        <v>19</v>
      </c>
      <c r="F4677" s="6">
        <v>0</v>
      </c>
      <c r="G4677" s="6">
        <v>2</v>
      </c>
      <c r="H4677" s="6" t="s">
        <v>9</v>
      </c>
      <c r="I4677" s="6" t="s">
        <v>12</v>
      </c>
      <c r="J4677" s="6">
        <v>12</v>
      </c>
      <c r="K4677" s="6" t="s">
        <v>13</v>
      </c>
      <c r="L4677" s="7">
        <v>511.72280490000003</v>
      </c>
    </row>
    <row r="4678" spans="4:12" x14ac:dyDescent="0.35">
      <c r="D4678" s="5">
        <v>173362</v>
      </c>
      <c r="E4678" s="6">
        <v>60</v>
      </c>
      <c r="F4678" s="6">
        <v>40</v>
      </c>
      <c r="G4678" s="6">
        <v>2</v>
      </c>
      <c r="H4678" s="6" t="s">
        <v>9</v>
      </c>
      <c r="I4678" s="6" t="s">
        <v>5</v>
      </c>
      <c r="J4678" s="6">
        <v>13</v>
      </c>
      <c r="K4678" s="6" t="s">
        <v>10</v>
      </c>
      <c r="L4678" s="7">
        <v>201.44662059999999</v>
      </c>
    </row>
    <row r="4679" spans="4:12" x14ac:dyDescent="0.35">
      <c r="D4679" s="5">
        <v>146355</v>
      </c>
      <c r="E4679" s="6">
        <v>52</v>
      </c>
      <c r="F4679" s="6">
        <v>35</v>
      </c>
      <c r="G4679" s="6">
        <v>2</v>
      </c>
      <c r="H4679" s="6" t="s">
        <v>9</v>
      </c>
      <c r="I4679" s="6" t="s">
        <v>5</v>
      </c>
      <c r="J4679" s="6">
        <v>1</v>
      </c>
      <c r="K4679" s="6" t="s">
        <v>10</v>
      </c>
      <c r="L4679" s="7">
        <v>488.2366164</v>
      </c>
    </row>
    <row r="4680" spans="4:12" x14ac:dyDescent="0.35">
      <c r="D4680" s="5">
        <v>147429</v>
      </c>
      <c r="E4680" s="6">
        <v>20</v>
      </c>
      <c r="F4680" s="6">
        <v>3</v>
      </c>
      <c r="G4680" s="6">
        <v>2</v>
      </c>
      <c r="H4680" s="6" t="s">
        <v>11</v>
      </c>
      <c r="I4680" s="6" t="s">
        <v>12</v>
      </c>
      <c r="J4680" s="6">
        <v>15</v>
      </c>
      <c r="K4680" s="6" t="s">
        <v>10</v>
      </c>
      <c r="L4680" s="7">
        <v>315.59828870000001</v>
      </c>
    </row>
    <row r="4681" spans="4:12" x14ac:dyDescent="0.35">
      <c r="D4681" s="5">
        <v>194417</v>
      </c>
      <c r="E4681" s="6">
        <v>30</v>
      </c>
      <c r="F4681" s="6">
        <v>11</v>
      </c>
      <c r="G4681" s="6">
        <v>2</v>
      </c>
      <c r="H4681" s="6" t="s">
        <v>9</v>
      </c>
      <c r="I4681" s="6" t="s">
        <v>5</v>
      </c>
      <c r="J4681" s="6">
        <v>15</v>
      </c>
      <c r="K4681" s="6" t="s">
        <v>10</v>
      </c>
      <c r="L4681" s="7">
        <v>232.6932893</v>
      </c>
    </row>
    <row r="4682" spans="4:12" x14ac:dyDescent="0.35">
      <c r="D4682" s="5">
        <v>155424</v>
      </c>
      <c r="E4682" s="6">
        <v>68</v>
      </c>
      <c r="F4682" s="6">
        <v>49</v>
      </c>
      <c r="G4682" s="6">
        <v>2</v>
      </c>
      <c r="H4682" s="6" t="s">
        <v>11</v>
      </c>
      <c r="I4682" s="6" t="s">
        <v>12</v>
      </c>
      <c r="J4682" s="6">
        <v>12</v>
      </c>
      <c r="K4682" s="6" t="s">
        <v>10</v>
      </c>
      <c r="L4682" s="7">
        <v>130.1047303</v>
      </c>
    </row>
    <row r="4683" spans="4:12" x14ac:dyDescent="0.35">
      <c r="D4683" s="5">
        <v>106599</v>
      </c>
      <c r="E4683" s="6">
        <v>68</v>
      </c>
      <c r="F4683" s="6">
        <v>51</v>
      </c>
      <c r="G4683" s="6">
        <v>2</v>
      </c>
      <c r="H4683" s="6" t="s">
        <v>9</v>
      </c>
      <c r="I4683" s="6" t="s">
        <v>12</v>
      </c>
      <c r="J4683" s="6">
        <v>6</v>
      </c>
      <c r="K4683" s="6" t="s">
        <v>10</v>
      </c>
      <c r="L4683" s="7">
        <v>141.16404449999999</v>
      </c>
    </row>
    <row r="4684" spans="4:12" x14ac:dyDescent="0.35">
      <c r="D4684" s="5">
        <v>181462</v>
      </c>
      <c r="E4684" s="6">
        <v>99</v>
      </c>
      <c r="F4684" s="6">
        <v>17</v>
      </c>
      <c r="G4684" s="6">
        <v>2</v>
      </c>
      <c r="H4684" s="6" t="s">
        <v>9</v>
      </c>
      <c r="I4684" s="6" t="s">
        <v>5</v>
      </c>
      <c r="J4684" s="6">
        <v>12</v>
      </c>
      <c r="K4684" s="6" t="s">
        <v>10</v>
      </c>
      <c r="L4684" s="7">
        <v>205.39025179999999</v>
      </c>
    </row>
    <row r="4685" spans="4:12" x14ac:dyDescent="0.35">
      <c r="D4685" s="5">
        <v>173292</v>
      </c>
      <c r="E4685" s="6">
        <v>60</v>
      </c>
      <c r="F4685" s="6">
        <v>43</v>
      </c>
      <c r="G4685" s="6">
        <v>2</v>
      </c>
      <c r="H4685" s="6" t="s">
        <v>11</v>
      </c>
      <c r="I4685" s="6" t="s">
        <v>12</v>
      </c>
      <c r="J4685" s="6">
        <v>8</v>
      </c>
      <c r="K4685" s="6" t="s">
        <v>10</v>
      </c>
      <c r="L4685" s="7">
        <v>320.09993409999998</v>
      </c>
    </row>
    <row r="4686" spans="4:12" x14ac:dyDescent="0.35">
      <c r="D4686" s="5">
        <v>150352</v>
      </c>
      <c r="E4686" s="6">
        <v>69</v>
      </c>
      <c r="F4686" s="6">
        <v>49</v>
      </c>
      <c r="G4686" s="6">
        <v>2</v>
      </c>
      <c r="H4686" s="6" t="s">
        <v>11</v>
      </c>
      <c r="I4686" s="6" t="s">
        <v>12</v>
      </c>
      <c r="J4686" s="6">
        <v>4</v>
      </c>
      <c r="K4686" s="6" t="s">
        <v>10</v>
      </c>
      <c r="L4686" s="7">
        <v>417.66202950000002</v>
      </c>
    </row>
    <row r="4687" spans="4:12" x14ac:dyDescent="0.35">
      <c r="D4687" s="5">
        <v>188208</v>
      </c>
      <c r="E4687" s="6">
        <v>42</v>
      </c>
      <c r="F4687" s="6">
        <v>22</v>
      </c>
      <c r="G4687" s="6">
        <v>2</v>
      </c>
      <c r="H4687" s="6" t="s">
        <v>11</v>
      </c>
      <c r="I4687" s="6" t="s">
        <v>5</v>
      </c>
      <c r="J4687" s="6">
        <v>5</v>
      </c>
      <c r="K4687" s="6" t="s">
        <v>13</v>
      </c>
      <c r="L4687" s="7">
        <v>526.58321669999998</v>
      </c>
    </row>
    <row r="4688" spans="4:12" x14ac:dyDescent="0.35">
      <c r="D4688" s="5">
        <v>107019</v>
      </c>
      <c r="E4688" s="6">
        <v>56</v>
      </c>
      <c r="F4688" s="6">
        <v>36</v>
      </c>
      <c r="G4688" s="6">
        <v>2</v>
      </c>
      <c r="H4688" s="6" t="s">
        <v>11</v>
      </c>
      <c r="I4688" s="6" t="s">
        <v>5</v>
      </c>
      <c r="J4688" s="6">
        <v>6</v>
      </c>
      <c r="K4688" s="6" t="s">
        <v>10</v>
      </c>
      <c r="L4688" s="7">
        <v>309.72206790000001</v>
      </c>
    </row>
    <row r="4689" spans="4:12" x14ac:dyDescent="0.35">
      <c r="D4689" s="5">
        <v>160191</v>
      </c>
      <c r="E4689" s="6">
        <v>24</v>
      </c>
      <c r="F4689" s="6">
        <v>7</v>
      </c>
      <c r="G4689" s="6">
        <v>2</v>
      </c>
      <c r="H4689" s="6" t="s">
        <v>11</v>
      </c>
      <c r="I4689" s="6" t="s">
        <v>12</v>
      </c>
      <c r="J4689" s="6">
        <v>9</v>
      </c>
      <c r="K4689" s="6" t="s">
        <v>13</v>
      </c>
      <c r="L4689" s="7">
        <v>692.23090000000002</v>
      </c>
    </row>
    <row r="4690" spans="4:12" x14ac:dyDescent="0.35">
      <c r="D4690" s="5">
        <v>118528</v>
      </c>
      <c r="E4690" s="6">
        <v>20</v>
      </c>
      <c r="F4690" s="6">
        <v>2</v>
      </c>
      <c r="G4690" s="6">
        <v>2</v>
      </c>
      <c r="H4690" s="6" t="s">
        <v>11</v>
      </c>
      <c r="I4690" s="6" t="s">
        <v>5</v>
      </c>
      <c r="J4690" s="6">
        <v>12</v>
      </c>
      <c r="K4690" s="6" t="s">
        <v>10</v>
      </c>
      <c r="L4690" s="7">
        <v>281.01410470000002</v>
      </c>
    </row>
    <row r="4691" spans="4:12" x14ac:dyDescent="0.35">
      <c r="D4691" s="5">
        <v>189563</v>
      </c>
      <c r="E4691" s="6">
        <v>61</v>
      </c>
      <c r="F4691" s="6">
        <v>42</v>
      </c>
      <c r="G4691" s="6">
        <v>2</v>
      </c>
      <c r="H4691" s="6" t="s">
        <v>11</v>
      </c>
      <c r="I4691" s="6" t="s">
        <v>12</v>
      </c>
      <c r="J4691" s="6">
        <v>14</v>
      </c>
      <c r="K4691" s="6" t="s">
        <v>10</v>
      </c>
      <c r="L4691" s="7">
        <v>24.21601283</v>
      </c>
    </row>
    <row r="4692" spans="4:12" x14ac:dyDescent="0.35">
      <c r="D4692" s="5">
        <v>179975</v>
      </c>
      <c r="E4692" s="6">
        <v>69</v>
      </c>
      <c r="F4692" s="6">
        <v>49</v>
      </c>
      <c r="G4692" s="6">
        <v>2</v>
      </c>
      <c r="H4692" s="6" t="s">
        <v>9</v>
      </c>
      <c r="I4692" s="6" t="s">
        <v>12</v>
      </c>
      <c r="J4692" s="6">
        <v>6</v>
      </c>
      <c r="K4692" s="6" t="s">
        <v>10</v>
      </c>
      <c r="L4692" s="7">
        <v>384.14958200000001</v>
      </c>
    </row>
    <row r="4693" spans="4:12" x14ac:dyDescent="0.35">
      <c r="D4693" s="5">
        <v>166472</v>
      </c>
      <c r="E4693" s="6">
        <v>17</v>
      </c>
      <c r="F4693" s="6">
        <v>0</v>
      </c>
      <c r="G4693" s="6">
        <v>2</v>
      </c>
      <c r="H4693" s="6" t="s">
        <v>9</v>
      </c>
      <c r="I4693" s="6" t="s">
        <v>5</v>
      </c>
      <c r="J4693" s="6">
        <v>11</v>
      </c>
      <c r="K4693" s="6" t="s">
        <v>10</v>
      </c>
      <c r="L4693" s="7">
        <v>339.9900303</v>
      </c>
    </row>
    <row r="4694" spans="4:12" x14ac:dyDescent="0.35">
      <c r="D4694" s="5">
        <v>192456</v>
      </c>
      <c r="E4694" s="6">
        <v>43</v>
      </c>
      <c r="F4694" s="6">
        <v>23</v>
      </c>
      <c r="G4694" s="6">
        <v>2</v>
      </c>
      <c r="H4694" s="6" t="s">
        <v>9</v>
      </c>
      <c r="I4694" s="6" t="s">
        <v>5</v>
      </c>
      <c r="J4694" s="6">
        <v>14</v>
      </c>
      <c r="K4694" s="6" t="s">
        <v>10</v>
      </c>
      <c r="L4694" s="7">
        <v>288.17232899999999</v>
      </c>
    </row>
    <row r="4695" spans="4:12" x14ac:dyDescent="0.35">
      <c r="D4695" s="5">
        <v>117425</v>
      </c>
      <c r="E4695" s="6">
        <v>16</v>
      </c>
      <c r="F4695" s="6">
        <v>0</v>
      </c>
      <c r="G4695" s="6">
        <v>2</v>
      </c>
      <c r="H4695" s="6" t="s">
        <v>9</v>
      </c>
      <c r="I4695" s="6" t="s">
        <v>12</v>
      </c>
      <c r="J4695" s="6">
        <v>4</v>
      </c>
      <c r="K4695" s="6" t="s">
        <v>13</v>
      </c>
      <c r="L4695" s="7">
        <v>1248.4058990000001</v>
      </c>
    </row>
    <row r="4696" spans="4:12" x14ac:dyDescent="0.35">
      <c r="D4696" s="5">
        <v>125254</v>
      </c>
      <c r="E4696" s="6">
        <v>28</v>
      </c>
      <c r="F4696" s="6">
        <v>8</v>
      </c>
      <c r="G4696" s="6">
        <v>2</v>
      </c>
      <c r="H4696" s="6" t="s">
        <v>11</v>
      </c>
      <c r="I4696" s="6" t="s">
        <v>5</v>
      </c>
      <c r="J4696" s="6">
        <v>9</v>
      </c>
      <c r="K4696" s="6" t="s">
        <v>10</v>
      </c>
      <c r="L4696" s="7">
        <v>324.61626330000001</v>
      </c>
    </row>
    <row r="4697" spans="4:12" x14ac:dyDescent="0.35">
      <c r="D4697" s="5">
        <v>158478</v>
      </c>
      <c r="E4697" s="6">
        <v>17</v>
      </c>
      <c r="F4697" s="6">
        <v>0</v>
      </c>
      <c r="G4697" s="6">
        <v>2</v>
      </c>
      <c r="H4697" s="6" t="s">
        <v>9</v>
      </c>
      <c r="I4697" s="6" t="s">
        <v>5</v>
      </c>
      <c r="J4697" s="6">
        <v>12</v>
      </c>
      <c r="K4697" s="6" t="s">
        <v>13</v>
      </c>
      <c r="L4697" s="7">
        <v>626.86580739999999</v>
      </c>
    </row>
    <row r="4698" spans="4:12" x14ac:dyDescent="0.35">
      <c r="D4698" s="5">
        <v>127244</v>
      </c>
      <c r="E4698" s="6">
        <v>66</v>
      </c>
      <c r="F4698" s="6">
        <v>47</v>
      </c>
      <c r="G4698" s="6">
        <v>2</v>
      </c>
      <c r="H4698" s="6" t="s">
        <v>9</v>
      </c>
      <c r="I4698" s="6" t="s">
        <v>5</v>
      </c>
      <c r="J4698" s="6">
        <v>7</v>
      </c>
      <c r="K4698" s="6" t="s">
        <v>10</v>
      </c>
      <c r="L4698" s="7">
        <v>223.76011779999999</v>
      </c>
    </row>
    <row r="4699" spans="4:12" x14ac:dyDescent="0.35">
      <c r="D4699" s="5">
        <v>140895</v>
      </c>
      <c r="E4699" s="6">
        <v>24</v>
      </c>
      <c r="F4699" s="6">
        <v>5</v>
      </c>
      <c r="G4699" s="6">
        <v>2</v>
      </c>
      <c r="H4699" s="6" t="s">
        <v>11</v>
      </c>
      <c r="I4699" s="6" t="s">
        <v>12</v>
      </c>
      <c r="J4699" s="6">
        <v>11</v>
      </c>
      <c r="K4699" s="6" t="s">
        <v>13</v>
      </c>
      <c r="L4699" s="7">
        <v>563.69464960000005</v>
      </c>
    </row>
    <row r="4700" spans="4:12" x14ac:dyDescent="0.35">
      <c r="D4700" s="5">
        <v>182237</v>
      </c>
      <c r="E4700" s="6">
        <v>22</v>
      </c>
      <c r="F4700" s="6">
        <v>4</v>
      </c>
      <c r="G4700" s="6">
        <v>2</v>
      </c>
      <c r="H4700" s="6" t="s">
        <v>9</v>
      </c>
      <c r="I4700" s="6" t="s">
        <v>12</v>
      </c>
      <c r="J4700" s="6">
        <v>2</v>
      </c>
      <c r="K4700" s="6" t="s">
        <v>13</v>
      </c>
      <c r="L4700" s="7">
        <v>1394.0850680000001</v>
      </c>
    </row>
    <row r="4701" spans="4:12" x14ac:dyDescent="0.35">
      <c r="D4701" s="5">
        <v>136940</v>
      </c>
      <c r="E4701" s="6">
        <v>21</v>
      </c>
      <c r="F4701" s="6">
        <v>2</v>
      </c>
      <c r="G4701" s="6">
        <v>2</v>
      </c>
      <c r="H4701" s="6" t="s">
        <v>11</v>
      </c>
      <c r="I4701" s="6" t="s">
        <v>5</v>
      </c>
      <c r="J4701" s="6">
        <v>11</v>
      </c>
      <c r="K4701" s="6" t="s">
        <v>10</v>
      </c>
      <c r="L4701" s="7">
        <v>287.87623960000002</v>
      </c>
    </row>
    <row r="4702" spans="4:12" x14ac:dyDescent="0.35">
      <c r="D4702" s="5">
        <v>107595</v>
      </c>
      <c r="E4702" s="6">
        <v>56</v>
      </c>
      <c r="F4702" s="6">
        <v>39</v>
      </c>
      <c r="G4702" s="6">
        <v>2</v>
      </c>
      <c r="H4702" s="6" t="s">
        <v>11</v>
      </c>
      <c r="I4702" s="6" t="s">
        <v>5</v>
      </c>
      <c r="J4702" s="6">
        <v>8</v>
      </c>
      <c r="K4702" s="6" t="s">
        <v>10</v>
      </c>
      <c r="L4702" s="7">
        <v>294.18706980000002</v>
      </c>
    </row>
    <row r="4703" spans="4:12" x14ac:dyDescent="0.35">
      <c r="D4703" s="5">
        <v>197780</v>
      </c>
      <c r="E4703" s="6">
        <v>33</v>
      </c>
      <c r="F4703" s="6">
        <v>14</v>
      </c>
      <c r="G4703" s="6">
        <v>2</v>
      </c>
      <c r="H4703" s="6" t="s">
        <v>11</v>
      </c>
      <c r="I4703" s="6" t="s">
        <v>5</v>
      </c>
      <c r="J4703" s="6">
        <v>14</v>
      </c>
      <c r="K4703" s="6" t="s">
        <v>10</v>
      </c>
      <c r="L4703" s="7">
        <v>278.78478330000002</v>
      </c>
    </row>
    <row r="4704" spans="4:12" x14ac:dyDescent="0.35">
      <c r="D4704" s="5">
        <v>164174</v>
      </c>
      <c r="E4704" s="6">
        <v>35</v>
      </c>
      <c r="F4704" s="6">
        <v>15</v>
      </c>
      <c r="G4704" s="6">
        <v>2</v>
      </c>
      <c r="H4704" s="6" t="s">
        <v>9</v>
      </c>
      <c r="I4704" s="6" t="s">
        <v>5</v>
      </c>
      <c r="J4704" s="6">
        <v>9</v>
      </c>
      <c r="K4704" s="6" t="s">
        <v>10</v>
      </c>
      <c r="L4704" s="7">
        <v>366.00178219999998</v>
      </c>
    </row>
    <row r="4705" spans="4:12" x14ac:dyDescent="0.35">
      <c r="D4705" s="5">
        <v>118785</v>
      </c>
      <c r="E4705" s="6">
        <v>28</v>
      </c>
      <c r="F4705" s="6">
        <v>8</v>
      </c>
      <c r="G4705" s="6">
        <v>2</v>
      </c>
      <c r="H4705" s="6" t="s">
        <v>9</v>
      </c>
      <c r="I4705" s="6" t="s">
        <v>12</v>
      </c>
      <c r="J4705" s="6">
        <v>10</v>
      </c>
      <c r="K4705" s="6" t="s">
        <v>10</v>
      </c>
      <c r="L4705" s="7">
        <v>421.39704390000003</v>
      </c>
    </row>
    <row r="4706" spans="4:12" x14ac:dyDescent="0.35">
      <c r="D4706" s="5">
        <v>117546</v>
      </c>
      <c r="E4706" s="6">
        <v>17</v>
      </c>
      <c r="F4706" s="6" t="s">
        <v>14</v>
      </c>
      <c r="G4706" s="6">
        <v>2</v>
      </c>
      <c r="H4706" s="6" t="s">
        <v>11</v>
      </c>
      <c r="I4706" s="6" t="s">
        <v>5</v>
      </c>
      <c r="J4706" s="6">
        <v>14</v>
      </c>
      <c r="K4706" s="6" t="s">
        <v>10</v>
      </c>
      <c r="L4706" s="7">
        <v>105.5195049</v>
      </c>
    </row>
    <row r="4707" spans="4:12" x14ac:dyDescent="0.35">
      <c r="D4707" s="5">
        <v>106026</v>
      </c>
      <c r="E4707" s="6">
        <v>62</v>
      </c>
      <c r="F4707" s="6">
        <v>42</v>
      </c>
      <c r="G4707" s="6">
        <v>2</v>
      </c>
      <c r="H4707" s="6" t="s">
        <v>9</v>
      </c>
      <c r="I4707" s="6" t="s">
        <v>12</v>
      </c>
      <c r="J4707" s="6">
        <v>8</v>
      </c>
      <c r="K4707" s="6" t="s">
        <v>10</v>
      </c>
      <c r="L4707" s="7">
        <v>65.685300839999996</v>
      </c>
    </row>
    <row r="4708" spans="4:12" x14ac:dyDescent="0.35">
      <c r="D4708" s="5">
        <v>117868</v>
      </c>
      <c r="E4708" s="6">
        <v>19</v>
      </c>
      <c r="F4708" s="6">
        <v>2</v>
      </c>
      <c r="G4708" s="6">
        <v>2</v>
      </c>
      <c r="H4708" s="6" t="s">
        <v>9</v>
      </c>
      <c r="I4708" s="6" t="s">
        <v>5</v>
      </c>
      <c r="J4708" s="6">
        <v>10</v>
      </c>
      <c r="K4708" s="6" t="s">
        <v>10</v>
      </c>
      <c r="L4708" s="7">
        <v>479.8115482</v>
      </c>
    </row>
    <row r="4709" spans="4:12" x14ac:dyDescent="0.35">
      <c r="D4709" s="5">
        <v>187987</v>
      </c>
      <c r="E4709" s="6">
        <v>58</v>
      </c>
      <c r="F4709" s="6">
        <v>39</v>
      </c>
      <c r="G4709" s="6">
        <v>2</v>
      </c>
      <c r="H4709" s="6" t="s">
        <v>11</v>
      </c>
      <c r="I4709" s="6" t="s">
        <v>12</v>
      </c>
      <c r="J4709" s="6">
        <v>14</v>
      </c>
      <c r="K4709" s="6" t="s">
        <v>10</v>
      </c>
      <c r="L4709" s="7">
        <v>428.85929040000002</v>
      </c>
    </row>
    <row r="4710" spans="4:12" x14ac:dyDescent="0.35">
      <c r="D4710" s="5">
        <v>139112</v>
      </c>
      <c r="E4710" s="6">
        <v>37</v>
      </c>
      <c r="F4710" s="6">
        <v>19</v>
      </c>
      <c r="G4710" s="6">
        <v>2</v>
      </c>
      <c r="H4710" s="6" t="s">
        <v>11</v>
      </c>
      <c r="I4710" s="6" t="s">
        <v>12</v>
      </c>
      <c r="J4710" s="6">
        <v>12</v>
      </c>
      <c r="K4710" s="6" t="s">
        <v>10</v>
      </c>
      <c r="L4710" s="7">
        <v>264.67267179999999</v>
      </c>
    </row>
    <row r="4711" spans="4:12" x14ac:dyDescent="0.35">
      <c r="D4711" s="5">
        <v>131994</v>
      </c>
      <c r="E4711" s="6">
        <v>65</v>
      </c>
      <c r="F4711" s="6">
        <v>45</v>
      </c>
      <c r="G4711" s="6">
        <v>2</v>
      </c>
      <c r="H4711" s="6" t="s">
        <v>11</v>
      </c>
      <c r="I4711" s="6" t="s">
        <v>5</v>
      </c>
      <c r="J4711" s="6">
        <v>13</v>
      </c>
      <c r="K4711" s="6" t="s">
        <v>10</v>
      </c>
      <c r="L4711" s="7">
        <v>110.1622715</v>
      </c>
    </row>
    <row r="4712" spans="4:12" x14ac:dyDescent="0.35">
      <c r="D4712" s="5">
        <v>150149</v>
      </c>
      <c r="E4712" s="6">
        <v>51</v>
      </c>
      <c r="F4712" s="6">
        <v>31</v>
      </c>
      <c r="G4712" s="6">
        <v>2</v>
      </c>
      <c r="H4712" s="6" t="s">
        <v>11</v>
      </c>
      <c r="I4712" s="6" t="s">
        <v>5</v>
      </c>
      <c r="J4712" s="6">
        <v>12</v>
      </c>
      <c r="K4712" s="6" t="s">
        <v>10</v>
      </c>
      <c r="L4712" s="7">
        <v>100.2061501</v>
      </c>
    </row>
    <row r="4713" spans="4:12" x14ac:dyDescent="0.35">
      <c r="D4713" s="5">
        <v>133232</v>
      </c>
      <c r="E4713" s="6">
        <v>55</v>
      </c>
      <c r="F4713" s="6">
        <v>36</v>
      </c>
      <c r="G4713" s="6">
        <v>2</v>
      </c>
      <c r="H4713" s="6" t="s">
        <v>11</v>
      </c>
      <c r="I4713" s="6" t="s">
        <v>5</v>
      </c>
      <c r="J4713" s="6">
        <v>14</v>
      </c>
      <c r="K4713" s="6" t="s">
        <v>10</v>
      </c>
      <c r="L4713" s="7">
        <v>293.25964590000001</v>
      </c>
    </row>
    <row r="4714" spans="4:12" x14ac:dyDescent="0.35">
      <c r="D4714" s="5">
        <v>160087</v>
      </c>
      <c r="E4714" s="6">
        <v>0</v>
      </c>
      <c r="F4714" s="6">
        <v>7</v>
      </c>
      <c r="G4714" s="6">
        <v>2</v>
      </c>
      <c r="H4714" s="6" t="s">
        <v>11</v>
      </c>
      <c r="I4714" s="6" t="s">
        <v>12</v>
      </c>
      <c r="J4714" s="6">
        <v>0</v>
      </c>
      <c r="K4714" s="6" t="s">
        <v>13</v>
      </c>
      <c r="L4714" s="7">
        <v>639.34695999999997</v>
      </c>
    </row>
    <row r="4715" spans="4:12" x14ac:dyDescent="0.35">
      <c r="D4715" s="5">
        <v>131422</v>
      </c>
      <c r="E4715" s="6">
        <v>64</v>
      </c>
      <c r="F4715" s="6">
        <v>44</v>
      </c>
      <c r="G4715" s="6">
        <v>2</v>
      </c>
      <c r="H4715" s="6" t="s">
        <v>9</v>
      </c>
      <c r="I4715" s="6" t="s">
        <v>5</v>
      </c>
      <c r="J4715" s="6">
        <v>4</v>
      </c>
      <c r="K4715" s="6" t="s">
        <v>10</v>
      </c>
      <c r="L4715" s="7">
        <v>60.553681439999998</v>
      </c>
    </row>
    <row r="4716" spans="4:12" x14ac:dyDescent="0.35">
      <c r="D4716" s="5">
        <v>142718</v>
      </c>
      <c r="E4716" s="6">
        <v>39</v>
      </c>
      <c r="F4716" s="6">
        <v>22</v>
      </c>
      <c r="G4716" s="6">
        <v>2</v>
      </c>
      <c r="H4716" s="6" t="s">
        <v>9</v>
      </c>
      <c r="I4716" s="6" t="s">
        <v>5</v>
      </c>
      <c r="J4716" s="6">
        <v>15</v>
      </c>
      <c r="K4716" s="6" t="s">
        <v>10</v>
      </c>
      <c r="L4716" s="7">
        <v>365.16591119999998</v>
      </c>
    </row>
    <row r="4717" spans="4:12" x14ac:dyDescent="0.35">
      <c r="D4717" s="5">
        <v>100408</v>
      </c>
      <c r="E4717" s="6">
        <v>22</v>
      </c>
      <c r="F4717" s="6">
        <v>5</v>
      </c>
      <c r="G4717" s="6">
        <v>2</v>
      </c>
      <c r="H4717" s="6" t="s">
        <v>9</v>
      </c>
      <c r="I4717" s="6" t="s">
        <v>5</v>
      </c>
      <c r="J4717" s="6">
        <v>13</v>
      </c>
      <c r="K4717" s="6" t="s">
        <v>10</v>
      </c>
      <c r="L4717" s="7">
        <v>185.43274640000001</v>
      </c>
    </row>
    <row r="4718" spans="4:12" x14ac:dyDescent="0.35">
      <c r="D4718" s="5">
        <v>182239</v>
      </c>
      <c r="E4718" s="6">
        <v>49</v>
      </c>
      <c r="F4718" s="6">
        <v>32</v>
      </c>
      <c r="G4718" s="6">
        <v>2</v>
      </c>
      <c r="H4718" s="6" t="s">
        <v>9</v>
      </c>
      <c r="I4718" s="6" t="s">
        <v>12</v>
      </c>
      <c r="J4718" s="6">
        <v>6</v>
      </c>
      <c r="K4718" s="6" t="s">
        <v>10</v>
      </c>
      <c r="L4718" s="7">
        <v>462.19493180000001</v>
      </c>
    </row>
    <row r="4719" spans="4:12" x14ac:dyDescent="0.35">
      <c r="D4719" s="5">
        <v>177768</v>
      </c>
      <c r="E4719" s="6">
        <v>62</v>
      </c>
      <c r="F4719" s="6">
        <v>44</v>
      </c>
      <c r="G4719" s="6">
        <v>2</v>
      </c>
      <c r="H4719" s="6" t="s">
        <v>11</v>
      </c>
      <c r="I4719" s="6" t="s">
        <v>12</v>
      </c>
      <c r="J4719" s="6">
        <v>10</v>
      </c>
      <c r="K4719" s="6" t="s">
        <v>10</v>
      </c>
      <c r="L4719" s="7">
        <v>386.65028469999999</v>
      </c>
    </row>
    <row r="4720" spans="4:12" x14ac:dyDescent="0.35">
      <c r="D4720" s="5">
        <v>189122</v>
      </c>
      <c r="E4720" s="6">
        <v>25</v>
      </c>
      <c r="F4720" s="6">
        <v>6</v>
      </c>
      <c r="G4720" s="6">
        <v>2</v>
      </c>
      <c r="H4720" s="6" t="s">
        <v>11</v>
      </c>
      <c r="I4720" s="6" t="s">
        <v>12</v>
      </c>
      <c r="J4720" s="6">
        <v>6</v>
      </c>
      <c r="K4720" s="6" t="s">
        <v>10</v>
      </c>
      <c r="L4720" s="7">
        <v>430.14820250000002</v>
      </c>
    </row>
    <row r="4721" spans="4:12" x14ac:dyDescent="0.35">
      <c r="D4721" s="5">
        <v>196363</v>
      </c>
      <c r="E4721" s="6">
        <v>16</v>
      </c>
      <c r="F4721" s="6">
        <v>0</v>
      </c>
      <c r="G4721" s="6">
        <v>2</v>
      </c>
      <c r="H4721" s="6" t="s">
        <v>9</v>
      </c>
      <c r="I4721" s="6" t="s">
        <v>12</v>
      </c>
      <c r="J4721" s="6">
        <v>14</v>
      </c>
      <c r="K4721" s="6" t="s">
        <v>10</v>
      </c>
      <c r="L4721" s="7">
        <v>475.59953969999998</v>
      </c>
    </row>
    <row r="4722" spans="4:12" x14ac:dyDescent="0.35">
      <c r="D4722" s="5">
        <v>188301</v>
      </c>
      <c r="E4722" s="6">
        <v>22</v>
      </c>
      <c r="F4722" s="6">
        <v>5</v>
      </c>
      <c r="G4722" s="6">
        <v>2</v>
      </c>
      <c r="H4722" s="6" t="s">
        <v>11</v>
      </c>
      <c r="I4722" s="6" t="s">
        <v>5</v>
      </c>
      <c r="J4722" s="6">
        <v>1</v>
      </c>
      <c r="K4722" s="6" t="s">
        <v>13</v>
      </c>
      <c r="L4722" s="7">
        <v>681.6681284</v>
      </c>
    </row>
    <row r="4723" spans="4:12" x14ac:dyDescent="0.35">
      <c r="D4723" s="5">
        <v>144348</v>
      </c>
      <c r="E4723" s="6">
        <v>53</v>
      </c>
      <c r="F4723" s="6" t="s">
        <v>14</v>
      </c>
      <c r="G4723" s="6">
        <v>2</v>
      </c>
      <c r="H4723" s="6" t="s">
        <v>11</v>
      </c>
      <c r="I4723" s="6" t="s">
        <v>5</v>
      </c>
      <c r="J4723" s="6">
        <v>10</v>
      </c>
      <c r="K4723" s="6" t="s">
        <v>10</v>
      </c>
      <c r="L4723" s="7">
        <v>369.87098470000001</v>
      </c>
    </row>
    <row r="4724" spans="4:12" x14ac:dyDescent="0.35">
      <c r="D4724" s="5">
        <v>180739</v>
      </c>
      <c r="E4724" s="6">
        <v>68</v>
      </c>
      <c r="F4724" s="6">
        <v>48</v>
      </c>
      <c r="G4724" s="6">
        <v>2</v>
      </c>
      <c r="H4724" s="6" t="s">
        <v>9</v>
      </c>
      <c r="I4724" s="6" t="s">
        <v>12</v>
      </c>
      <c r="J4724" s="6">
        <v>9</v>
      </c>
      <c r="K4724" s="6" t="s">
        <v>10</v>
      </c>
      <c r="L4724" s="7">
        <v>300.270217</v>
      </c>
    </row>
    <row r="4725" spans="4:12" x14ac:dyDescent="0.35">
      <c r="D4725" s="5">
        <v>164389</v>
      </c>
      <c r="E4725" s="6">
        <v>61</v>
      </c>
      <c r="F4725" s="6" t="s">
        <v>14</v>
      </c>
      <c r="G4725" s="6">
        <v>2</v>
      </c>
      <c r="H4725" s="6" t="s">
        <v>9</v>
      </c>
      <c r="I4725" s="6" t="s">
        <v>12</v>
      </c>
      <c r="J4725" s="6">
        <v>11</v>
      </c>
      <c r="K4725" s="6" t="s">
        <v>10</v>
      </c>
      <c r="L4725" s="7">
        <v>184.12778610000001</v>
      </c>
    </row>
    <row r="4726" spans="4:12" x14ac:dyDescent="0.35">
      <c r="D4726" s="5">
        <v>155619</v>
      </c>
      <c r="E4726" s="6">
        <v>59</v>
      </c>
      <c r="F4726" s="6">
        <v>42</v>
      </c>
      <c r="G4726" s="6">
        <v>2</v>
      </c>
      <c r="H4726" s="6" t="s">
        <v>9</v>
      </c>
      <c r="I4726" s="6" t="s">
        <v>12</v>
      </c>
      <c r="J4726" s="6">
        <v>11</v>
      </c>
      <c r="K4726" s="6" t="s">
        <v>13</v>
      </c>
      <c r="L4726" s="7">
        <v>525.68560879999995</v>
      </c>
    </row>
    <row r="4727" spans="4:12" x14ac:dyDescent="0.35">
      <c r="D4727" s="5">
        <v>145692</v>
      </c>
      <c r="E4727" s="6">
        <v>19</v>
      </c>
      <c r="F4727" s="6">
        <v>1</v>
      </c>
      <c r="G4727" s="6">
        <v>2</v>
      </c>
      <c r="H4727" s="6" t="s">
        <v>11</v>
      </c>
      <c r="I4727" s="6" t="s">
        <v>12</v>
      </c>
      <c r="J4727" s="6">
        <v>0</v>
      </c>
      <c r="K4727" s="6" t="s">
        <v>13</v>
      </c>
      <c r="L4727" s="7">
        <v>1162.1127039999999</v>
      </c>
    </row>
    <row r="4728" spans="4:12" x14ac:dyDescent="0.35">
      <c r="D4728" s="5">
        <v>145700</v>
      </c>
      <c r="E4728" s="6">
        <v>68</v>
      </c>
      <c r="F4728" s="6">
        <v>51</v>
      </c>
      <c r="G4728" s="6">
        <v>2</v>
      </c>
      <c r="H4728" s="6" t="s">
        <v>11</v>
      </c>
      <c r="I4728" s="6" t="s">
        <v>12</v>
      </c>
      <c r="J4728" s="6">
        <v>8</v>
      </c>
      <c r="K4728" s="6" t="s">
        <v>10</v>
      </c>
      <c r="L4728" s="7">
        <v>177.93244010000001</v>
      </c>
    </row>
    <row r="4729" spans="4:12" x14ac:dyDescent="0.35">
      <c r="D4729" s="5">
        <v>170694</v>
      </c>
      <c r="E4729" s="6">
        <v>21</v>
      </c>
      <c r="F4729" s="6">
        <v>2</v>
      </c>
      <c r="G4729" s="6">
        <v>2</v>
      </c>
      <c r="H4729" s="6" t="s">
        <v>9</v>
      </c>
      <c r="I4729" s="6" t="s">
        <v>5</v>
      </c>
      <c r="J4729" s="6">
        <v>14</v>
      </c>
      <c r="K4729" s="6" t="s">
        <v>10</v>
      </c>
      <c r="L4729" s="7">
        <v>115.6370943</v>
      </c>
    </row>
    <row r="4730" spans="4:12" x14ac:dyDescent="0.35">
      <c r="D4730" s="5">
        <v>153192</v>
      </c>
      <c r="E4730" s="6">
        <v>24</v>
      </c>
      <c r="F4730" s="6">
        <v>5</v>
      </c>
      <c r="G4730" s="6">
        <v>2</v>
      </c>
      <c r="H4730" s="6" t="s">
        <v>11</v>
      </c>
      <c r="I4730" s="6" t="s">
        <v>12</v>
      </c>
      <c r="J4730" s="6">
        <v>14</v>
      </c>
      <c r="K4730" s="6" t="s">
        <v>10</v>
      </c>
      <c r="L4730" s="7">
        <v>362.34096410000001</v>
      </c>
    </row>
    <row r="4731" spans="4:12" x14ac:dyDescent="0.35">
      <c r="D4731" s="5">
        <v>129981</v>
      </c>
      <c r="E4731" s="6">
        <v>17</v>
      </c>
      <c r="F4731" s="6">
        <v>0</v>
      </c>
      <c r="G4731" s="6">
        <v>2</v>
      </c>
      <c r="H4731" s="6" t="s">
        <v>11</v>
      </c>
      <c r="I4731" s="6" t="s">
        <v>5</v>
      </c>
      <c r="J4731" s="6">
        <v>8</v>
      </c>
      <c r="K4731" s="6" t="s">
        <v>10</v>
      </c>
      <c r="L4731" s="7">
        <v>432.92133319999999</v>
      </c>
    </row>
    <row r="4732" spans="4:12" x14ac:dyDescent="0.35">
      <c r="D4732" s="5">
        <v>197785</v>
      </c>
      <c r="E4732" s="6">
        <v>25</v>
      </c>
      <c r="F4732" s="6">
        <v>8</v>
      </c>
      <c r="G4732" s="6">
        <v>2</v>
      </c>
      <c r="H4732" s="6" t="s">
        <v>9</v>
      </c>
      <c r="I4732" s="6" t="s">
        <v>12</v>
      </c>
      <c r="J4732" s="6">
        <v>15</v>
      </c>
      <c r="K4732" s="6" t="s">
        <v>10</v>
      </c>
      <c r="L4732" s="7">
        <v>469.52157240000003</v>
      </c>
    </row>
    <row r="4733" spans="4:12" x14ac:dyDescent="0.35">
      <c r="D4733" s="5">
        <v>195513</v>
      </c>
      <c r="E4733" s="6">
        <v>41</v>
      </c>
      <c r="F4733" s="6">
        <v>24</v>
      </c>
      <c r="G4733" s="6">
        <v>2</v>
      </c>
      <c r="H4733" s="6" t="s">
        <v>9</v>
      </c>
      <c r="I4733" s="6" t="s">
        <v>5</v>
      </c>
      <c r="J4733" s="6">
        <v>10</v>
      </c>
      <c r="K4733" s="6" t="s">
        <v>10</v>
      </c>
      <c r="L4733" s="7">
        <v>365.36825340000001</v>
      </c>
    </row>
    <row r="4734" spans="4:12" x14ac:dyDescent="0.35">
      <c r="D4734" s="5">
        <v>180475</v>
      </c>
      <c r="E4734" s="6">
        <v>17</v>
      </c>
      <c r="F4734" s="6">
        <v>0</v>
      </c>
      <c r="G4734" s="6">
        <v>2</v>
      </c>
      <c r="H4734" s="6" t="s">
        <v>9</v>
      </c>
      <c r="I4734" s="6" t="s">
        <v>5</v>
      </c>
      <c r="J4734" s="6">
        <v>7</v>
      </c>
      <c r="K4734" s="6" t="s">
        <v>13</v>
      </c>
      <c r="L4734" s="7">
        <v>584.56530710000004</v>
      </c>
    </row>
    <row r="4735" spans="4:12" x14ac:dyDescent="0.35">
      <c r="D4735" s="5">
        <v>116665</v>
      </c>
      <c r="E4735" s="6">
        <v>63</v>
      </c>
      <c r="F4735" s="6">
        <v>46</v>
      </c>
      <c r="G4735" s="6">
        <v>2</v>
      </c>
      <c r="H4735" s="6" t="s">
        <v>9</v>
      </c>
      <c r="I4735" s="6" t="s">
        <v>5</v>
      </c>
      <c r="J4735" s="6">
        <v>11</v>
      </c>
      <c r="K4735" s="6" t="s">
        <v>10</v>
      </c>
      <c r="L4735" s="7">
        <v>66.233577929999996</v>
      </c>
    </row>
    <row r="4736" spans="4:12" x14ac:dyDescent="0.35">
      <c r="D4736" s="5">
        <v>194917</v>
      </c>
      <c r="E4736" s="6">
        <v>57</v>
      </c>
      <c r="F4736" s="6">
        <v>39</v>
      </c>
      <c r="G4736" s="6">
        <v>2</v>
      </c>
      <c r="H4736" s="6" t="s">
        <v>11</v>
      </c>
      <c r="I4736" s="6" t="s">
        <v>12</v>
      </c>
      <c r="J4736" s="6">
        <v>5</v>
      </c>
      <c r="K4736" s="6" t="s">
        <v>10</v>
      </c>
      <c r="L4736" s="7">
        <v>421.88036670000002</v>
      </c>
    </row>
    <row r="4737" spans="4:12" x14ac:dyDescent="0.35">
      <c r="D4737" s="5">
        <v>109664</v>
      </c>
      <c r="E4737" s="6">
        <v>17</v>
      </c>
      <c r="F4737" s="6">
        <v>0</v>
      </c>
      <c r="G4737" s="6">
        <v>2</v>
      </c>
      <c r="H4737" s="6" t="s">
        <v>9</v>
      </c>
      <c r="I4737" s="6" t="s">
        <v>5</v>
      </c>
      <c r="J4737" s="6">
        <v>6</v>
      </c>
      <c r="K4737" s="6" t="s">
        <v>13</v>
      </c>
      <c r="L4737" s="7">
        <v>553.87904349999997</v>
      </c>
    </row>
    <row r="4738" spans="4:12" x14ac:dyDescent="0.35">
      <c r="D4738" s="5">
        <v>102623</v>
      </c>
      <c r="E4738" s="6">
        <v>31</v>
      </c>
      <c r="F4738" s="6">
        <v>12</v>
      </c>
      <c r="G4738" s="6">
        <v>2</v>
      </c>
      <c r="H4738" s="6" t="s">
        <v>11</v>
      </c>
      <c r="I4738" s="6" t="s">
        <v>12</v>
      </c>
      <c r="J4738" s="6">
        <v>7</v>
      </c>
      <c r="K4738" s="6" t="s">
        <v>10</v>
      </c>
      <c r="L4738" s="7">
        <v>424.29439530000002</v>
      </c>
    </row>
    <row r="4739" spans="4:12" x14ac:dyDescent="0.35">
      <c r="D4739" s="5">
        <v>183726</v>
      </c>
      <c r="E4739" s="6">
        <v>16</v>
      </c>
      <c r="F4739" s="6">
        <v>0</v>
      </c>
      <c r="G4739" s="6">
        <v>2</v>
      </c>
      <c r="H4739" s="6" t="s">
        <v>9</v>
      </c>
      <c r="I4739" s="6" t="s">
        <v>5</v>
      </c>
      <c r="J4739" s="6">
        <v>13</v>
      </c>
      <c r="K4739" s="6" t="s">
        <v>10</v>
      </c>
      <c r="L4739" s="7">
        <v>204.95706029999999</v>
      </c>
    </row>
    <row r="4740" spans="4:12" x14ac:dyDescent="0.35">
      <c r="D4740" s="5">
        <v>175685</v>
      </c>
      <c r="E4740" s="6">
        <v>27</v>
      </c>
      <c r="F4740" s="6">
        <v>9</v>
      </c>
      <c r="G4740" s="6">
        <v>2</v>
      </c>
      <c r="H4740" s="6" t="s">
        <v>11</v>
      </c>
      <c r="I4740" s="6" t="s">
        <v>12</v>
      </c>
      <c r="J4740" s="6">
        <v>13</v>
      </c>
      <c r="K4740" s="6" t="s">
        <v>10</v>
      </c>
      <c r="L4740" s="7">
        <v>331.64710589999999</v>
      </c>
    </row>
    <row r="4741" spans="4:12" x14ac:dyDescent="0.35">
      <c r="D4741" s="5">
        <v>125869</v>
      </c>
      <c r="E4741" s="6">
        <v>16</v>
      </c>
      <c r="F4741" s="6" t="s">
        <v>14</v>
      </c>
      <c r="G4741" s="6">
        <v>2</v>
      </c>
      <c r="H4741" s="6" t="s">
        <v>11</v>
      </c>
      <c r="I4741" s="6" t="s">
        <v>12</v>
      </c>
      <c r="J4741" s="6">
        <v>4</v>
      </c>
      <c r="K4741" s="6" t="s">
        <v>13</v>
      </c>
      <c r="L4741" s="7">
        <v>1133.9090510000001</v>
      </c>
    </row>
    <row r="4742" spans="4:12" x14ac:dyDescent="0.35">
      <c r="D4742" s="5">
        <v>189584</v>
      </c>
      <c r="E4742" s="6">
        <v>22</v>
      </c>
      <c r="F4742" s="6">
        <v>5</v>
      </c>
      <c r="G4742" s="6">
        <v>2</v>
      </c>
      <c r="H4742" s="6" t="s">
        <v>11</v>
      </c>
      <c r="I4742" s="6" t="s">
        <v>5</v>
      </c>
      <c r="J4742" s="6">
        <v>13</v>
      </c>
      <c r="K4742" s="6" t="s">
        <v>10</v>
      </c>
      <c r="L4742" s="7">
        <v>235.56435189999999</v>
      </c>
    </row>
    <row r="4743" spans="4:12" x14ac:dyDescent="0.35">
      <c r="D4743" s="5">
        <v>171919</v>
      </c>
      <c r="E4743" s="6">
        <v>69</v>
      </c>
      <c r="F4743" s="6">
        <v>48</v>
      </c>
      <c r="G4743" s="6">
        <v>2</v>
      </c>
      <c r="H4743" s="6" t="s">
        <v>11</v>
      </c>
      <c r="I4743" s="6" t="s">
        <v>12</v>
      </c>
      <c r="J4743" s="6">
        <v>6</v>
      </c>
      <c r="K4743" s="6" t="s">
        <v>10</v>
      </c>
      <c r="L4743" s="7">
        <v>270.98789410000001</v>
      </c>
    </row>
    <row r="4744" spans="4:12" x14ac:dyDescent="0.35">
      <c r="D4744" s="5">
        <v>198244</v>
      </c>
      <c r="E4744" s="6">
        <v>67</v>
      </c>
      <c r="F4744" s="6">
        <v>50</v>
      </c>
      <c r="G4744" s="6">
        <v>2</v>
      </c>
      <c r="H4744" s="6" t="s">
        <v>11</v>
      </c>
      <c r="I4744" s="6" t="s">
        <v>5</v>
      </c>
      <c r="J4744" s="6">
        <v>11</v>
      </c>
      <c r="K4744" s="6" t="s">
        <v>10</v>
      </c>
      <c r="L4744" s="7">
        <v>256.24034460000001</v>
      </c>
    </row>
    <row r="4745" spans="4:12" x14ac:dyDescent="0.35">
      <c r="D4745" s="5">
        <v>159347</v>
      </c>
      <c r="E4745" s="6">
        <v>31</v>
      </c>
      <c r="F4745" s="6">
        <v>14</v>
      </c>
      <c r="G4745" s="6">
        <v>2</v>
      </c>
      <c r="H4745" s="6" t="s">
        <v>9</v>
      </c>
      <c r="I4745" s="6" t="s">
        <v>12</v>
      </c>
      <c r="J4745" s="6">
        <v>12</v>
      </c>
      <c r="K4745" s="6" t="s">
        <v>10</v>
      </c>
      <c r="L4745" s="7">
        <v>293.38216360000001</v>
      </c>
    </row>
    <row r="4746" spans="4:12" x14ac:dyDescent="0.35">
      <c r="D4746" s="5">
        <v>177116</v>
      </c>
      <c r="E4746" s="6">
        <v>37</v>
      </c>
      <c r="F4746" s="6">
        <v>16</v>
      </c>
      <c r="G4746" s="6">
        <v>2</v>
      </c>
      <c r="H4746" s="6" t="s">
        <v>9</v>
      </c>
      <c r="I4746" s="6" t="s">
        <v>5</v>
      </c>
      <c r="J4746" s="6">
        <v>9</v>
      </c>
      <c r="K4746" s="6" t="s">
        <v>10</v>
      </c>
      <c r="L4746" s="7">
        <v>422.47443989999999</v>
      </c>
    </row>
    <row r="4747" spans="4:12" x14ac:dyDescent="0.35">
      <c r="D4747" s="5">
        <v>158680</v>
      </c>
      <c r="E4747" s="6">
        <v>34</v>
      </c>
      <c r="F4747" s="6">
        <v>13</v>
      </c>
      <c r="G4747" s="6">
        <v>2</v>
      </c>
      <c r="H4747" s="6" t="s">
        <v>11</v>
      </c>
      <c r="I4747" s="6" t="s">
        <v>12</v>
      </c>
      <c r="J4747" s="6">
        <v>15</v>
      </c>
      <c r="K4747" s="6" t="s">
        <v>10</v>
      </c>
      <c r="L4747" s="7">
        <v>384.98200209999999</v>
      </c>
    </row>
    <row r="4748" spans="4:12" x14ac:dyDescent="0.35">
      <c r="D4748" s="5">
        <v>168240</v>
      </c>
      <c r="E4748" s="6">
        <v>65</v>
      </c>
      <c r="F4748" s="6">
        <v>48</v>
      </c>
      <c r="G4748" s="6">
        <v>2</v>
      </c>
      <c r="H4748" s="6" t="s">
        <v>9</v>
      </c>
      <c r="I4748" s="6" t="s">
        <v>12</v>
      </c>
      <c r="J4748" s="6">
        <v>15</v>
      </c>
      <c r="K4748" s="6" t="s">
        <v>10</v>
      </c>
      <c r="L4748" s="7">
        <v>234.84635739999999</v>
      </c>
    </row>
    <row r="4749" spans="4:12" x14ac:dyDescent="0.35">
      <c r="D4749" s="5">
        <v>186942</v>
      </c>
      <c r="E4749" s="6">
        <v>63</v>
      </c>
      <c r="F4749" s="6">
        <v>42</v>
      </c>
      <c r="G4749" s="6">
        <v>2</v>
      </c>
      <c r="H4749" s="6" t="s">
        <v>9</v>
      </c>
      <c r="I4749" s="6" t="s">
        <v>5</v>
      </c>
      <c r="J4749" s="6">
        <v>6</v>
      </c>
      <c r="K4749" s="6" t="s">
        <v>10</v>
      </c>
      <c r="L4749" s="7">
        <v>107.6584512</v>
      </c>
    </row>
    <row r="4750" spans="4:12" x14ac:dyDescent="0.35">
      <c r="D4750" s="5">
        <v>111933</v>
      </c>
      <c r="E4750" s="6">
        <v>23</v>
      </c>
      <c r="F4750" s="6">
        <v>6</v>
      </c>
      <c r="G4750" s="6">
        <v>2</v>
      </c>
      <c r="H4750" s="6" t="s">
        <v>9</v>
      </c>
      <c r="I4750" s="6" t="s">
        <v>12</v>
      </c>
      <c r="J4750" s="6">
        <v>13</v>
      </c>
      <c r="K4750" s="6" t="s">
        <v>13</v>
      </c>
      <c r="L4750" s="7">
        <v>681.60242159999996</v>
      </c>
    </row>
    <row r="4751" spans="4:12" x14ac:dyDescent="0.35">
      <c r="D4751" s="5">
        <v>105915</v>
      </c>
      <c r="E4751" s="6">
        <v>21</v>
      </c>
      <c r="F4751" s="6">
        <v>2</v>
      </c>
      <c r="G4751" s="6">
        <v>2</v>
      </c>
      <c r="H4751" s="6" t="s">
        <v>9</v>
      </c>
      <c r="I4751" s="6" t="s">
        <v>12</v>
      </c>
      <c r="J4751" s="6">
        <v>6</v>
      </c>
      <c r="K4751" s="6" t="s">
        <v>13</v>
      </c>
      <c r="L4751" s="7">
        <v>917.98927839999999</v>
      </c>
    </row>
    <row r="4752" spans="4:12" x14ac:dyDescent="0.35">
      <c r="D4752" s="5">
        <v>167605</v>
      </c>
      <c r="E4752" s="6">
        <v>43</v>
      </c>
      <c r="F4752" s="6">
        <v>23</v>
      </c>
      <c r="G4752" s="6">
        <v>2</v>
      </c>
      <c r="H4752" s="6" t="s">
        <v>9</v>
      </c>
      <c r="I4752" s="6" t="s">
        <v>5</v>
      </c>
      <c r="J4752" s="6">
        <v>6</v>
      </c>
      <c r="K4752" s="6" t="s">
        <v>10</v>
      </c>
      <c r="L4752" s="7">
        <v>330.1191091</v>
      </c>
    </row>
    <row r="4753" spans="4:12" x14ac:dyDescent="0.35">
      <c r="D4753" s="5">
        <v>129739</v>
      </c>
      <c r="E4753" s="6">
        <v>53</v>
      </c>
      <c r="F4753" s="6">
        <v>36</v>
      </c>
      <c r="G4753" s="6">
        <v>2</v>
      </c>
      <c r="H4753" s="6" t="s">
        <v>11</v>
      </c>
      <c r="I4753" s="6" t="s">
        <v>5</v>
      </c>
      <c r="J4753" s="6">
        <v>1</v>
      </c>
      <c r="K4753" s="6" t="s">
        <v>10</v>
      </c>
      <c r="L4753" s="7">
        <v>476.56791939999999</v>
      </c>
    </row>
    <row r="4754" spans="4:12" x14ac:dyDescent="0.35">
      <c r="D4754" s="5">
        <v>173236</v>
      </c>
      <c r="E4754" s="6">
        <v>2</v>
      </c>
      <c r="F4754" s="6">
        <v>9</v>
      </c>
      <c r="G4754" s="6">
        <v>2</v>
      </c>
      <c r="H4754" s="6" t="s">
        <v>11</v>
      </c>
      <c r="I4754" s="6" t="s">
        <v>12</v>
      </c>
      <c r="J4754" s="6">
        <v>0</v>
      </c>
      <c r="K4754" s="6" t="s">
        <v>13</v>
      </c>
      <c r="L4754" s="7">
        <v>521.72072590000005</v>
      </c>
    </row>
    <row r="4755" spans="4:12" x14ac:dyDescent="0.35">
      <c r="D4755" s="5">
        <v>172782</v>
      </c>
      <c r="E4755" s="6">
        <v>25</v>
      </c>
      <c r="F4755" s="6">
        <v>6</v>
      </c>
      <c r="G4755" s="6">
        <v>2</v>
      </c>
      <c r="H4755" s="6" t="s">
        <v>9</v>
      </c>
      <c r="I4755" s="6" t="s">
        <v>5</v>
      </c>
      <c r="J4755" s="6">
        <v>6</v>
      </c>
      <c r="K4755" s="6" t="s">
        <v>13</v>
      </c>
      <c r="L4755" s="7">
        <v>642.88739080000005</v>
      </c>
    </row>
    <row r="4756" spans="4:12" x14ac:dyDescent="0.35">
      <c r="D4756" s="5">
        <v>100171</v>
      </c>
      <c r="E4756" s="6">
        <v>19</v>
      </c>
      <c r="F4756" s="6">
        <v>0</v>
      </c>
      <c r="G4756" s="6">
        <v>2</v>
      </c>
      <c r="H4756" s="6" t="s">
        <v>11</v>
      </c>
      <c r="I4756" s="6" t="s">
        <v>5</v>
      </c>
      <c r="J4756" s="6">
        <v>14</v>
      </c>
      <c r="K4756" s="6" t="s">
        <v>10</v>
      </c>
      <c r="L4756" s="7">
        <v>290.12929489999999</v>
      </c>
    </row>
    <row r="4757" spans="4:12" x14ac:dyDescent="0.35">
      <c r="D4757" s="5">
        <v>112711</v>
      </c>
      <c r="E4757" s="6">
        <v>59</v>
      </c>
      <c r="F4757" s="6">
        <v>38</v>
      </c>
      <c r="G4757" s="6">
        <v>2</v>
      </c>
      <c r="H4757" s="6" t="s">
        <v>9</v>
      </c>
      <c r="I4757" s="6" t="s">
        <v>5</v>
      </c>
      <c r="J4757" s="6">
        <v>2</v>
      </c>
      <c r="K4757" s="6" t="s">
        <v>10</v>
      </c>
      <c r="L4757" s="7">
        <v>375.80908959999999</v>
      </c>
    </row>
    <row r="4758" spans="4:12" x14ac:dyDescent="0.35">
      <c r="D4758" s="5">
        <v>183420</v>
      </c>
      <c r="E4758" s="6">
        <v>68</v>
      </c>
      <c r="F4758" s="6">
        <v>51</v>
      </c>
      <c r="G4758" s="6">
        <v>2</v>
      </c>
      <c r="H4758" s="6" t="s">
        <v>9</v>
      </c>
      <c r="I4758" s="6" t="s">
        <v>12</v>
      </c>
      <c r="J4758" s="6">
        <v>0</v>
      </c>
      <c r="K4758" s="6" t="s">
        <v>10</v>
      </c>
      <c r="L4758" s="7">
        <v>246.77273650000001</v>
      </c>
    </row>
    <row r="4759" spans="4:12" x14ac:dyDescent="0.35">
      <c r="D4759" s="5">
        <v>176335</v>
      </c>
      <c r="E4759" s="6">
        <v>20</v>
      </c>
      <c r="F4759" s="6">
        <v>1</v>
      </c>
      <c r="G4759" s="6">
        <v>2</v>
      </c>
      <c r="H4759" s="6" t="s">
        <v>11</v>
      </c>
      <c r="I4759" s="6" t="s">
        <v>5</v>
      </c>
      <c r="J4759" s="6">
        <v>11</v>
      </c>
      <c r="K4759" s="6" t="s">
        <v>10</v>
      </c>
      <c r="L4759" s="7">
        <v>181.1133935</v>
      </c>
    </row>
    <row r="4760" spans="4:12" x14ac:dyDescent="0.35">
      <c r="D4760" s="5">
        <v>171213</v>
      </c>
      <c r="E4760" s="6">
        <v>21</v>
      </c>
      <c r="F4760" s="6">
        <v>3</v>
      </c>
      <c r="G4760" s="6">
        <v>2</v>
      </c>
      <c r="H4760" s="6" t="s">
        <v>9</v>
      </c>
      <c r="I4760" s="6" t="s">
        <v>12</v>
      </c>
      <c r="J4760" s="6">
        <v>9</v>
      </c>
      <c r="K4760" s="6" t="s">
        <v>13</v>
      </c>
      <c r="L4760" s="7">
        <v>1014.926338</v>
      </c>
    </row>
    <row r="4761" spans="4:12" x14ac:dyDescent="0.35">
      <c r="D4761" s="5">
        <v>194506</v>
      </c>
      <c r="E4761" s="6">
        <v>63</v>
      </c>
      <c r="F4761" s="6">
        <v>44</v>
      </c>
      <c r="G4761" s="6">
        <v>2</v>
      </c>
      <c r="H4761" s="6" t="s">
        <v>9</v>
      </c>
      <c r="I4761" s="6" t="s">
        <v>12</v>
      </c>
      <c r="J4761" s="6">
        <v>10</v>
      </c>
      <c r="K4761" s="6" t="s">
        <v>10</v>
      </c>
      <c r="L4761" s="7">
        <v>122.490126</v>
      </c>
    </row>
    <row r="4762" spans="4:12" x14ac:dyDescent="0.35">
      <c r="D4762" s="5">
        <v>122533</v>
      </c>
      <c r="E4762" s="6">
        <v>19</v>
      </c>
      <c r="F4762" s="6">
        <v>1</v>
      </c>
      <c r="G4762" s="6">
        <v>2</v>
      </c>
      <c r="H4762" s="6" t="s">
        <v>11</v>
      </c>
      <c r="I4762" s="6" t="s">
        <v>5</v>
      </c>
      <c r="J4762" s="6">
        <v>13</v>
      </c>
      <c r="K4762" s="6" t="s">
        <v>10</v>
      </c>
      <c r="L4762" s="7">
        <v>121.07655990000001</v>
      </c>
    </row>
    <row r="4763" spans="4:12" x14ac:dyDescent="0.35">
      <c r="D4763" s="5">
        <v>143309</v>
      </c>
      <c r="E4763" s="6">
        <v>93</v>
      </c>
      <c r="F4763" s="6">
        <v>18</v>
      </c>
      <c r="G4763" s="6">
        <v>2</v>
      </c>
      <c r="H4763" s="6" t="s">
        <v>11</v>
      </c>
      <c r="I4763" s="6" t="s">
        <v>5</v>
      </c>
      <c r="J4763" s="6">
        <v>5</v>
      </c>
      <c r="K4763" s="6" t="s">
        <v>10</v>
      </c>
      <c r="L4763" s="7">
        <v>495.27611999999999</v>
      </c>
    </row>
    <row r="4764" spans="4:12" x14ac:dyDescent="0.35">
      <c r="D4764" s="5">
        <v>187942</v>
      </c>
      <c r="E4764" s="6">
        <v>35</v>
      </c>
      <c r="F4764" s="6">
        <v>15</v>
      </c>
      <c r="G4764" s="6">
        <v>2</v>
      </c>
      <c r="H4764" s="6" t="s">
        <v>9</v>
      </c>
      <c r="I4764" s="6" t="s">
        <v>5</v>
      </c>
      <c r="J4764" s="6">
        <v>6</v>
      </c>
      <c r="K4764" s="6" t="s">
        <v>10</v>
      </c>
      <c r="L4764" s="7">
        <v>373.23775039999998</v>
      </c>
    </row>
    <row r="4765" spans="4:12" x14ac:dyDescent="0.35">
      <c r="D4765" s="5">
        <v>137836</v>
      </c>
      <c r="E4765" s="6">
        <v>22</v>
      </c>
      <c r="F4765" s="6">
        <v>5</v>
      </c>
      <c r="G4765" s="6">
        <v>2</v>
      </c>
      <c r="H4765" s="6" t="s">
        <v>9</v>
      </c>
      <c r="I4765" s="6" t="s">
        <v>12</v>
      </c>
      <c r="J4765" s="6">
        <v>11</v>
      </c>
      <c r="K4765" s="6" t="s">
        <v>13</v>
      </c>
      <c r="L4765" s="7">
        <v>758.33165140000006</v>
      </c>
    </row>
    <row r="4766" spans="4:12" x14ac:dyDescent="0.35">
      <c r="D4766" s="5">
        <v>131291</v>
      </c>
      <c r="E4766" s="6">
        <v>67</v>
      </c>
      <c r="F4766" s="6">
        <v>46</v>
      </c>
      <c r="G4766" s="6">
        <v>2</v>
      </c>
      <c r="H4766" s="6" t="s">
        <v>11</v>
      </c>
      <c r="I4766" s="6" t="s">
        <v>5</v>
      </c>
      <c r="J4766" s="6">
        <v>10</v>
      </c>
      <c r="K4766" s="6" t="s">
        <v>10</v>
      </c>
      <c r="L4766" s="7">
        <v>222.2513137</v>
      </c>
    </row>
    <row r="4767" spans="4:12" x14ac:dyDescent="0.35">
      <c r="D4767" s="5">
        <v>184497</v>
      </c>
      <c r="E4767" s="6">
        <v>5</v>
      </c>
      <c r="F4767" s="6">
        <v>50</v>
      </c>
      <c r="G4767" s="6">
        <v>2</v>
      </c>
      <c r="H4767" s="6" t="s">
        <v>9</v>
      </c>
      <c r="I4767" s="6" t="s">
        <v>12</v>
      </c>
      <c r="J4767" s="6">
        <v>9</v>
      </c>
      <c r="K4767" s="6" t="s">
        <v>10</v>
      </c>
      <c r="L4767" s="7">
        <v>42.99304197</v>
      </c>
    </row>
    <row r="4768" spans="4:12" x14ac:dyDescent="0.35">
      <c r="D4768" s="5">
        <v>198115</v>
      </c>
      <c r="E4768" s="6">
        <v>69</v>
      </c>
      <c r="F4768" s="6">
        <v>51</v>
      </c>
      <c r="G4768" s="6">
        <v>2</v>
      </c>
      <c r="H4768" s="6" t="s">
        <v>11</v>
      </c>
      <c r="I4768" s="6" t="s">
        <v>5</v>
      </c>
      <c r="J4768" s="6">
        <v>4</v>
      </c>
      <c r="K4768" s="6" t="s">
        <v>10</v>
      </c>
      <c r="L4768" s="7">
        <v>386.89143460000003</v>
      </c>
    </row>
    <row r="4769" spans="4:12" x14ac:dyDescent="0.35">
      <c r="D4769" s="5">
        <v>171140</v>
      </c>
      <c r="E4769" s="6">
        <v>69</v>
      </c>
      <c r="F4769" s="6">
        <v>51</v>
      </c>
      <c r="G4769" s="6">
        <v>2</v>
      </c>
      <c r="H4769" s="6" t="s">
        <v>9</v>
      </c>
      <c r="I4769" s="6" t="s">
        <v>5</v>
      </c>
      <c r="J4769" s="6">
        <v>5</v>
      </c>
      <c r="K4769" s="6" t="s">
        <v>10</v>
      </c>
      <c r="L4769" s="7">
        <v>264.79139259999999</v>
      </c>
    </row>
    <row r="4770" spans="4:12" x14ac:dyDescent="0.35">
      <c r="D4770" s="5">
        <v>129628</v>
      </c>
      <c r="E4770" s="6">
        <v>23</v>
      </c>
      <c r="F4770" s="6">
        <v>6</v>
      </c>
      <c r="G4770" s="6">
        <v>2</v>
      </c>
      <c r="H4770" s="6" t="s">
        <v>11</v>
      </c>
      <c r="I4770" s="6" t="s">
        <v>5</v>
      </c>
      <c r="J4770" s="6">
        <v>15</v>
      </c>
      <c r="K4770" s="6" t="s">
        <v>10</v>
      </c>
      <c r="L4770" s="7">
        <v>255.52759900000001</v>
      </c>
    </row>
    <row r="4771" spans="4:12" x14ac:dyDescent="0.35">
      <c r="D4771" s="5">
        <v>134636</v>
      </c>
      <c r="E4771" s="6">
        <v>46</v>
      </c>
      <c r="F4771" s="6">
        <v>29</v>
      </c>
      <c r="G4771" s="6">
        <v>2</v>
      </c>
      <c r="H4771" s="6" t="s">
        <v>11</v>
      </c>
      <c r="I4771" s="6" t="s">
        <v>12</v>
      </c>
      <c r="J4771" s="6">
        <v>3</v>
      </c>
      <c r="K4771" s="6" t="s">
        <v>10</v>
      </c>
      <c r="L4771" s="7">
        <v>477.8429567</v>
      </c>
    </row>
    <row r="4772" spans="4:12" x14ac:dyDescent="0.35">
      <c r="D4772" s="5">
        <v>192288</v>
      </c>
      <c r="E4772" s="6">
        <v>68</v>
      </c>
      <c r="F4772" s="6">
        <v>51</v>
      </c>
      <c r="G4772" s="6">
        <v>2</v>
      </c>
      <c r="H4772" s="6" t="s">
        <v>9</v>
      </c>
      <c r="I4772" s="6" t="s">
        <v>5</v>
      </c>
      <c r="J4772" s="6">
        <v>12</v>
      </c>
      <c r="K4772" s="6" t="s">
        <v>10</v>
      </c>
      <c r="L4772" s="7">
        <v>31.122214159999999</v>
      </c>
    </row>
    <row r="4773" spans="4:12" x14ac:dyDescent="0.35">
      <c r="D4773" s="5">
        <v>188178</v>
      </c>
      <c r="E4773" s="6">
        <v>67</v>
      </c>
      <c r="F4773" s="6">
        <v>48</v>
      </c>
      <c r="G4773" s="6">
        <v>2</v>
      </c>
      <c r="H4773" s="6" t="s">
        <v>11</v>
      </c>
      <c r="I4773" s="6" t="s">
        <v>12</v>
      </c>
      <c r="J4773" s="6">
        <v>14</v>
      </c>
      <c r="K4773" s="6" t="s">
        <v>10</v>
      </c>
      <c r="L4773" s="7">
        <v>23.176562690000001</v>
      </c>
    </row>
    <row r="4774" spans="4:12" x14ac:dyDescent="0.35">
      <c r="D4774" s="5">
        <v>151901</v>
      </c>
      <c r="E4774" s="6">
        <v>36</v>
      </c>
      <c r="F4774" s="6">
        <v>15</v>
      </c>
      <c r="G4774" s="6">
        <v>2</v>
      </c>
      <c r="H4774" s="6" t="s">
        <v>11</v>
      </c>
      <c r="I4774" s="6" t="s">
        <v>12</v>
      </c>
      <c r="J4774" s="6">
        <v>13</v>
      </c>
      <c r="K4774" s="6" t="s">
        <v>10</v>
      </c>
      <c r="L4774" s="7">
        <v>238.8627913</v>
      </c>
    </row>
    <row r="4775" spans="4:12" x14ac:dyDescent="0.35">
      <c r="D4775" s="5">
        <v>175026</v>
      </c>
      <c r="E4775" s="6">
        <v>61</v>
      </c>
      <c r="F4775" s="6">
        <v>44</v>
      </c>
      <c r="G4775" s="6">
        <v>2</v>
      </c>
      <c r="H4775" s="6" t="s">
        <v>9</v>
      </c>
      <c r="I4775" s="6" t="s">
        <v>5</v>
      </c>
      <c r="J4775" s="6">
        <v>15</v>
      </c>
      <c r="K4775" s="6" t="s">
        <v>10</v>
      </c>
      <c r="L4775" s="7">
        <v>32.138509990000003</v>
      </c>
    </row>
    <row r="4776" spans="4:12" x14ac:dyDescent="0.35">
      <c r="D4776" s="5">
        <v>149785</v>
      </c>
      <c r="E4776" s="6">
        <v>65</v>
      </c>
      <c r="F4776" s="6">
        <v>45</v>
      </c>
      <c r="G4776" s="6">
        <v>2</v>
      </c>
      <c r="H4776" s="6" t="s">
        <v>11</v>
      </c>
      <c r="I4776" s="6" t="s">
        <v>5</v>
      </c>
      <c r="J4776" s="6">
        <v>9</v>
      </c>
      <c r="K4776" s="6" t="s">
        <v>10</v>
      </c>
      <c r="L4776" s="7">
        <v>351.19612219999999</v>
      </c>
    </row>
    <row r="4777" spans="4:12" x14ac:dyDescent="0.35">
      <c r="D4777" s="5">
        <v>121972</v>
      </c>
      <c r="E4777" s="6">
        <v>69</v>
      </c>
      <c r="F4777" s="6">
        <v>50</v>
      </c>
      <c r="G4777" s="6">
        <v>2</v>
      </c>
      <c r="H4777" s="6" t="s">
        <v>9</v>
      </c>
      <c r="I4777" s="6" t="s">
        <v>5</v>
      </c>
      <c r="J4777" s="6">
        <v>3</v>
      </c>
      <c r="K4777" s="6" t="s">
        <v>10</v>
      </c>
      <c r="L4777" s="7">
        <v>61.213469140000001</v>
      </c>
    </row>
    <row r="4778" spans="4:12" x14ac:dyDescent="0.35">
      <c r="D4778" s="5">
        <v>110271</v>
      </c>
      <c r="E4778" s="6">
        <v>17</v>
      </c>
      <c r="F4778" s="6">
        <v>0</v>
      </c>
      <c r="G4778" s="6">
        <v>2</v>
      </c>
      <c r="H4778" s="6" t="s">
        <v>11</v>
      </c>
      <c r="I4778" s="6" t="s">
        <v>5</v>
      </c>
      <c r="J4778" s="6">
        <v>15</v>
      </c>
      <c r="K4778" s="6" t="s">
        <v>10</v>
      </c>
      <c r="L4778" s="7">
        <v>215.2266118</v>
      </c>
    </row>
    <row r="4779" spans="4:12" x14ac:dyDescent="0.35">
      <c r="D4779" s="5">
        <v>150300</v>
      </c>
      <c r="E4779" s="6">
        <v>16</v>
      </c>
      <c r="F4779" s="6">
        <v>0</v>
      </c>
      <c r="G4779" s="6">
        <v>2</v>
      </c>
      <c r="H4779" s="6" t="s">
        <v>11</v>
      </c>
      <c r="I4779" s="6" t="s">
        <v>5</v>
      </c>
      <c r="J4779" s="6">
        <v>13</v>
      </c>
      <c r="K4779" s="6" t="s">
        <v>10</v>
      </c>
      <c r="L4779" s="7">
        <v>304.35969490000002</v>
      </c>
    </row>
    <row r="4780" spans="4:12" x14ac:dyDescent="0.35">
      <c r="D4780" s="5">
        <v>104824</v>
      </c>
      <c r="E4780" s="6">
        <v>16</v>
      </c>
      <c r="F4780" s="6">
        <v>0</v>
      </c>
      <c r="G4780" s="6">
        <v>2</v>
      </c>
      <c r="H4780" s="6" t="s">
        <v>11</v>
      </c>
      <c r="I4780" s="6" t="s">
        <v>5</v>
      </c>
      <c r="J4780" s="6">
        <v>14</v>
      </c>
      <c r="K4780" s="6" t="s">
        <v>10</v>
      </c>
      <c r="L4780" s="7">
        <v>250.5357625</v>
      </c>
    </row>
    <row r="4781" spans="4:12" x14ac:dyDescent="0.35">
      <c r="D4781" s="5">
        <v>184598</v>
      </c>
      <c r="E4781" s="6">
        <v>20</v>
      </c>
      <c r="F4781" s="6">
        <v>1</v>
      </c>
      <c r="G4781" s="6">
        <v>2</v>
      </c>
      <c r="H4781" s="6" t="s">
        <v>11</v>
      </c>
      <c r="I4781" s="6" t="s">
        <v>5</v>
      </c>
      <c r="J4781" s="6">
        <v>9</v>
      </c>
      <c r="K4781" s="6" t="s">
        <v>10</v>
      </c>
      <c r="L4781" s="7">
        <v>306.5802683</v>
      </c>
    </row>
    <row r="4782" spans="4:12" x14ac:dyDescent="0.35">
      <c r="D4782" s="5">
        <v>123406</v>
      </c>
      <c r="E4782" s="6">
        <v>63</v>
      </c>
      <c r="F4782" s="6">
        <v>46</v>
      </c>
      <c r="G4782" s="6">
        <v>2</v>
      </c>
      <c r="H4782" s="6" t="s">
        <v>11</v>
      </c>
      <c r="I4782" s="6" t="s">
        <v>5</v>
      </c>
      <c r="J4782" s="6">
        <v>9</v>
      </c>
      <c r="K4782" s="6" t="s">
        <v>10</v>
      </c>
      <c r="L4782" s="7">
        <v>34.360521830000003</v>
      </c>
    </row>
    <row r="4783" spans="4:12" x14ac:dyDescent="0.35">
      <c r="D4783" s="5">
        <v>128056</v>
      </c>
      <c r="E4783" s="6">
        <v>29</v>
      </c>
      <c r="F4783" s="6">
        <v>12</v>
      </c>
      <c r="G4783" s="6">
        <v>2</v>
      </c>
      <c r="H4783" s="6" t="s">
        <v>11</v>
      </c>
      <c r="I4783" s="6" t="s">
        <v>12</v>
      </c>
      <c r="J4783" s="6">
        <v>8</v>
      </c>
      <c r="K4783" s="6" t="s">
        <v>10</v>
      </c>
      <c r="L4783" s="7">
        <v>474.84034960000002</v>
      </c>
    </row>
    <row r="4784" spans="4:12" x14ac:dyDescent="0.35">
      <c r="D4784" s="5">
        <v>107252</v>
      </c>
      <c r="E4784" s="6">
        <v>61</v>
      </c>
      <c r="F4784" s="6">
        <v>43</v>
      </c>
      <c r="G4784" s="6">
        <v>2</v>
      </c>
      <c r="H4784" s="6" t="s">
        <v>11</v>
      </c>
      <c r="I4784" s="6" t="s">
        <v>5</v>
      </c>
      <c r="J4784" s="6">
        <v>10</v>
      </c>
      <c r="K4784" s="6" t="s">
        <v>10</v>
      </c>
      <c r="L4784" s="7">
        <v>252.4533935</v>
      </c>
    </row>
    <row r="4785" spans="4:12" x14ac:dyDescent="0.35">
      <c r="D4785" s="5">
        <v>131959</v>
      </c>
      <c r="E4785" s="6">
        <v>99</v>
      </c>
      <c r="F4785" s="6">
        <v>33</v>
      </c>
      <c r="G4785" s="6">
        <v>2</v>
      </c>
      <c r="H4785" s="6" t="s">
        <v>11</v>
      </c>
      <c r="I4785" s="6" t="s">
        <v>5</v>
      </c>
      <c r="J4785" s="6">
        <v>11</v>
      </c>
      <c r="K4785" s="6" t="s">
        <v>10</v>
      </c>
      <c r="L4785" s="7">
        <v>267.58665839999998</v>
      </c>
    </row>
    <row r="4786" spans="4:12" x14ac:dyDescent="0.35">
      <c r="D4786" s="5">
        <v>125317</v>
      </c>
      <c r="E4786" s="6">
        <v>68</v>
      </c>
      <c r="F4786" s="6">
        <v>51</v>
      </c>
      <c r="G4786" s="6">
        <v>2</v>
      </c>
      <c r="H4786" s="6" t="s">
        <v>9</v>
      </c>
      <c r="I4786" s="6" t="s">
        <v>12</v>
      </c>
      <c r="J4786" s="6">
        <v>5</v>
      </c>
      <c r="K4786" s="6" t="s">
        <v>10</v>
      </c>
      <c r="L4786" s="7">
        <v>267.2097953</v>
      </c>
    </row>
    <row r="4787" spans="4:12" x14ac:dyDescent="0.35">
      <c r="D4787" s="5">
        <v>132369</v>
      </c>
      <c r="E4787" s="6">
        <v>30</v>
      </c>
      <c r="F4787" s="6" t="s">
        <v>14</v>
      </c>
      <c r="G4787" s="6">
        <v>2</v>
      </c>
      <c r="H4787" s="6" t="s">
        <v>11</v>
      </c>
      <c r="I4787" s="6" t="s">
        <v>5</v>
      </c>
      <c r="J4787" s="6">
        <v>4</v>
      </c>
      <c r="K4787" s="6" t="s">
        <v>10</v>
      </c>
      <c r="L4787" s="7">
        <v>481.06087070000001</v>
      </c>
    </row>
    <row r="4788" spans="4:12" x14ac:dyDescent="0.35">
      <c r="D4788" s="5">
        <v>177728</v>
      </c>
      <c r="E4788" s="6">
        <v>63</v>
      </c>
      <c r="F4788" s="6">
        <v>46</v>
      </c>
      <c r="G4788" s="6">
        <v>2</v>
      </c>
      <c r="H4788" s="6" t="s">
        <v>9</v>
      </c>
      <c r="I4788" s="6" t="s">
        <v>12</v>
      </c>
      <c r="J4788" s="6">
        <v>7</v>
      </c>
      <c r="K4788" s="6" t="s">
        <v>10</v>
      </c>
      <c r="L4788" s="7">
        <v>410.80160949999998</v>
      </c>
    </row>
    <row r="4789" spans="4:12" x14ac:dyDescent="0.35">
      <c r="D4789" s="5">
        <v>160549</v>
      </c>
      <c r="E4789" s="6">
        <v>61</v>
      </c>
      <c r="F4789" s="6">
        <v>42</v>
      </c>
      <c r="G4789" s="6">
        <v>2</v>
      </c>
      <c r="H4789" s="6" t="s">
        <v>11</v>
      </c>
      <c r="I4789" s="6" t="s">
        <v>5</v>
      </c>
      <c r="J4789" s="6">
        <v>6</v>
      </c>
      <c r="K4789" s="6" t="s">
        <v>10</v>
      </c>
      <c r="L4789" s="7">
        <v>70.235483310000006</v>
      </c>
    </row>
    <row r="4790" spans="4:12" x14ac:dyDescent="0.35">
      <c r="D4790" s="5">
        <v>181830</v>
      </c>
      <c r="E4790" s="6">
        <v>58</v>
      </c>
      <c r="F4790" s="6">
        <v>40</v>
      </c>
      <c r="G4790" s="6">
        <v>2</v>
      </c>
      <c r="H4790" s="6" t="s">
        <v>9</v>
      </c>
      <c r="I4790" s="6" t="s">
        <v>12</v>
      </c>
      <c r="J4790" s="6">
        <v>0</v>
      </c>
      <c r="K4790" s="6" t="s">
        <v>13</v>
      </c>
      <c r="L4790" s="7">
        <v>877.16871370000001</v>
      </c>
    </row>
    <row r="4791" spans="4:12" x14ac:dyDescent="0.35">
      <c r="D4791" s="5">
        <v>171854</v>
      </c>
      <c r="E4791" s="6">
        <v>28</v>
      </c>
      <c r="F4791" s="6">
        <v>8</v>
      </c>
      <c r="G4791" s="6">
        <v>2</v>
      </c>
      <c r="H4791" s="6" t="s">
        <v>11</v>
      </c>
      <c r="I4791" s="6" t="s">
        <v>5</v>
      </c>
      <c r="J4791" s="6">
        <v>13</v>
      </c>
      <c r="K4791" s="6" t="s">
        <v>10</v>
      </c>
      <c r="L4791" s="7">
        <v>222.40280619999999</v>
      </c>
    </row>
    <row r="4792" spans="4:12" x14ac:dyDescent="0.35">
      <c r="D4792" s="5">
        <v>104634</v>
      </c>
      <c r="E4792" s="6">
        <v>58</v>
      </c>
      <c r="F4792" s="6">
        <v>41</v>
      </c>
      <c r="G4792" s="6">
        <v>2</v>
      </c>
      <c r="H4792" s="6" t="s">
        <v>9</v>
      </c>
      <c r="I4792" s="6" t="s">
        <v>5</v>
      </c>
      <c r="J4792" s="6">
        <v>7</v>
      </c>
      <c r="K4792" s="6" t="s">
        <v>10</v>
      </c>
      <c r="L4792" s="7">
        <v>382.7712477</v>
      </c>
    </row>
    <row r="4793" spans="4:12" x14ac:dyDescent="0.35">
      <c r="D4793" s="5">
        <v>101713</v>
      </c>
      <c r="E4793" s="6">
        <v>62</v>
      </c>
      <c r="F4793" s="6">
        <v>41</v>
      </c>
      <c r="G4793" s="6">
        <v>2</v>
      </c>
      <c r="H4793" s="6" t="s">
        <v>11</v>
      </c>
      <c r="I4793" s="6" t="s">
        <v>12</v>
      </c>
      <c r="J4793" s="6">
        <v>13</v>
      </c>
      <c r="K4793" s="6" t="s">
        <v>10</v>
      </c>
      <c r="L4793" s="7">
        <v>102.6944895</v>
      </c>
    </row>
    <row r="4794" spans="4:12" x14ac:dyDescent="0.35">
      <c r="D4794" s="5">
        <v>152608</v>
      </c>
      <c r="E4794" s="6">
        <v>36</v>
      </c>
      <c r="F4794" s="6">
        <v>19</v>
      </c>
      <c r="G4794" s="6">
        <v>2</v>
      </c>
      <c r="H4794" s="6" t="s">
        <v>11</v>
      </c>
      <c r="I4794" s="6" t="s">
        <v>12</v>
      </c>
      <c r="J4794" s="6">
        <v>10</v>
      </c>
      <c r="K4794" s="6" t="s">
        <v>10</v>
      </c>
      <c r="L4794" s="7">
        <v>422.91269110000002</v>
      </c>
    </row>
    <row r="4795" spans="4:12" x14ac:dyDescent="0.35">
      <c r="D4795" s="5">
        <v>154436</v>
      </c>
      <c r="E4795" s="6">
        <v>21</v>
      </c>
      <c r="F4795" s="6" t="s">
        <v>14</v>
      </c>
      <c r="G4795" s="6">
        <v>2</v>
      </c>
      <c r="H4795" s="6" t="s">
        <v>9</v>
      </c>
      <c r="I4795" s="6" t="s">
        <v>5</v>
      </c>
      <c r="J4795" s="6">
        <v>15</v>
      </c>
      <c r="K4795" s="6" t="s">
        <v>10</v>
      </c>
      <c r="L4795" s="7">
        <v>484.46080660000001</v>
      </c>
    </row>
    <row r="4796" spans="4:12" x14ac:dyDescent="0.35">
      <c r="D4796" s="5">
        <v>179951</v>
      </c>
      <c r="E4796" s="6">
        <v>1</v>
      </c>
      <c r="F4796" s="6">
        <v>27</v>
      </c>
      <c r="G4796" s="6">
        <v>2</v>
      </c>
      <c r="H4796" s="6" t="s">
        <v>11</v>
      </c>
      <c r="I4796" s="6" t="s">
        <v>12</v>
      </c>
      <c r="J4796" s="6">
        <v>1</v>
      </c>
      <c r="K4796" s="6" t="s">
        <v>13</v>
      </c>
      <c r="L4796" s="7">
        <v>568.10486619999995</v>
      </c>
    </row>
    <row r="4797" spans="4:12" x14ac:dyDescent="0.35">
      <c r="D4797" s="5">
        <v>198289</v>
      </c>
      <c r="E4797" s="6">
        <v>1</v>
      </c>
      <c r="F4797" s="6">
        <v>32</v>
      </c>
      <c r="G4797" s="6">
        <v>2</v>
      </c>
      <c r="H4797" s="6" t="s">
        <v>11</v>
      </c>
      <c r="I4797" s="6" t="s">
        <v>5</v>
      </c>
      <c r="J4797" s="6">
        <v>1</v>
      </c>
      <c r="K4797" s="6" t="s">
        <v>10</v>
      </c>
      <c r="L4797" s="7">
        <v>476.49401510000001</v>
      </c>
    </row>
    <row r="4798" spans="4:12" x14ac:dyDescent="0.35">
      <c r="D4798" s="5">
        <v>148193</v>
      </c>
      <c r="E4798" s="6">
        <v>46</v>
      </c>
      <c r="F4798" s="6">
        <v>26</v>
      </c>
      <c r="G4798" s="6">
        <v>2</v>
      </c>
      <c r="H4798" s="6" t="s">
        <v>11</v>
      </c>
      <c r="I4798" s="6" t="s">
        <v>12</v>
      </c>
      <c r="J4798" s="6">
        <v>4</v>
      </c>
      <c r="K4798" s="6" t="s">
        <v>13</v>
      </c>
      <c r="L4798" s="7">
        <v>691.59619480000003</v>
      </c>
    </row>
    <row r="4799" spans="4:12" x14ac:dyDescent="0.35">
      <c r="D4799" s="5">
        <v>179014</v>
      </c>
      <c r="E4799" s="6">
        <v>63</v>
      </c>
      <c r="F4799" s="6">
        <v>43</v>
      </c>
      <c r="G4799" s="6">
        <v>2</v>
      </c>
      <c r="H4799" s="6" t="s">
        <v>11</v>
      </c>
      <c r="I4799" s="6" t="s">
        <v>5</v>
      </c>
      <c r="J4799" s="6">
        <v>12</v>
      </c>
      <c r="K4799" s="6" t="s">
        <v>10</v>
      </c>
      <c r="L4799" s="7">
        <v>66.303212340000002</v>
      </c>
    </row>
    <row r="4800" spans="4:12" x14ac:dyDescent="0.35">
      <c r="D4800" s="5">
        <v>102086</v>
      </c>
      <c r="E4800" s="6">
        <v>69</v>
      </c>
      <c r="F4800" s="6">
        <v>52</v>
      </c>
      <c r="G4800" s="6">
        <v>2</v>
      </c>
      <c r="H4800" s="6" t="s">
        <v>9</v>
      </c>
      <c r="I4800" s="6" t="s">
        <v>5</v>
      </c>
      <c r="J4800" s="6">
        <v>15</v>
      </c>
      <c r="K4800" s="6" t="s">
        <v>10</v>
      </c>
      <c r="L4800" s="7">
        <v>213.32269099999999</v>
      </c>
    </row>
    <row r="4801" spans="4:12" x14ac:dyDescent="0.35">
      <c r="D4801" s="5">
        <v>176351</v>
      </c>
      <c r="E4801" s="6">
        <v>105</v>
      </c>
      <c r="F4801" s="6">
        <v>50</v>
      </c>
      <c r="G4801" s="6">
        <v>2</v>
      </c>
      <c r="H4801" s="6" t="s">
        <v>9</v>
      </c>
      <c r="I4801" s="6" t="s">
        <v>12</v>
      </c>
      <c r="J4801" s="6">
        <v>9</v>
      </c>
      <c r="K4801" s="6" t="s">
        <v>10</v>
      </c>
      <c r="L4801" s="7">
        <v>400.07489939999999</v>
      </c>
    </row>
    <row r="4802" spans="4:12" x14ac:dyDescent="0.35">
      <c r="D4802" s="5">
        <v>132666</v>
      </c>
      <c r="E4802" s="6">
        <v>16</v>
      </c>
      <c r="F4802" s="6">
        <v>0</v>
      </c>
      <c r="G4802" s="6">
        <v>2</v>
      </c>
      <c r="H4802" s="6" t="s">
        <v>11</v>
      </c>
      <c r="I4802" s="6" t="s">
        <v>5</v>
      </c>
      <c r="J4802" s="6">
        <v>14</v>
      </c>
      <c r="K4802" s="6" t="s">
        <v>10</v>
      </c>
      <c r="L4802" s="7">
        <v>309.92693989999998</v>
      </c>
    </row>
    <row r="4803" spans="4:12" x14ac:dyDescent="0.35">
      <c r="D4803" s="5">
        <v>145160</v>
      </c>
      <c r="E4803" s="6">
        <v>19</v>
      </c>
      <c r="F4803" s="6">
        <v>1</v>
      </c>
      <c r="G4803" s="6">
        <v>2</v>
      </c>
      <c r="H4803" s="6" t="s">
        <v>9</v>
      </c>
      <c r="I4803" s="6" t="s">
        <v>12</v>
      </c>
      <c r="J4803" s="6">
        <v>12</v>
      </c>
      <c r="K4803" s="6" t="s">
        <v>13</v>
      </c>
      <c r="L4803" s="7">
        <v>1084.6438250000001</v>
      </c>
    </row>
    <row r="4804" spans="4:12" x14ac:dyDescent="0.35">
      <c r="D4804" s="5">
        <v>100744</v>
      </c>
      <c r="E4804" s="6">
        <v>60</v>
      </c>
      <c r="F4804" s="6">
        <v>43</v>
      </c>
      <c r="G4804" s="6">
        <v>2</v>
      </c>
      <c r="H4804" s="6" t="s">
        <v>9</v>
      </c>
      <c r="I4804" s="6" t="s">
        <v>12</v>
      </c>
      <c r="J4804" s="6">
        <v>11</v>
      </c>
      <c r="K4804" s="6" t="s">
        <v>10</v>
      </c>
      <c r="L4804" s="7">
        <v>131.03455460000001</v>
      </c>
    </row>
    <row r="4805" spans="4:12" x14ac:dyDescent="0.35">
      <c r="D4805" s="5">
        <v>138460</v>
      </c>
      <c r="E4805" s="6">
        <v>23</v>
      </c>
      <c r="F4805" s="6">
        <v>4</v>
      </c>
      <c r="G4805" s="6">
        <v>2</v>
      </c>
      <c r="H4805" s="6" t="s">
        <v>11</v>
      </c>
      <c r="I4805" s="6" t="s">
        <v>5</v>
      </c>
      <c r="J4805" s="6">
        <v>14</v>
      </c>
      <c r="K4805" s="6" t="s">
        <v>10</v>
      </c>
      <c r="L4805" s="7">
        <v>343.54498699999999</v>
      </c>
    </row>
    <row r="4806" spans="4:12" x14ac:dyDescent="0.35">
      <c r="D4806" s="5">
        <v>197486</v>
      </c>
      <c r="E4806" s="6">
        <v>25</v>
      </c>
      <c r="F4806" s="6">
        <v>7</v>
      </c>
      <c r="G4806" s="6">
        <v>2</v>
      </c>
      <c r="H4806" s="6" t="s">
        <v>9</v>
      </c>
      <c r="I4806" s="6" t="s">
        <v>5</v>
      </c>
      <c r="J4806" s="6">
        <v>12</v>
      </c>
      <c r="K4806" s="6" t="s">
        <v>13</v>
      </c>
      <c r="L4806" s="7">
        <v>599.941101</v>
      </c>
    </row>
    <row r="4807" spans="4:12" x14ac:dyDescent="0.35">
      <c r="D4807" s="5">
        <v>168707</v>
      </c>
      <c r="E4807" s="6">
        <v>21</v>
      </c>
      <c r="F4807" s="6">
        <v>2</v>
      </c>
      <c r="G4807" s="6">
        <v>2</v>
      </c>
      <c r="H4807" s="6" t="s">
        <v>9</v>
      </c>
      <c r="I4807" s="6" t="s">
        <v>12</v>
      </c>
      <c r="J4807" s="6">
        <v>10</v>
      </c>
      <c r="K4807" s="6" t="s">
        <v>13</v>
      </c>
      <c r="L4807" s="7">
        <v>1034.576892</v>
      </c>
    </row>
    <row r="4808" spans="4:12" x14ac:dyDescent="0.35">
      <c r="D4808" s="5">
        <v>185249</v>
      </c>
      <c r="E4808" s="6">
        <v>25</v>
      </c>
      <c r="F4808" s="6">
        <v>7</v>
      </c>
      <c r="G4808" s="6">
        <v>2</v>
      </c>
      <c r="H4808" s="6" t="s">
        <v>11</v>
      </c>
      <c r="I4808" s="6" t="s">
        <v>12</v>
      </c>
      <c r="J4808" s="6">
        <v>11</v>
      </c>
      <c r="K4808" s="6" t="s">
        <v>13</v>
      </c>
      <c r="L4808" s="7">
        <v>759.92065490000005</v>
      </c>
    </row>
    <row r="4809" spans="4:12" x14ac:dyDescent="0.35">
      <c r="D4809" s="5">
        <v>193331</v>
      </c>
      <c r="E4809" s="6">
        <v>16</v>
      </c>
      <c r="F4809" s="6">
        <v>0</v>
      </c>
      <c r="G4809" s="6">
        <v>2</v>
      </c>
      <c r="H4809" s="6" t="s">
        <v>11</v>
      </c>
      <c r="I4809" s="6" t="s">
        <v>5</v>
      </c>
      <c r="J4809" s="6">
        <v>8</v>
      </c>
      <c r="K4809" s="6" t="s">
        <v>10</v>
      </c>
      <c r="L4809" s="7">
        <v>253.20093130000001</v>
      </c>
    </row>
    <row r="4810" spans="4:12" x14ac:dyDescent="0.35">
      <c r="D4810" s="5">
        <v>171831</v>
      </c>
      <c r="E4810" s="6">
        <v>19</v>
      </c>
      <c r="F4810" s="6">
        <v>1</v>
      </c>
      <c r="G4810" s="6">
        <v>2</v>
      </c>
      <c r="H4810" s="6" t="s">
        <v>9</v>
      </c>
      <c r="I4810" s="6" t="s">
        <v>5</v>
      </c>
      <c r="J4810" s="6">
        <v>6</v>
      </c>
      <c r="K4810" s="6" t="s">
        <v>13</v>
      </c>
      <c r="L4810" s="7">
        <v>619.28369669999995</v>
      </c>
    </row>
    <row r="4811" spans="4:12" x14ac:dyDescent="0.35">
      <c r="D4811" s="5">
        <v>107853</v>
      </c>
      <c r="E4811" s="6">
        <v>16</v>
      </c>
      <c r="F4811" s="6">
        <v>0</v>
      </c>
      <c r="G4811" s="6">
        <v>2</v>
      </c>
      <c r="H4811" s="6" t="s">
        <v>9</v>
      </c>
      <c r="I4811" s="6" t="s">
        <v>5</v>
      </c>
      <c r="J4811" s="6">
        <v>11</v>
      </c>
      <c r="K4811" s="6" t="s">
        <v>10</v>
      </c>
      <c r="L4811" s="7">
        <v>454.37523909999999</v>
      </c>
    </row>
    <row r="4812" spans="4:12" x14ac:dyDescent="0.35">
      <c r="D4812" s="5">
        <v>161457</v>
      </c>
      <c r="E4812" s="6">
        <v>29</v>
      </c>
      <c r="F4812" s="6">
        <v>9</v>
      </c>
      <c r="G4812" s="6">
        <v>2</v>
      </c>
      <c r="H4812" s="6" t="s">
        <v>11</v>
      </c>
      <c r="I4812" s="6" t="s">
        <v>12</v>
      </c>
      <c r="J4812" s="6">
        <v>10</v>
      </c>
      <c r="K4812" s="6" t="s">
        <v>10</v>
      </c>
      <c r="L4812" s="7">
        <v>454.46282389999999</v>
      </c>
    </row>
    <row r="4813" spans="4:12" x14ac:dyDescent="0.35">
      <c r="D4813" s="5">
        <v>171425</v>
      </c>
      <c r="E4813" s="6">
        <v>26</v>
      </c>
      <c r="F4813" s="6">
        <v>6</v>
      </c>
      <c r="G4813" s="6">
        <v>2</v>
      </c>
      <c r="H4813" s="6" t="s">
        <v>11</v>
      </c>
      <c r="I4813" s="6" t="s">
        <v>12</v>
      </c>
      <c r="J4813" s="6">
        <v>0</v>
      </c>
      <c r="K4813" s="6" t="s">
        <v>13</v>
      </c>
      <c r="L4813" s="7">
        <v>521.42516909999995</v>
      </c>
    </row>
    <row r="4814" spans="4:12" x14ac:dyDescent="0.35">
      <c r="D4814" s="5">
        <v>182401</v>
      </c>
      <c r="E4814" s="6">
        <v>58</v>
      </c>
      <c r="F4814" s="6">
        <v>40</v>
      </c>
      <c r="G4814" s="6">
        <v>2</v>
      </c>
      <c r="H4814" s="6" t="s">
        <v>11</v>
      </c>
      <c r="I4814" s="6" t="s">
        <v>5</v>
      </c>
      <c r="J4814" s="6">
        <v>6</v>
      </c>
      <c r="K4814" s="6" t="s">
        <v>10</v>
      </c>
      <c r="L4814" s="7">
        <v>313.31156679999998</v>
      </c>
    </row>
    <row r="4815" spans="4:12" x14ac:dyDescent="0.35">
      <c r="D4815" s="5">
        <v>154873</v>
      </c>
      <c r="E4815" s="6">
        <v>26</v>
      </c>
      <c r="F4815" s="6">
        <v>5</v>
      </c>
      <c r="G4815" s="6">
        <v>2</v>
      </c>
      <c r="H4815" s="6" t="s">
        <v>11</v>
      </c>
      <c r="I4815" s="6" t="s">
        <v>12</v>
      </c>
      <c r="J4815" s="6">
        <v>0</v>
      </c>
      <c r="K4815" s="6" t="s">
        <v>13</v>
      </c>
      <c r="L4815" s="7">
        <v>743.84042360000001</v>
      </c>
    </row>
    <row r="4816" spans="4:12" x14ac:dyDescent="0.35">
      <c r="D4816" s="5">
        <v>117311</v>
      </c>
      <c r="E4816" s="6">
        <v>25</v>
      </c>
      <c r="F4816" s="6">
        <v>7</v>
      </c>
      <c r="G4816" s="6">
        <v>2</v>
      </c>
      <c r="H4816" s="6" t="s">
        <v>11</v>
      </c>
      <c r="I4816" s="6" t="s">
        <v>5</v>
      </c>
      <c r="J4816" s="6">
        <v>13</v>
      </c>
      <c r="K4816" s="6" t="s">
        <v>10</v>
      </c>
      <c r="L4816" s="7">
        <v>271.49990020000001</v>
      </c>
    </row>
    <row r="4817" spans="4:12" x14ac:dyDescent="0.35">
      <c r="D4817" s="5">
        <v>147072</v>
      </c>
      <c r="E4817" s="6">
        <v>36</v>
      </c>
      <c r="F4817" s="6">
        <v>16</v>
      </c>
      <c r="G4817" s="6">
        <v>2</v>
      </c>
      <c r="H4817" s="6" t="s">
        <v>9</v>
      </c>
      <c r="I4817" s="6" t="s">
        <v>5</v>
      </c>
      <c r="J4817" s="6">
        <v>14</v>
      </c>
      <c r="K4817" s="6" t="s">
        <v>10</v>
      </c>
      <c r="L4817" s="7">
        <v>246.7423689</v>
      </c>
    </row>
    <row r="4818" spans="4:12" x14ac:dyDescent="0.35">
      <c r="D4818" s="5">
        <v>191778</v>
      </c>
      <c r="E4818" s="6">
        <v>18</v>
      </c>
      <c r="F4818" s="6">
        <v>0</v>
      </c>
      <c r="G4818" s="6">
        <v>2</v>
      </c>
      <c r="H4818" s="6" t="s">
        <v>9</v>
      </c>
      <c r="I4818" s="6" t="s">
        <v>5</v>
      </c>
      <c r="J4818" s="6">
        <v>9</v>
      </c>
      <c r="K4818" s="6" t="s">
        <v>10</v>
      </c>
      <c r="L4818" s="7">
        <v>469.44472239999999</v>
      </c>
    </row>
    <row r="4819" spans="4:12" x14ac:dyDescent="0.35">
      <c r="D4819" s="5">
        <v>106894</v>
      </c>
      <c r="E4819" s="6">
        <v>24</v>
      </c>
      <c r="F4819" s="6" t="s">
        <v>14</v>
      </c>
      <c r="G4819" s="6">
        <v>2</v>
      </c>
      <c r="H4819" s="6" t="s">
        <v>9</v>
      </c>
      <c r="I4819" s="6" t="s">
        <v>5</v>
      </c>
      <c r="J4819" s="6">
        <v>12</v>
      </c>
      <c r="K4819" s="6" t="s">
        <v>10</v>
      </c>
      <c r="L4819" s="7">
        <v>358.67540860000003</v>
      </c>
    </row>
    <row r="4820" spans="4:12" x14ac:dyDescent="0.35">
      <c r="D4820" s="5">
        <v>182444</v>
      </c>
      <c r="E4820" s="6">
        <v>69</v>
      </c>
      <c r="F4820" s="6">
        <v>49</v>
      </c>
      <c r="G4820" s="6">
        <v>2</v>
      </c>
      <c r="H4820" s="6" t="s">
        <v>11</v>
      </c>
      <c r="I4820" s="6" t="s">
        <v>12</v>
      </c>
      <c r="J4820" s="6">
        <v>0</v>
      </c>
      <c r="K4820" s="6" t="s">
        <v>10</v>
      </c>
      <c r="L4820" s="7">
        <v>181.67192829999999</v>
      </c>
    </row>
    <row r="4821" spans="4:12" x14ac:dyDescent="0.35">
      <c r="D4821" s="5">
        <v>158699</v>
      </c>
      <c r="E4821" s="6">
        <v>37</v>
      </c>
      <c r="F4821" s="6">
        <v>16</v>
      </c>
      <c r="G4821" s="6">
        <v>2</v>
      </c>
      <c r="H4821" s="6" t="s">
        <v>11</v>
      </c>
      <c r="I4821" s="6" t="s">
        <v>5</v>
      </c>
      <c r="J4821" s="6">
        <v>10</v>
      </c>
      <c r="K4821" s="6" t="s">
        <v>10</v>
      </c>
      <c r="L4821" s="7">
        <v>331.18740070000001</v>
      </c>
    </row>
    <row r="4822" spans="4:12" x14ac:dyDescent="0.35">
      <c r="D4822" s="5">
        <v>101619</v>
      </c>
      <c r="E4822" s="6">
        <v>68</v>
      </c>
      <c r="F4822" s="6">
        <v>47</v>
      </c>
      <c r="G4822" s="6">
        <v>2</v>
      </c>
      <c r="H4822" s="6" t="s">
        <v>11</v>
      </c>
      <c r="I4822" s="6" t="s">
        <v>5</v>
      </c>
      <c r="J4822" s="6">
        <v>1</v>
      </c>
      <c r="K4822" s="6" t="s">
        <v>10</v>
      </c>
      <c r="L4822" s="7">
        <v>394.58952390000002</v>
      </c>
    </row>
    <row r="4823" spans="4:12" x14ac:dyDescent="0.35">
      <c r="D4823" s="5">
        <v>171500</v>
      </c>
      <c r="E4823" s="6">
        <v>28</v>
      </c>
      <c r="F4823" s="6">
        <v>8</v>
      </c>
      <c r="G4823" s="6">
        <v>2</v>
      </c>
      <c r="H4823" s="6" t="s">
        <v>9</v>
      </c>
      <c r="I4823" s="6" t="s">
        <v>5</v>
      </c>
      <c r="J4823" s="6">
        <v>9</v>
      </c>
      <c r="K4823" s="6" t="s">
        <v>10</v>
      </c>
      <c r="L4823" s="7">
        <v>377.20636949999999</v>
      </c>
    </row>
    <row r="4824" spans="4:12" x14ac:dyDescent="0.35">
      <c r="D4824" s="5">
        <v>170694</v>
      </c>
      <c r="E4824" s="6">
        <v>18</v>
      </c>
      <c r="F4824" s="6">
        <v>0</v>
      </c>
      <c r="G4824" s="6">
        <v>2</v>
      </c>
      <c r="H4824" s="6" t="s">
        <v>11</v>
      </c>
      <c r="I4824" s="6" t="s">
        <v>5</v>
      </c>
      <c r="J4824" s="6">
        <v>15</v>
      </c>
      <c r="K4824" s="6" t="s">
        <v>10</v>
      </c>
      <c r="L4824" s="7">
        <v>184.2619675</v>
      </c>
    </row>
    <row r="4825" spans="4:12" x14ac:dyDescent="0.35">
      <c r="D4825" s="5">
        <v>168299</v>
      </c>
      <c r="E4825" s="6">
        <v>49</v>
      </c>
      <c r="F4825" s="6">
        <v>30</v>
      </c>
      <c r="G4825" s="6">
        <v>2</v>
      </c>
      <c r="H4825" s="6" t="s">
        <v>9</v>
      </c>
      <c r="I4825" s="6" t="s">
        <v>5</v>
      </c>
      <c r="J4825" s="6">
        <v>7</v>
      </c>
      <c r="K4825" s="6" t="s">
        <v>10</v>
      </c>
      <c r="L4825" s="7">
        <v>355.16566039999998</v>
      </c>
    </row>
    <row r="4826" spans="4:12" x14ac:dyDescent="0.35">
      <c r="D4826" s="5">
        <v>129054</v>
      </c>
      <c r="E4826" s="6">
        <v>61</v>
      </c>
      <c r="F4826" s="6">
        <v>44</v>
      </c>
      <c r="G4826" s="6">
        <v>2</v>
      </c>
      <c r="H4826" s="6" t="s">
        <v>9</v>
      </c>
      <c r="I4826" s="6" t="s">
        <v>12</v>
      </c>
      <c r="J4826" s="6">
        <v>9</v>
      </c>
      <c r="K4826" s="6" t="s">
        <v>10</v>
      </c>
      <c r="L4826" s="7">
        <v>182.85797389999999</v>
      </c>
    </row>
    <row r="4827" spans="4:12" x14ac:dyDescent="0.35">
      <c r="D4827" s="5">
        <v>108413</v>
      </c>
      <c r="E4827" s="6">
        <v>44</v>
      </c>
      <c r="F4827" s="6">
        <v>25</v>
      </c>
      <c r="G4827" s="6">
        <v>2</v>
      </c>
      <c r="H4827" s="6" t="s">
        <v>11</v>
      </c>
      <c r="I4827" s="6" t="s">
        <v>12</v>
      </c>
      <c r="J4827" s="6">
        <v>9</v>
      </c>
      <c r="K4827" s="6" t="s">
        <v>10</v>
      </c>
      <c r="L4827" s="7">
        <v>417.64753130000003</v>
      </c>
    </row>
    <row r="4828" spans="4:12" x14ac:dyDescent="0.35">
      <c r="D4828" s="5">
        <v>118323</v>
      </c>
      <c r="E4828" s="6">
        <v>24</v>
      </c>
      <c r="F4828" s="6">
        <v>6</v>
      </c>
      <c r="G4828" s="6">
        <v>2</v>
      </c>
      <c r="H4828" s="6" t="s">
        <v>9</v>
      </c>
      <c r="I4828" s="6" t="s">
        <v>12</v>
      </c>
      <c r="J4828" s="6">
        <v>11</v>
      </c>
      <c r="K4828" s="6" t="s">
        <v>13</v>
      </c>
      <c r="L4828" s="7">
        <v>906.13792060000003</v>
      </c>
    </row>
    <row r="4829" spans="4:12" x14ac:dyDescent="0.35">
      <c r="D4829" s="5">
        <v>124034</v>
      </c>
      <c r="E4829" s="6">
        <v>65</v>
      </c>
      <c r="F4829" s="6" t="s">
        <v>14</v>
      </c>
      <c r="G4829" s="6">
        <v>2</v>
      </c>
      <c r="H4829" s="6" t="s">
        <v>11</v>
      </c>
      <c r="I4829" s="6" t="s">
        <v>5</v>
      </c>
      <c r="J4829" s="6">
        <v>0</v>
      </c>
      <c r="K4829" s="6" t="s">
        <v>10</v>
      </c>
      <c r="L4829" s="7">
        <v>151.1795166</v>
      </c>
    </row>
    <row r="4830" spans="4:12" x14ac:dyDescent="0.35">
      <c r="D4830" s="5">
        <v>125763</v>
      </c>
      <c r="E4830" s="6">
        <v>21</v>
      </c>
      <c r="F4830" s="6">
        <v>4</v>
      </c>
      <c r="G4830" s="6">
        <v>2</v>
      </c>
      <c r="H4830" s="6" t="s">
        <v>11</v>
      </c>
      <c r="I4830" s="6" t="s">
        <v>5</v>
      </c>
      <c r="J4830" s="6">
        <v>14</v>
      </c>
      <c r="K4830" s="6" t="s">
        <v>10</v>
      </c>
      <c r="L4830" s="7">
        <v>388.34901400000001</v>
      </c>
    </row>
    <row r="4831" spans="4:12" x14ac:dyDescent="0.35">
      <c r="D4831" s="5">
        <v>137799</v>
      </c>
      <c r="E4831" s="6">
        <v>23</v>
      </c>
      <c r="F4831" s="6" t="s">
        <v>14</v>
      </c>
      <c r="G4831" s="6">
        <v>2</v>
      </c>
      <c r="H4831" s="6" t="s">
        <v>11</v>
      </c>
      <c r="I4831" s="6" t="s">
        <v>5</v>
      </c>
      <c r="J4831" s="6">
        <v>12</v>
      </c>
      <c r="K4831" s="6" t="s">
        <v>10</v>
      </c>
      <c r="L4831" s="7">
        <v>220.39159889999999</v>
      </c>
    </row>
    <row r="4832" spans="4:12" x14ac:dyDescent="0.35">
      <c r="D4832" s="5">
        <v>173815</v>
      </c>
      <c r="E4832" s="6">
        <v>60</v>
      </c>
      <c r="F4832" s="6">
        <v>43</v>
      </c>
      <c r="G4832" s="6">
        <v>2</v>
      </c>
      <c r="H4832" s="6" t="s">
        <v>11</v>
      </c>
      <c r="I4832" s="6" t="s">
        <v>12</v>
      </c>
      <c r="J4832" s="6">
        <v>1</v>
      </c>
      <c r="K4832" s="6" t="s">
        <v>13</v>
      </c>
      <c r="L4832" s="7">
        <v>673.70045249999998</v>
      </c>
    </row>
    <row r="4833" spans="4:12" x14ac:dyDescent="0.35">
      <c r="D4833" s="5">
        <v>110498</v>
      </c>
      <c r="E4833" s="6">
        <v>30</v>
      </c>
      <c r="F4833" s="6">
        <v>9</v>
      </c>
      <c r="G4833" s="6">
        <v>2</v>
      </c>
      <c r="H4833" s="6" t="s">
        <v>9</v>
      </c>
      <c r="I4833" s="6" t="s">
        <v>12</v>
      </c>
      <c r="J4833" s="6">
        <v>13</v>
      </c>
      <c r="K4833" s="6" t="s">
        <v>10</v>
      </c>
      <c r="L4833" s="7">
        <v>358.79098770000002</v>
      </c>
    </row>
    <row r="4834" spans="4:12" x14ac:dyDescent="0.35">
      <c r="D4834" s="5">
        <v>116419</v>
      </c>
      <c r="E4834" s="6">
        <v>23</v>
      </c>
      <c r="F4834" s="6">
        <v>5</v>
      </c>
      <c r="G4834" s="6">
        <v>2</v>
      </c>
      <c r="H4834" s="6" t="s">
        <v>9</v>
      </c>
      <c r="I4834" s="6" t="s">
        <v>12</v>
      </c>
      <c r="J4834" s="6">
        <v>11</v>
      </c>
      <c r="K4834" s="6" t="s">
        <v>13</v>
      </c>
      <c r="L4834" s="7">
        <v>726.75825120000002</v>
      </c>
    </row>
    <row r="4835" spans="4:12" x14ac:dyDescent="0.35">
      <c r="D4835" s="5">
        <v>192102</v>
      </c>
      <c r="E4835" s="6">
        <v>69</v>
      </c>
      <c r="F4835" s="6">
        <v>52</v>
      </c>
      <c r="G4835" s="6">
        <v>2</v>
      </c>
      <c r="H4835" s="6" t="s">
        <v>11</v>
      </c>
      <c r="I4835" s="6" t="s">
        <v>5</v>
      </c>
      <c r="J4835" s="6">
        <v>7</v>
      </c>
      <c r="K4835" s="6" t="s">
        <v>10</v>
      </c>
      <c r="L4835" s="7">
        <v>78.004792550000005</v>
      </c>
    </row>
    <row r="4836" spans="4:12" x14ac:dyDescent="0.35">
      <c r="D4836" s="5">
        <v>149627</v>
      </c>
      <c r="E4836" s="6">
        <v>2</v>
      </c>
      <c r="F4836" s="6">
        <v>45</v>
      </c>
      <c r="G4836" s="6">
        <v>2</v>
      </c>
      <c r="H4836" s="6" t="s">
        <v>9</v>
      </c>
      <c r="I4836" s="6" t="s">
        <v>5</v>
      </c>
      <c r="J4836" s="6">
        <v>6</v>
      </c>
      <c r="K4836" s="6" t="s">
        <v>10</v>
      </c>
      <c r="L4836" s="7">
        <v>240.02065540000001</v>
      </c>
    </row>
    <row r="4837" spans="4:12" x14ac:dyDescent="0.35">
      <c r="D4837" s="5">
        <v>107638</v>
      </c>
      <c r="E4837" s="6">
        <v>38</v>
      </c>
      <c r="F4837" s="6">
        <v>17</v>
      </c>
      <c r="G4837" s="6">
        <v>2</v>
      </c>
      <c r="H4837" s="6" t="s">
        <v>9</v>
      </c>
      <c r="I4837" s="6" t="s">
        <v>12</v>
      </c>
      <c r="J4837" s="6">
        <v>2</v>
      </c>
      <c r="K4837" s="6" t="s">
        <v>13</v>
      </c>
      <c r="L4837" s="7">
        <v>784.46852909999996</v>
      </c>
    </row>
    <row r="4838" spans="4:12" x14ac:dyDescent="0.35">
      <c r="D4838" s="5">
        <v>114186</v>
      </c>
      <c r="E4838" s="6">
        <v>61</v>
      </c>
      <c r="F4838" s="6">
        <v>41</v>
      </c>
      <c r="G4838" s="6">
        <v>2</v>
      </c>
      <c r="H4838" s="6" t="s">
        <v>9</v>
      </c>
      <c r="I4838" s="6" t="s">
        <v>5</v>
      </c>
      <c r="J4838" s="6">
        <v>8</v>
      </c>
      <c r="K4838" s="6" t="s">
        <v>10</v>
      </c>
      <c r="L4838" s="7">
        <v>84.506067540000004</v>
      </c>
    </row>
    <row r="4839" spans="4:12" x14ac:dyDescent="0.35">
      <c r="D4839" s="5">
        <v>118460</v>
      </c>
      <c r="E4839" s="6">
        <v>65</v>
      </c>
      <c r="F4839" s="6">
        <v>46</v>
      </c>
      <c r="G4839" s="6">
        <v>2</v>
      </c>
      <c r="H4839" s="6" t="s">
        <v>9</v>
      </c>
      <c r="I4839" s="6" t="s">
        <v>5</v>
      </c>
      <c r="J4839" s="6">
        <v>2</v>
      </c>
      <c r="K4839" s="6" t="s">
        <v>10</v>
      </c>
      <c r="L4839" s="7">
        <v>189.11901810000001</v>
      </c>
    </row>
    <row r="4840" spans="4:12" x14ac:dyDescent="0.35">
      <c r="D4840" s="5">
        <v>173285</v>
      </c>
      <c r="E4840" s="6">
        <v>19</v>
      </c>
      <c r="F4840" s="6">
        <v>0</v>
      </c>
      <c r="G4840" s="6">
        <v>2</v>
      </c>
      <c r="H4840" s="6" t="s">
        <v>9</v>
      </c>
      <c r="I4840" s="6" t="s">
        <v>5</v>
      </c>
      <c r="J4840" s="6">
        <v>13</v>
      </c>
      <c r="K4840" s="6" t="s">
        <v>10</v>
      </c>
      <c r="L4840" s="7">
        <v>369.04116290000002</v>
      </c>
    </row>
    <row r="4841" spans="4:12" x14ac:dyDescent="0.35">
      <c r="D4841" s="5">
        <v>169052</v>
      </c>
      <c r="E4841" s="6">
        <v>16</v>
      </c>
      <c r="F4841" s="6">
        <v>0</v>
      </c>
      <c r="G4841" s="6">
        <v>2</v>
      </c>
      <c r="H4841" s="6" t="s">
        <v>9</v>
      </c>
      <c r="I4841" s="6" t="s">
        <v>12</v>
      </c>
      <c r="J4841" s="6">
        <v>14</v>
      </c>
      <c r="K4841" s="6" t="s">
        <v>10</v>
      </c>
      <c r="L4841" s="7">
        <v>437.80696239999997</v>
      </c>
    </row>
    <row r="4842" spans="4:12" x14ac:dyDescent="0.35">
      <c r="D4842" s="5">
        <v>179398</v>
      </c>
      <c r="E4842" s="6">
        <v>41</v>
      </c>
      <c r="F4842" s="6">
        <v>24</v>
      </c>
      <c r="G4842" s="6">
        <v>2</v>
      </c>
      <c r="H4842" s="6" t="s">
        <v>9</v>
      </c>
      <c r="I4842" s="6" t="s">
        <v>5</v>
      </c>
      <c r="J4842" s="6">
        <v>7</v>
      </c>
      <c r="K4842" s="6" t="s">
        <v>10</v>
      </c>
      <c r="L4842" s="7">
        <v>354.25102020000003</v>
      </c>
    </row>
    <row r="4843" spans="4:12" x14ac:dyDescent="0.35">
      <c r="D4843" s="5">
        <v>108729</v>
      </c>
      <c r="E4843" s="6">
        <v>39</v>
      </c>
      <c r="F4843" s="6">
        <v>22</v>
      </c>
      <c r="G4843" s="6">
        <v>2</v>
      </c>
      <c r="H4843" s="6" t="s">
        <v>9</v>
      </c>
      <c r="I4843" s="6" t="s">
        <v>5</v>
      </c>
      <c r="J4843" s="6">
        <v>2</v>
      </c>
      <c r="K4843" s="6" t="s">
        <v>10</v>
      </c>
      <c r="L4843" s="7">
        <v>448.20283000000001</v>
      </c>
    </row>
    <row r="4844" spans="4:12" x14ac:dyDescent="0.35">
      <c r="D4844" s="5">
        <v>126589</v>
      </c>
      <c r="E4844" s="6">
        <v>23</v>
      </c>
      <c r="F4844" s="6">
        <v>4</v>
      </c>
      <c r="G4844" s="6">
        <v>2</v>
      </c>
      <c r="H4844" s="6" t="s">
        <v>11</v>
      </c>
      <c r="I4844" s="6" t="s">
        <v>5</v>
      </c>
      <c r="J4844" s="6">
        <v>8</v>
      </c>
      <c r="K4844" s="6" t="s">
        <v>13</v>
      </c>
      <c r="L4844" s="7">
        <v>500.01574640000001</v>
      </c>
    </row>
    <row r="4845" spans="4:12" x14ac:dyDescent="0.35">
      <c r="D4845" s="5">
        <v>158528</v>
      </c>
      <c r="E4845" s="6">
        <v>2</v>
      </c>
      <c r="F4845" s="6">
        <v>26</v>
      </c>
      <c r="G4845" s="6">
        <v>2</v>
      </c>
      <c r="H4845" s="6" t="s">
        <v>9</v>
      </c>
      <c r="I4845" s="6" t="s">
        <v>5</v>
      </c>
      <c r="J4845" s="6">
        <v>0</v>
      </c>
      <c r="K4845" s="6" t="s">
        <v>13</v>
      </c>
      <c r="L4845" s="7">
        <v>681.52679179999996</v>
      </c>
    </row>
    <row r="4846" spans="4:12" x14ac:dyDescent="0.35">
      <c r="D4846" s="5">
        <v>116480</v>
      </c>
      <c r="E4846" s="6">
        <v>33</v>
      </c>
      <c r="F4846" s="6">
        <v>13</v>
      </c>
      <c r="G4846" s="6">
        <v>2</v>
      </c>
      <c r="H4846" s="6" t="s">
        <v>9</v>
      </c>
      <c r="I4846" s="6" t="s">
        <v>5</v>
      </c>
      <c r="J4846" s="6">
        <v>7</v>
      </c>
      <c r="K4846" s="6" t="s">
        <v>10</v>
      </c>
      <c r="L4846" s="7">
        <v>379.57890689999999</v>
      </c>
    </row>
    <row r="4847" spans="4:12" x14ac:dyDescent="0.35">
      <c r="D4847" s="5">
        <v>191498</v>
      </c>
      <c r="E4847" s="6">
        <v>18</v>
      </c>
      <c r="F4847" s="6">
        <v>1</v>
      </c>
      <c r="G4847" s="6">
        <v>2</v>
      </c>
      <c r="H4847" s="6" t="s">
        <v>9</v>
      </c>
      <c r="I4847" s="6" t="s">
        <v>5</v>
      </c>
      <c r="J4847" s="6">
        <v>12</v>
      </c>
      <c r="K4847" s="6" t="s">
        <v>10</v>
      </c>
      <c r="L4847" s="7">
        <v>260.07190960000003</v>
      </c>
    </row>
    <row r="4848" spans="4:12" x14ac:dyDescent="0.35">
      <c r="D4848" s="5">
        <v>186896</v>
      </c>
      <c r="E4848" s="6">
        <v>37</v>
      </c>
      <c r="F4848" s="6">
        <v>18</v>
      </c>
      <c r="G4848" s="6">
        <v>2</v>
      </c>
      <c r="H4848" s="6" t="s">
        <v>11</v>
      </c>
      <c r="I4848" s="6" t="s">
        <v>5</v>
      </c>
      <c r="J4848" s="6">
        <v>3</v>
      </c>
      <c r="K4848" s="6" t="s">
        <v>10</v>
      </c>
      <c r="L4848" s="7">
        <v>488.34368499999999</v>
      </c>
    </row>
    <row r="4849" spans="4:12" x14ac:dyDescent="0.35">
      <c r="D4849" s="5">
        <v>173815</v>
      </c>
      <c r="E4849" s="6">
        <v>24</v>
      </c>
      <c r="F4849" s="6">
        <v>7</v>
      </c>
      <c r="G4849" s="6">
        <v>2</v>
      </c>
      <c r="H4849" s="6" t="s">
        <v>11</v>
      </c>
      <c r="I4849" s="6" t="s">
        <v>5</v>
      </c>
      <c r="J4849" s="6">
        <v>4</v>
      </c>
      <c r="K4849" s="6" t="s">
        <v>13</v>
      </c>
      <c r="L4849" s="7">
        <v>659.79520179999997</v>
      </c>
    </row>
    <row r="4850" spans="4:12" x14ac:dyDescent="0.35">
      <c r="D4850" s="5">
        <v>188932</v>
      </c>
      <c r="E4850" s="6">
        <v>70</v>
      </c>
      <c r="F4850" s="6">
        <v>53</v>
      </c>
      <c r="G4850" s="6">
        <v>2</v>
      </c>
      <c r="H4850" s="6" t="s">
        <v>11</v>
      </c>
      <c r="I4850" s="6" t="s">
        <v>5</v>
      </c>
      <c r="J4850" s="6">
        <v>12</v>
      </c>
      <c r="K4850" s="6" t="s">
        <v>10</v>
      </c>
      <c r="L4850" s="7">
        <v>154.73075420000001</v>
      </c>
    </row>
    <row r="4851" spans="4:12" x14ac:dyDescent="0.35">
      <c r="D4851" s="5">
        <v>103823</v>
      </c>
      <c r="E4851" s="6">
        <v>29</v>
      </c>
      <c r="F4851" s="6">
        <v>8</v>
      </c>
      <c r="G4851" s="6">
        <v>2</v>
      </c>
      <c r="H4851" s="6" t="s">
        <v>11</v>
      </c>
      <c r="I4851" s="6" t="s">
        <v>5</v>
      </c>
      <c r="J4851" s="6">
        <v>12</v>
      </c>
      <c r="K4851" s="6" t="s">
        <v>10</v>
      </c>
      <c r="L4851" s="7">
        <v>315.25261239999998</v>
      </c>
    </row>
    <row r="4852" spans="4:12" x14ac:dyDescent="0.35">
      <c r="D4852" s="5">
        <v>110506</v>
      </c>
      <c r="E4852" s="6">
        <v>1</v>
      </c>
      <c r="F4852" s="6">
        <v>50</v>
      </c>
      <c r="G4852" s="6">
        <v>2</v>
      </c>
      <c r="H4852" s="6" t="s">
        <v>9</v>
      </c>
      <c r="I4852" s="6" t="s">
        <v>12</v>
      </c>
      <c r="J4852" s="6">
        <v>7</v>
      </c>
      <c r="K4852" s="6" t="s">
        <v>10</v>
      </c>
      <c r="L4852" s="7">
        <v>459.0836812</v>
      </c>
    </row>
    <row r="4853" spans="4:12" x14ac:dyDescent="0.35">
      <c r="D4853" s="5">
        <v>112870</v>
      </c>
      <c r="E4853" s="6">
        <v>42</v>
      </c>
      <c r="F4853" s="6">
        <v>22</v>
      </c>
      <c r="G4853" s="6">
        <v>2</v>
      </c>
      <c r="H4853" s="6" t="s">
        <v>9</v>
      </c>
      <c r="I4853" s="6" t="s">
        <v>5</v>
      </c>
      <c r="J4853" s="6">
        <v>6</v>
      </c>
      <c r="K4853" s="6" t="s">
        <v>10</v>
      </c>
      <c r="L4853" s="7">
        <v>349.16963650000002</v>
      </c>
    </row>
    <row r="4854" spans="4:12" x14ac:dyDescent="0.35">
      <c r="D4854" s="5">
        <v>132331</v>
      </c>
      <c r="E4854" s="6">
        <v>34</v>
      </c>
      <c r="F4854" s="6" t="s">
        <v>14</v>
      </c>
      <c r="G4854" s="6">
        <v>2</v>
      </c>
      <c r="H4854" s="6" t="s">
        <v>9</v>
      </c>
      <c r="I4854" s="6" t="s">
        <v>12</v>
      </c>
      <c r="J4854" s="6">
        <v>8</v>
      </c>
      <c r="K4854" s="6" t="s">
        <v>10</v>
      </c>
      <c r="L4854" s="7">
        <v>446.76767130000002</v>
      </c>
    </row>
    <row r="4855" spans="4:12" x14ac:dyDescent="0.35">
      <c r="D4855" s="5">
        <v>106404</v>
      </c>
      <c r="E4855" s="6">
        <v>60</v>
      </c>
      <c r="F4855" s="6">
        <v>41</v>
      </c>
      <c r="G4855" s="6">
        <v>2</v>
      </c>
      <c r="H4855" s="6" t="s">
        <v>11</v>
      </c>
      <c r="I4855" s="6" t="s">
        <v>12</v>
      </c>
      <c r="J4855" s="6">
        <v>10</v>
      </c>
      <c r="K4855" s="6" t="s">
        <v>10</v>
      </c>
      <c r="L4855" s="7">
        <v>336.74767609999998</v>
      </c>
    </row>
    <row r="4856" spans="4:12" x14ac:dyDescent="0.35">
      <c r="D4856" s="5">
        <v>131113</v>
      </c>
      <c r="E4856" s="6">
        <v>69</v>
      </c>
      <c r="F4856" s="6">
        <v>49</v>
      </c>
      <c r="G4856" s="6">
        <v>2</v>
      </c>
      <c r="H4856" s="6" t="s">
        <v>9</v>
      </c>
      <c r="I4856" s="6" t="s">
        <v>12</v>
      </c>
      <c r="J4856" s="6">
        <v>8</v>
      </c>
      <c r="K4856" s="6" t="s">
        <v>10</v>
      </c>
      <c r="L4856" s="7">
        <v>283.40590680000003</v>
      </c>
    </row>
    <row r="4857" spans="4:12" x14ac:dyDescent="0.35">
      <c r="D4857" s="5">
        <v>173821</v>
      </c>
      <c r="E4857" s="6">
        <v>54</v>
      </c>
      <c r="F4857" s="6">
        <v>37</v>
      </c>
      <c r="G4857" s="6">
        <v>2</v>
      </c>
      <c r="H4857" s="6" t="s">
        <v>11</v>
      </c>
      <c r="I4857" s="6" t="s">
        <v>5</v>
      </c>
      <c r="J4857" s="6">
        <v>4</v>
      </c>
      <c r="K4857" s="6" t="s">
        <v>10</v>
      </c>
      <c r="L4857" s="7">
        <v>433.79883969999997</v>
      </c>
    </row>
    <row r="4858" spans="4:12" x14ac:dyDescent="0.35">
      <c r="D4858" s="5">
        <v>180958</v>
      </c>
      <c r="E4858" s="6">
        <v>0</v>
      </c>
      <c r="F4858" s="6">
        <v>3</v>
      </c>
      <c r="G4858" s="6">
        <v>2</v>
      </c>
      <c r="H4858" s="6" t="s">
        <v>11</v>
      </c>
      <c r="I4858" s="6" t="s">
        <v>5</v>
      </c>
      <c r="J4858" s="6">
        <v>12</v>
      </c>
      <c r="K4858" s="6" t="s">
        <v>10</v>
      </c>
      <c r="L4858" s="7">
        <v>124.4894147</v>
      </c>
    </row>
    <row r="4859" spans="4:12" x14ac:dyDescent="0.35">
      <c r="D4859" s="5">
        <v>180425</v>
      </c>
      <c r="E4859" s="6">
        <v>18</v>
      </c>
      <c r="F4859" s="6">
        <v>1</v>
      </c>
      <c r="G4859" s="6">
        <v>2</v>
      </c>
      <c r="H4859" s="6" t="s">
        <v>11</v>
      </c>
      <c r="I4859" s="6" t="s">
        <v>5</v>
      </c>
      <c r="J4859" s="6">
        <v>14</v>
      </c>
      <c r="K4859" s="6" t="s">
        <v>10</v>
      </c>
      <c r="L4859" s="7">
        <v>133.9794244</v>
      </c>
    </row>
    <row r="4860" spans="4:12" x14ac:dyDescent="0.35">
      <c r="D4860" s="5">
        <v>112065</v>
      </c>
      <c r="E4860" s="6">
        <v>35</v>
      </c>
      <c r="F4860" s="6">
        <v>18</v>
      </c>
      <c r="G4860" s="6">
        <v>2</v>
      </c>
      <c r="H4860" s="6" t="s">
        <v>11</v>
      </c>
      <c r="I4860" s="6" t="s">
        <v>5</v>
      </c>
      <c r="J4860" s="6">
        <v>11</v>
      </c>
      <c r="K4860" s="6" t="s">
        <v>10</v>
      </c>
      <c r="L4860" s="7">
        <v>290.82743440000002</v>
      </c>
    </row>
    <row r="4861" spans="4:12" x14ac:dyDescent="0.35">
      <c r="D4861" s="5">
        <v>148352</v>
      </c>
      <c r="E4861" s="6">
        <v>33</v>
      </c>
      <c r="F4861" s="6">
        <v>16</v>
      </c>
      <c r="G4861" s="6">
        <v>2</v>
      </c>
      <c r="H4861" s="6" t="s">
        <v>11</v>
      </c>
      <c r="I4861" s="6" t="s">
        <v>12</v>
      </c>
      <c r="J4861" s="6">
        <v>12</v>
      </c>
      <c r="K4861" s="6" t="s">
        <v>10</v>
      </c>
      <c r="L4861" s="7">
        <v>182.07034429999999</v>
      </c>
    </row>
    <row r="4862" spans="4:12" x14ac:dyDescent="0.35">
      <c r="D4862" s="5">
        <v>173506</v>
      </c>
      <c r="E4862" s="6">
        <v>70</v>
      </c>
      <c r="F4862" s="6">
        <v>53</v>
      </c>
      <c r="G4862" s="6">
        <v>2</v>
      </c>
      <c r="H4862" s="6" t="s">
        <v>9</v>
      </c>
      <c r="I4862" s="6" t="s">
        <v>5</v>
      </c>
      <c r="J4862" s="6">
        <v>8</v>
      </c>
      <c r="K4862" s="6" t="s">
        <v>10</v>
      </c>
      <c r="L4862" s="7">
        <v>213.597578</v>
      </c>
    </row>
    <row r="4863" spans="4:12" x14ac:dyDescent="0.35">
      <c r="D4863" s="5">
        <v>189302</v>
      </c>
      <c r="E4863" s="6">
        <v>65</v>
      </c>
      <c r="F4863" s="6">
        <v>47</v>
      </c>
      <c r="G4863" s="6">
        <v>2</v>
      </c>
      <c r="H4863" s="6" t="s">
        <v>9</v>
      </c>
      <c r="I4863" s="6" t="s">
        <v>12</v>
      </c>
      <c r="J4863" s="6">
        <v>7</v>
      </c>
      <c r="K4863" s="6" t="s">
        <v>10</v>
      </c>
      <c r="L4863" s="7">
        <v>327.30196030000002</v>
      </c>
    </row>
    <row r="4864" spans="4:12" x14ac:dyDescent="0.35">
      <c r="D4864" s="5">
        <v>134669</v>
      </c>
      <c r="E4864" s="6">
        <v>55</v>
      </c>
      <c r="F4864" s="6">
        <v>34</v>
      </c>
      <c r="G4864" s="6">
        <v>2</v>
      </c>
      <c r="H4864" s="6" t="s">
        <v>9</v>
      </c>
      <c r="I4864" s="6" t="s">
        <v>12</v>
      </c>
      <c r="J4864" s="6">
        <v>5</v>
      </c>
      <c r="K4864" s="6" t="s">
        <v>13</v>
      </c>
      <c r="L4864" s="7">
        <v>898.58897739999998</v>
      </c>
    </row>
    <row r="4865" spans="4:12" x14ac:dyDescent="0.35">
      <c r="D4865" s="5">
        <v>164563</v>
      </c>
      <c r="E4865" s="6">
        <v>17</v>
      </c>
      <c r="F4865" s="6">
        <v>0</v>
      </c>
      <c r="G4865" s="6">
        <v>2</v>
      </c>
      <c r="H4865" s="6" t="s">
        <v>11</v>
      </c>
      <c r="I4865" s="6" t="s">
        <v>5</v>
      </c>
      <c r="J4865" s="6">
        <v>14</v>
      </c>
      <c r="K4865" s="6" t="s">
        <v>10</v>
      </c>
      <c r="L4865" s="7">
        <v>198.32571580000001</v>
      </c>
    </row>
    <row r="4866" spans="4:12" x14ac:dyDescent="0.35">
      <c r="D4866" s="5">
        <v>141018</v>
      </c>
      <c r="E4866" s="6">
        <v>56</v>
      </c>
      <c r="F4866" s="6">
        <v>35</v>
      </c>
      <c r="G4866" s="6">
        <v>2</v>
      </c>
      <c r="H4866" s="6" t="s">
        <v>11</v>
      </c>
      <c r="I4866" s="6" t="s">
        <v>5</v>
      </c>
      <c r="J4866" s="6">
        <v>10</v>
      </c>
      <c r="K4866" s="6" t="s">
        <v>10</v>
      </c>
      <c r="L4866" s="7">
        <v>304.31492259999999</v>
      </c>
    </row>
    <row r="4867" spans="4:12" x14ac:dyDescent="0.35">
      <c r="D4867" s="5">
        <v>152593</v>
      </c>
      <c r="E4867" s="6">
        <v>31</v>
      </c>
      <c r="F4867" s="6">
        <v>10</v>
      </c>
      <c r="G4867" s="6">
        <v>2</v>
      </c>
      <c r="H4867" s="6" t="s">
        <v>11</v>
      </c>
      <c r="I4867" s="6" t="s">
        <v>12</v>
      </c>
      <c r="J4867" s="6">
        <v>8</v>
      </c>
      <c r="K4867" s="6" t="s">
        <v>10</v>
      </c>
      <c r="L4867" s="7">
        <v>367.4919132</v>
      </c>
    </row>
    <row r="4868" spans="4:12" x14ac:dyDescent="0.35">
      <c r="D4868" s="5">
        <v>120215</v>
      </c>
      <c r="E4868" s="6">
        <v>35</v>
      </c>
      <c r="F4868" s="6">
        <v>18</v>
      </c>
      <c r="G4868" s="6">
        <v>2</v>
      </c>
      <c r="H4868" s="6" t="s">
        <v>9</v>
      </c>
      <c r="I4868" s="6" t="s">
        <v>5</v>
      </c>
      <c r="J4868" s="6">
        <v>8</v>
      </c>
      <c r="K4868" s="6" t="s">
        <v>10</v>
      </c>
      <c r="L4868" s="7">
        <v>313.95563370000002</v>
      </c>
    </row>
    <row r="4869" spans="4:12" x14ac:dyDescent="0.35">
      <c r="D4869" s="5">
        <v>165566</v>
      </c>
      <c r="E4869" s="6">
        <v>38</v>
      </c>
      <c r="F4869" s="6">
        <v>20</v>
      </c>
      <c r="G4869" s="6">
        <v>2</v>
      </c>
      <c r="H4869" s="6" t="s">
        <v>11</v>
      </c>
      <c r="I4869" s="6" t="s">
        <v>12</v>
      </c>
      <c r="J4869" s="6">
        <v>14</v>
      </c>
      <c r="K4869" s="6" t="s">
        <v>10</v>
      </c>
      <c r="L4869" s="7">
        <v>403.58617930000003</v>
      </c>
    </row>
    <row r="4870" spans="4:12" x14ac:dyDescent="0.35">
      <c r="D4870" s="5">
        <v>149808</v>
      </c>
      <c r="E4870" s="6">
        <v>67</v>
      </c>
      <c r="F4870" s="6">
        <v>50</v>
      </c>
      <c r="G4870" s="6">
        <v>2</v>
      </c>
      <c r="H4870" s="6" t="s">
        <v>11</v>
      </c>
      <c r="I4870" s="6" t="s">
        <v>5</v>
      </c>
      <c r="J4870" s="6">
        <v>15</v>
      </c>
      <c r="K4870" s="6" t="s">
        <v>10</v>
      </c>
      <c r="L4870" s="7">
        <v>84.281163030000002</v>
      </c>
    </row>
    <row r="4871" spans="4:12" x14ac:dyDescent="0.35">
      <c r="D4871" s="5">
        <v>168782</v>
      </c>
      <c r="E4871" s="6">
        <v>21</v>
      </c>
      <c r="F4871" s="6">
        <v>2</v>
      </c>
      <c r="G4871" s="6">
        <v>2</v>
      </c>
      <c r="H4871" s="6" t="s">
        <v>9</v>
      </c>
      <c r="I4871" s="6" t="s">
        <v>12</v>
      </c>
      <c r="J4871" s="6">
        <v>15</v>
      </c>
      <c r="K4871" s="6" t="s">
        <v>13</v>
      </c>
      <c r="L4871" s="7">
        <v>1238.8554340000001</v>
      </c>
    </row>
    <row r="4872" spans="4:12" x14ac:dyDescent="0.35">
      <c r="D4872" s="5">
        <v>186875</v>
      </c>
      <c r="E4872" s="6">
        <v>66</v>
      </c>
      <c r="F4872" s="6" t="s">
        <v>14</v>
      </c>
      <c r="G4872" s="6">
        <v>2</v>
      </c>
      <c r="H4872" s="6" t="s">
        <v>11</v>
      </c>
      <c r="I4872" s="6" t="s">
        <v>5</v>
      </c>
      <c r="J4872" s="6">
        <v>5</v>
      </c>
      <c r="K4872" s="6" t="s">
        <v>10</v>
      </c>
      <c r="L4872" s="7">
        <v>252.7599084</v>
      </c>
    </row>
    <row r="4873" spans="4:12" x14ac:dyDescent="0.35">
      <c r="D4873" s="5">
        <v>192468</v>
      </c>
      <c r="E4873" s="6">
        <v>32</v>
      </c>
      <c r="F4873" s="6" t="s">
        <v>14</v>
      </c>
      <c r="G4873" s="6">
        <v>2</v>
      </c>
      <c r="H4873" s="6" t="s">
        <v>9</v>
      </c>
      <c r="I4873" s="6" t="s">
        <v>12</v>
      </c>
      <c r="J4873" s="6">
        <v>3</v>
      </c>
      <c r="K4873" s="6" t="s">
        <v>10</v>
      </c>
      <c r="L4873" s="7">
        <v>484.18325299999998</v>
      </c>
    </row>
    <row r="4874" spans="4:12" x14ac:dyDescent="0.35">
      <c r="D4874" s="5">
        <v>124718</v>
      </c>
      <c r="E4874" s="6">
        <v>68</v>
      </c>
      <c r="F4874" s="6">
        <v>51</v>
      </c>
      <c r="G4874" s="6">
        <v>2</v>
      </c>
      <c r="H4874" s="6" t="s">
        <v>9</v>
      </c>
      <c r="I4874" s="6" t="s">
        <v>5</v>
      </c>
      <c r="J4874" s="6">
        <v>7</v>
      </c>
      <c r="K4874" s="6" t="s">
        <v>10</v>
      </c>
      <c r="L4874" s="7">
        <v>67.098597850000004</v>
      </c>
    </row>
    <row r="4875" spans="4:12" x14ac:dyDescent="0.35">
      <c r="D4875" s="5">
        <v>140847</v>
      </c>
      <c r="E4875" s="6">
        <v>39</v>
      </c>
      <c r="F4875" s="6">
        <v>22</v>
      </c>
      <c r="G4875" s="6">
        <v>2</v>
      </c>
      <c r="H4875" s="6" t="s">
        <v>11</v>
      </c>
      <c r="I4875" s="6" t="s">
        <v>12</v>
      </c>
      <c r="J4875" s="6">
        <v>14</v>
      </c>
      <c r="K4875" s="6" t="s">
        <v>10</v>
      </c>
      <c r="L4875" s="7">
        <v>380.23902550000003</v>
      </c>
    </row>
    <row r="4876" spans="4:12" x14ac:dyDescent="0.35">
      <c r="D4876" s="5">
        <v>108141</v>
      </c>
      <c r="E4876" s="6">
        <v>21</v>
      </c>
      <c r="F4876" s="6">
        <v>3</v>
      </c>
      <c r="G4876" s="6">
        <v>2</v>
      </c>
      <c r="H4876" s="6" t="s">
        <v>9</v>
      </c>
      <c r="I4876" s="6" t="s">
        <v>5</v>
      </c>
      <c r="J4876" s="6">
        <v>4</v>
      </c>
      <c r="K4876" s="6" t="s">
        <v>13</v>
      </c>
      <c r="L4876" s="7">
        <v>883.56047609999996</v>
      </c>
    </row>
    <row r="4877" spans="4:12" x14ac:dyDescent="0.35">
      <c r="D4877" s="5">
        <v>132046</v>
      </c>
      <c r="E4877" s="6">
        <v>39</v>
      </c>
      <c r="F4877" s="6">
        <v>18</v>
      </c>
      <c r="G4877" s="6">
        <v>2</v>
      </c>
      <c r="H4877" s="6" t="s">
        <v>11</v>
      </c>
      <c r="I4877" s="6" t="s">
        <v>5</v>
      </c>
      <c r="J4877" s="6">
        <v>10</v>
      </c>
      <c r="K4877" s="6" t="s">
        <v>10</v>
      </c>
      <c r="L4877" s="7">
        <v>348.64964350000002</v>
      </c>
    </row>
    <row r="4878" spans="4:12" x14ac:dyDescent="0.35">
      <c r="D4878" s="5">
        <v>139857</v>
      </c>
      <c r="E4878" s="6">
        <v>40</v>
      </c>
      <c r="F4878" s="6" t="s">
        <v>14</v>
      </c>
      <c r="G4878" s="6">
        <v>2</v>
      </c>
      <c r="H4878" s="6" t="s">
        <v>9</v>
      </c>
      <c r="I4878" s="6" t="s">
        <v>5</v>
      </c>
      <c r="J4878" s="6">
        <v>4</v>
      </c>
      <c r="K4878" s="6" t="s">
        <v>10</v>
      </c>
      <c r="L4878" s="7">
        <v>467.60913429999999</v>
      </c>
    </row>
    <row r="4879" spans="4:12" x14ac:dyDescent="0.35">
      <c r="D4879" s="5">
        <v>190609</v>
      </c>
      <c r="E4879" s="6">
        <v>34</v>
      </c>
      <c r="F4879" s="6" t="s">
        <v>14</v>
      </c>
      <c r="G4879" s="6">
        <v>2</v>
      </c>
      <c r="H4879" s="6" t="s">
        <v>9</v>
      </c>
      <c r="I4879" s="6" t="s">
        <v>12</v>
      </c>
      <c r="J4879" s="6">
        <v>1</v>
      </c>
      <c r="K4879" s="6" t="s">
        <v>13</v>
      </c>
      <c r="L4879" s="7">
        <v>602.72051260000001</v>
      </c>
    </row>
    <row r="4880" spans="4:12" x14ac:dyDescent="0.35">
      <c r="D4880" s="5">
        <v>112294</v>
      </c>
      <c r="E4880" s="6">
        <v>125</v>
      </c>
      <c r="F4880" s="6">
        <v>40</v>
      </c>
      <c r="G4880" s="6">
        <v>2</v>
      </c>
      <c r="H4880" s="6" t="s">
        <v>11</v>
      </c>
      <c r="I4880" s="6" t="s">
        <v>12</v>
      </c>
      <c r="J4880" s="6">
        <v>9</v>
      </c>
      <c r="K4880" s="6" t="s">
        <v>10</v>
      </c>
      <c r="L4880" s="7">
        <v>420.98163340000002</v>
      </c>
    </row>
    <row r="4881" spans="4:12" x14ac:dyDescent="0.35">
      <c r="D4881" s="5">
        <v>110675</v>
      </c>
      <c r="E4881" s="6">
        <v>52</v>
      </c>
      <c r="F4881" s="6">
        <v>31</v>
      </c>
      <c r="G4881" s="6">
        <v>2</v>
      </c>
      <c r="H4881" s="6" t="s">
        <v>9</v>
      </c>
      <c r="I4881" s="6" t="s">
        <v>5</v>
      </c>
      <c r="J4881" s="6">
        <v>5</v>
      </c>
      <c r="K4881" s="6" t="s">
        <v>13</v>
      </c>
      <c r="L4881" s="7">
        <v>679.4670175</v>
      </c>
    </row>
    <row r="4882" spans="4:12" x14ac:dyDescent="0.35">
      <c r="D4882" s="5">
        <v>114872</v>
      </c>
      <c r="E4882" s="6">
        <v>29</v>
      </c>
      <c r="F4882" s="6">
        <v>9</v>
      </c>
      <c r="G4882" s="6">
        <v>2</v>
      </c>
      <c r="H4882" s="6" t="s">
        <v>11</v>
      </c>
      <c r="I4882" s="6" t="s">
        <v>12</v>
      </c>
      <c r="J4882" s="6">
        <v>0</v>
      </c>
      <c r="K4882" s="6" t="s">
        <v>13</v>
      </c>
      <c r="L4882" s="7">
        <v>655.00527950000003</v>
      </c>
    </row>
    <row r="4883" spans="4:12" x14ac:dyDescent="0.35">
      <c r="D4883" s="5">
        <v>145428</v>
      </c>
      <c r="E4883" s="6">
        <v>31</v>
      </c>
      <c r="F4883" s="6">
        <v>12</v>
      </c>
      <c r="G4883" s="6">
        <v>2</v>
      </c>
      <c r="H4883" s="6" t="s">
        <v>11</v>
      </c>
      <c r="I4883" s="6" t="s">
        <v>5</v>
      </c>
      <c r="J4883" s="6">
        <v>8</v>
      </c>
      <c r="K4883" s="6" t="s">
        <v>10</v>
      </c>
      <c r="L4883" s="7">
        <v>306.58920449999999</v>
      </c>
    </row>
    <row r="4884" spans="4:12" x14ac:dyDescent="0.35">
      <c r="D4884" s="5">
        <v>168964</v>
      </c>
      <c r="E4884" s="6">
        <v>26</v>
      </c>
      <c r="F4884" s="6">
        <v>6</v>
      </c>
      <c r="G4884" s="6">
        <v>2</v>
      </c>
      <c r="H4884" s="6" t="s">
        <v>11</v>
      </c>
      <c r="I4884" s="6" t="s">
        <v>12</v>
      </c>
      <c r="J4884" s="6">
        <v>7</v>
      </c>
      <c r="K4884" s="6" t="s">
        <v>10</v>
      </c>
      <c r="L4884" s="7">
        <v>346.6259326</v>
      </c>
    </row>
    <row r="4885" spans="4:12" x14ac:dyDescent="0.35">
      <c r="D4885" s="5">
        <v>105080</v>
      </c>
      <c r="E4885" s="6">
        <v>32</v>
      </c>
      <c r="F4885" s="6">
        <v>12</v>
      </c>
      <c r="G4885" s="6">
        <v>2</v>
      </c>
      <c r="H4885" s="6" t="s">
        <v>11</v>
      </c>
      <c r="I4885" s="6" t="s">
        <v>12</v>
      </c>
      <c r="J4885" s="6">
        <v>8</v>
      </c>
      <c r="K4885" s="6" t="s">
        <v>10</v>
      </c>
      <c r="L4885" s="7">
        <v>388.28929870000002</v>
      </c>
    </row>
    <row r="4886" spans="4:12" x14ac:dyDescent="0.35">
      <c r="D4886" s="5">
        <v>155539</v>
      </c>
      <c r="E4886" s="6">
        <v>29</v>
      </c>
      <c r="F4886" s="6">
        <v>11</v>
      </c>
      <c r="G4886" s="6">
        <v>2</v>
      </c>
      <c r="H4886" s="6" t="s">
        <v>9</v>
      </c>
      <c r="I4886" s="6" t="s">
        <v>5</v>
      </c>
      <c r="J4886" s="6">
        <v>7</v>
      </c>
      <c r="K4886" s="6" t="s">
        <v>10</v>
      </c>
      <c r="L4886" s="7">
        <v>319.86747969999999</v>
      </c>
    </row>
    <row r="4887" spans="4:12" x14ac:dyDescent="0.35">
      <c r="D4887" s="5">
        <v>160279</v>
      </c>
      <c r="E4887" s="6">
        <v>50</v>
      </c>
      <c r="F4887" s="6">
        <v>33</v>
      </c>
      <c r="G4887" s="6">
        <v>2</v>
      </c>
      <c r="H4887" s="6" t="s">
        <v>9</v>
      </c>
      <c r="I4887" s="6" t="s">
        <v>12</v>
      </c>
      <c r="J4887" s="6">
        <v>12</v>
      </c>
      <c r="K4887" s="6" t="s">
        <v>10</v>
      </c>
      <c r="L4887" s="7">
        <v>352.0222124</v>
      </c>
    </row>
    <row r="4888" spans="4:12" x14ac:dyDescent="0.35">
      <c r="D4888" s="5">
        <v>146826</v>
      </c>
      <c r="E4888" s="6">
        <v>64</v>
      </c>
      <c r="F4888" s="6">
        <v>45</v>
      </c>
      <c r="G4888" s="6">
        <v>2</v>
      </c>
      <c r="H4888" s="6" t="s">
        <v>11</v>
      </c>
      <c r="I4888" s="6" t="s">
        <v>5</v>
      </c>
      <c r="J4888" s="6">
        <v>2</v>
      </c>
      <c r="K4888" s="6" t="s">
        <v>10</v>
      </c>
      <c r="L4888" s="7">
        <v>106.9182747</v>
      </c>
    </row>
    <row r="4889" spans="4:12" x14ac:dyDescent="0.35">
      <c r="D4889" s="5">
        <v>196535</v>
      </c>
      <c r="E4889" s="6">
        <v>18</v>
      </c>
      <c r="F4889" s="6">
        <v>0</v>
      </c>
      <c r="G4889" s="6">
        <v>2</v>
      </c>
      <c r="H4889" s="6" t="s">
        <v>11</v>
      </c>
      <c r="I4889" s="6" t="s">
        <v>5</v>
      </c>
      <c r="J4889" s="6">
        <v>11</v>
      </c>
      <c r="K4889" s="6" t="s">
        <v>10</v>
      </c>
      <c r="L4889" s="7">
        <v>217.10888220000001</v>
      </c>
    </row>
    <row r="4890" spans="4:12" x14ac:dyDescent="0.35">
      <c r="D4890" s="5">
        <v>188652</v>
      </c>
      <c r="E4890" s="6">
        <v>52</v>
      </c>
      <c r="F4890" s="6">
        <v>31</v>
      </c>
      <c r="G4890" s="6">
        <v>2</v>
      </c>
      <c r="H4890" s="6" t="s">
        <v>9</v>
      </c>
      <c r="I4890" s="6" t="s">
        <v>12</v>
      </c>
      <c r="J4890" s="6">
        <v>10</v>
      </c>
      <c r="K4890" s="6" t="s">
        <v>10</v>
      </c>
      <c r="L4890" s="7">
        <v>393.32777650000003</v>
      </c>
    </row>
    <row r="4891" spans="4:12" x14ac:dyDescent="0.35">
      <c r="D4891" s="5">
        <v>184791</v>
      </c>
      <c r="E4891" s="6">
        <v>68</v>
      </c>
      <c r="F4891" s="6">
        <v>48</v>
      </c>
      <c r="G4891" s="6">
        <v>2</v>
      </c>
      <c r="H4891" s="6" t="s">
        <v>11</v>
      </c>
      <c r="I4891" s="6" t="s">
        <v>5</v>
      </c>
      <c r="J4891" s="6">
        <v>7</v>
      </c>
      <c r="K4891" s="6" t="s">
        <v>10</v>
      </c>
      <c r="L4891" s="7">
        <v>129.1156282</v>
      </c>
    </row>
    <row r="4892" spans="4:12" x14ac:dyDescent="0.35">
      <c r="D4892" s="5">
        <v>145682</v>
      </c>
      <c r="E4892" s="6">
        <v>35</v>
      </c>
      <c r="F4892" s="6">
        <v>18</v>
      </c>
      <c r="G4892" s="6">
        <v>2</v>
      </c>
      <c r="H4892" s="6" t="s">
        <v>11</v>
      </c>
      <c r="I4892" s="6" t="s">
        <v>12</v>
      </c>
      <c r="J4892" s="6">
        <v>7</v>
      </c>
      <c r="K4892" s="6" t="s">
        <v>10</v>
      </c>
      <c r="L4892" s="7">
        <v>481.88680219999998</v>
      </c>
    </row>
    <row r="4893" spans="4:12" x14ac:dyDescent="0.35">
      <c r="D4893" s="5">
        <v>140955</v>
      </c>
      <c r="E4893" s="6">
        <v>62</v>
      </c>
      <c r="F4893" s="6">
        <v>42</v>
      </c>
      <c r="G4893" s="6">
        <v>2</v>
      </c>
      <c r="H4893" s="6" t="s">
        <v>9</v>
      </c>
      <c r="I4893" s="6" t="s">
        <v>12</v>
      </c>
      <c r="J4893" s="6">
        <v>3</v>
      </c>
      <c r="K4893" s="6" t="s">
        <v>13</v>
      </c>
      <c r="L4893" s="7">
        <v>591.4482438</v>
      </c>
    </row>
    <row r="4894" spans="4:12" x14ac:dyDescent="0.35">
      <c r="D4894" s="5">
        <v>152969</v>
      </c>
      <c r="E4894" s="6">
        <v>5</v>
      </c>
      <c r="F4894" s="6">
        <v>37</v>
      </c>
      <c r="G4894" s="6">
        <v>2</v>
      </c>
      <c r="H4894" s="6" t="s">
        <v>11</v>
      </c>
      <c r="I4894" s="6" t="s">
        <v>5</v>
      </c>
      <c r="J4894" s="6">
        <v>15</v>
      </c>
      <c r="K4894" s="6" t="s">
        <v>10</v>
      </c>
      <c r="L4894" s="7">
        <v>142.22456969999999</v>
      </c>
    </row>
    <row r="4895" spans="4:12" x14ac:dyDescent="0.35">
      <c r="D4895" s="5">
        <v>143164</v>
      </c>
      <c r="E4895" s="6">
        <v>55</v>
      </c>
      <c r="F4895" s="6">
        <v>38</v>
      </c>
      <c r="G4895" s="6">
        <v>2</v>
      </c>
      <c r="H4895" s="6" t="s">
        <v>11</v>
      </c>
      <c r="I4895" s="6" t="s">
        <v>5</v>
      </c>
      <c r="J4895" s="6">
        <v>9</v>
      </c>
      <c r="K4895" s="6" t="s">
        <v>10</v>
      </c>
      <c r="L4895" s="7">
        <v>280.135132</v>
      </c>
    </row>
    <row r="4896" spans="4:12" x14ac:dyDescent="0.35">
      <c r="D4896" s="5">
        <v>181558</v>
      </c>
      <c r="E4896" s="6">
        <v>3</v>
      </c>
      <c r="F4896" s="6" t="s">
        <v>14</v>
      </c>
      <c r="G4896" s="6">
        <v>2</v>
      </c>
      <c r="H4896" s="6" t="s">
        <v>11</v>
      </c>
      <c r="I4896" s="6" t="s">
        <v>12</v>
      </c>
      <c r="J4896" s="6">
        <v>9</v>
      </c>
      <c r="K4896" s="6" t="s">
        <v>10</v>
      </c>
      <c r="L4896" s="7">
        <v>389.91103409999999</v>
      </c>
    </row>
    <row r="4897" spans="4:12" x14ac:dyDescent="0.35">
      <c r="D4897" s="5">
        <v>145803</v>
      </c>
      <c r="E4897" s="6">
        <v>22</v>
      </c>
      <c r="F4897" s="6">
        <v>5</v>
      </c>
      <c r="G4897" s="6">
        <v>2</v>
      </c>
      <c r="H4897" s="6" t="s">
        <v>11</v>
      </c>
      <c r="I4897" s="6" t="s">
        <v>5</v>
      </c>
      <c r="J4897" s="6">
        <v>14</v>
      </c>
      <c r="K4897" s="6" t="s">
        <v>10</v>
      </c>
      <c r="L4897" s="7">
        <v>330.25779440000002</v>
      </c>
    </row>
    <row r="4898" spans="4:12" x14ac:dyDescent="0.35">
      <c r="D4898" s="5">
        <v>151462</v>
      </c>
      <c r="E4898" s="6">
        <v>36</v>
      </c>
      <c r="F4898" s="6" t="s">
        <v>14</v>
      </c>
      <c r="G4898" s="6">
        <v>2</v>
      </c>
      <c r="H4898" s="6" t="s">
        <v>11</v>
      </c>
      <c r="I4898" s="6" t="s">
        <v>12</v>
      </c>
      <c r="J4898" s="6">
        <v>7</v>
      </c>
      <c r="K4898" s="6" t="s">
        <v>10</v>
      </c>
      <c r="L4898" s="7">
        <v>368.65663669999998</v>
      </c>
    </row>
    <row r="4899" spans="4:12" x14ac:dyDescent="0.35">
      <c r="D4899" s="5">
        <v>111320</v>
      </c>
      <c r="E4899" s="6">
        <v>46</v>
      </c>
      <c r="F4899" s="6">
        <v>25</v>
      </c>
      <c r="G4899" s="6">
        <v>2</v>
      </c>
      <c r="H4899" s="6" t="s">
        <v>11</v>
      </c>
      <c r="I4899" s="6" t="s">
        <v>12</v>
      </c>
      <c r="J4899" s="6">
        <v>6</v>
      </c>
      <c r="K4899" s="6" t="s">
        <v>10</v>
      </c>
      <c r="L4899" s="7">
        <v>428.52027429999998</v>
      </c>
    </row>
    <row r="4900" spans="4:12" x14ac:dyDescent="0.35">
      <c r="D4900" s="5">
        <v>181824</v>
      </c>
      <c r="E4900" s="6">
        <v>21</v>
      </c>
      <c r="F4900" s="6">
        <v>3</v>
      </c>
      <c r="G4900" s="6">
        <v>2</v>
      </c>
      <c r="H4900" s="6" t="s">
        <v>11</v>
      </c>
      <c r="I4900" s="6" t="s">
        <v>5</v>
      </c>
      <c r="J4900" s="6">
        <v>14</v>
      </c>
      <c r="K4900" s="6" t="s">
        <v>10</v>
      </c>
      <c r="L4900" s="7">
        <v>153.74380740000001</v>
      </c>
    </row>
    <row r="4901" spans="4:12" x14ac:dyDescent="0.35">
      <c r="D4901" s="5">
        <v>134497</v>
      </c>
      <c r="E4901" s="6">
        <v>62</v>
      </c>
      <c r="F4901" s="6">
        <v>43</v>
      </c>
      <c r="G4901" s="6">
        <v>2</v>
      </c>
      <c r="H4901" s="6" t="s">
        <v>11</v>
      </c>
      <c r="I4901" s="6" t="s">
        <v>5</v>
      </c>
      <c r="J4901" s="6">
        <v>8</v>
      </c>
      <c r="K4901" s="6" t="s">
        <v>10</v>
      </c>
      <c r="L4901" s="7">
        <v>141.3103188</v>
      </c>
    </row>
    <row r="4902" spans="4:12" x14ac:dyDescent="0.35">
      <c r="D4902" s="5">
        <v>139359</v>
      </c>
      <c r="E4902" s="6">
        <v>30</v>
      </c>
      <c r="F4902" s="6">
        <v>10</v>
      </c>
      <c r="G4902" s="6">
        <v>2</v>
      </c>
      <c r="H4902" s="6" t="s">
        <v>11</v>
      </c>
      <c r="I4902" s="6" t="s">
        <v>12</v>
      </c>
      <c r="J4902" s="6">
        <v>0</v>
      </c>
      <c r="K4902" s="6" t="s">
        <v>13</v>
      </c>
      <c r="L4902" s="7">
        <v>701.82188429999997</v>
      </c>
    </row>
    <row r="4903" spans="4:12" x14ac:dyDescent="0.35">
      <c r="D4903" s="5">
        <v>111806</v>
      </c>
      <c r="E4903" s="6">
        <v>17</v>
      </c>
      <c r="F4903" s="6">
        <v>0</v>
      </c>
      <c r="G4903" s="6">
        <v>2</v>
      </c>
      <c r="H4903" s="6" t="s">
        <v>11</v>
      </c>
      <c r="I4903" s="6" t="s">
        <v>12</v>
      </c>
      <c r="J4903" s="6">
        <v>12</v>
      </c>
      <c r="K4903" s="6" t="s">
        <v>13</v>
      </c>
      <c r="L4903" s="7">
        <v>811.61635120000005</v>
      </c>
    </row>
    <row r="4904" spans="4:12" x14ac:dyDescent="0.35">
      <c r="D4904" s="5">
        <v>197144</v>
      </c>
      <c r="E4904" s="6">
        <v>31</v>
      </c>
      <c r="F4904" s="6">
        <v>12</v>
      </c>
      <c r="G4904" s="6">
        <v>2</v>
      </c>
      <c r="H4904" s="6" t="s">
        <v>11</v>
      </c>
      <c r="I4904" s="6" t="s">
        <v>12</v>
      </c>
      <c r="J4904" s="6">
        <v>2</v>
      </c>
      <c r="K4904" s="6" t="s">
        <v>13</v>
      </c>
      <c r="L4904" s="7">
        <v>617.09916850000002</v>
      </c>
    </row>
    <row r="4905" spans="4:12" x14ac:dyDescent="0.35">
      <c r="D4905" s="5">
        <v>161819</v>
      </c>
      <c r="E4905" s="6">
        <v>55</v>
      </c>
      <c r="F4905" s="6">
        <v>37</v>
      </c>
      <c r="G4905" s="6">
        <v>2</v>
      </c>
      <c r="H4905" s="6" t="s">
        <v>11</v>
      </c>
      <c r="I4905" s="6" t="s">
        <v>12</v>
      </c>
      <c r="J4905" s="6">
        <v>7</v>
      </c>
      <c r="K4905" s="6" t="s">
        <v>10</v>
      </c>
      <c r="L4905" s="7">
        <v>414.93575679999998</v>
      </c>
    </row>
    <row r="4906" spans="4:12" x14ac:dyDescent="0.35">
      <c r="D4906" s="5">
        <v>171371</v>
      </c>
      <c r="E4906" s="6">
        <v>26</v>
      </c>
      <c r="F4906" s="6">
        <v>7</v>
      </c>
      <c r="G4906" s="6">
        <v>2</v>
      </c>
      <c r="H4906" s="6" t="s">
        <v>11</v>
      </c>
      <c r="I4906" s="6" t="s">
        <v>5</v>
      </c>
      <c r="J4906" s="6">
        <v>8</v>
      </c>
      <c r="K4906" s="6" t="s">
        <v>10</v>
      </c>
      <c r="L4906" s="7">
        <v>300.85671330000002</v>
      </c>
    </row>
    <row r="4907" spans="4:12" x14ac:dyDescent="0.35">
      <c r="D4907" s="5">
        <v>173747</v>
      </c>
      <c r="E4907" s="6">
        <v>28</v>
      </c>
      <c r="F4907" s="6">
        <v>8</v>
      </c>
      <c r="G4907" s="6">
        <v>2</v>
      </c>
      <c r="H4907" s="6" t="s">
        <v>11</v>
      </c>
      <c r="I4907" s="6" t="s">
        <v>5</v>
      </c>
      <c r="J4907" s="6">
        <v>9</v>
      </c>
      <c r="K4907" s="6" t="s">
        <v>10</v>
      </c>
      <c r="L4907" s="7">
        <v>281.40520850000001</v>
      </c>
    </row>
    <row r="4908" spans="4:12" x14ac:dyDescent="0.35">
      <c r="D4908" s="5">
        <v>181025</v>
      </c>
      <c r="E4908" s="6">
        <v>60</v>
      </c>
      <c r="F4908" s="6" t="s">
        <v>14</v>
      </c>
      <c r="G4908" s="6">
        <v>2</v>
      </c>
      <c r="H4908" s="6" t="s">
        <v>11</v>
      </c>
      <c r="I4908" s="6" t="s">
        <v>12</v>
      </c>
      <c r="J4908" s="6">
        <v>7</v>
      </c>
      <c r="K4908" s="6" t="s">
        <v>10</v>
      </c>
      <c r="L4908" s="7">
        <v>342.98240950000002</v>
      </c>
    </row>
    <row r="4909" spans="4:12" x14ac:dyDescent="0.35">
      <c r="D4909" s="5">
        <v>193285</v>
      </c>
      <c r="E4909" s="6">
        <v>53</v>
      </c>
      <c r="F4909" s="6">
        <v>36</v>
      </c>
      <c r="G4909" s="6">
        <v>2</v>
      </c>
      <c r="H4909" s="6" t="s">
        <v>9</v>
      </c>
      <c r="I4909" s="6" t="s">
        <v>5</v>
      </c>
      <c r="J4909" s="6">
        <v>12</v>
      </c>
      <c r="K4909" s="6" t="s">
        <v>10</v>
      </c>
      <c r="L4909" s="7">
        <v>196.7456397</v>
      </c>
    </row>
    <row r="4910" spans="4:12" x14ac:dyDescent="0.35">
      <c r="D4910" s="5">
        <v>145953</v>
      </c>
      <c r="E4910" s="6">
        <v>27</v>
      </c>
      <c r="F4910" s="6">
        <v>6</v>
      </c>
      <c r="G4910" s="6">
        <v>2</v>
      </c>
      <c r="H4910" s="6" t="s">
        <v>9</v>
      </c>
      <c r="I4910" s="6" t="s">
        <v>5</v>
      </c>
      <c r="J4910" s="6">
        <v>3</v>
      </c>
      <c r="K4910" s="6" t="s">
        <v>13</v>
      </c>
      <c r="L4910" s="7">
        <v>681.3895589</v>
      </c>
    </row>
    <row r="4911" spans="4:12" x14ac:dyDescent="0.35">
      <c r="D4911" s="5">
        <v>145073</v>
      </c>
      <c r="E4911" s="6">
        <v>68</v>
      </c>
      <c r="F4911" s="6">
        <v>48</v>
      </c>
      <c r="G4911" s="6">
        <v>2</v>
      </c>
      <c r="H4911" s="6" t="s">
        <v>9</v>
      </c>
      <c r="I4911" s="6" t="s">
        <v>12</v>
      </c>
      <c r="J4911" s="6">
        <v>3</v>
      </c>
      <c r="K4911" s="6" t="s">
        <v>13</v>
      </c>
      <c r="L4911" s="7">
        <v>762.39924129999997</v>
      </c>
    </row>
    <row r="4912" spans="4:12" x14ac:dyDescent="0.35">
      <c r="D4912" s="5">
        <v>137172</v>
      </c>
      <c r="E4912" s="6">
        <v>28</v>
      </c>
      <c r="F4912" s="6">
        <v>7</v>
      </c>
      <c r="G4912" s="6">
        <v>2</v>
      </c>
      <c r="H4912" s="6" t="s">
        <v>11</v>
      </c>
      <c r="I4912" s="6" t="s">
        <v>5</v>
      </c>
      <c r="J4912" s="6">
        <v>6</v>
      </c>
      <c r="K4912" s="6" t="s">
        <v>10</v>
      </c>
      <c r="L4912" s="7">
        <v>334.53908519999999</v>
      </c>
    </row>
    <row r="4913" spans="4:12" x14ac:dyDescent="0.35">
      <c r="D4913" s="5">
        <v>101374</v>
      </c>
      <c r="E4913" s="6">
        <v>45</v>
      </c>
      <c r="F4913" s="6">
        <v>25</v>
      </c>
      <c r="G4913" s="6">
        <v>2</v>
      </c>
      <c r="H4913" s="6" t="s">
        <v>11</v>
      </c>
      <c r="I4913" s="6" t="s">
        <v>5</v>
      </c>
      <c r="J4913" s="6">
        <v>10</v>
      </c>
      <c r="K4913" s="6" t="s">
        <v>10</v>
      </c>
      <c r="L4913" s="7">
        <v>333.88939090000002</v>
      </c>
    </row>
    <row r="4914" spans="4:12" x14ac:dyDescent="0.35">
      <c r="D4914" s="5">
        <v>105127</v>
      </c>
      <c r="E4914" s="6">
        <v>18</v>
      </c>
      <c r="F4914" s="6">
        <v>0</v>
      </c>
      <c r="G4914" s="6">
        <v>2</v>
      </c>
      <c r="H4914" s="6" t="s">
        <v>11</v>
      </c>
      <c r="I4914" s="6" t="s">
        <v>12</v>
      </c>
      <c r="J4914" s="6">
        <v>1</v>
      </c>
      <c r="K4914" s="6" t="s">
        <v>13</v>
      </c>
      <c r="L4914" s="7">
        <v>735.47208890000002</v>
      </c>
    </row>
    <row r="4915" spans="4:12" x14ac:dyDescent="0.35">
      <c r="D4915" s="5">
        <v>150270</v>
      </c>
      <c r="E4915" s="6">
        <v>51</v>
      </c>
      <c r="F4915" s="6">
        <v>33</v>
      </c>
      <c r="G4915" s="6">
        <v>2</v>
      </c>
      <c r="H4915" s="6" t="s">
        <v>9</v>
      </c>
      <c r="I4915" s="6" t="s">
        <v>5</v>
      </c>
      <c r="J4915" s="6">
        <v>0</v>
      </c>
      <c r="K4915" s="6" t="s">
        <v>10</v>
      </c>
      <c r="L4915" s="7">
        <v>447.81811470000002</v>
      </c>
    </row>
    <row r="4916" spans="4:12" x14ac:dyDescent="0.35">
      <c r="D4916" s="5">
        <v>125215</v>
      </c>
      <c r="E4916" s="6">
        <v>55</v>
      </c>
      <c r="F4916" s="6">
        <v>37</v>
      </c>
      <c r="G4916" s="6">
        <v>2</v>
      </c>
      <c r="H4916" s="6" t="s">
        <v>9</v>
      </c>
      <c r="I4916" s="6" t="s">
        <v>12</v>
      </c>
      <c r="J4916" s="6">
        <v>6</v>
      </c>
      <c r="K4916" s="6" t="s">
        <v>10</v>
      </c>
      <c r="L4916" s="7">
        <v>349.69367799999998</v>
      </c>
    </row>
    <row r="4917" spans="4:12" x14ac:dyDescent="0.35">
      <c r="D4917" s="5">
        <v>155250</v>
      </c>
      <c r="E4917" s="6">
        <v>29</v>
      </c>
      <c r="F4917" s="6">
        <v>8</v>
      </c>
      <c r="G4917" s="6">
        <v>2</v>
      </c>
      <c r="H4917" s="6" t="s">
        <v>11</v>
      </c>
      <c r="I4917" s="6" t="s">
        <v>12</v>
      </c>
      <c r="J4917" s="6">
        <v>3</v>
      </c>
      <c r="K4917" s="6" t="s">
        <v>13</v>
      </c>
      <c r="L4917" s="7">
        <v>691.03682519999995</v>
      </c>
    </row>
    <row r="4918" spans="4:12" x14ac:dyDescent="0.35">
      <c r="D4918" s="5">
        <v>153914</v>
      </c>
      <c r="E4918" s="6">
        <v>57</v>
      </c>
      <c r="F4918" s="6">
        <v>38</v>
      </c>
      <c r="G4918" s="6">
        <v>2</v>
      </c>
      <c r="H4918" s="6" t="s">
        <v>9</v>
      </c>
      <c r="I4918" s="6" t="s">
        <v>5</v>
      </c>
      <c r="J4918" s="6">
        <v>15</v>
      </c>
      <c r="K4918" s="6" t="s">
        <v>10</v>
      </c>
      <c r="L4918" s="7">
        <v>342.02507020000002</v>
      </c>
    </row>
    <row r="4919" spans="4:12" x14ac:dyDescent="0.35">
      <c r="D4919" s="5">
        <v>104772</v>
      </c>
      <c r="E4919" s="6">
        <v>1</v>
      </c>
      <c r="F4919" s="6" t="s">
        <v>14</v>
      </c>
      <c r="G4919" s="6">
        <v>2</v>
      </c>
      <c r="H4919" s="6" t="s">
        <v>9</v>
      </c>
      <c r="I4919" s="6" t="s">
        <v>12</v>
      </c>
      <c r="J4919" s="6">
        <v>13</v>
      </c>
      <c r="K4919" s="6" t="s">
        <v>13</v>
      </c>
      <c r="L4919" s="7">
        <v>518.46137439999995</v>
      </c>
    </row>
    <row r="4920" spans="4:12" x14ac:dyDescent="0.35">
      <c r="D4920" s="5">
        <v>199174</v>
      </c>
      <c r="E4920" s="6">
        <v>23</v>
      </c>
      <c r="F4920" s="6">
        <v>6</v>
      </c>
      <c r="G4920" s="6">
        <v>2</v>
      </c>
      <c r="H4920" s="6" t="s">
        <v>9</v>
      </c>
      <c r="I4920" s="6" t="s">
        <v>12</v>
      </c>
      <c r="J4920" s="6">
        <v>14</v>
      </c>
      <c r="K4920" s="6" t="s">
        <v>13</v>
      </c>
      <c r="L4920" s="7">
        <v>778.41997049999998</v>
      </c>
    </row>
    <row r="4921" spans="4:12" x14ac:dyDescent="0.35">
      <c r="D4921" s="5">
        <v>122545</v>
      </c>
      <c r="E4921" s="6">
        <v>62</v>
      </c>
      <c r="F4921" s="6">
        <v>41</v>
      </c>
      <c r="G4921" s="6">
        <v>2</v>
      </c>
      <c r="H4921" s="6" t="s">
        <v>11</v>
      </c>
      <c r="I4921" s="6" t="s">
        <v>12</v>
      </c>
      <c r="J4921" s="6">
        <v>3</v>
      </c>
      <c r="K4921" s="6" t="s">
        <v>10</v>
      </c>
      <c r="L4921" s="7">
        <v>234.01692030000001</v>
      </c>
    </row>
    <row r="4922" spans="4:12" x14ac:dyDescent="0.35">
      <c r="D4922" s="5">
        <v>107254</v>
      </c>
      <c r="E4922" s="6">
        <v>16</v>
      </c>
      <c r="F4922" s="6">
        <v>0</v>
      </c>
      <c r="G4922" s="6">
        <v>2</v>
      </c>
      <c r="H4922" s="6" t="s">
        <v>9</v>
      </c>
      <c r="I4922" s="6" t="s">
        <v>12</v>
      </c>
      <c r="J4922" s="6">
        <v>12</v>
      </c>
      <c r="K4922" s="6" t="s">
        <v>13</v>
      </c>
      <c r="L4922" s="7">
        <v>633.02875689999996</v>
      </c>
    </row>
    <row r="4923" spans="4:12" x14ac:dyDescent="0.35">
      <c r="D4923" s="5">
        <v>163489</v>
      </c>
      <c r="E4923" s="6">
        <v>43</v>
      </c>
      <c r="F4923" s="6">
        <v>23</v>
      </c>
      <c r="G4923" s="6">
        <v>2</v>
      </c>
      <c r="H4923" s="6" t="s">
        <v>11</v>
      </c>
      <c r="I4923" s="6" t="s">
        <v>5</v>
      </c>
      <c r="J4923" s="6">
        <v>4</v>
      </c>
      <c r="K4923" s="6" t="s">
        <v>10</v>
      </c>
      <c r="L4923" s="7">
        <v>415.33913710000002</v>
      </c>
    </row>
    <row r="4924" spans="4:12" x14ac:dyDescent="0.35">
      <c r="D4924" s="5">
        <v>128414</v>
      </c>
      <c r="E4924" s="6">
        <v>65</v>
      </c>
      <c r="F4924" s="6">
        <v>45</v>
      </c>
      <c r="G4924" s="6">
        <v>2</v>
      </c>
      <c r="H4924" s="6" t="s">
        <v>11</v>
      </c>
      <c r="I4924" s="6" t="s">
        <v>12</v>
      </c>
      <c r="J4924" s="6">
        <v>8</v>
      </c>
      <c r="K4924" s="6" t="s">
        <v>10</v>
      </c>
      <c r="L4924" s="7">
        <v>228.70473730000001</v>
      </c>
    </row>
    <row r="4925" spans="4:12" x14ac:dyDescent="0.35">
      <c r="D4925" s="5">
        <v>139147</v>
      </c>
      <c r="E4925" s="6">
        <v>24</v>
      </c>
      <c r="F4925" s="6">
        <v>5</v>
      </c>
      <c r="G4925" s="6">
        <v>2</v>
      </c>
      <c r="H4925" s="6" t="s">
        <v>11</v>
      </c>
      <c r="I4925" s="6" t="s">
        <v>12</v>
      </c>
      <c r="J4925" s="6">
        <v>11</v>
      </c>
      <c r="K4925" s="6" t="s">
        <v>10</v>
      </c>
      <c r="L4925" s="7">
        <v>345.91390999999999</v>
      </c>
    </row>
    <row r="4926" spans="4:12" x14ac:dyDescent="0.35">
      <c r="D4926" s="5">
        <v>128135</v>
      </c>
      <c r="E4926" s="6">
        <v>47</v>
      </c>
      <c r="F4926" s="6">
        <v>29</v>
      </c>
      <c r="G4926" s="6">
        <v>2</v>
      </c>
      <c r="H4926" s="6" t="s">
        <v>9</v>
      </c>
      <c r="I4926" s="6" t="s">
        <v>5</v>
      </c>
      <c r="J4926" s="6">
        <v>10</v>
      </c>
      <c r="K4926" s="6" t="s">
        <v>10</v>
      </c>
      <c r="L4926" s="7">
        <v>353.15857260000001</v>
      </c>
    </row>
    <row r="4927" spans="4:12" x14ac:dyDescent="0.35">
      <c r="D4927" s="5">
        <v>193990</v>
      </c>
      <c r="E4927" s="6">
        <v>55</v>
      </c>
      <c r="F4927" s="6">
        <v>38</v>
      </c>
      <c r="G4927" s="6">
        <v>2</v>
      </c>
      <c r="H4927" s="6" t="s">
        <v>9</v>
      </c>
      <c r="I4927" s="6" t="s">
        <v>12</v>
      </c>
      <c r="J4927" s="6">
        <v>7</v>
      </c>
      <c r="K4927" s="6" t="s">
        <v>10</v>
      </c>
      <c r="L4927" s="7">
        <v>465.28252500000002</v>
      </c>
    </row>
    <row r="4928" spans="4:12" x14ac:dyDescent="0.35">
      <c r="D4928" s="5">
        <v>133861</v>
      </c>
      <c r="E4928" s="6">
        <v>1</v>
      </c>
      <c r="F4928" s="6">
        <v>14</v>
      </c>
      <c r="G4928" s="6">
        <v>2</v>
      </c>
      <c r="H4928" s="6" t="s">
        <v>11</v>
      </c>
      <c r="I4928" s="6" t="s">
        <v>12</v>
      </c>
      <c r="J4928" s="6">
        <v>1</v>
      </c>
      <c r="K4928" s="6" t="s">
        <v>13</v>
      </c>
      <c r="L4928" s="7">
        <v>898.89480570000001</v>
      </c>
    </row>
    <row r="4929" spans="4:12" x14ac:dyDescent="0.35">
      <c r="D4929" s="5">
        <v>173441</v>
      </c>
      <c r="E4929" s="6">
        <v>40</v>
      </c>
      <c r="F4929" s="6">
        <v>22</v>
      </c>
      <c r="G4929" s="6">
        <v>2</v>
      </c>
      <c r="H4929" s="6" t="s">
        <v>9</v>
      </c>
      <c r="I4929" s="6" t="s">
        <v>12</v>
      </c>
      <c r="J4929" s="6">
        <v>1</v>
      </c>
      <c r="K4929" s="6" t="s">
        <v>10</v>
      </c>
      <c r="L4929" s="7">
        <v>468.93650580000002</v>
      </c>
    </row>
    <row r="4930" spans="4:12" x14ac:dyDescent="0.35">
      <c r="D4930" s="5">
        <v>158623</v>
      </c>
      <c r="E4930" s="6">
        <v>56</v>
      </c>
      <c r="F4930" s="6">
        <v>38</v>
      </c>
      <c r="G4930" s="6">
        <v>2</v>
      </c>
      <c r="H4930" s="6" t="s">
        <v>9</v>
      </c>
      <c r="I4930" s="6" t="s">
        <v>5</v>
      </c>
      <c r="J4930" s="6">
        <v>10</v>
      </c>
      <c r="K4930" s="6" t="s">
        <v>10</v>
      </c>
      <c r="L4930" s="7">
        <v>361.29112709999998</v>
      </c>
    </row>
    <row r="4931" spans="4:12" x14ac:dyDescent="0.35">
      <c r="D4931" s="5">
        <v>164085</v>
      </c>
      <c r="E4931" s="6">
        <v>63</v>
      </c>
      <c r="F4931" s="6">
        <v>42</v>
      </c>
      <c r="G4931" s="6">
        <v>2</v>
      </c>
      <c r="H4931" s="6" t="s">
        <v>9</v>
      </c>
      <c r="I4931" s="6" t="s">
        <v>12</v>
      </c>
      <c r="J4931" s="6">
        <v>9</v>
      </c>
      <c r="K4931" s="6" t="s">
        <v>10</v>
      </c>
      <c r="L4931" s="7">
        <v>272.89745019999998</v>
      </c>
    </row>
    <row r="4932" spans="4:12" x14ac:dyDescent="0.35">
      <c r="D4932" s="5">
        <v>154574</v>
      </c>
      <c r="E4932" s="6">
        <v>27</v>
      </c>
      <c r="F4932" s="6">
        <v>8</v>
      </c>
      <c r="G4932" s="6">
        <v>2</v>
      </c>
      <c r="H4932" s="6" t="s">
        <v>9</v>
      </c>
      <c r="I4932" s="6" t="s">
        <v>12</v>
      </c>
      <c r="J4932" s="6">
        <v>10</v>
      </c>
      <c r="K4932" s="6" t="s">
        <v>13</v>
      </c>
      <c r="L4932" s="7">
        <v>505.7678196</v>
      </c>
    </row>
    <row r="4933" spans="4:12" x14ac:dyDescent="0.35">
      <c r="D4933" s="5">
        <v>133065</v>
      </c>
      <c r="E4933" s="6">
        <v>29</v>
      </c>
      <c r="F4933" s="6" t="s">
        <v>14</v>
      </c>
      <c r="G4933" s="6">
        <v>2</v>
      </c>
      <c r="H4933" s="6" t="s">
        <v>9</v>
      </c>
      <c r="I4933" s="6" t="s">
        <v>12</v>
      </c>
      <c r="J4933" s="6">
        <v>1</v>
      </c>
      <c r="K4933" s="6" t="s">
        <v>13</v>
      </c>
      <c r="L4933" s="7">
        <v>757.76477009999996</v>
      </c>
    </row>
    <row r="4934" spans="4:12" x14ac:dyDescent="0.35">
      <c r="D4934" s="5">
        <v>113024</v>
      </c>
      <c r="E4934" s="6">
        <v>16</v>
      </c>
      <c r="F4934" s="6">
        <v>0</v>
      </c>
      <c r="G4934" s="6">
        <v>2</v>
      </c>
      <c r="H4934" s="6" t="s">
        <v>11</v>
      </c>
      <c r="I4934" s="6" t="s">
        <v>5</v>
      </c>
      <c r="J4934" s="6">
        <v>6</v>
      </c>
      <c r="K4934" s="6" t="s">
        <v>10</v>
      </c>
      <c r="L4934" s="7">
        <v>274.02206690000003</v>
      </c>
    </row>
    <row r="4935" spans="4:12" x14ac:dyDescent="0.35">
      <c r="D4935" s="5">
        <v>117920</v>
      </c>
      <c r="E4935" s="6">
        <v>50</v>
      </c>
      <c r="F4935" s="6">
        <v>29</v>
      </c>
      <c r="G4935" s="6">
        <v>2</v>
      </c>
      <c r="H4935" s="6" t="s">
        <v>9</v>
      </c>
      <c r="I4935" s="6" t="s">
        <v>5</v>
      </c>
      <c r="J4935" s="6">
        <v>10</v>
      </c>
      <c r="K4935" s="6" t="s">
        <v>10</v>
      </c>
      <c r="L4935" s="7">
        <v>367.22490579999999</v>
      </c>
    </row>
    <row r="4936" spans="4:12" x14ac:dyDescent="0.35">
      <c r="D4936" s="5">
        <v>140137</v>
      </c>
      <c r="E4936" s="6">
        <v>63</v>
      </c>
      <c r="F4936" s="6">
        <v>45</v>
      </c>
      <c r="G4936" s="6">
        <v>2</v>
      </c>
      <c r="H4936" s="6" t="s">
        <v>9</v>
      </c>
      <c r="I4936" s="6" t="s">
        <v>12</v>
      </c>
      <c r="J4936" s="6">
        <v>0</v>
      </c>
      <c r="K4936" s="6" t="s">
        <v>13</v>
      </c>
      <c r="L4936" s="7">
        <v>769.83377619999999</v>
      </c>
    </row>
    <row r="4937" spans="4:12" x14ac:dyDescent="0.35">
      <c r="D4937" s="5">
        <v>185248</v>
      </c>
      <c r="E4937" s="6">
        <v>61</v>
      </c>
      <c r="F4937" s="6">
        <v>44</v>
      </c>
      <c r="G4937" s="6">
        <v>2</v>
      </c>
      <c r="H4937" s="6" t="s">
        <v>9</v>
      </c>
      <c r="I4937" s="6" t="s">
        <v>12</v>
      </c>
      <c r="J4937" s="6">
        <v>15</v>
      </c>
      <c r="K4937" s="6" t="s">
        <v>10</v>
      </c>
      <c r="L4937" s="7">
        <v>176.32094849999999</v>
      </c>
    </row>
    <row r="4938" spans="4:12" x14ac:dyDescent="0.35">
      <c r="D4938" s="5">
        <v>168274</v>
      </c>
      <c r="E4938" s="6">
        <v>17</v>
      </c>
      <c r="F4938" s="6">
        <v>0</v>
      </c>
      <c r="G4938" s="6">
        <v>2</v>
      </c>
      <c r="H4938" s="6" t="s">
        <v>9</v>
      </c>
      <c r="I4938" s="6" t="s">
        <v>12</v>
      </c>
      <c r="J4938" s="6">
        <v>10</v>
      </c>
      <c r="K4938" s="6" t="s">
        <v>13</v>
      </c>
      <c r="L4938" s="7">
        <v>765.65289059999998</v>
      </c>
    </row>
    <row r="4939" spans="4:12" x14ac:dyDescent="0.35">
      <c r="D4939" s="5">
        <v>110704</v>
      </c>
      <c r="E4939" s="6">
        <v>16</v>
      </c>
      <c r="F4939" s="6">
        <v>0</v>
      </c>
      <c r="G4939" s="6">
        <v>2</v>
      </c>
      <c r="H4939" s="6" t="s">
        <v>11</v>
      </c>
      <c r="I4939" s="6" t="s">
        <v>12</v>
      </c>
      <c r="J4939" s="6">
        <v>8</v>
      </c>
      <c r="K4939" s="6" t="s">
        <v>13</v>
      </c>
      <c r="L4939" s="7">
        <v>674.71251910000001</v>
      </c>
    </row>
    <row r="4940" spans="4:12" x14ac:dyDescent="0.35">
      <c r="D4940" s="5">
        <v>107709</v>
      </c>
      <c r="E4940" s="6">
        <v>25</v>
      </c>
      <c r="F4940" s="6">
        <v>7</v>
      </c>
      <c r="G4940" s="6">
        <v>2</v>
      </c>
      <c r="H4940" s="6" t="s">
        <v>9</v>
      </c>
      <c r="I4940" s="6" t="s">
        <v>5</v>
      </c>
      <c r="J4940" s="6">
        <v>4</v>
      </c>
      <c r="K4940" s="6" t="s">
        <v>13</v>
      </c>
      <c r="L4940" s="7">
        <v>838.68780460000005</v>
      </c>
    </row>
    <row r="4941" spans="4:12" x14ac:dyDescent="0.35">
      <c r="D4941" s="5">
        <v>179728</v>
      </c>
      <c r="E4941" s="6">
        <v>31</v>
      </c>
      <c r="F4941" s="6">
        <v>13</v>
      </c>
      <c r="G4941" s="6">
        <v>2</v>
      </c>
      <c r="H4941" s="6" t="s">
        <v>9</v>
      </c>
      <c r="I4941" s="6" t="s">
        <v>12</v>
      </c>
      <c r="J4941" s="6">
        <v>9</v>
      </c>
      <c r="K4941" s="6" t="s">
        <v>10</v>
      </c>
      <c r="L4941" s="7">
        <v>436.1708524</v>
      </c>
    </row>
    <row r="4942" spans="4:12" x14ac:dyDescent="0.35">
      <c r="D4942" s="5">
        <v>172810</v>
      </c>
      <c r="E4942" s="6">
        <v>25</v>
      </c>
      <c r="F4942" s="6" t="s">
        <v>14</v>
      </c>
      <c r="G4942" s="6">
        <v>2</v>
      </c>
      <c r="H4942" s="6" t="s">
        <v>9</v>
      </c>
      <c r="I4942" s="6" t="s">
        <v>5</v>
      </c>
      <c r="J4942" s="6">
        <v>15</v>
      </c>
      <c r="K4942" s="6" t="s">
        <v>10</v>
      </c>
      <c r="L4942" s="7">
        <v>269.48637509999998</v>
      </c>
    </row>
    <row r="4943" spans="4:12" x14ac:dyDescent="0.35">
      <c r="D4943" s="5">
        <v>188172</v>
      </c>
      <c r="E4943" s="6">
        <v>24</v>
      </c>
      <c r="F4943" s="6">
        <v>6</v>
      </c>
      <c r="G4943" s="6">
        <v>2</v>
      </c>
      <c r="H4943" s="6" t="s">
        <v>11</v>
      </c>
      <c r="I4943" s="6" t="s">
        <v>12</v>
      </c>
      <c r="J4943" s="6">
        <v>14</v>
      </c>
      <c r="K4943" s="6" t="s">
        <v>10</v>
      </c>
      <c r="L4943" s="7">
        <v>402.72283060000001</v>
      </c>
    </row>
    <row r="4944" spans="4:12" x14ac:dyDescent="0.35">
      <c r="D4944" s="5">
        <v>136603</v>
      </c>
      <c r="E4944" s="6">
        <v>21</v>
      </c>
      <c r="F4944" s="6">
        <v>4</v>
      </c>
      <c r="G4944" s="6">
        <v>2</v>
      </c>
      <c r="H4944" s="6" t="s">
        <v>11</v>
      </c>
      <c r="I4944" s="6" t="s">
        <v>12</v>
      </c>
      <c r="J4944" s="6">
        <v>12</v>
      </c>
      <c r="K4944" s="6" t="s">
        <v>10</v>
      </c>
      <c r="L4944" s="7">
        <v>278.90008840000002</v>
      </c>
    </row>
    <row r="4945" spans="4:12" x14ac:dyDescent="0.35">
      <c r="D4945" s="5">
        <v>179725</v>
      </c>
      <c r="E4945" s="6">
        <v>57</v>
      </c>
      <c r="F4945" s="6">
        <v>39</v>
      </c>
      <c r="G4945" s="6">
        <v>2</v>
      </c>
      <c r="H4945" s="6" t="s">
        <v>9</v>
      </c>
      <c r="I4945" s="6" t="s">
        <v>12</v>
      </c>
      <c r="J4945" s="6">
        <v>12</v>
      </c>
      <c r="K4945" s="6" t="s">
        <v>10</v>
      </c>
      <c r="L4945" s="7">
        <v>412.16849689999998</v>
      </c>
    </row>
    <row r="4946" spans="4:12" x14ac:dyDescent="0.35">
      <c r="D4946" s="5">
        <v>114528</v>
      </c>
      <c r="E4946" s="6">
        <v>52</v>
      </c>
      <c r="F4946" s="6">
        <v>32</v>
      </c>
      <c r="G4946" s="6">
        <v>2</v>
      </c>
      <c r="H4946" s="6" t="s">
        <v>9</v>
      </c>
      <c r="I4946" s="6" t="s">
        <v>12</v>
      </c>
      <c r="J4946" s="6">
        <v>5</v>
      </c>
      <c r="K4946" s="6" t="s">
        <v>13</v>
      </c>
      <c r="L4946" s="7">
        <v>916.73382560000005</v>
      </c>
    </row>
    <row r="4947" spans="4:12" x14ac:dyDescent="0.35">
      <c r="D4947" s="5">
        <v>181743</v>
      </c>
      <c r="E4947" s="6">
        <v>18</v>
      </c>
      <c r="F4947" s="6">
        <v>1</v>
      </c>
      <c r="G4947" s="6">
        <v>2</v>
      </c>
      <c r="H4947" s="6" t="s">
        <v>9</v>
      </c>
      <c r="I4947" s="6" t="s">
        <v>5</v>
      </c>
      <c r="J4947" s="6">
        <v>13</v>
      </c>
      <c r="K4947" s="6" t="s">
        <v>10</v>
      </c>
      <c r="L4947" s="7">
        <v>434.45121319999998</v>
      </c>
    </row>
    <row r="4948" spans="4:12" x14ac:dyDescent="0.35">
      <c r="D4948" s="5">
        <v>164893</v>
      </c>
      <c r="E4948" s="6">
        <v>16</v>
      </c>
      <c r="F4948" s="6">
        <v>0</v>
      </c>
      <c r="G4948" s="6">
        <v>2</v>
      </c>
      <c r="H4948" s="6" t="s">
        <v>9</v>
      </c>
      <c r="I4948" s="6" t="s">
        <v>12</v>
      </c>
      <c r="J4948" s="6">
        <v>12</v>
      </c>
      <c r="K4948" s="6" t="s">
        <v>13</v>
      </c>
      <c r="L4948" s="7">
        <v>837.41573770000002</v>
      </c>
    </row>
    <row r="4949" spans="4:12" x14ac:dyDescent="0.35">
      <c r="D4949" s="5">
        <v>158707</v>
      </c>
      <c r="E4949" s="6">
        <v>22</v>
      </c>
      <c r="F4949" s="6">
        <v>3</v>
      </c>
      <c r="G4949" s="6">
        <v>2</v>
      </c>
      <c r="H4949" s="6" t="s">
        <v>11</v>
      </c>
      <c r="I4949" s="6" t="s">
        <v>12</v>
      </c>
      <c r="J4949" s="6">
        <v>12</v>
      </c>
      <c r="K4949" s="6" t="s">
        <v>10</v>
      </c>
      <c r="L4949" s="7">
        <v>410.14764259999998</v>
      </c>
    </row>
    <row r="4950" spans="4:12" x14ac:dyDescent="0.35">
      <c r="D4950" s="5">
        <v>199665</v>
      </c>
      <c r="E4950" s="6">
        <v>22</v>
      </c>
      <c r="F4950" s="6">
        <v>5</v>
      </c>
      <c r="G4950" s="6">
        <v>2</v>
      </c>
      <c r="H4950" s="6" t="s">
        <v>9</v>
      </c>
      <c r="I4950" s="6" t="s">
        <v>12</v>
      </c>
      <c r="J4950" s="6">
        <v>15</v>
      </c>
      <c r="K4950" s="6" t="s">
        <v>10</v>
      </c>
      <c r="L4950" s="7">
        <v>296.17184859999998</v>
      </c>
    </row>
    <row r="4951" spans="4:12" x14ac:dyDescent="0.35">
      <c r="D4951" s="5">
        <v>167409</v>
      </c>
      <c r="E4951" s="6">
        <v>70</v>
      </c>
      <c r="F4951" s="6" t="s">
        <v>14</v>
      </c>
      <c r="G4951" s="6">
        <v>2</v>
      </c>
      <c r="H4951" s="6" t="s">
        <v>9</v>
      </c>
      <c r="I4951" s="6" t="s">
        <v>5</v>
      </c>
      <c r="J4951" s="6">
        <v>6</v>
      </c>
      <c r="K4951" s="6" t="s">
        <v>10</v>
      </c>
      <c r="L4951" s="7">
        <v>122.6835746</v>
      </c>
    </row>
    <row r="4952" spans="4:12" x14ac:dyDescent="0.35">
      <c r="D4952" s="5">
        <v>187382</v>
      </c>
      <c r="E4952" s="6">
        <v>62</v>
      </c>
      <c r="F4952" s="6">
        <v>44</v>
      </c>
      <c r="G4952" s="6">
        <v>2</v>
      </c>
      <c r="H4952" s="6" t="s">
        <v>9</v>
      </c>
      <c r="I4952" s="6" t="s">
        <v>12</v>
      </c>
      <c r="J4952" s="6">
        <v>4</v>
      </c>
      <c r="K4952" s="6" t="s">
        <v>13</v>
      </c>
      <c r="L4952" s="7">
        <v>592.27714779999997</v>
      </c>
    </row>
    <row r="4953" spans="4:12" x14ac:dyDescent="0.35">
      <c r="D4953" s="5">
        <v>109235</v>
      </c>
      <c r="E4953" s="6">
        <v>34</v>
      </c>
      <c r="F4953" s="6">
        <v>17</v>
      </c>
      <c r="G4953" s="6">
        <v>2</v>
      </c>
      <c r="H4953" s="6" t="s">
        <v>11</v>
      </c>
      <c r="I4953" s="6" t="s">
        <v>12</v>
      </c>
      <c r="J4953" s="6">
        <v>7</v>
      </c>
      <c r="K4953" s="6" t="s">
        <v>10</v>
      </c>
      <c r="L4953" s="7">
        <v>445.86459539999998</v>
      </c>
    </row>
    <row r="4954" spans="4:12" x14ac:dyDescent="0.35">
      <c r="D4954" s="5">
        <v>123853</v>
      </c>
      <c r="E4954" s="6">
        <v>34</v>
      </c>
      <c r="F4954" s="6">
        <v>15</v>
      </c>
      <c r="G4954" s="6">
        <v>2</v>
      </c>
      <c r="H4954" s="6" t="s">
        <v>9</v>
      </c>
      <c r="I4954" s="6" t="s">
        <v>12</v>
      </c>
      <c r="J4954" s="6">
        <v>1</v>
      </c>
      <c r="K4954" s="6" t="s">
        <v>13</v>
      </c>
      <c r="L4954" s="7">
        <v>609.43843530000004</v>
      </c>
    </row>
    <row r="4955" spans="4:12" x14ac:dyDescent="0.35">
      <c r="D4955" s="5">
        <v>192198</v>
      </c>
      <c r="E4955" s="6">
        <v>113</v>
      </c>
      <c r="F4955" s="6">
        <v>48</v>
      </c>
      <c r="G4955" s="6">
        <v>2</v>
      </c>
      <c r="H4955" s="6" t="s">
        <v>11</v>
      </c>
      <c r="I4955" s="6" t="s">
        <v>5</v>
      </c>
      <c r="J4955" s="6">
        <v>7</v>
      </c>
      <c r="K4955" s="6" t="s">
        <v>10</v>
      </c>
      <c r="L4955" s="7">
        <v>29.945053990000002</v>
      </c>
    </row>
    <row r="4956" spans="4:12" x14ac:dyDescent="0.35">
      <c r="D4956" s="5">
        <v>103675</v>
      </c>
      <c r="E4956" s="6">
        <v>22</v>
      </c>
      <c r="F4956" s="6">
        <v>3</v>
      </c>
      <c r="G4956" s="6">
        <v>2</v>
      </c>
      <c r="H4956" s="6" t="s">
        <v>11</v>
      </c>
      <c r="I4956" s="6" t="s">
        <v>12</v>
      </c>
      <c r="J4956" s="6">
        <v>11</v>
      </c>
      <c r="K4956" s="6" t="s">
        <v>13</v>
      </c>
      <c r="L4956" s="7">
        <v>531.32877059999998</v>
      </c>
    </row>
    <row r="4957" spans="4:12" x14ac:dyDescent="0.35">
      <c r="D4957" s="5">
        <v>157863</v>
      </c>
      <c r="E4957" s="6">
        <v>70</v>
      </c>
      <c r="F4957" s="6">
        <v>53</v>
      </c>
      <c r="G4957" s="6">
        <v>2</v>
      </c>
      <c r="H4957" s="6" t="s">
        <v>9</v>
      </c>
      <c r="I4957" s="6" t="s">
        <v>12</v>
      </c>
      <c r="J4957" s="6">
        <v>6</v>
      </c>
      <c r="K4957" s="6" t="s">
        <v>10</v>
      </c>
      <c r="L4957" s="7">
        <v>115.28201249999999</v>
      </c>
    </row>
    <row r="4958" spans="4:12" x14ac:dyDescent="0.35">
      <c r="D4958" s="5">
        <v>163315</v>
      </c>
      <c r="E4958" s="6">
        <v>68</v>
      </c>
      <c r="F4958" s="6">
        <v>50</v>
      </c>
      <c r="G4958" s="6">
        <v>2</v>
      </c>
      <c r="H4958" s="6" t="s">
        <v>11</v>
      </c>
      <c r="I4958" s="6" t="s">
        <v>12</v>
      </c>
      <c r="J4958" s="6">
        <v>15</v>
      </c>
      <c r="K4958" s="6" t="s">
        <v>10</v>
      </c>
      <c r="L4958" s="7">
        <v>45.133764640000003</v>
      </c>
    </row>
    <row r="4959" spans="4:12" x14ac:dyDescent="0.35">
      <c r="D4959" s="5">
        <v>137795</v>
      </c>
      <c r="E4959" s="6">
        <v>23</v>
      </c>
      <c r="F4959" s="6">
        <v>5</v>
      </c>
      <c r="G4959" s="6">
        <v>2</v>
      </c>
      <c r="H4959" s="6" t="s">
        <v>11</v>
      </c>
      <c r="I4959" s="6" t="s">
        <v>12</v>
      </c>
      <c r="J4959" s="6">
        <v>12</v>
      </c>
      <c r="K4959" s="6" t="s">
        <v>10</v>
      </c>
      <c r="L4959" s="7">
        <v>367.29751549999997</v>
      </c>
    </row>
    <row r="4960" spans="4:12" x14ac:dyDescent="0.35">
      <c r="D4960" s="5">
        <v>153728</v>
      </c>
      <c r="E4960" s="6">
        <v>20</v>
      </c>
      <c r="F4960" s="6">
        <v>2</v>
      </c>
      <c r="G4960" s="6">
        <v>2</v>
      </c>
      <c r="H4960" s="6" t="s">
        <v>11</v>
      </c>
      <c r="I4960" s="6" t="s">
        <v>12</v>
      </c>
      <c r="J4960" s="6">
        <v>11</v>
      </c>
      <c r="K4960" s="6" t="s">
        <v>10</v>
      </c>
      <c r="L4960" s="7">
        <v>297.79945980000002</v>
      </c>
    </row>
    <row r="4961" spans="4:12" x14ac:dyDescent="0.35">
      <c r="D4961" s="5">
        <v>175027</v>
      </c>
      <c r="E4961" s="6">
        <v>49</v>
      </c>
      <c r="F4961" s="6" t="s">
        <v>14</v>
      </c>
      <c r="G4961" s="6">
        <v>2</v>
      </c>
      <c r="H4961" s="6" t="s">
        <v>11</v>
      </c>
      <c r="I4961" s="6" t="s">
        <v>5</v>
      </c>
      <c r="J4961" s="6">
        <v>1</v>
      </c>
      <c r="K4961" s="6" t="s">
        <v>10</v>
      </c>
      <c r="L4961" s="7">
        <v>443.26413550000001</v>
      </c>
    </row>
    <row r="4962" spans="4:12" x14ac:dyDescent="0.35">
      <c r="D4962" s="5">
        <v>190163</v>
      </c>
      <c r="E4962" s="6">
        <v>30</v>
      </c>
      <c r="F4962" s="6">
        <v>12</v>
      </c>
      <c r="G4962" s="6">
        <v>2</v>
      </c>
      <c r="H4962" s="6" t="s">
        <v>9</v>
      </c>
      <c r="I4962" s="6" t="s">
        <v>5</v>
      </c>
      <c r="J4962" s="6">
        <v>8</v>
      </c>
      <c r="K4962" s="6" t="s">
        <v>10</v>
      </c>
      <c r="L4962" s="7">
        <v>444.32937770000001</v>
      </c>
    </row>
    <row r="4963" spans="4:12" x14ac:dyDescent="0.35">
      <c r="D4963" s="5">
        <v>124306</v>
      </c>
      <c r="E4963" s="6">
        <v>51</v>
      </c>
      <c r="F4963" s="6">
        <v>31</v>
      </c>
      <c r="G4963" s="6">
        <v>2</v>
      </c>
      <c r="H4963" s="6" t="s">
        <v>11</v>
      </c>
      <c r="I4963" s="6" t="s">
        <v>5</v>
      </c>
      <c r="J4963" s="6">
        <v>14</v>
      </c>
      <c r="K4963" s="6" t="s">
        <v>10</v>
      </c>
      <c r="L4963" s="7">
        <v>151.42964799999999</v>
      </c>
    </row>
    <row r="4964" spans="4:12" x14ac:dyDescent="0.35">
      <c r="D4964" s="5">
        <v>174920</v>
      </c>
      <c r="E4964" s="6">
        <v>19</v>
      </c>
      <c r="F4964" s="6">
        <v>1</v>
      </c>
      <c r="G4964" s="6">
        <v>2</v>
      </c>
      <c r="H4964" s="6" t="s">
        <v>9</v>
      </c>
      <c r="I4964" s="6" t="s">
        <v>5</v>
      </c>
      <c r="J4964" s="6">
        <v>11</v>
      </c>
      <c r="K4964" s="6" t="s">
        <v>10</v>
      </c>
      <c r="L4964" s="7">
        <v>178.53214059999999</v>
      </c>
    </row>
    <row r="4965" spans="4:12" x14ac:dyDescent="0.35">
      <c r="D4965" s="5">
        <v>132403</v>
      </c>
      <c r="E4965" s="6">
        <v>29</v>
      </c>
      <c r="F4965" s="6">
        <v>8</v>
      </c>
      <c r="G4965" s="6">
        <v>2</v>
      </c>
      <c r="H4965" s="6" t="s">
        <v>9</v>
      </c>
      <c r="I4965" s="6" t="s">
        <v>5</v>
      </c>
      <c r="J4965" s="6">
        <v>0</v>
      </c>
      <c r="K4965" s="6" t="s">
        <v>13</v>
      </c>
      <c r="L4965" s="7">
        <v>652.12253969999995</v>
      </c>
    </row>
    <row r="4966" spans="4:12" x14ac:dyDescent="0.35">
      <c r="D4966" s="5">
        <v>133134</v>
      </c>
      <c r="E4966" s="6">
        <v>23</v>
      </c>
      <c r="F4966" s="6">
        <v>4</v>
      </c>
      <c r="G4966" s="6">
        <v>2</v>
      </c>
      <c r="H4966" s="6" t="s">
        <v>11</v>
      </c>
      <c r="I4966" s="6" t="s">
        <v>5</v>
      </c>
      <c r="J4966" s="6">
        <v>10</v>
      </c>
      <c r="K4966" s="6" t="s">
        <v>10</v>
      </c>
      <c r="L4966" s="7">
        <v>469.94371560000002</v>
      </c>
    </row>
    <row r="4967" spans="4:12" x14ac:dyDescent="0.35">
      <c r="D4967" s="5">
        <v>176287</v>
      </c>
      <c r="E4967" s="6">
        <v>64</v>
      </c>
      <c r="F4967" s="6">
        <v>46</v>
      </c>
      <c r="G4967" s="6">
        <v>2</v>
      </c>
      <c r="H4967" s="6" t="s">
        <v>11</v>
      </c>
      <c r="I4967" s="6" t="s">
        <v>12</v>
      </c>
      <c r="J4967" s="6">
        <v>13</v>
      </c>
      <c r="K4967" s="6" t="s">
        <v>10</v>
      </c>
      <c r="L4967" s="7">
        <v>133.72238010000001</v>
      </c>
    </row>
    <row r="4968" spans="4:12" x14ac:dyDescent="0.35">
      <c r="D4968" s="5">
        <v>153590</v>
      </c>
      <c r="E4968" s="6">
        <v>57</v>
      </c>
      <c r="F4968" s="6" t="s">
        <v>14</v>
      </c>
      <c r="G4968" s="6">
        <v>2</v>
      </c>
      <c r="H4968" s="6" t="s">
        <v>11</v>
      </c>
      <c r="I4968" s="6" t="s">
        <v>12</v>
      </c>
      <c r="J4968" s="6">
        <v>10</v>
      </c>
      <c r="K4968" s="6" t="s">
        <v>10</v>
      </c>
      <c r="L4968" s="7">
        <v>375.68611670000001</v>
      </c>
    </row>
    <row r="4969" spans="4:12" x14ac:dyDescent="0.35">
      <c r="D4969" s="5">
        <v>114783</v>
      </c>
      <c r="E4969" s="6">
        <v>66</v>
      </c>
      <c r="F4969" s="6">
        <v>47</v>
      </c>
      <c r="G4969" s="6">
        <v>2</v>
      </c>
      <c r="H4969" s="6" t="s">
        <v>9</v>
      </c>
      <c r="I4969" s="6" t="s">
        <v>12</v>
      </c>
      <c r="J4969" s="6">
        <v>0</v>
      </c>
      <c r="K4969" s="6" t="s">
        <v>10</v>
      </c>
      <c r="L4969" s="7">
        <v>89.951101320000006</v>
      </c>
    </row>
    <row r="4970" spans="4:12" x14ac:dyDescent="0.35">
      <c r="D4970" s="5">
        <v>195099</v>
      </c>
      <c r="E4970" s="6">
        <v>25</v>
      </c>
      <c r="F4970" s="6">
        <v>7</v>
      </c>
      <c r="G4970" s="6">
        <v>2</v>
      </c>
      <c r="H4970" s="6" t="s">
        <v>9</v>
      </c>
      <c r="I4970" s="6" t="s">
        <v>5</v>
      </c>
      <c r="J4970" s="6">
        <v>15</v>
      </c>
      <c r="K4970" s="6" t="s">
        <v>10</v>
      </c>
      <c r="L4970" s="7">
        <v>270.17157250000002</v>
      </c>
    </row>
    <row r="4971" spans="4:12" x14ac:dyDescent="0.35">
      <c r="D4971" s="5">
        <v>147780</v>
      </c>
      <c r="E4971" s="6">
        <v>35</v>
      </c>
      <c r="F4971" s="6">
        <v>14</v>
      </c>
      <c r="G4971" s="6">
        <v>2</v>
      </c>
      <c r="H4971" s="6" t="s">
        <v>9</v>
      </c>
      <c r="I4971" s="6" t="s">
        <v>5</v>
      </c>
      <c r="J4971" s="6">
        <v>5</v>
      </c>
      <c r="K4971" s="6" t="s">
        <v>13</v>
      </c>
      <c r="L4971" s="7">
        <v>729.64499660000001</v>
      </c>
    </row>
    <row r="4972" spans="4:12" x14ac:dyDescent="0.35">
      <c r="D4972" s="5">
        <v>191767</v>
      </c>
      <c r="E4972" s="6">
        <v>69</v>
      </c>
      <c r="F4972" s="6">
        <v>49</v>
      </c>
      <c r="G4972" s="6">
        <v>2</v>
      </c>
      <c r="H4972" s="6" t="s">
        <v>9</v>
      </c>
      <c r="I4972" s="6" t="s">
        <v>12</v>
      </c>
      <c r="J4972" s="6">
        <v>0</v>
      </c>
      <c r="K4972" s="6" t="s">
        <v>10</v>
      </c>
      <c r="L4972" s="7">
        <v>139.04573300000001</v>
      </c>
    </row>
    <row r="4973" spans="4:12" x14ac:dyDescent="0.35">
      <c r="D4973" s="5">
        <v>131453</v>
      </c>
      <c r="E4973" s="6">
        <v>44</v>
      </c>
      <c r="F4973" s="6">
        <v>23</v>
      </c>
      <c r="G4973" s="6">
        <v>2</v>
      </c>
      <c r="H4973" s="6" t="s">
        <v>11</v>
      </c>
      <c r="I4973" s="6" t="s">
        <v>12</v>
      </c>
      <c r="J4973" s="6">
        <v>6</v>
      </c>
      <c r="K4973" s="6" t="s">
        <v>10</v>
      </c>
      <c r="L4973" s="7">
        <v>443.10360830000002</v>
      </c>
    </row>
    <row r="4974" spans="4:12" x14ac:dyDescent="0.35">
      <c r="D4974" s="5">
        <v>181023</v>
      </c>
      <c r="E4974" s="6">
        <v>38</v>
      </c>
      <c r="F4974" s="6">
        <v>19</v>
      </c>
      <c r="G4974" s="6">
        <v>2</v>
      </c>
      <c r="H4974" s="6" t="s">
        <v>11</v>
      </c>
      <c r="I4974" s="6" t="s">
        <v>12</v>
      </c>
      <c r="J4974" s="6">
        <v>8</v>
      </c>
      <c r="K4974" s="6" t="s">
        <v>10</v>
      </c>
      <c r="L4974" s="7">
        <v>410.11547689999998</v>
      </c>
    </row>
    <row r="4975" spans="4:12" x14ac:dyDescent="0.35">
      <c r="D4975" s="5">
        <v>182149</v>
      </c>
      <c r="E4975" s="6">
        <v>70</v>
      </c>
      <c r="F4975" s="6">
        <v>49</v>
      </c>
      <c r="G4975" s="6">
        <v>2</v>
      </c>
      <c r="H4975" s="6" t="s">
        <v>9</v>
      </c>
      <c r="I4975" s="6" t="s">
        <v>5</v>
      </c>
      <c r="J4975" s="6">
        <v>2</v>
      </c>
      <c r="K4975" s="6" t="s">
        <v>10</v>
      </c>
      <c r="L4975" s="7">
        <v>321.06244479999998</v>
      </c>
    </row>
    <row r="4976" spans="4:12" x14ac:dyDescent="0.35">
      <c r="D4976" s="5">
        <v>177563</v>
      </c>
      <c r="E4976" s="6">
        <v>65</v>
      </c>
      <c r="F4976" s="6">
        <v>46</v>
      </c>
      <c r="G4976" s="6">
        <v>2</v>
      </c>
      <c r="H4976" s="6" t="s">
        <v>11</v>
      </c>
      <c r="I4976" s="6" t="s">
        <v>5</v>
      </c>
      <c r="J4976" s="6">
        <v>10</v>
      </c>
      <c r="K4976" s="6" t="s">
        <v>10</v>
      </c>
      <c r="L4976" s="7">
        <v>191.19098450000001</v>
      </c>
    </row>
    <row r="4977" spans="4:12" x14ac:dyDescent="0.35">
      <c r="D4977" s="5">
        <v>145578</v>
      </c>
      <c r="E4977" s="6">
        <v>19</v>
      </c>
      <c r="F4977" s="6">
        <v>1</v>
      </c>
      <c r="G4977" s="6">
        <v>2</v>
      </c>
      <c r="H4977" s="6" t="s">
        <v>11</v>
      </c>
      <c r="I4977" s="6" t="s">
        <v>5</v>
      </c>
      <c r="J4977" s="6">
        <v>9</v>
      </c>
      <c r="K4977" s="6" t="s">
        <v>10</v>
      </c>
      <c r="L4977" s="7">
        <v>443.66509070000001</v>
      </c>
    </row>
    <row r="4978" spans="4:12" x14ac:dyDescent="0.35">
      <c r="D4978" s="5">
        <v>106529</v>
      </c>
      <c r="E4978" s="6">
        <v>68</v>
      </c>
      <c r="F4978" s="6">
        <v>48</v>
      </c>
      <c r="G4978" s="6">
        <v>2</v>
      </c>
      <c r="H4978" s="6" t="s">
        <v>11</v>
      </c>
      <c r="I4978" s="6" t="s">
        <v>12</v>
      </c>
      <c r="J4978" s="6">
        <v>0</v>
      </c>
      <c r="K4978" s="6" t="s">
        <v>10</v>
      </c>
      <c r="L4978" s="7">
        <v>77.057829729999995</v>
      </c>
    </row>
    <row r="4979" spans="4:12" x14ac:dyDescent="0.35">
      <c r="D4979" s="5">
        <v>111562</v>
      </c>
      <c r="E4979" s="6">
        <v>67</v>
      </c>
      <c r="F4979" s="6">
        <v>48</v>
      </c>
      <c r="G4979" s="6">
        <v>2</v>
      </c>
      <c r="H4979" s="6" t="s">
        <v>9</v>
      </c>
      <c r="I4979" s="6" t="s">
        <v>5</v>
      </c>
      <c r="J4979" s="6">
        <v>12</v>
      </c>
      <c r="K4979" s="6" t="s">
        <v>10</v>
      </c>
      <c r="L4979" s="7">
        <v>73.790961850000002</v>
      </c>
    </row>
    <row r="4980" spans="4:12" x14ac:dyDescent="0.35">
      <c r="D4980" s="5">
        <v>187862</v>
      </c>
      <c r="E4980" s="6">
        <v>41</v>
      </c>
      <c r="F4980" s="6">
        <v>21</v>
      </c>
      <c r="G4980" s="6">
        <v>2</v>
      </c>
      <c r="H4980" s="6" t="s">
        <v>11</v>
      </c>
      <c r="I4980" s="6" t="s">
        <v>12</v>
      </c>
      <c r="J4980" s="6">
        <v>10</v>
      </c>
      <c r="K4980" s="6" t="s">
        <v>10</v>
      </c>
      <c r="L4980" s="7">
        <v>411.95196950000002</v>
      </c>
    </row>
    <row r="4981" spans="4:12" x14ac:dyDescent="0.35">
      <c r="D4981" s="5">
        <v>132184</v>
      </c>
      <c r="E4981" s="6">
        <v>51</v>
      </c>
      <c r="F4981" s="6">
        <v>30</v>
      </c>
      <c r="G4981" s="6">
        <v>2</v>
      </c>
      <c r="H4981" s="6" t="s">
        <v>9</v>
      </c>
      <c r="I4981" s="6" t="s">
        <v>12</v>
      </c>
      <c r="J4981" s="6">
        <v>7</v>
      </c>
      <c r="K4981" s="6" t="s">
        <v>10</v>
      </c>
      <c r="L4981" s="7">
        <v>470.71778210000002</v>
      </c>
    </row>
    <row r="4982" spans="4:12" x14ac:dyDescent="0.35">
      <c r="D4982" s="5">
        <v>198860</v>
      </c>
      <c r="E4982" s="6">
        <v>62</v>
      </c>
      <c r="F4982" s="6">
        <v>42</v>
      </c>
      <c r="G4982" s="6">
        <v>2</v>
      </c>
      <c r="H4982" s="6" t="s">
        <v>9</v>
      </c>
      <c r="I4982" s="6" t="s">
        <v>12</v>
      </c>
      <c r="J4982" s="6">
        <v>10</v>
      </c>
      <c r="K4982" s="6" t="s">
        <v>10</v>
      </c>
      <c r="L4982" s="7">
        <v>199.4172719</v>
      </c>
    </row>
    <row r="4983" spans="4:12" x14ac:dyDescent="0.35">
      <c r="D4983" s="5">
        <v>106602</v>
      </c>
      <c r="E4983" s="6">
        <v>50</v>
      </c>
      <c r="F4983" s="6">
        <v>29</v>
      </c>
      <c r="G4983" s="6">
        <v>2</v>
      </c>
      <c r="H4983" s="6" t="s">
        <v>9</v>
      </c>
      <c r="I4983" s="6" t="s">
        <v>12</v>
      </c>
      <c r="J4983" s="6">
        <v>10</v>
      </c>
      <c r="K4983" s="6" t="s">
        <v>10</v>
      </c>
      <c r="L4983" s="7">
        <v>450.77691820000001</v>
      </c>
    </row>
    <row r="4984" spans="4:12" x14ac:dyDescent="0.35">
      <c r="D4984" s="5">
        <v>134841</v>
      </c>
      <c r="E4984" s="6">
        <v>70</v>
      </c>
      <c r="F4984" s="6">
        <v>52</v>
      </c>
      <c r="G4984" s="6">
        <v>2</v>
      </c>
      <c r="H4984" s="6" t="s">
        <v>11</v>
      </c>
      <c r="I4984" s="6" t="s">
        <v>12</v>
      </c>
      <c r="J4984" s="6">
        <v>12</v>
      </c>
      <c r="K4984" s="6" t="s">
        <v>10</v>
      </c>
      <c r="L4984" s="7">
        <v>88.019238709999996</v>
      </c>
    </row>
    <row r="4985" spans="4:12" x14ac:dyDescent="0.35">
      <c r="D4985" s="5">
        <v>128214</v>
      </c>
      <c r="E4985" s="6">
        <v>69</v>
      </c>
      <c r="F4985" s="6">
        <v>49</v>
      </c>
      <c r="G4985" s="6">
        <v>2</v>
      </c>
      <c r="H4985" s="6" t="s">
        <v>11</v>
      </c>
      <c r="I4985" s="6" t="s">
        <v>5</v>
      </c>
      <c r="J4985" s="6">
        <v>3</v>
      </c>
      <c r="K4985" s="6" t="s">
        <v>10</v>
      </c>
      <c r="L4985" s="7">
        <v>447.43507940000001</v>
      </c>
    </row>
    <row r="4986" spans="4:12" x14ac:dyDescent="0.35">
      <c r="D4986" s="5">
        <v>191525</v>
      </c>
      <c r="E4986" s="6">
        <v>56</v>
      </c>
      <c r="F4986" s="6">
        <v>36</v>
      </c>
      <c r="G4986" s="6">
        <v>2</v>
      </c>
      <c r="H4986" s="6" t="s">
        <v>9</v>
      </c>
      <c r="I4986" s="6" t="s">
        <v>5</v>
      </c>
      <c r="J4986" s="6">
        <v>12</v>
      </c>
      <c r="K4986" s="6" t="s">
        <v>10</v>
      </c>
      <c r="L4986" s="7">
        <v>265.31197969999999</v>
      </c>
    </row>
    <row r="4987" spans="4:12" x14ac:dyDescent="0.35">
      <c r="D4987" s="5">
        <v>176393</v>
      </c>
      <c r="E4987" s="6">
        <v>60</v>
      </c>
      <c r="F4987" s="6">
        <v>39</v>
      </c>
      <c r="G4987" s="6">
        <v>2</v>
      </c>
      <c r="H4987" s="6" t="s">
        <v>11</v>
      </c>
      <c r="I4987" s="6" t="s">
        <v>12</v>
      </c>
      <c r="J4987" s="6">
        <v>1</v>
      </c>
      <c r="K4987" s="6" t="s">
        <v>10</v>
      </c>
      <c r="L4987" s="7">
        <v>169.82704820000001</v>
      </c>
    </row>
    <row r="4988" spans="4:12" x14ac:dyDescent="0.35">
      <c r="D4988" s="5">
        <v>173354</v>
      </c>
      <c r="E4988" s="6">
        <v>19</v>
      </c>
      <c r="F4988" s="6">
        <v>0</v>
      </c>
      <c r="G4988" s="6">
        <v>2</v>
      </c>
      <c r="H4988" s="6" t="s">
        <v>11</v>
      </c>
      <c r="I4988" s="6" t="s">
        <v>12</v>
      </c>
      <c r="J4988" s="6">
        <v>15</v>
      </c>
      <c r="K4988" s="6" t="s">
        <v>10</v>
      </c>
      <c r="L4988" s="7">
        <v>471.69576110000003</v>
      </c>
    </row>
    <row r="4989" spans="4:12" x14ac:dyDescent="0.35">
      <c r="D4989" s="5">
        <v>139838</v>
      </c>
      <c r="E4989" s="6">
        <v>25</v>
      </c>
      <c r="F4989" s="6">
        <v>8</v>
      </c>
      <c r="G4989" s="6">
        <v>2</v>
      </c>
      <c r="H4989" s="6" t="s">
        <v>11</v>
      </c>
      <c r="I4989" s="6" t="s">
        <v>5</v>
      </c>
      <c r="J4989" s="6">
        <v>15</v>
      </c>
      <c r="K4989" s="6" t="s">
        <v>10</v>
      </c>
      <c r="L4989" s="7">
        <v>327.70787530000001</v>
      </c>
    </row>
    <row r="4990" spans="4:12" x14ac:dyDescent="0.35">
      <c r="D4990" s="5">
        <v>176413</v>
      </c>
      <c r="E4990" s="6">
        <v>47</v>
      </c>
      <c r="F4990" s="6">
        <v>27</v>
      </c>
      <c r="G4990" s="6">
        <v>2</v>
      </c>
      <c r="H4990" s="6" t="s">
        <v>11</v>
      </c>
      <c r="I4990" s="6" t="s">
        <v>12</v>
      </c>
      <c r="J4990" s="6">
        <v>11</v>
      </c>
      <c r="K4990" s="6" t="s">
        <v>10</v>
      </c>
      <c r="L4990" s="7">
        <v>197.83016599999999</v>
      </c>
    </row>
    <row r="4991" spans="4:12" x14ac:dyDescent="0.35">
      <c r="D4991" s="5">
        <v>187364</v>
      </c>
      <c r="E4991" s="6">
        <v>18</v>
      </c>
      <c r="F4991" s="6">
        <v>0</v>
      </c>
      <c r="G4991" s="6">
        <v>2</v>
      </c>
      <c r="H4991" s="6" t="s">
        <v>11</v>
      </c>
      <c r="I4991" s="6" t="s">
        <v>12</v>
      </c>
      <c r="J4991" s="6">
        <v>15</v>
      </c>
      <c r="K4991" s="6" t="s">
        <v>10</v>
      </c>
      <c r="L4991" s="7">
        <v>344.6924813</v>
      </c>
    </row>
    <row r="4992" spans="4:12" x14ac:dyDescent="0.35">
      <c r="D4992" s="5">
        <v>177610</v>
      </c>
      <c r="E4992" s="6">
        <v>26</v>
      </c>
      <c r="F4992" s="6">
        <v>9</v>
      </c>
      <c r="G4992" s="6">
        <v>2</v>
      </c>
      <c r="H4992" s="6" t="s">
        <v>11</v>
      </c>
      <c r="I4992" s="6" t="s">
        <v>5</v>
      </c>
      <c r="J4992" s="6">
        <v>15</v>
      </c>
      <c r="K4992" s="6" t="s">
        <v>10</v>
      </c>
      <c r="L4992" s="7">
        <v>206.6178357</v>
      </c>
    </row>
    <row r="4993" spans="4:12" x14ac:dyDescent="0.35">
      <c r="D4993" s="5">
        <v>146752</v>
      </c>
      <c r="E4993" s="6">
        <v>63</v>
      </c>
      <c r="F4993" s="6">
        <v>44</v>
      </c>
      <c r="G4993" s="6">
        <v>2</v>
      </c>
      <c r="H4993" s="6" t="s">
        <v>11</v>
      </c>
      <c r="I4993" s="6" t="s">
        <v>5</v>
      </c>
      <c r="J4993" s="6">
        <v>5</v>
      </c>
      <c r="K4993" s="6" t="s">
        <v>10</v>
      </c>
      <c r="L4993" s="7">
        <v>212.7331935</v>
      </c>
    </row>
    <row r="4994" spans="4:12" x14ac:dyDescent="0.35">
      <c r="D4994" s="5">
        <v>136007</v>
      </c>
      <c r="E4994" s="6">
        <v>25</v>
      </c>
      <c r="F4994" s="6">
        <v>8</v>
      </c>
      <c r="G4994" s="6">
        <v>2</v>
      </c>
      <c r="H4994" s="6" t="s">
        <v>9</v>
      </c>
      <c r="I4994" s="6" t="s">
        <v>5</v>
      </c>
      <c r="J4994" s="6">
        <v>1</v>
      </c>
      <c r="K4994" s="6" t="s">
        <v>13</v>
      </c>
      <c r="L4994" s="7">
        <v>971.66159579999999</v>
      </c>
    </row>
    <row r="4995" spans="4:12" x14ac:dyDescent="0.35">
      <c r="D4995" s="5">
        <v>150125</v>
      </c>
      <c r="E4995" s="6">
        <v>46</v>
      </c>
      <c r="F4995" s="6">
        <v>28</v>
      </c>
      <c r="G4995" s="6">
        <v>2</v>
      </c>
      <c r="H4995" s="6" t="s">
        <v>11</v>
      </c>
      <c r="I4995" s="6" t="s">
        <v>12</v>
      </c>
      <c r="J4995" s="6">
        <v>9</v>
      </c>
      <c r="K4995" s="6" t="s">
        <v>10</v>
      </c>
      <c r="L4995" s="7">
        <v>396.23659600000002</v>
      </c>
    </row>
    <row r="4996" spans="4:12" x14ac:dyDescent="0.35">
      <c r="D4996" s="5">
        <v>148054</v>
      </c>
      <c r="E4996" s="6">
        <v>68</v>
      </c>
      <c r="F4996" s="6">
        <v>48</v>
      </c>
      <c r="G4996" s="6">
        <v>2</v>
      </c>
      <c r="H4996" s="6" t="s">
        <v>11</v>
      </c>
      <c r="I4996" s="6" t="s">
        <v>5</v>
      </c>
      <c r="J4996" s="6">
        <v>14</v>
      </c>
      <c r="K4996" s="6" t="s">
        <v>10</v>
      </c>
      <c r="L4996" s="7">
        <v>85.801682330000006</v>
      </c>
    </row>
    <row r="4997" spans="4:12" x14ac:dyDescent="0.35">
      <c r="D4997" s="5">
        <v>133053</v>
      </c>
      <c r="E4997" s="6">
        <v>25</v>
      </c>
      <c r="F4997" s="6">
        <v>6</v>
      </c>
      <c r="G4997" s="6">
        <v>2</v>
      </c>
      <c r="H4997" s="6" t="s">
        <v>9</v>
      </c>
      <c r="I4997" s="6" t="s">
        <v>12</v>
      </c>
      <c r="J4997" s="6">
        <v>10</v>
      </c>
      <c r="K4997" s="6" t="s">
        <v>13</v>
      </c>
      <c r="L4997" s="7">
        <v>1136.769929</v>
      </c>
    </row>
    <row r="4998" spans="4:12" x14ac:dyDescent="0.35">
      <c r="D4998" s="5">
        <v>127185</v>
      </c>
      <c r="E4998" s="6">
        <v>34</v>
      </c>
      <c r="F4998" s="6">
        <v>17</v>
      </c>
      <c r="G4998" s="6">
        <v>2</v>
      </c>
      <c r="H4998" s="6" t="s">
        <v>9</v>
      </c>
      <c r="I4998" s="6" t="s">
        <v>5</v>
      </c>
      <c r="J4998" s="6">
        <v>4</v>
      </c>
      <c r="K4998" s="6" t="s">
        <v>10</v>
      </c>
      <c r="L4998" s="7">
        <v>432.49972389999999</v>
      </c>
    </row>
    <row r="4999" spans="4:12" x14ac:dyDescent="0.35">
      <c r="D4999" s="5">
        <v>115671</v>
      </c>
      <c r="E4999" s="6">
        <v>31</v>
      </c>
      <c r="F4999" s="6">
        <v>14</v>
      </c>
      <c r="G4999" s="6">
        <v>2</v>
      </c>
      <c r="H4999" s="6" t="s">
        <v>9</v>
      </c>
      <c r="I4999" s="6" t="s">
        <v>5</v>
      </c>
      <c r="J4999" s="6">
        <v>13</v>
      </c>
      <c r="K4999" s="6" t="s">
        <v>10</v>
      </c>
      <c r="L4999" s="7">
        <v>380.83981669999997</v>
      </c>
    </row>
    <row r="5000" spans="4:12" x14ac:dyDescent="0.35">
      <c r="D5000" s="5">
        <v>117230</v>
      </c>
      <c r="E5000" s="6">
        <v>24</v>
      </c>
      <c r="F5000" s="6">
        <v>7</v>
      </c>
      <c r="G5000" s="6">
        <v>2</v>
      </c>
      <c r="H5000" s="6" t="s">
        <v>11</v>
      </c>
      <c r="I5000" s="6" t="s">
        <v>5</v>
      </c>
      <c r="J5000" s="6">
        <v>11</v>
      </c>
      <c r="K5000" s="6" t="s">
        <v>10</v>
      </c>
      <c r="L5000" s="7">
        <v>288.46180529999998</v>
      </c>
    </row>
    <row r="5001" spans="4:12" x14ac:dyDescent="0.35">
      <c r="D5001" s="5">
        <v>125019</v>
      </c>
      <c r="E5001" s="6">
        <v>27</v>
      </c>
      <c r="F5001" s="6">
        <v>8</v>
      </c>
      <c r="G5001" s="6">
        <v>2</v>
      </c>
      <c r="H5001" s="6" t="s">
        <v>11</v>
      </c>
      <c r="I5001" s="6" t="s">
        <v>12</v>
      </c>
      <c r="J5001" s="6">
        <v>12</v>
      </c>
      <c r="K5001" s="6" t="s">
        <v>10</v>
      </c>
      <c r="L5001" s="7">
        <v>144.3156563</v>
      </c>
    </row>
    <row r="5002" spans="4:12" x14ac:dyDescent="0.35">
      <c r="D5002" s="5">
        <v>154128</v>
      </c>
      <c r="E5002" s="6">
        <v>20</v>
      </c>
      <c r="F5002" s="6">
        <v>1</v>
      </c>
      <c r="G5002" s="6">
        <v>2</v>
      </c>
      <c r="H5002" s="6" t="s">
        <v>11</v>
      </c>
      <c r="I5002" s="6" t="s">
        <v>5</v>
      </c>
      <c r="J5002" s="6">
        <v>12</v>
      </c>
      <c r="K5002" s="6" t="s">
        <v>10</v>
      </c>
      <c r="L5002" s="7">
        <v>396.06679960000002</v>
      </c>
    </row>
    <row r="5003" spans="4:12" x14ac:dyDescent="0.35">
      <c r="D5003" s="5">
        <v>186767</v>
      </c>
      <c r="E5003" s="6">
        <v>31</v>
      </c>
      <c r="F5003" s="6">
        <v>10</v>
      </c>
      <c r="G5003" s="6">
        <v>2</v>
      </c>
      <c r="H5003" s="6" t="s">
        <v>11</v>
      </c>
      <c r="I5003" s="6" t="s">
        <v>12</v>
      </c>
      <c r="J5003" s="6">
        <v>7</v>
      </c>
      <c r="K5003" s="6" t="s">
        <v>10</v>
      </c>
      <c r="L5003" s="7">
        <v>417.22274429999999</v>
      </c>
    </row>
    <row r="5004" spans="4:12" x14ac:dyDescent="0.35">
      <c r="D5004" s="5">
        <v>173632</v>
      </c>
      <c r="E5004" s="6">
        <v>36</v>
      </c>
      <c r="F5004" s="6">
        <v>17</v>
      </c>
      <c r="G5004" s="6">
        <v>2</v>
      </c>
      <c r="H5004" s="6" t="s">
        <v>11</v>
      </c>
      <c r="I5004" s="6" t="s">
        <v>12</v>
      </c>
      <c r="J5004" s="6">
        <v>12</v>
      </c>
      <c r="K5004" s="6" t="s">
        <v>10</v>
      </c>
      <c r="L5004" s="7">
        <v>377.20555730000001</v>
      </c>
    </row>
    <row r="5005" spans="4:12" x14ac:dyDescent="0.35">
      <c r="D5005" s="5">
        <v>124820</v>
      </c>
      <c r="E5005" s="6">
        <v>17</v>
      </c>
      <c r="F5005" s="6">
        <v>0</v>
      </c>
      <c r="G5005" s="6">
        <v>2</v>
      </c>
      <c r="H5005" s="6" t="s">
        <v>9</v>
      </c>
      <c r="I5005" s="6" t="s">
        <v>5</v>
      </c>
      <c r="J5005" s="6">
        <v>12</v>
      </c>
      <c r="K5005" s="6" t="s">
        <v>10</v>
      </c>
      <c r="L5005" s="7">
        <v>390.56906939999999</v>
      </c>
    </row>
    <row r="5006" spans="4:12" x14ac:dyDescent="0.35">
      <c r="D5006" s="5">
        <v>150319</v>
      </c>
      <c r="E5006" s="6">
        <v>17</v>
      </c>
      <c r="F5006" s="6">
        <v>0</v>
      </c>
      <c r="G5006" s="6">
        <v>2</v>
      </c>
      <c r="H5006" s="6" t="s">
        <v>9</v>
      </c>
      <c r="I5006" s="6" t="s">
        <v>5</v>
      </c>
      <c r="J5006" s="6">
        <v>11</v>
      </c>
      <c r="K5006" s="6" t="s">
        <v>10</v>
      </c>
      <c r="L5006" s="7">
        <v>432.15483440000003</v>
      </c>
    </row>
    <row r="5007" spans="4:12" x14ac:dyDescent="0.35">
      <c r="D5007" s="5">
        <v>167980</v>
      </c>
      <c r="E5007" s="6">
        <v>44</v>
      </c>
      <c r="F5007" s="6">
        <v>25</v>
      </c>
      <c r="G5007" s="6">
        <v>2</v>
      </c>
      <c r="H5007" s="6" t="s">
        <v>9</v>
      </c>
      <c r="I5007" s="6" t="s">
        <v>12</v>
      </c>
      <c r="J5007" s="6">
        <v>2</v>
      </c>
      <c r="K5007" s="6" t="s">
        <v>13</v>
      </c>
      <c r="L5007" s="7">
        <v>594.80414450000001</v>
      </c>
    </row>
    <row r="5008" spans="4:12" x14ac:dyDescent="0.35">
      <c r="D5008" s="5">
        <v>188340</v>
      </c>
      <c r="E5008" s="6">
        <v>19</v>
      </c>
      <c r="F5008" s="6">
        <v>2</v>
      </c>
      <c r="G5008" s="6">
        <v>2</v>
      </c>
      <c r="H5008" s="6" t="s">
        <v>9</v>
      </c>
      <c r="I5008" s="6" t="s">
        <v>12</v>
      </c>
      <c r="J5008" s="6">
        <v>8</v>
      </c>
      <c r="K5008" s="6" t="s">
        <v>13</v>
      </c>
      <c r="L5008" s="7">
        <v>737.31614460000003</v>
      </c>
    </row>
    <row r="5009" spans="4:12" x14ac:dyDescent="0.35">
      <c r="D5009" s="5">
        <v>163041</v>
      </c>
      <c r="E5009" s="6">
        <v>41</v>
      </c>
      <c r="F5009" s="6">
        <v>22</v>
      </c>
      <c r="G5009" s="6">
        <v>2</v>
      </c>
      <c r="H5009" s="6" t="s">
        <v>11</v>
      </c>
      <c r="I5009" s="6" t="s">
        <v>5</v>
      </c>
      <c r="J5009" s="6">
        <v>14</v>
      </c>
      <c r="K5009" s="6" t="s">
        <v>10</v>
      </c>
      <c r="L5009" s="7">
        <v>164.13637460000001</v>
      </c>
    </row>
    <row r="5010" spans="4:12" x14ac:dyDescent="0.35">
      <c r="D5010" s="5">
        <v>158622</v>
      </c>
      <c r="E5010" s="6">
        <v>49</v>
      </c>
      <c r="F5010" s="6">
        <v>32</v>
      </c>
      <c r="G5010" s="6">
        <v>2</v>
      </c>
      <c r="H5010" s="6" t="s">
        <v>11</v>
      </c>
      <c r="I5010" s="6" t="s">
        <v>12</v>
      </c>
      <c r="J5010" s="6">
        <v>15</v>
      </c>
      <c r="K5010" s="6" t="s">
        <v>10</v>
      </c>
      <c r="L5010" s="7">
        <v>191.5855411</v>
      </c>
    </row>
    <row r="5011" spans="4:12" x14ac:dyDescent="0.35">
      <c r="D5011" s="5">
        <v>195939</v>
      </c>
      <c r="E5011" s="6">
        <v>22</v>
      </c>
      <c r="F5011" s="6">
        <v>4</v>
      </c>
      <c r="G5011" s="6">
        <v>2</v>
      </c>
      <c r="H5011" s="6" t="s">
        <v>9</v>
      </c>
      <c r="I5011" s="6" t="s">
        <v>5</v>
      </c>
      <c r="J5011" s="6">
        <v>12</v>
      </c>
      <c r="K5011" s="6" t="s">
        <v>10</v>
      </c>
      <c r="L5011" s="7">
        <v>296.1653493</v>
      </c>
    </row>
    <row r="5012" spans="4:12" x14ac:dyDescent="0.35">
      <c r="D5012" s="5">
        <v>191565</v>
      </c>
      <c r="E5012" s="6">
        <v>21</v>
      </c>
      <c r="F5012" s="6">
        <v>3</v>
      </c>
      <c r="G5012" s="6">
        <v>2</v>
      </c>
      <c r="H5012" s="6" t="s">
        <v>9</v>
      </c>
      <c r="I5012" s="6" t="s">
        <v>12</v>
      </c>
      <c r="J5012" s="6">
        <v>10</v>
      </c>
      <c r="K5012" s="6" t="s">
        <v>13</v>
      </c>
      <c r="L5012" s="7">
        <v>591.63755909999998</v>
      </c>
    </row>
    <row r="5013" spans="4:12" x14ac:dyDescent="0.35">
      <c r="D5013" s="5">
        <v>134294</v>
      </c>
      <c r="E5013" s="6">
        <v>63</v>
      </c>
      <c r="F5013" s="6">
        <v>44</v>
      </c>
      <c r="G5013" s="6">
        <v>2</v>
      </c>
      <c r="H5013" s="6" t="s">
        <v>9</v>
      </c>
      <c r="I5013" s="6" t="s">
        <v>5</v>
      </c>
      <c r="J5013" s="6">
        <v>6</v>
      </c>
      <c r="K5013" s="6" t="s">
        <v>10</v>
      </c>
      <c r="L5013" s="7">
        <v>34.463170689999998</v>
      </c>
    </row>
    <row r="5014" spans="4:12" x14ac:dyDescent="0.35">
      <c r="D5014" s="5">
        <v>128390</v>
      </c>
      <c r="E5014" s="6">
        <v>22</v>
      </c>
      <c r="F5014" s="6">
        <v>3</v>
      </c>
      <c r="G5014" s="6">
        <v>2</v>
      </c>
      <c r="H5014" s="6" t="s">
        <v>11</v>
      </c>
      <c r="I5014" s="6" t="s">
        <v>5</v>
      </c>
      <c r="J5014" s="6">
        <v>12</v>
      </c>
      <c r="K5014" s="6" t="s">
        <v>10</v>
      </c>
      <c r="L5014" s="7">
        <v>190.71294180000001</v>
      </c>
    </row>
    <row r="5015" spans="4:12" x14ac:dyDescent="0.35">
      <c r="D5015" s="5">
        <v>189874</v>
      </c>
      <c r="E5015" s="6">
        <v>30</v>
      </c>
      <c r="F5015" s="6" t="s">
        <v>14</v>
      </c>
      <c r="G5015" s="6">
        <v>2</v>
      </c>
      <c r="H5015" s="6" t="s">
        <v>9</v>
      </c>
      <c r="I5015" s="6" t="s">
        <v>5</v>
      </c>
      <c r="J5015" s="6">
        <v>7</v>
      </c>
      <c r="K5015" s="6" t="s">
        <v>10</v>
      </c>
      <c r="L5015" s="7">
        <v>332.1763765</v>
      </c>
    </row>
    <row r="5016" spans="4:12" x14ac:dyDescent="0.35">
      <c r="D5016" s="5">
        <v>182186</v>
      </c>
      <c r="E5016" s="6">
        <v>47</v>
      </c>
      <c r="F5016" s="6">
        <v>29</v>
      </c>
      <c r="G5016" s="6">
        <v>2</v>
      </c>
      <c r="H5016" s="6" t="s">
        <v>9</v>
      </c>
      <c r="I5016" s="6" t="s">
        <v>5</v>
      </c>
      <c r="J5016" s="6">
        <v>1</v>
      </c>
      <c r="K5016" s="6" t="s">
        <v>13</v>
      </c>
      <c r="L5016" s="7">
        <v>626.86587440000005</v>
      </c>
    </row>
    <row r="5017" spans="4:12" x14ac:dyDescent="0.35">
      <c r="D5017" s="5">
        <v>191795</v>
      </c>
      <c r="E5017" s="6">
        <v>47</v>
      </c>
      <c r="F5017" s="6" t="s">
        <v>14</v>
      </c>
      <c r="G5017" s="6">
        <v>2</v>
      </c>
      <c r="H5017" s="6" t="s">
        <v>11</v>
      </c>
      <c r="I5017" s="6" t="s">
        <v>5</v>
      </c>
      <c r="J5017" s="6">
        <v>3</v>
      </c>
      <c r="K5017" s="6" t="s">
        <v>10</v>
      </c>
      <c r="L5017" s="7">
        <v>399.08744250000001</v>
      </c>
    </row>
    <row r="5018" spans="4:12" x14ac:dyDescent="0.35">
      <c r="D5018" s="5">
        <v>132688</v>
      </c>
      <c r="E5018" s="6">
        <v>17</v>
      </c>
      <c r="F5018" s="6">
        <v>0</v>
      </c>
      <c r="G5018" s="6">
        <v>2</v>
      </c>
      <c r="H5018" s="6" t="s">
        <v>9</v>
      </c>
      <c r="I5018" s="6" t="s">
        <v>5</v>
      </c>
      <c r="J5018" s="6">
        <v>8</v>
      </c>
      <c r="K5018" s="6" t="s">
        <v>13</v>
      </c>
      <c r="L5018" s="7">
        <v>569.98575770000002</v>
      </c>
    </row>
    <row r="5019" spans="4:12" x14ac:dyDescent="0.35">
      <c r="D5019" s="5">
        <v>168145</v>
      </c>
      <c r="E5019" s="6">
        <v>30</v>
      </c>
      <c r="F5019" s="6">
        <v>13</v>
      </c>
      <c r="G5019" s="6">
        <v>2</v>
      </c>
      <c r="H5019" s="6" t="s">
        <v>9</v>
      </c>
      <c r="I5019" s="6" t="s">
        <v>5</v>
      </c>
      <c r="J5019" s="6">
        <v>11</v>
      </c>
      <c r="K5019" s="6" t="s">
        <v>10</v>
      </c>
      <c r="L5019" s="7">
        <v>298.97949180000001</v>
      </c>
    </row>
    <row r="5020" spans="4:12" x14ac:dyDescent="0.35">
      <c r="D5020" s="5">
        <v>119820</v>
      </c>
      <c r="E5020" s="6">
        <v>63</v>
      </c>
      <c r="F5020" s="6">
        <v>44</v>
      </c>
      <c r="G5020" s="6">
        <v>2</v>
      </c>
      <c r="H5020" s="6" t="s">
        <v>11</v>
      </c>
      <c r="I5020" s="6" t="s">
        <v>5</v>
      </c>
      <c r="J5020" s="6">
        <v>3</v>
      </c>
      <c r="K5020" s="6" t="s">
        <v>10</v>
      </c>
      <c r="L5020" s="7">
        <v>484.90961140000002</v>
      </c>
    </row>
    <row r="5021" spans="4:12" x14ac:dyDescent="0.35">
      <c r="D5021" s="5">
        <v>195928</v>
      </c>
      <c r="E5021" s="6">
        <v>24</v>
      </c>
      <c r="F5021" s="6">
        <v>6</v>
      </c>
      <c r="G5021" s="6">
        <v>2</v>
      </c>
      <c r="H5021" s="6" t="s">
        <v>11</v>
      </c>
      <c r="I5021" s="6" t="s">
        <v>12</v>
      </c>
      <c r="J5021" s="6">
        <v>0</v>
      </c>
      <c r="K5021" s="6" t="s">
        <v>13</v>
      </c>
      <c r="L5021" s="7">
        <v>1096.2064740000001</v>
      </c>
    </row>
    <row r="5022" spans="4:12" x14ac:dyDescent="0.35">
      <c r="D5022" s="5">
        <v>148886</v>
      </c>
      <c r="E5022" s="6">
        <v>24</v>
      </c>
      <c r="F5022" s="6">
        <v>5</v>
      </c>
      <c r="G5022" s="6">
        <v>2</v>
      </c>
      <c r="H5022" s="6" t="s">
        <v>9</v>
      </c>
      <c r="I5022" s="6" t="s">
        <v>5</v>
      </c>
      <c r="J5022" s="6">
        <v>12</v>
      </c>
      <c r="K5022" s="6" t="s">
        <v>10</v>
      </c>
      <c r="L5022" s="7">
        <v>277.5433395</v>
      </c>
    </row>
    <row r="5023" spans="4:12" x14ac:dyDescent="0.35">
      <c r="D5023" s="5">
        <v>127388</v>
      </c>
      <c r="E5023" s="6">
        <v>67</v>
      </c>
      <c r="F5023" s="6">
        <v>49</v>
      </c>
      <c r="G5023" s="6">
        <v>2</v>
      </c>
      <c r="H5023" s="6" t="s">
        <v>9</v>
      </c>
      <c r="I5023" s="6" t="s">
        <v>12</v>
      </c>
      <c r="J5023" s="6">
        <v>14</v>
      </c>
      <c r="K5023" s="6" t="s">
        <v>10</v>
      </c>
      <c r="L5023" s="7">
        <v>35.552352839999998</v>
      </c>
    </row>
    <row r="5024" spans="4:12" x14ac:dyDescent="0.35">
      <c r="D5024" s="5">
        <v>177730</v>
      </c>
      <c r="E5024" s="6">
        <v>52</v>
      </c>
      <c r="F5024" s="6">
        <v>32</v>
      </c>
      <c r="G5024" s="6">
        <v>2</v>
      </c>
      <c r="H5024" s="6" t="s">
        <v>11</v>
      </c>
      <c r="I5024" s="6" t="s">
        <v>5</v>
      </c>
      <c r="J5024" s="6">
        <v>0</v>
      </c>
      <c r="K5024" s="6" t="s">
        <v>10</v>
      </c>
      <c r="L5024" s="7">
        <v>486.4673105</v>
      </c>
    </row>
    <row r="5025" spans="4:12" x14ac:dyDescent="0.35">
      <c r="D5025" s="5">
        <v>172118</v>
      </c>
      <c r="E5025" s="6">
        <v>29</v>
      </c>
      <c r="F5025" s="6">
        <v>8</v>
      </c>
      <c r="G5025" s="6">
        <v>2</v>
      </c>
      <c r="H5025" s="6" t="s">
        <v>11</v>
      </c>
      <c r="I5025" s="6" t="s">
        <v>5</v>
      </c>
      <c r="J5025" s="6">
        <v>15</v>
      </c>
      <c r="K5025" s="6" t="s">
        <v>10</v>
      </c>
      <c r="L5025" s="7">
        <v>228.2340701</v>
      </c>
    </row>
    <row r="5026" spans="4:12" x14ac:dyDescent="0.35">
      <c r="D5026" s="5">
        <v>143938</v>
      </c>
      <c r="E5026" s="6">
        <v>68</v>
      </c>
      <c r="F5026" s="6">
        <v>47</v>
      </c>
      <c r="G5026" s="6">
        <v>2</v>
      </c>
      <c r="H5026" s="6" t="s">
        <v>11</v>
      </c>
      <c r="I5026" s="6" t="s">
        <v>12</v>
      </c>
      <c r="J5026" s="6">
        <v>6</v>
      </c>
      <c r="K5026" s="6" t="s">
        <v>10</v>
      </c>
      <c r="L5026" s="7">
        <v>333.1969856</v>
      </c>
    </row>
    <row r="5027" spans="4:12" x14ac:dyDescent="0.35">
      <c r="D5027" s="5">
        <v>141578</v>
      </c>
      <c r="E5027" s="6">
        <v>51</v>
      </c>
      <c r="F5027" s="6">
        <v>32</v>
      </c>
      <c r="G5027" s="6">
        <v>2</v>
      </c>
      <c r="H5027" s="6" t="s">
        <v>11</v>
      </c>
      <c r="I5027" s="6" t="s">
        <v>12</v>
      </c>
      <c r="J5027" s="6">
        <v>15</v>
      </c>
      <c r="K5027" s="6" t="s">
        <v>10</v>
      </c>
      <c r="L5027" s="7">
        <v>206.99127849999999</v>
      </c>
    </row>
    <row r="5028" spans="4:12" x14ac:dyDescent="0.35">
      <c r="D5028" s="5">
        <v>183729</v>
      </c>
      <c r="E5028" s="6">
        <v>62</v>
      </c>
      <c r="F5028" s="6" t="s">
        <v>14</v>
      </c>
      <c r="G5028" s="6">
        <v>2</v>
      </c>
      <c r="H5028" s="6" t="s">
        <v>9</v>
      </c>
      <c r="I5028" s="6" t="s">
        <v>5</v>
      </c>
      <c r="J5028" s="6">
        <v>14</v>
      </c>
      <c r="K5028" s="6" t="s">
        <v>10</v>
      </c>
      <c r="L5028" s="7">
        <v>106.3385177</v>
      </c>
    </row>
    <row r="5029" spans="4:12" x14ac:dyDescent="0.35">
      <c r="D5029" s="5">
        <v>196029</v>
      </c>
      <c r="E5029" s="6">
        <v>51</v>
      </c>
      <c r="F5029" s="6">
        <v>33</v>
      </c>
      <c r="G5029" s="6">
        <v>2</v>
      </c>
      <c r="H5029" s="6" t="s">
        <v>11</v>
      </c>
      <c r="I5029" s="6" t="s">
        <v>12</v>
      </c>
      <c r="J5029" s="6">
        <v>6</v>
      </c>
      <c r="K5029" s="6" t="s">
        <v>10</v>
      </c>
      <c r="L5029" s="7">
        <v>419.76130000000001</v>
      </c>
    </row>
    <row r="5030" spans="4:12" x14ac:dyDescent="0.35">
      <c r="D5030" s="5">
        <v>133213</v>
      </c>
      <c r="E5030" s="6">
        <v>48</v>
      </c>
      <c r="F5030" s="6">
        <v>31</v>
      </c>
      <c r="G5030" s="6">
        <v>2</v>
      </c>
      <c r="H5030" s="6" t="s">
        <v>9</v>
      </c>
      <c r="I5030" s="6" t="s">
        <v>5</v>
      </c>
      <c r="J5030" s="6">
        <v>9</v>
      </c>
      <c r="K5030" s="6" t="s">
        <v>10</v>
      </c>
      <c r="L5030" s="7">
        <v>341.82213439999998</v>
      </c>
    </row>
    <row r="5031" spans="4:12" x14ac:dyDescent="0.35">
      <c r="D5031" s="5">
        <v>185581</v>
      </c>
      <c r="E5031" s="6">
        <v>55</v>
      </c>
      <c r="F5031" s="6">
        <v>38</v>
      </c>
      <c r="G5031" s="6">
        <v>2</v>
      </c>
      <c r="H5031" s="6" t="s">
        <v>9</v>
      </c>
      <c r="I5031" s="6" t="s">
        <v>12</v>
      </c>
      <c r="J5031" s="6">
        <v>2</v>
      </c>
      <c r="K5031" s="6" t="s">
        <v>13</v>
      </c>
      <c r="L5031" s="7">
        <v>813.33571010000003</v>
      </c>
    </row>
    <row r="5032" spans="4:12" x14ac:dyDescent="0.35">
      <c r="D5032" s="5">
        <v>168901</v>
      </c>
      <c r="E5032" s="6">
        <v>33</v>
      </c>
      <c r="F5032" s="6">
        <v>12</v>
      </c>
      <c r="G5032" s="6">
        <v>2</v>
      </c>
      <c r="H5032" s="6" t="s">
        <v>11</v>
      </c>
      <c r="I5032" s="6" t="s">
        <v>5</v>
      </c>
      <c r="J5032" s="6">
        <v>6</v>
      </c>
      <c r="K5032" s="6" t="s">
        <v>10</v>
      </c>
      <c r="L5032" s="7">
        <v>328.92005560000001</v>
      </c>
    </row>
    <row r="5033" spans="4:12" x14ac:dyDescent="0.35">
      <c r="D5033" s="5">
        <v>107638</v>
      </c>
      <c r="E5033" s="6">
        <v>61</v>
      </c>
      <c r="F5033" s="6">
        <v>43</v>
      </c>
      <c r="G5033" s="6">
        <v>2</v>
      </c>
      <c r="H5033" s="6" t="s">
        <v>11</v>
      </c>
      <c r="I5033" s="6" t="s">
        <v>12</v>
      </c>
      <c r="J5033" s="6">
        <v>9</v>
      </c>
      <c r="K5033" s="6" t="s">
        <v>10</v>
      </c>
      <c r="L5033" s="7">
        <v>47.128150900000001</v>
      </c>
    </row>
    <row r="5034" spans="4:12" x14ac:dyDescent="0.35">
      <c r="D5034" s="5">
        <v>115764</v>
      </c>
      <c r="E5034" s="6">
        <v>63</v>
      </c>
      <c r="F5034" s="6">
        <v>45</v>
      </c>
      <c r="G5034" s="6">
        <v>2</v>
      </c>
      <c r="H5034" s="6" t="s">
        <v>11</v>
      </c>
      <c r="I5034" s="6" t="s">
        <v>12</v>
      </c>
      <c r="J5034" s="6">
        <v>7</v>
      </c>
      <c r="K5034" s="6" t="s">
        <v>10</v>
      </c>
      <c r="L5034" s="7">
        <v>304.44791429999998</v>
      </c>
    </row>
    <row r="5035" spans="4:12" x14ac:dyDescent="0.35">
      <c r="D5035" s="5">
        <v>142834</v>
      </c>
      <c r="E5035" s="6">
        <v>16</v>
      </c>
      <c r="F5035" s="6">
        <v>0</v>
      </c>
      <c r="G5035" s="6">
        <v>2</v>
      </c>
      <c r="H5035" s="6" t="s">
        <v>11</v>
      </c>
      <c r="I5035" s="6" t="s">
        <v>5</v>
      </c>
      <c r="J5035" s="6">
        <v>11</v>
      </c>
      <c r="K5035" s="6" t="s">
        <v>10</v>
      </c>
      <c r="L5035" s="7">
        <v>299.0554411</v>
      </c>
    </row>
    <row r="5036" spans="4:12" x14ac:dyDescent="0.35">
      <c r="D5036" s="5">
        <v>127270</v>
      </c>
      <c r="E5036" s="6">
        <v>20</v>
      </c>
      <c r="F5036" s="6">
        <v>2</v>
      </c>
      <c r="G5036" s="6">
        <v>2</v>
      </c>
      <c r="H5036" s="6" t="s">
        <v>9</v>
      </c>
      <c r="I5036" s="6" t="s">
        <v>5</v>
      </c>
      <c r="J5036" s="6">
        <v>11</v>
      </c>
      <c r="K5036" s="6" t="s">
        <v>10</v>
      </c>
      <c r="L5036" s="7">
        <v>215.33273109999999</v>
      </c>
    </row>
    <row r="5037" spans="4:12" x14ac:dyDescent="0.35">
      <c r="D5037" s="5">
        <v>171215</v>
      </c>
      <c r="E5037" s="6">
        <v>23</v>
      </c>
      <c r="F5037" s="6">
        <v>6</v>
      </c>
      <c r="G5037" s="6">
        <v>2</v>
      </c>
      <c r="H5037" s="6" t="s">
        <v>11</v>
      </c>
      <c r="I5037" s="6" t="s">
        <v>12</v>
      </c>
      <c r="J5037" s="6">
        <v>12</v>
      </c>
      <c r="K5037" s="6" t="s">
        <v>10</v>
      </c>
      <c r="L5037" s="7">
        <v>424.25752490000002</v>
      </c>
    </row>
    <row r="5038" spans="4:12" x14ac:dyDescent="0.35">
      <c r="D5038" s="5">
        <v>156885</v>
      </c>
      <c r="E5038" s="6">
        <v>29</v>
      </c>
      <c r="F5038" s="6">
        <v>12</v>
      </c>
      <c r="G5038" s="6">
        <v>2</v>
      </c>
      <c r="H5038" s="6" t="s">
        <v>9</v>
      </c>
      <c r="I5038" s="6" t="s">
        <v>12</v>
      </c>
      <c r="J5038" s="6">
        <v>11</v>
      </c>
      <c r="K5038" s="6" t="s">
        <v>10</v>
      </c>
      <c r="L5038" s="7">
        <v>348.43399219999998</v>
      </c>
    </row>
    <row r="5039" spans="4:12" x14ac:dyDescent="0.35">
      <c r="D5039" s="5">
        <v>154855</v>
      </c>
      <c r="E5039" s="6">
        <v>52</v>
      </c>
      <c r="F5039" s="6">
        <v>32</v>
      </c>
      <c r="G5039" s="6">
        <v>2</v>
      </c>
      <c r="H5039" s="6" t="s">
        <v>9</v>
      </c>
      <c r="I5039" s="6" t="s">
        <v>12</v>
      </c>
      <c r="J5039" s="6">
        <v>8</v>
      </c>
      <c r="K5039" s="6" t="s">
        <v>10</v>
      </c>
      <c r="L5039" s="7">
        <v>462.98324400000001</v>
      </c>
    </row>
    <row r="5040" spans="4:12" x14ac:dyDescent="0.35">
      <c r="D5040" s="5">
        <v>147477</v>
      </c>
      <c r="E5040" s="6">
        <v>116</v>
      </c>
      <c r="F5040" s="6">
        <v>38</v>
      </c>
      <c r="G5040" s="6">
        <v>2</v>
      </c>
      <c r="H5040" s="6" t="s">
        <v>11</v>
      </c>
      <c r="I5040" s="6" t="s">
        <v>12</v>
      </c>
      <c r="J5040" s="6">
        <v>7</v>
      </c>
      <c r="K5040" s="6" t="s">
        <v>10</v>
      </c>
      <c r="L5040" s="7">
        <v>442.34961099999998</v>
      </c>
    </row>
    <row r="5041" spans="4:12" x14ac:dyDescent="0.35">
      <c r="D5041" s="5">
        <v>117037</v>
      </c>
      <c r="E5041" s="6">
        <v>57</v>
      </c>
      <c r="F5041" s="6" t="s">
        <v>14</v>
      </c>
      <c r="G5041" s="6">
        <v>2</v>
      </c>
      <c r="H5041" s="6" t="s">
        <v>9</v>
      </c>
      <c r="I5041" s="6" t="s">
        <v>5</v>
      </c>
      <c r="J5041" s="6">
        <v>5</v>
      </c>
      <c r="K5041" s="6" t="s">
        <v>13</v>
      </c>
      <c r="L5041" s="7">
        <v>506.5945122</v>
      </c>
    </row>
    <row r="5042" spans="4:12" x14ac:dyDescent="0.35">
      <c r="D5042" s="5">
        <v>164812</v>
      </c>
      <c r="E5042" s="6">
        <v>100</v>
      </c>
      <c r="F5042" s="6">
        <v>32</v>
      </c>
      <c r="G5042" s="6">
        <v>2</v>
      </c>
      <c r="H5042" s="6" t="s">
        <v>9</v>
      </c>
      <c r="I5042" s="6" t="s">
        <v>5</v>
      </c>
      <c r="J5042" s="6">
        <v>8</v>
      </c>
      <c r="K5042" s="6" t="s">
        <v>10</v>
      </c>
      <c r="L5042" s="7">
        <v>366.42836369999998</v>
      </c>
    </row>
    <row r="5043" spans="4:12" x14ac:dyDescent="0.35">
      <c r="D5043" s="5">
        <v>171283</v>
      </c>
      <c r="E5043" s="6">
        <v>66</v>
      </c>
      <c r="F5043" s="6">
        <v>49</v>
      </c>
      <c r="G5043" s="6">
        <v>2</v>
      </c>
      <c r="H5043" s="6" t="s">
        <v>11</v>
      </c>
      <c r="I5043" s="6" t="s">
        <v>5</v>
      </c>
      <c r="J5043" s="6">
        <v>15</v>
      </c>
      <c r="K5043" s="6" t="s">
        <v>10</v>
      </c>
      <c r="L5043" s="7">
        <v>57.576992799999999</v>
      </c>
    </row>
    <row r="5044" spans="4:12" x14ac:dyDescent="0.35">
      <c r="D5044" s="5">
        <v>147230</v>
      </c>
      <c r="E5044" s="6">
        <v>65</v>
      </c>
      <c r="F5044" s="6">
        <v>48</v>
      </c>
      <c r="G5044" s="6">
        <v>2</v>
      </c>
      <c r="H5044" s="6" t="s">
        <v>9</v>
      </c>
      <c r="I5044" s="6" t="s">
        <v>5</v>
      </c>
      <c r="J5044" s="6">
        <v>4</v>
      </c>
      <c r="K5044" s="6" t="s">
        <v>10</v>
      </c>
      <c r="L5044" s="7">
        <v>76.611653660000002</v>
      </c>
    </row>
    <row r="5045" spans="4:12" x14ac:dyDescent="0.35">
      <c r="D5045" s="5">
        <v>116510</v>
      </c>
      <c r="E5045" s="6">
        <v>48</v>
      </c>
      <c r="F5045" s="6">
        <v>28</v>
      </c>
      <c r="G5045" s="6">
        <v>2</v>
      </c>
      <c r="H5045" s="6" t="s">
        <v>11</v>
      </c>
      <c r="I5045" s="6" t="s">
        <v>5</v>
      </c>
      <c r="J5045" s="6">
        <v>12</v>
      </c>
      <c r="K5045" s="6" t="s">
        <v>10</v>
      </c>
      <c r="L5045" s="7">
        <v>243.85628550000001</v>
      </c>
    </row>
    <row r="5046" spans="4:12" x14ac:dyDescent="0.35">
      <c r="D5046" s="5">
        <v>172127</v>
      </c>
      <c r="E5046" s="6">
        <v>52</v>
      </c>
      <c r="F5046" s="6">
        <v>31</v>
      </c>
      <c r="G5046" s="6">
        <v>2</v>
      </c>
      <c r="H5046" s="6" t="s">
        <v>11</v>
      </c>
      <c r="I5046" s="6" t="s">
        <v>5</v>
      </c>
      <c r="J5046" s="6">
        <v>7</v>
      </c>
      <c r="K5046" s="6" t="s">
        <v>10</v>
      </c>
      <c r="L5046" s="7">
        <v>345.45125480000002</v>
      </c>
    </row>
    <row r="5047" spans="4:12" x14ac:dyDescent="0.35">
      <c r="D5047" s="5">
        <v>101787</v>
      </c>
      <c r="E5047" s="6">
        <v>43</v>
      </c>
      <c r="F5047" s="6">
        <v>24</v>
      </c>
      <c r="G5047" s="6">
        <v>2</v>
      </c>
      <c r="H5047" s="6" t="s">
        <v>11</v>
      </c>
      <c r="I5047" s="6" t="s">
        <v>12</v>
      </c>
      <c r="J5047" s="6">
        <v>5</v>
      </c>
      <c r="K5047" s="6" t="s">
        <v>13</v>
      </c>
      <c r="L5047" s="7">
        <v>540.36389240000005</v>
      </c>
    </row>
    <row r="5048" spans="4:12" x14ac:dyDescent="0.35">
      <c r="D5048" s="5">
        <v>197533</v>
      </c>
      <c r="E5048" s="6">
        <v>70</v>
      </c>
      <c r="F5048" s="6">
        <v>52</v>
      </c>
      <c r="G5048" s="6">
        <v>2</v>
      </c>
      <c r="H5048" s="6" t="s">
        <v>11</v>
      </c>
      <c r="I5048" s="6" t="s">
        <v>12</v>
      </c>
      <c r="J5048" s="6">
        <v>5</v>
      </c>
      <c r="K5048" s="6" t="s">
        <v>10</v>
      </c>
      <c r="L5048" s="7">
        <v>280.58976239999998</v>
      </c>
    </row>
    <row r="5049" spans="4:12" x14ac:dyDescent="0.35">
      <c r="D5049" s="5">
        <v>196191</v>
      </c>
      <c r="E5049" s="6">
        <v>43</v>
      </c>
      <c r="F5049" s="6">
        <v>25</v>
      </c>
      <c r="G5049" s="6">
        <v>2</v>
      </c>
      <c r="H5049" s="6" t="s">
        <v>11</v>
      </c>
      <c r="I5049" s="6" t="s">
        <v>12</v>
      </c>
      <c r="J5049" s="6">
        <v>15</v>
      </c>
      <c r="K5049" s="6" t="s">
        <v>10</v>
      </c>
      <c r="L5049" s="7">
        <v>293.0462488</v>
      </c>
    </row>
    <row r="5050" spans="4:12" x14ac:dyDescent="0.35">
      <c r="D5050" s="5">
        <v>119238</v>
      </c>
      <c r="E5050" s="6">
        <v>60</v>
      </c>
      <c r="F5050" s="6">
        <v>39</v>
      </c>
      <c r="G5050" s="6">
        <v>2</v>
      </c>
      <c r="H5050" s="6" t="s">
        <v>11</v>
      </c>
      <c r="I5050" s="6" t="s">
        <v>5</v>
      </c>
      <c r="J5050" s="6">
        <v>10</v>
      </c>
      <c r="K5050" s="6" t="s">
        <v>10</v>
      </c>
      <c r="L5050" s="7">
        <v>32.328698799999998</v>
      </c>
    </row>
    <row r="5051" spans="4:12" x14ac:dyDescent="0.35">
      <c r="D5051" s="5">
        <v>114899</v>
      </c>
      <c r="E5051" s="6">
        <v>52</v>
      </c>
      <c r="F5051" s="6">
        <v>31</v>
      </c>
      <c r="G5051" s="6">
        <v>2</v>
      </c>
      <c r="H5051" s="6" t="s">
        <v>9</v>
      </c>
      <c r="I5051" s="6" t="s">
        <v>12</v>
      </c>
      <c r="J5051" s="6">
        <v>6</v>
      </c>
      <c r="K5051" s="6" t="s">
        <v>13</v>
      </c>
      <c r="L5051" s="7">
        <v>552.35980589999997</v>
      </c>
    </row>
    <row r="5052" spans="4:12" x14ac:dyDescent="0.35">
      <c r="D5052" s="5">
        <v>111460</v>
      </c>
      <c r="E5052" s="6">
        <v>16</v>
      </c>
      <c r="F5052" s="6">
        <v>0</v>
      </c>
      <c r="G5052" s="6">
        <v>2</v>
      </c>
      <c r="H5052" s="6" t="s">
        <v>11</v>
      </c>
      <c r="I5052" s="6" t="s">
        <v>5</v>
      </c>
      <c r="J5052" s="6">
        <v>15</v>
      </c>
      <c r="K5052" s="6" t="s">
        <v>10</v>
      </c>
      <c r="L5052" s="7">
        <v>397.96759029999998</v>
      </c>
    </row>
    <row r="5053" spans="4:12" x14ac:dyDescent="0.35">
      <c r="D5053" s="5">
        <v>160947</v>
      </c>
      <c r="E5053" s="6">
        <v>37</v>
      </c>
      <c r="F5053" s="6">
        <v>16</v>
      </c>
      <c r="G5053" s="6">
        <v>2</v>
      </c>
      <c r="H5053" s="6" t="s">
        <v>11</v>
      </c>
      <c r="I5053" s="6" t="s">
        <v>5</v>
      </c>
      <c r="J5053" s="6">
        <v>5</v>
      </c>
      <c r="K5053" s="6" t="s">
        <v>10</v>
      </c>
      <c r="L5053" s="7">
        <v>349.85260629999999</v>
      </c>
    </row>
    <row r="5054" spans="4:12" x14ac:dyDescent="0.35">
      <c r="D5054" s="5">
        <v>177787</v>
      </c>
      <c r="E5054" s="6">
        <v>25</v>
      </c>
      <c r="F5054" s="6">
        <v>8</v>
      </c>
      <c r="G5054" s="6">
        <v>2</v>
      </c>
      <c r="H5054" s="6" t="s">
        <v>11</v>
      </c>
      <c r="I5054" s="6" t="s">
        <v>5</v>
      </c>
      <c r="J5054" s="6">
        <v>12</v>
      </c>
      <c r="K5054" s="6" t="s">
        <v>10</v>
      </c>
      <c r="L5054" s="7">
        <v>326.2332323</v>
      </c>
    </row>
    <row r="5055" spans="4:12" x14ac:dyDescent="0.35">
      <c r="D5055" s="5">
        <v>116697</v>
      </c>
      <c r="E5055" s="6">
        <v>70</v>
      </c>
      <c r="F5055" s="6">
        <v>50</v>
      </c>
      <c r="G5055" s="6">
        <v>2</v>
      </c>
      <c r="H5055" s="6" t="s">
        <v>11</v>
      </c>
      <c r="I5055" s="6" t="s">
        <v>5</v>
      </c>
      <c r="J5055" s="6">
        <v>2</v>
      </c>
      <c r="K5055" s="6" t="s">
        <v>10</v>
      </c>
      <c r="L5055" s="7">
        <v>386.89857819999997</v>
      </c>
    </row>
    <row r="5056" spans="4:12" x14ac:dyDescent="0.35">
      <c r="D5056" s="5">
        <v>177652</v>
      </c>
      <c r="E5056" s="6">
        <v>55</v>
      </c>
      <c r="F5056" s="6">
        <v>37</v>
      </c>
      <c r="G5056" s="6">
        <v>2</v>
      </c>
      <c r="H5056" s="6" t="s">
        <v>11</v>
      </c>
      <c r="I5056" s="6" t="s">
        <v>5</v>
      </c>
      <c r="J5056" s="6">
        <v>0</v>
      </c>
      <c r="K5056" s="6" t="s">
        <v>13</v>
      </c>
      <c r="L5056" s="7">
        <v>612.14334150000002</v>
      </c>
    </row>
    <row r="5057" spans="4:12" x14ac:dyDescent="0.35">
      <c r="D5057" s="5">
        <v>164800</v>
      </c>
      <c r="E5057" s="6">
        <v>70</v>
      </c>
      <c r="F5057" s="6">
        <v>53</v>
      </c>
      <c r="G5057" s="6">
        <v>2</v>
      </c>
      <c r="H5057" s="6" t="s">
        <v>9</v>
      </c>
      <c r="I5057" s="6" t="s">
        <v>5</v>
      </c>
      <c r="J5057" s="6">
        <v>8</v>
      </c>
      <c r="K5057" s="6" t="s">
        <v>10</v>
      </c>
      <c r="L5057" s="7">
        <v>157.88445540000001</v>
      </c>
    </row>
    <row r="5058" spans="4:12" x14ac:dyDescent="0.35">
      <c r="D5058" s="5">
        <v>176289</v>
      </c>
      <c r="E5058" s="6">
        <v>0</v>
      </c>
      <c r="F5058" s="6">
        <v>13</v>
      </c>
      <c r="G5058" s="6">
        <v>2</v>
      </c>
      <c r="H5058" s="6" t="s">
        <v>9</v>
      </c>
      <c r="I5058" s="6" t="s">
        <v>12</v>
      </c>
      <c r="J5058" s="6">
        <v>6</v>
      </c>
      <c r="K5058" s="6" t="s">
        <v>10</v>
      </c>
      <c r="L5058" s="7">
        <v>464.51384130000002</v>
      </c>
    </row>
    <row r="5059" spans="4:12" x14ac:dyDescent="0.35">
      <c r="D5059" s="5">
        <v>166581</v>
      </c>
      <c r="E5059" s="6">
        <v>61</v>
      </c>
      <c r="F5059" s="6">
        <v>41</v>
      </c>
      <c r="G5059" s="6">
        <v>2</v>
      </c>
      <c r="H5059" s="6" t="s">
        <v>9</v>
      </c>
      <c r="I5059" s="6" t="s">
        <v>5</v>
      </c>
      <c r="J5059" s="6">
        <v>5</v>
      </c>
      <c r="K5059" s="6" t="s">
        <v>10</v>
      </c>
      <c r="L5059" s="7">
        <v>75.753575799999993</v>
      </c>
    </row>
    <row r="5060" spans="4:12" x14ac:dyDescent="0.35">
      <c r="D5060" s="5">
        <v>105242</v>
      </c>
      <c r="E5060" s="6">
        <v>62</v>
      </c>
      <c r="F5060" s="6" t="s">
        <v>14</v>
      </c>
      <c r="G5060" s="6">
        <v>2</v>
      </c>
      <c r="H5060" s="6" t="s">
        <v>9</v>
      </c>
      <c r="I5060" s="6" t="s">
        <v>5</v>
      </c>
      <c r="J5060" s="6">
        <v>8</v>
      </c>
      <c r="K5060" s="6" t="s">
        <v>10</v>
      </c>
      <c r="L5060" s="7">
        <v>37.872824299999998</v>
      </c>
    </row>
    <row r="5061" spans="4:12" x14ac:dyDescent="0.35">
      <c r="D5061" s="5">
        <v>105716</v>
      </c>
      <c r="E5061" s="6">
        <v>34</v>
      </c>
      <c r="F5061" s="6">
        <v>15</v>
      </c>
      <c r="G5061" s="6">
        <v>2</v>
      </c>
      <c r="H5061" s="6" t="s">
        <v>11</v>
      </c>
      <c r="I5061" s="6" t="s">
        <v>5</v>
      </c>
      <c r="J5061" s="6">
        <v>14</v>
      </c>
      <c r="K5061" s="6" t="s">
        <v>10</v>
      </c>
      <c r="L5061" s="7">
        <v>222.80874639999999</v>
      </c>
    </row>
    <row r="5062" spans="4:12" x14ac:dyDescent="0.35">
      <c r="D5062" s="5">
        <v>108971</v>
      </c>
      <c r="E5062" s="6">
        <v>65</v>
      </c>
      <c r="F5062" s="6">
        <v>46</v>
      </c>
      <c r="G5062" s="6">
        <v>2</v>
      </c>
      <c r="H5062" s="6" t="s">
        <v>11</v>
      </c>
      <c r="I5062" s="6" t="s">
        <v>5</v>
      </c>
      <c r="J5062" s="6">
        <v>0</v>
      </c>
      <c r="K5062" s="6" t="s">
        <v>10</v>
      </c>
      <c r="L5062" s="7">
        <v>160.5910585</v>
      </c>
    </row>
    <row r="5063" spans="4:12" x14ac:dyDescent="0.35">
      <c r="D5063" s="5">
        <v>165655</v>
      </c>
      <c r="E5063" s="6">
        <v>60</v>
      </c>
      <c r="F5063" s="6">
        <v>43</v>
      </c>
      <c r="G5063" s="6">
        <v>2</v>
      </c>
      <c r="H5063" s="6" t="s">
        <v>9</v>
      </c>
      <c r="I5063" s="6" t="s">
        <v>5</v>
      </c>
      <c r="J5063" s="6">
        <v>0</v>
      </c>
      <c r="K5063" s="6" t="s">
        <v>10</v>
      </c>
      <c r="L5063" s="7">
        <v>122.97570140000001</v>
      </c>
    </row>
    <row r="5064" spans="4:12" x14ac:dyDescent="0.35">
      <c r="D5064" s="5">
        <v>162354</v>
      </c>
      <c r="E5064" s="6">
        <v>17</v>
      </c>
      <c r="F5064" s="6">
        <v>0</v>
      </c>
      <c r="G5064" s="6">
        <v>2</v>
      </c>
      <c r="H5064" s="6" t="s">
        <v>11</v>
      </c>
      <c r="I5064" s="6" t="s">
        <v>5</v>
      </c>
      <c r="J5064" s="6">
        <v>11</v>
      </c>
      <c r="K5064" s="6" t="s">
        <v>10</v>
      </c>
      <c r="L5064" s="7">
        <v>255.5687642</v>
      </c>
    </row>
    <row r="5065" spans="4:12" x14ac:dyDescent="0.35">
      <c r="D5065" s="5">
        <v>149644</v>
      </c>
      <c r="E5065" s="6">
        <v>123</v>
      </c>
      <c r="F5065" s="6">
        <v>32</v>
      </c>
      <c r="G5065" s="6">
        <v>2</v>
      </c>
      <c r="H5065" s="6" t="s">
        <v>11</v>
      </c>
      <c r="I5065" s="6" t="s">
        <v>5</v>
      </c>
      <c r="J5065" s="6">
        <v>11</v>
      </c>
      <c r="K5065" s="6" t="s">
        <v>10</v>
      </c>
      <c r="L5065" s="7">
        <v>164.78387190000001</v>
      </c>
    </row>
    <row r="5066" spans="4:12" x14ac:dyDescent="0.35">
      <c r="D5066" s="5">
        <v>174582</v>
      </c>
      <c r="E5066" s="6">
        <v>19</v>
      </c>
      <c r="F5066" s="6">
        <v>0</v>
      </c>
      <c r="G5066" s="6">
        <v>2</v>
      </c>
      <c r="H5066" s="6" t="s">
        <v>9</v>
      </c>
      <c r="I5066" s="6" t="s">
        <v>12</v>
      </c>
      <c r="J5066" s="6">
        <v>7</v>
      </c>
      <c r="K5066" s="6" t="s">
        <v>13</v>
      </c>
      <c r="L5066" s="7">
        <v>927.35471559999996</v>
      </c>
    </row>
    <row r="5067" spans="4:12" x14ac:dyDescent="0.35">
      <c r="D5067" s="5">
        <v>192044</v>
      </c>
      <c r="E5067" s="6">
        <v>43</v>
      </c>
      <c r="F5067" s="6">
        <v>22</v>
      </c>
      <c r="G5067" s="6">
        <v>2</v>
      </c>
      <c r="H5067" s="6" t="s">
        <v>11</v>
      </c>
      <c r="I5067" s="6" t="s">
        <v>12</v>
      </c>
      <c r="J5067" s="6">
        <v>10</v>
      </c>
      <c r="K5067" s="6" t="s">
        <v>10</v>
      </c>
      <c r="L5067" s="7">
        <v>362.50335760000002</v>
      </c>
    </row>
    <row r="5068" spans="4:12" x14ac:dyDescent="0.35">
      <c r="D5068" s="5">
        <v>195553</v>
      </c>
      <c r="E5068" s="6">
        <v>35</v>
      </c>
      <c r="F5068" s="6">
        <v>16</v>
      </c>
      <c r="G5068" s="6">
        <v>2</v>
      </c>
      <c r="H5068" s="6" t="s">
        <v>9</v>
      </c>
      <c r="I5068" s="6" t="s">
        <v>5</v>
      </c>
      <c r="J5068" s="6">
        <v>8</v>
      </c>
      <c r="K5068" s="6" t="s">
        <v>10</v>
      </c>
      <c r="L5068" s="7">
        <v>349.9969519</v>
      </c>
    </row>
    <row r="5069" spans="4:12" x14ac:dyDescent="0.35">
      <c r="D5069" s="5">
        <v>177272</v>
      </c>
      <c r="E5069" s="6">
        <v>49</v>
      </c>
      <c r="F5069" s="6">
        <v>29</v>
      </c>
      <c r="G5069" s="6">
        <v>2</v>
      </c>
      <c r="H5069" s="6" t="s">
        <v>11</v>
      </c>
      <c r="I5069" s="6" t="s">
        <v>5</v>
      </c>
      <c r="J5069" s="6">
        <v>9</v>
      </c>
      <c r="K5069" s="6" t="s">
        <v>10</v>
      </c>
      <c r="L5069" s="7">
        <v>342.1803999</v>
      </c>
    </row>
    <row r="5070" spans="4:12" x14ac:dyDescent="0.35">
      <c r="D5070" s="5">
        <v>180084</v>
      </c>
      <c r="E5070" s="6">
        <v>40</v>
      </c>
      <c r="F5070" s="6">
        <v>21</v>
      </c>
      <c r="G5070" s="6">
        <v>2</v>
      </c>
      <c r="H5070" s="6" t="s">
        <v>9</v>
      </c>
      <c r="I5070" s="6" t="s">
        <v>12</v>
      </c>
      <c r="J5070" s="6">
        <v>9</v>
      </c>
      <c r="K5070" s="6" t="s">
        <v>10</v>
      </c>
      <c r="L5070" s="7">
        <v>429.14829420000001</v>
      </c>
    </row>
    <row r="5071" spans="4:12" x14ac:dyDescent="0.35">
      <c r="D5071" s="5">
        <v>138566</v>
      </c>
      <c r="E5071" s="6">
        <v>19</v>
      </c>
      <c r="F5071" s="6">
        <v>0</v>
      </c>
      <c r="G5071" s="6">
        <v>2</v>
      </c>
      <c r="H5071" s="6" t="s">
        <v>9</v>
      </c>
      <c r="I5071" s="6" t="s">
        <v>5</v>
      </c>
      <c r="J5071" s="6">
        <v>15</v>
      </c>
      <c r="K5071" s="6" t="s">
        <v>10</v>
      </c>
      <c r="L5071" s="7">
        <v>285.96303999999998</v>
      </c>
    </row>
    <row r="5072" spans="4:12" x14ac:dyDescent="0.35">
      <c r="D5072" s="5">
        <v>129758</v>
      </c>
      <c r="E5072" s="6">
        <v>3</v>
      </c>
      <c r="F5072" s="6">
        <v>13</v>
      </c>
      <c r="G5072" s="6">
        <v>2</v>
      </c>
      <c r="H5072" s="6" t="s">
        <v>11</v>
      </c>
      <c r="I5072" s="6" t="s">
        <v>12</v>
      </c>
      <c r="J5072" s="6">
        <v>15</v>
      </c>
      <c r="K5072" s="6" t="s">
        <v>10</v>
      </c>
      <c r="L5072" s="7">
        <v>175.42082020000001</v>
      </c>
    </row>
    <row r="5073" spans="4:12" x14ac:dyDescent="0.35">
      <c r="D5073" s="5">
        <v>183133</v>
      </c>
      <c r="E5073" s="6">
        <v>48</v>
      </c>
      <c r="F5073" s="6">
        <v>27</v>
      </c>
      <c r="G5073" s="6">
        <v>2</v>
      </c>
      <c r="H5073" s="6" t="s">
        <v>9</v>
      </c>
      <c r="I5073" s="6" t="s">
        <v>5</v>
      </c>
      <c r="J5073" s="6">
        <v>6</v>
      </c>
      <c r="K5073" s="6" t="s">
        <v>10</v>
      </c>
      <c r="L5073" s="7">
        <v>408.81044129999998</v>
      </c>
    </row>
    <row r="5074" spans="4:12" x14ac:dyDescent="0.35">
      <c r="D5074" s="5">
        <v>138702</v>
      </c>
      <c r="E5074" s="6">
        <v>22</v>
      </c>
      <c r="F5074" s="6">
        <v>3</v>
      </c>
      <c r="G5074" s="6">
        <v>2</v>
      </c>
      <c r="H5074" s="6" t="s">
        <v>11</v>
      </c>
      <c r="I5074" s="6" t="s">
        <v>5</v>
      </c>
      <c r="J5074" s="6">
        <v>15</v>
      </c>
      <c r="K5074" s="6" t="s">
        <v>10</v>
      </c>
      <c r="L5074" s="7">
        <v>127.0787797</v>
      </c>
    </row>
    <row r="5075" spans="4:12" x14ac:dyDescent="0.35">
      <c r="D5075" s="5">
        <v>173269</v>
      </c>
      <c r="E5075" s="6">
        <v>37</v>
      </c>
      <c r="F5075" s="6">
        <v>20</v>
      </c>
      <c r="G5075" s="6">
        <v>2</v>
      </c>
      <c r="H5075" s="6" t="s">
        <v>9</v>
      </c>
      <c r="I5075" s="6" t="s">
        <v>12</v>
      </c>
      <c r="J5075" s="6">
        <v>3</v>
      </c>
      <c r="K5075" s="6" t="s">
        <v>10</v>
      </c>
      <c r="L5075" s="7">
        <v>481.7089095</v>
      </c>
    </row>
    <row r="5076" spans="4:12" x14ac:dyDescent="0.35">
      <c r="D5076" s="5">
        <v>148089</v>
      </c>
      <c r="E5076" s="6">
        <v>53</v>
      </c>
      <c r="F5076" s="6">
        <v>36</v>
      </c>
      <c r="G5076" s="6">
        <v>2</v>
      </c>
      <c r="H5076" s="6" t="s">
        <v>11</v>
      </c>
      <c r="I5076" s="6" t="s">
        <v>5</v>
      </c>
      <c r="J5076" s="6">
        <v>11</v>
      </c>
      <c r="K5076" s="6" t="s">
        <v>10</v>
      </c>
      <c r="L5076" s="7">
        <v>126.43799629999999</v>
      </c>
    </row>
    <row r="5077" spans="4:12" x14ac:dyDescent="0.35">
      <c r="D5077" s="5">
        <v>103673</v>
      </c>
      <c r="E5077" s="6">
        <v>63</v>
      </c>
      <c r="F5077" s="6">
        <v>44</v>
      </c>
      <c r="G5077" s="6">
        <v>2</v>
      </c>
      <c r="H5077" s="6" t="s">
        <v>11</v>
      </c>
      <c r="I5077" s="6" t="s">
        <v>5</v>
      </c>
      <c r="J5077" s="6">
        <v>15</v>
      </c>
      <c r="K5077" s="6" t="s">
        <v>10</v>
      </c>
      <c r="L5077" s="7">
        <v>245.30882819999999</v>
      </c>
    </row>
    <row r="5078" spans="4:12" x14ac:dyDescent="0.35">
      <c r="D5078" s="5">
        <v>125776</v>
      </c>
      <c r="E5078" s="6">
        <v>129</v>
      </c>
      <c r="F5078" s="6">
        <v>1</v>
      </c>
      <c r="G5078" s="6">
        <v>2</v>
      </c>
      <c r="H5078" s="6" t="s">
        <v>11</v>
      </c>
      <c r="I5078" s="6" t="s">
        <v>12</v>
      </c>
      <c r="J5078" s="6">
        <v>0</v>
      </c>
      <c r="K5078" s="6" t="s">
        <v>13</v>
      </c>
      <c r="L5078" s="7">
        <v>1281.070759</v>
      </c>
    </row>
    <row r="5079" spans="4:12" x14ac:dyDescent="0.35">
      <c r="D5079" s="5">
        <v>103329</v>
      </c>
      <c r="E5079" s="6">
        <v>64</v>
      </c>
      <c r="F5079" s="6">
        <v>45</v>
      </c>
      <c r="G5079" s="6">
        <v>2</v>
      </c>
      <c r="H5079" s="6" t="s">
        <v>9</v>
      </c>
      <c r="I5079" s="6" t="s">
        <v>5</v>
      </c>
      <c r="J5079" s="6">
        <v>4</v>
      </c>
      <c r="K5079" s="6" t="s">
        <v>10</v>
      </c>
      <c r="L5079" s="7">
        <v>348.8134872</v>
      </c>
    </row>
    <row r="5080" spans="4:12" x14ac:dyDescent="0.35">
      <c r="D5080" s="5">
        <v>153588</v>
      </c>
      <c r="E5080" s="6">
        <v>55</v>
      </c>
      <c r="F5080" s="6">
        <v>38</v>
      </c>
      <c r="G5080" s="6">
        <v>2</v>
      </c>
      <c r="H5080" s="6" t="s">
        <v>9</v>
      </c>
      <c r="I5080" s="6" t="s">
        <v>12</v>
      </c>
      <c r="J5080" s="6">
        <v>7</v>
      </c>
      <c r="K5080" s="6" t="s">
        <v>10</v>
      </c>
      <c r="L5080" s="7">
        <v>422.62598439999999</v>
      </c>
    </row>
    <row r="5081" spans="4:12" x14ac:dyDescent="0.35">
      <c r="D5081" s="5">
        <v>147857</v>
      </c>
      <c r="E5081" s="6">
        <v>118</v>
      </c>
      <c r="F5081" s="6">
        <v>23</v>
      </c>
      <c r="G5081" s="6">
        <v>2</v>
      </c>
      <c r="H5081" s="6" t="s">
        <v>9</v>
      </c>
      <c r="I5081" s="6" t="s">
        <v>5</v>
      </c>
      <c r="J5081" s="6">
        <v>4</v>
      </c>
      <c r="K5081" s="6" t="s">
        <v>13</v>
      </c>
      <c r="L5081" s="7">
        <v>700.81287810000003</v>
      </c>
    </row>
    <row r="5082" spans="4:12" x14ac:dyDescent="0.35">
      <c r="D5082" s="5">
        <v>108280</v>
      </c>
      <c r="E5082" s="6">
        <v>17</v>
      </c>
      <c r="F5082" s="6">
        <v>0</v>
      </c>
      <c r="G5082" s="6">
        <v>2</v>
      </c>
      <c r="H5082" s="6" t="s">
        <v>11</v>
      </c>
      <c r="I5082" s="6" t="s">
        <v>12</v>
      </c>
      <c r="J5082" s="6">
        <v>11</v>
      </c>
      <c r="K5082" s="6" t="s">
        <v>10</v>
      </c>
      <c r="L5082" s="7">
        <v>407.73164489999999</v>
      </c>
    </row>
    <row r="5083" spans="4:12" x14ac:dyDescent="0.35">
      <c r="D5083" s="5">
        <v>178054</v>
      </c>
      <c r="E5083" s="6">
        <v>67</v>
      </c>
      <c r="F5083" s="6">
        <v>49</v>
      </c>
      <c r="G5083" s="6">
        <v>2</v>
      </c>
      <c r="H5083" s="6" t="s">
        <v>9</v>
      </c>
      <c r="I5083" s="6" t="s">
        <v>12</v>
      </c>
      <c r="J5083" s="6">
        <v>11</v>
      </c>
      <c r="K5083" s="6" t="s">
        <v>10</v>
      </c>
      <c r="L5083" s="7">
        <v>171.99473449999999</v>
      </c>
    </row>
    <row r="5084" spans="4:12" x14ac:dyDescent="0.35">
      <c r="D5084" s="5">
        <v>199869</v>
      </c>
      <c r="E5084" s="6">
        <v>62</v>
      </c>
      <c r="F5084" s="6">
        <v>43</v>
      </c>
      <c r="G5084" s="6">
        <v>2</v>
      </c>
      <c r="H5084" s="6" t="s">
        <v>11</v>
      </c>
      <c r="I5084" s="6" t="s">
        <v>12</v>
      </c>
      <c r="J5084" s="6">
        <v>0</v>
      </c>
      <c r="K5084" s="6" t="s">
        <v>10</v>
      </c>
      <c r="L5084" s="7">
        <v>434.74566709999999</v>
      </c>
    </row>
    <row r="5085" spans="4:12" x14ac:dyDescent="0.35">
      <c r="D5085" s="5">
        <v>114444</v>
      </c>
      <c r="E5085" s="6">
        <v>17</v>
      </c>
      <c r="F5085" s="6">
        <v>0</v>
      </c>
      <c r="G5085" s="6">
        <v>2</v>
      </c>
      <c r="H5085" s="6" t="s">
        <v>9</v>
      </c>
      <c r="I5085" s="6" t="s">
        <v>12</v>
      </c>
      <c r="J5085" s="6">
        <v>12</v>
      </c>
      <c r="K5085" s="6" t="s">
        <v>13</v>
      </c>
      <c r="L5085" s="7">
        <v>642.72098949999997</v>
      </c>
    </row>
    <row r="5086" spans="4:12" x14ac:dyDescent="0.35">
      <c r="D5086" s="5">
        <v>166244</v>
      </c>
      <c r="E5086" s="6">
        <v>70</v>
      </c>
      <c r="F5086" s="6">
        <v>52</v>
      </c>
      <c r="G5086" s="6">
        <v>2</v>
      </c>
      <c r="H5086" s="6" t="s">
        <v>11</v>
      </c>
      <c r="I5086" s="6" t="s">
        <v>5</v>
      </c>
      <c r="J5086" s="6">
        <v>9</v>
      </c>
      <c r="K5086" s="6" t="s">
        <v>10</v>
      </c>
      <c r="L5086" s="7">
        <v>220.4840155</v>
      </c>
    </row>
    <row r="5087" spans="4:12" x14ac:dyDescent="0.35">
      <c r="D5087" s="5">
        <v>178380</v>
      </c>
      <c r="E5087" s="6">
        <v>56</v>
      </c>
      <c r="F5087" s="6">
        <v>36</v>
      </c>
      <c r="G5087" s="6">
        <v>2</v>
      </c>
      <c r="H5087" s="6" t="s">
        <v>11</v>
      </c>
      <c r="I5087" s="6" t="s">
        <v>12</v>
      </c>
      <c r="J5087" s="6">
        <v>14</v>
      </c>
      <c r="K5087" s="6" t="s">
        <v>10</v>
      </c>
      <c r="L5087" s="7">
        <v>133.82547310000001</v>
      </c>
    </row>
    <row r="5088" spans="4:12" x14ac:dyDescent="0.35">
      <c r="D5088" s="5">
        <v>148945</v>
      </c>
      <c r="E5088" s="6">
        <v>56</v>
      </c>
      <c r="F5088" s="6">
        <v>36</v>
      </c>
      <c r="G5088" s="6">
        <v>2</v>
      </c>
      <c r="H5088" s="6" t="s">
        <v>9</v>
      </c>
      <c r="I5088" s="6" t="s">
        <v>12</v>
      </c>
      <c r="J5088" s="6">
        <v>8</v>
      </c>
      <c r="K5088" s="6" t="s">
        <v>13</v>
      </c>
      <c r="L5088" s="7">
        <v>510.35919050000001</v>
      </c>
    </row>
    <row r="5089" spans="4:12" x14ac:dyDescent="0.35">
      <c r="D5089" s="5">
        <v>140319</v>
      </c>
      <c r="E5089" s="6">
        <v>35</v>
      </c>
      <c r="F5089" s="6">
        <v>16</v>
      </c>
      <c r="G5089" s="6">
        <v>2</v>
      </c>
      <c r="H5089" s="6" t="s">
        <v>11</v>
      </c>
      <c r="I5089" s="6" t="s">
        <v>5</v>
      </c>
      <c r="J5089" s="6">
        <v>1</v>
      </c>
      <c r="K5089" s="6" t="s">
        <v>10</v>
      </c>
      <c r="L5089" s="7">
        <v>487.57939379999999</v>
      </c>
    </row>
    <row r="5090" spans="4:12" x14ac:dyDescent="0.35">
      <c r="D5090" s="5">
        <v>186295</v>
      </c>
      <c r="E5090" s="6">
        <v>19</v>
      </c>
      <c r="F5090" s="6">
        <v>1</v>
      </c>
      <c r="G5090" s="6">
        <v>2</v>
      </c>
      <c r="H5090" s="6" t="s">
        <v>9</v>
      </c>
      <c r="I5090" s="6" t="s">
        <v>12</v>
      </c>
      <c r="J5090" s="6">
        <v>14</v>
      </c>
      <c r="K5090" s="6" t="s">
        <v>13</v>
      </c>
      <c r="L5090" s="7">
        <v>706.92684959999997</v>
      </c>
    </row>
    <row r="5091" spans="4:12" x14ac:dyDescent="0.35">
      <c r="D5091" s="5">
        <v>196218</v>
      </c>
      <c r="E5091" s="6">
        <v>62</v>
      </c>
      <c r="F5091" s="6">
        <v>44</v>
      </c>
      <c r="G5091" s="6">
        <v>2</v>
      </c>
      <c r="H5091" s="6" t="s">
        <v>9</v>
      </c>
      <c r="I5091" s="6" t="s">
        <v>12</v>
      </c>
      <c r="J5091" s="6">
        <v>8</v>
      </c>
      <c r="K5091" s="6" t="s">
        <v>13</v>
      </c>
      <c r="L5091" s="7">
        <v>518.25631450000003</v>
      </c>
    </row>
    <row r="5092" spans="4:12" x14ac:dyDescent="0.35">
      <c r="D5092" s="5">
        <v>109243</v>
      </c>
      <c r="E5092" s="6">
        <v>68</v>
      </c>
      <c r="F5092" s="6">
        <v>50</v>
      </c>
      <c r="G5092" s="6">
        <v>2</v>
      </c>
      <c r="H5092" s="6" t="s">
        <v>9</v>
      </c>
      <c r="I5092" s="6" t="s">
        <v>5</v>
      </c>
      <c r="J5092" s="6">
        <v>11</v>
      </c>
      <c r="K5092" s="6" t="s">
        <v>10</v>
      </c>
      <c r="L5092" s="7">
        <v>164.82402830000001</v>
      </c>
    </row>
    <row r="5093" spans="4:12" x14ac:dyDescent="0.35">
      <c r="D5093" s="5">
        <v>170707</v>
      </c>
      <c r="E5093" s="6">
        <v>65</v>
      </c>
      <c r="F5093" s="6">
        <v>48</v>
      </c>
      <c r="G5093" s="6">
        <v>2</v>
      </c>
      <c r="H5093" s="6" t="s">
        <v>11</v>
      </c>
      <c r="I5093" s="6" t="s">
        <v>5</v>
      </c>
      <c r="J5093" s="6">
        <v>12</v>
      </c>
      <c r="K5093" s="6" t="s">
        <v>10</v>
      </c>
      <c r="L5093" s="7">
        <v>67.603035849999998</v>
      </c>
    </row>
    <row r="5094" spans="4:12" x14ac:dyDescent="0.35">
      <c r="D5094" s="5">
        <v>188299</v>
      </c>
      <c r="E5094" s="6">
        <v>27</v>
      </c>
      <c r="F5094" s="6">
        <v>10</v>
      </c>
      <c r="G5094" s="6">
        <v>2</v>
      </c>
      <c r="H5094" s="6" t="s">
        <v>11</v>
      </c>
      <c r="I5094" s="6" t="s">
        <v>5</v>
      </c>
      <c r="J5094" s="6">
        <v>2</v>
      </c>
      <c r="K5094" s="6" t="s">
        <v>13</v>
      </c>
      <c r="L5094" s="7">
        <v>553.54484630000002</v>
      </c>
    </row>
    <row r="5095" spans="4:12" x14ac:dyDescent="0.35">
      <c r="D5095" s="5">
        <v>144566</v>
      </c>
      <c r="E5095" s="6">
        <v>16</v>
      </c>
      <c r="F5095" s="6">
        <v>0</v>
      </c>
      <c r="G5095" s="6">
        <v>2</v>
      </c>
      <c r="H5095" s="6" t="s">
        <v>9</v>
      </c>
      <c r="I5095" s="6" t="s">
        <v>12</v>
      </c>
      <c r="J5095" s="6">
        <v>8</v>
      </c>
      <c r="K5095" s="6" t="s">
        <v>13</v>
      </c>
      <c r="L5095" s="7">
        <v>702.17558459999998</v>
      </c>
    </row>
    <row r="5096" spans="4:12" x14ac:dyDescent="0.35">
      <c r="D5096" s="5">
        <v>153295</v>
      </c>
      <c r="E5096" s="6">
        <v>17</v>
      </c>
      <c r="F5096" s="6">
        <v>0</v>
      </c>
      <c r="G5096" s="6">
        <v>2</v>
      </c>
      <c r="H5096" s="6" t="s">
        <v>11</v>
      </c>
      <c r="I5096" s="6" t="s">
        <v>5</v>
      </c>
      <c r="J5096" s="6">
        <v>6</v>
      </c>
      <c r="K5096" s="6" t="s">
        <v>10</v>
      </c>
      <c r="L5096" s="7">
        <v>476.81766229999999</v>
      </c>
    </row>
    <row r="5097" spans="4:12" x14ac:dyDescent="0.35">
      <c r="D5097" s="5">
        <v>141893</v>
      </c>
      <c r="E5097" s="6">
        <v>63</v>
      </c>
      <c r="F5097" s="6">
        <v>45</v>
      </c>
      <c r="G5097" s="6">
        <v>2</v>
      </c>
      <c r="H5097" s="6" t="s">
        <v>11</v>
      </c>
      <c r="I5097" s="6" t="s">
        <v>12</v>
      </c>
      <c r="J5097" s="6">
        <v>4</v>
      </c>
      <c r="K5097" s="6" t="s">
        <v>13</v>
      </c>
      <c r="L5097" s="7">
        <v>579.79941540000004</v>
      </c>
    </row>
    <row r="5098" spans="4:12" x14ac:dyDescent="0.35">
      <c r="D5098" s="5">
        <v>139590</v>
      </c>
      <c r="E5098" s="6">
        <v>16</v>
      </c>
      <c r="F5098" s="6">
        <v>0</v>
      </c>
      <c r="G5098" s="6">
        <v>2</v>
      </c>
      <c r="H5098" s="6" t="s">
        <v>11</v>
      </c>
      <c r="I5098" s="6" t="s">
        <v>5</v>
      </c>
      <c r="J5098" s="6">
        <v>11</v>
      </c>
      <c r="K5098" s="6" t="s">
        <v>10</v>
      </c>
      <c r="L5098" s="7">
        <v>394.2596954</v>
      </c>
    </row>
    <row r="5099" spans="4:12" x14ac:dyDescent="0.35">
      <c r="D5099" s="5">
        <v>188139</v>
      </c>
      <c r="E5099" s="6">
        <v>59</v>
      </c>
      <c r="F5099" s="6">
        <v>39</v>
      </c>
      <c r="G5099" s="6">
        <v>2</v>
      </c>
      <c r="H5099" s="6" t="s">
        <v>9</v>
      </c>
      <c r="I5099" s="6" t="s">
        <v>5</v>
      </c>
      <c r="J5099" s="6">
        <v>8</v>
      </c>
      <c r="K5099" s="6" t="s">
        <v>10</v>
      </c>
      <c r="L5099" s="7">
        <v>384.6369469</v>
      </c>
    </row>
    <row r="5100" spans="4:12" x14ac:dyDescent="0.35">
      <c r="D5100" s="5">
        <v>175486</v>
      </c>
      <c r="E5100" s="6">
        <v>40</v>
      </c>
      <c r="F5100" s="6">
        <v>20</v>
      </c>
      <c r="G5100" s="6">
        <v>2</v>
      </c>
      <c r="H5100" s="6" t="s">
        <v>9</v>
      </c>
      <c r="I5100" s="6" t="s">
        <v>5</v>
      </c>
      <c r="J5100" s="6">
        <v>2</v>
      </c>
      <c r="K5100" s="6" t="s">
        <v>13</v>
      </c>
      <c r="L5100" s="7">
        <v>518.47116240000003</v>
      </c>
    </row>
    <row r="5101" spans="4:12" x14ac:dyDescent="0.35">
      <c r="D5101" s="5">
        <v>131335</v>
      </c>
      <c r="E5101" s="6">
        <v>19</v>
      </c>
      <c r="F5101" s="6">
        <v>2</v>
      </c>
      <c r="G5101" s="6">
        <v>2</v>
      </c>
      <c r="H5101" s="6" t="s">
        <v>11</v>
      </c>
      <c r="I5101" s="6" t="s">
        <v>5</v>
      </c>
      <c r="J5101" s="6">
        <v>9</v>
      </c>
      <c r="K5101" s="6" t="s">
        <v>10</v>
      </c>
      <c r="L5101" s="7">
        <v>483.74746779999998</v>
      </c>
    </row>
    <row r="5102" spans="4:12" x14ac:dyDescent="0.35">
      <c r="D5102" s="5">
        <v>192686</v>
      </c>
      <c r="E5102" s="6">
        <v>58</v>
      </c>
      <c r="F5102" s="6">
        <v>40</v>
      </c>
      <c r="G5102" s="6">
        <v>2</v>
      </c>
      <c r="H5102" s="6" t="s">
        <v>11</v>
      </c>
      <c r="I5102" s="6" t="s">
        <v>12</v>
      </c>
      <c r="J5102" s="6">
        <v>1</v>
      </c>
      <c r="K5102" s="6" t="s">
        <v>10</v>
      </c>
      <c r="L5102" s="7">
        <v>481.36038969999998</v>
      </c>
    </row>
    <row r="5103" spans="4:12" x14ac:dyDescent="0.35">
      <c r="D5103" s="5">
        <v>114952</v>
      </c>
      <c r="E5103" s="6">
        <v>39</v>
      </c>
      <c r="F5103" s="6">
        <v>19</v>
      </c>
      <c r="G5103" s="6">
        <v>2</v>
      </c>
      <c r="H5103" s="6" t="s">
        <v>11</v>
      </c>
      <c r="I5103" s="6" t="s">
        <v>5</v>
      </c>
      <c r="J5103" s="6">
        <v>10</v>
      </c>
      <c r="K5103" s="6" t="s">
        <v>10</v>
      </c>
      <c r="L5103" s="7">
        <v>317.18976889999999</v>
      </c>
    </row>
    <row r="5104" spans="4:12" x14ac:dyDescent="0.35">
      <c r="D5104" s="5">
        <v>132264</v>
      </c>
      <c r="E5104" s="6">
        <v>19</v>
      </c>
      <c r="F5104" s="6">
        <v>1</v>
      </c>
      <c r="G5104" s="6">
        <v>2</v>
      </c>
      <c r="H5104" s="6" t="s">
        <v>9</v>
      </c>
      <c r="I5104" s="6" t="s">
        <v>12</v>
      </c>
      <c r="J5104" s="6">
        <v>10</v>
      </c>
      <c r="K5104" s="6" t="s">
        <v>13</v>
      </c>
      <c r="L5104" s="7">
        <v>554.63626209999995</v>
      </c>
    </row>
    <row r="5105" spans="4:12" x14ac:dyDescent="0.35">
      <c r="D5105" s="5">
        <v>153058</v>
      </c>
      <c r="E5105" s="6">
        <v>46</v>
      </c>
      <c r="F5105" s="6">
        <v>28</v>
      </c>
      <c r="G5105" s="6">
        <v>2</v>
      </c>
      <c r="H5105" s="6" t="s">
        <v>11</v>
      </c>
      <c r="I5105" s="6" t="s">
        <v>12</v>
      </c>
      <c r="J5105" s="6">
        <v>1</v>
      </c>
      <c r="K5105" s="6" t="s">
        <v>13</v>
      </c>
      <c r="L5105" s="7">
        <v>593.34469609999996</v>
      </c>
    </row>
    <row r="5106" spans="4:12" x14ac:dyDescent="0.35">
      <c r="D5106" s="5">
        <v>129946</v>
      </c>
      <c r="E5106" s="6">
        <v>31</v>
      </c>
      <c r="F5106" s="6" t="s">
        <v>14</v>
      </c>
      <c r="G5106" s="6">
        <v>2</v>
      </c>
      <c r="H5106" s="6" t="s">
        <v>9</v>
      </c>
      <c r="I5106" s="6" t="s">
        <v>12</v>
      </c>
      <c r="J5106" s="6">
        <v>5</v>
      </c>
      <c r="K5106" s="6" t="s">
        <v>13</v>
      </c>
      <c r="L5106" s="7">
        <v>629.8601463</v>
      </c>
    </row>
    <row r="5107" spans="4:12" x14ac:dyDescent="0.35">
      <c r="D5107" s="5">
        <v>175272</v>
      </c>
      <c r="E5107" s="6">
        <v>48</v>
      </c>
      <c r="F5107" s="6">
        <v>31</v>
      </c>
      <c r="G5107" s="6">
        <v>2</v>
      </c>
      <c r="H5107" s="6" t="s">
        <v>9</v>
      </c>
      <c r="I5107" s="6" t="s">
        <v>12</v>
      </c>
      <c r="J5107" s="6">
        <v>9</v>
      </c>
      <c r="K5107" s="6" t="s">
        <v>10</v>
      </c>
      <c r="L5107" s="7">
        <v>422.15711099999999</v>
      </c>
    </row>
    <row r="5108" spans="4:12" x14ac:dyDescent="0.35">
      <c r="D5108" s="5">
        <v>159958</v>
      </c>
      <c r="E5108" s="6">
        <v>64</v>
      </c>
      <c r="F5108" s="6">
        <v>47</v>
      </c>
      <c r="G5108" s="6">
        <v>2</v>
      </c>
      <c r="H5108" s="6" t="s">
        <v>11</v>
      </c>
      <c r="I5108" s="6" t="s">
        <v>5</v>
      </c>
      <c r="J5108" s="6">
        <v>1</v>
      </c>
      <c r="K5108" s="6" t="s">
        <v>10</v>
      </c>
      <c r="L5108" s="7">
        <v>64.253381899999994</v>
      </c>
    </row>
    <row r="5109" spans="4:12" x14ac:dyDescent="0.35">
      <c r="D5109" s="5">
        <v>134378</v>
      </c>
      <c r="E5109" s="6">
        <v>60</v>
      </c>
      <c r="F5109" s="6" t="s">
        <v>14</v>
      </c>
      <c r="G5109" s="6">
        <v>2</v>
      </c>
      <c r="H5109" s="6" t="s">
        <v>9</v>
      </c>
      <c r="I5109" s="6" t="s">
        <v>12</v>
      </c>
      <c r="J5109" s="6">
        <v>3</v>
      </c>
      <c r="K5109" s="6" t="s">
        <v>13</v>
      </c>
      <c r="L5109" s="7">
        <v>579.12983540000005</v>
      </c>
    </row>
    <row r="5110" spans="4:12" x14ac:dyDescent="0.35">
      <c r="D5110" s="5">
        <v>181832</v>
      </c>
      <c r="E5110" s="6">
        <v>43</v>
      </c>
      <c r="F5110" s="6">
        <v>24</v>
      </c>
      <c r="G5110" s="6">
        <v>2</v>
      </c>
      <c r="H5110" s="6" t="s">
        <v>11</v>
      </c>
      <c r="I5110" s="6" t="s">
        <v>12</v>
      </c>
      <c r="J5110" s="6">
        <v>10</v>
      </c>
      <c r="K5110" s="6" t="s">
        <v>10</v>
      </c>
      <c r="L5110" s="7">
        <v>424.2836355</v>
      </c>
    </row>
    <row r="5111" spans="4:12" x14ac:dyDescent="0.35">
      <c r="D5111" s="5">
        <v>182308</v>
      </c>
      <c r="E5111" s="6">
        <v>67</v>
      </c>
      <c r="F5111" s="6">
        <v>50</v>
      </c>
      <c r="G5111" s="6">
        <v>2</v>
      </c>
      <c r="H5111" s="6" t="s">
        <v>11</v>
      </c>
      <c r="I5111" s="6" t="s">
        <v>12</v>
      </c>
      <c r="J5111" s="6">
        <v>15</v>
      </c>
      <c r="K5111" s="6" t="s">
        <v>10</v>
      </c>
      <c r="L5111" s="7">
        <v>21.043793959999999</v>
      </c>
    </row>
    <row r="5112" spans="4:12" x14ac:dyDescent="0.35">
      <c r="D5112" s="5">
        <v>109003</v>
      </c>
      <c r="E5112" s="6">
        <v>65</v>
      </c>
      <c r="F5112" s="6">
        <v>44</v>
      </c>
      <c r="G5112" s="6">
        <v>2</v>
      </c>
      <c r="H5112" s="6" t="s">
        <v>9</v>
      </c>
      <c r="I5112" s="6" t="s">
        <v>5</v>
      </c>
      <c r="J5112" s="6">
        <v>9</v>
      </c>
      <c r="K5112" s="6" t="s">
        <v>10</v>
      </c>
      <c r="L5112" s="7">
        <v>134.30092479999999</v>
      </c>
    </row>
    <row r="5113" spans="4:12" x14ac:dyDescent="0.35">
      <c r="D5113" s="5">
        <v>143550</v>
      </c>
      <c r="E5113" s="6">
        <v>34</v>
      </c>
      <c r="F5113" s="6">
        <v>14</v>
      </c>
      <c r="G5113" s="6">
        <v>2</v>
      </c>
      <c r="H5113" s="6" t="s">
        <v>11</v>
      </c>
      <c r="I5113" s="6" t="s">
        <v>5</v>
      </c>
      <c r="J5113" s="6">
        <v>11</v>
      </c>
      <c r="K5113" s="6" t="s">
        <v>10</v>
      </c>
      <c r="L5113" s="7">
        <v>250.5664433</v>
      </c>
    </row>
    <row r="5114" spans="4:12" x14ac:dyDescent="0.35">
      <c r="D5114" s="5">
        <v>109988</v>
      </c>
      <c r="E5114" s="6">
        <v>59</v>
      </c>
      <c r="F5114" s="6">
        <v>42</v>
      </c>
      <c r="G5114" s="6">
        <v>2</v>
      </c>
      <c r="H5114" s="6" t="s">
        <v>9</v>
      </c>
      <c r="I5114" s="6" t="s">
        <v>5</v>
      </c>
      <c r="J5114" s="6">
        <v>6</v>
      </c>
      <c r="K5114" s="6" t="s">
        <v>10</v>
      </c>
      <c r="L5114" s="7">
        <v>373.13443899999999</v>
      </c>
    </row>
    <row r="5115" spans="4:12" x14ac:dyDescent="0.35">
      <c r="D5115" s="5">
        <v>115477</v>
      </c>
      <c r="E5115" s="6">
        <v>61</v>
      </c>
      <c r="F5115" s="6">
        <v>43</v>
      </c>
      <c r="G5115" s="6">
        <v>2</v>
      </c>
      <c r="H5115" s="6" t="s">
        <v>9</v>
      </c>
      <c r="I5115" s="6" t="s">
        <v>12</v>
      </c>
      <c r="J5115" s="6">
        <v>12</v>
      </c>
      <c r="K5115" s="6" t="s">
        <v>10</v>
      </c>
      <c r="L5115" s="7">
        <v>163.60628689999999</v>
      </c>
    </row>
    <row r="5116" spans="4:12" x14ac:dyDescent="0.35">
      <c r="D5116" s="5">
        <v>167861</v>
      </c>
      <c r="E5116" s="6">
        <v>23</v>
      </c>
      <c r="F5116" s="6">
        <v>4</v>
      </c>
      <c r="G5116" s="6">
        <v>2</v>
      </c>
      <c r="H5116" s="6" t="s">
        <v>9</v>
      </c>
      <c r="I5116" s="6" t="s">
        <v>5</v>
      </c>
      <c r="J5116" s="6">
        <v>2</v>
      </c>
      <c r="K5116" s="6" t="s">
        <v>13</v>
      </c>
      <c r="L5116" s="7">
        <v>651.46015720000003</v>
      </c>
    </row>
    <row r="5117" spans="4:12" x14ac:dyDescent="0.35">
      <c r="D5117" s="5">
        <v>148021</v>
      </c>
      <c r="E5117" s="6">
        <v>60</v>
      </c>
      <c r="F5117" s="6">
        <v>40</v>
      </c>
      <c r="G5117" s="6">
        <v>2</v>
      </c>
      <c r="H5117" s="6" t="s">
        <v>9</v>
      </c>
      <c r="I5117" s="6" t="s">
        <v>12</v>
      </c>
      <c r="J5117" s="6">
        <v>7</v>
      </c>
      <c r="K5117" s="6" t="s">
        <v>10</v>
      </c>
      <c r="L5117" s="7">
        <v>230.73957089999999</v>
      </c>
    </row>
    <row r="5118" spans="4:12" x14ac:dyDescent="0.35">
      <c r="D5118" s="5">
        <v>178777</v>
      </c>
      <c r="E5118" s="6">
        <v>2</v>
      </c>
      <c r="F5118" s="6">
        <v>0</v>
      </c>
      <c r="G5118" s="6">
        <v>2</v>
      </c>
      <c r="H5118" s="6" t="s">
        <v>9</v>
      </c>
      <c r="I5118" s="6" t="s">
        <v>5</v>
      </c>
      <c r="J5118" s="6">
        <v>11</v>
      </c>
      <c r="K5118" s="6" t="s">
        <v>10</v>
      </c>
      <c r="L5118" s="7">
        <v>303.444704</v>
      </c>
    </row>
    <row r="5119" spans="4:12" x14ac:dyDescent="0.35">
      <c r="D5119" s="5">
        <v>139569</v>
      </c>
      <c r="E5119" s="6">
        <v>63</v>
      </c>
      <c r="F5119" s="6">
        <v>45</v>
      </c>
      <c r="G5119" s="6">
        <v>2</v>
      </c>
      <c r="H5119" s="6" t="s">
        <v>9</v>
      </c>
      <c r="I5119" s="6" t="s">
        <v>5</v>
      </c>
      <c r="J5119" s="6">
        <v>8</v>
      </c>
      <c r="K5119" s="6" t="s">
        <v>10</v>
      </c>
      <c r="L5119" s="7">
        <v>276.21149650000001</v>
      </c>
    </row>
    <row r="5120" spans="4:12" x14ac:dyDescent="0.35">
      <c r="D5120" s="5">
        <v>157957</v>
      </c>
      <c r="E5120" s="6">
        <v>61</v>
      </c>
      <c r="F5120" s="6">
        <v>44</v>
      </c>
      <c r="G5120" s="6">
        <v>2</v>
      </c>
      <c r="H5120" s="6" t="s">
        <v>11</v>
      </c>
      <c r="I5120" s="6" t="s">
        <v>5</v>
      </c>
      <c r="J5120" s="6">
        <v>4</v>
      </c>
      <c r="K5120" s="6" t="s">
        <v>10</v>
      </c>
      <c r="L5120" s="7">
        <v>58.570891000000003</v>
      </c>
    </row>
    <row r="5121" spans="4:12" x14ac:dyDescent="0.35">
      <c r="D5121" s="5">
        <v>159388</v>
      </c>
      <c r="E5121" s="6">
        <v>40</v>
      </c>
      <c r="F5121" s="6">
        <v>21</v>
      </c>
      <c r="G5121" s="6">
        <v>2</v>
      </c>
      <c r="H5121" s="6" t="s">
        <v>11</v>
      </c>
      <c r="I5121" s="6" t="s">
        <v>5</v>
      </c>
      <c r="J5121" s="6">
        <v>5</v>
      </c>
      <c r="K5121" s="6" t="s">
        <v>10</v>
      </c>
      <c r="L5121" s="7">
        <v>479.44382560000003</v>
      </c>
    </row>
    <row r="5122" spans="4:12" x14ac:dyDescent="0.35">
      <c r="D5122" s="5">
        <v>156043</v>
      </c>
      <c r="E5122" s="6">
        <v>16</v>
      </c>
      <c r="F5122" s="6">
        <v>0</v>
      </c>
      <c r="G5122" s="6">
        <v>2</v>
      </c>
      <c r="H5122" s="6" t="s">
        <v>9</v>
      </c>
      <c r="I5122" s="6" t="s">
        <v>12</v>
      </c>
      <c r="J5122" s="6">
        <v>14</v>
      </c>
      <c r="K5122" s="6" t="s">
        <v>13</v>
      </c>
      <c r="L5122" s="7">
        <v>508.53254120000003</v>
      </c>
    </row>
    <row r="5123" spans="4:12" x14ac:dyDescent="0.35">
      <c r="D5123" s="5">
        <v>196998</v>
      </c>
      <c r="E5123" s="6">
        <v>23</v>
      </c>
      <c r="F5123" s="6">
        <v>5</v>
      </c>
      <c r="G5123" s="6">
        <v>2</v>
      </c>
      <c r="H5123" s="6" t="s">
        <v>9</v>
      </c>
      <c r="I5123" s="6" t="s">
        <v>12</v>
      </c>
      <c r="J5123" s="6">
        <v>11</v>
      </c>
      <c r="K5123" s="6" t="s">
        <v>13</v>
      </c>
      <c r="L5123" s="7">
        <v>676.06229619999999</v>
      </c>
    </row>
    <row r="5124" spans="4:12" x14ac:dyDescent="0.35">
      <c r="D5124" s="5">
        <v>127394</v>
      </c>
      <c r="E5124" s="6">
        <v>48</v>
      </c>
      <c r="F5124" s="6">
        <v>29</v>
      </c>
      <c r="G5124" s="6">
        <v>2</v>
      </c>
      <c r="H5124" s="6" t="s">
        <v>9</v>
      </c>
      <c r="I5124" s="6" t="s">
        <v>5</v>
      </c>
      <c r="J5124" s="6">
        <v>14</v>
      </c>
      <c r="K5124" s="6" t="s">
        <v>10</v>
      </c>
      <c r="L5124" s="7">
        <v>162.17660530000001</v>
      </c>
    </row>
    <row r="5125" spans="4:12" x14ac:dyDescent="0.35">
      <c r="D5125" s="5">
        <v>125783</v>
      </c>
      <c r="E5125" s="6">
        <v>47</v>
      </c>
      <c r="F5125" s="6" t="s">
        <v>14</v>
      </c>
      <c r="G5125" s="6">
        <v>2</v>
      </c>
      <c r="H5125" s="6" t="s">
        <v>9</v>
      </c>
      <c r="I5125" s="6" t="s">
        <v>5</v>
      </c>
      <c r="J5125" s="6">
        <v>3</v>
      </c>
      <c r="K5125" s="6" t="s">
        <v>13</v>
      </c>
      <c r="L5125" s="7">
        <v>526.02201630000002</v>
      </c>
    </row>
    <row r="5126" spans="4:12" x14ac:dyDescent="0.35">
      <c r="D5126" s="5">
        <v>199463</v>
      </c>
      <c r="E5126" s="6">
        <v>60</v>
      </c>
      <c r="F5126" s="6">
        <v>43</v>
      </c>
      <c r="G5126" s="6">
        <v>2</v>
      </c>
      <c r="H5126" s="6" t="s">
        <v>11</v>
      </c>
      <c r="I5126" s="6" t="s">
        <v>12</v>
      </c>
      <c r="J5126" s="6">
        <v>5</v>
      </c>
      <c r="K5126" s="6" t="s">
        <v>10</v>
      </c>
      <c r="L5126" s="7">
        <v>236.85069060000001</v>
      </c>
    </row>
    <row r="5127" spans="4:12" x14ac:dyDescent="0.35">
      <c r="D5127" s="5">
        <v>160530</v>
      </c>
      <c r="E5127" s="6">
        <v>37</v>
      </c>
      <c r="F5127" s="6">
        <v>19</v>
      </c>
      <c r="G5127" s="6">
        <v>2</v>
      </c>
      <c r="H5127" s="6" t="s">
        <v>9</v>
      </c>
      <c r="I5127" s="6" t="s">
        <v>12</v>
      </c>
      <c r="J5127" s="6">
        <v>1</v>
      </c>
      <c r="K5127" s="6" t="s">
        <v>13</v>
      </c>
      <c r="L5127" s="7">
        <v>532.65569779999998</v>
      </c>
    </row>
    <row r="5128" spans="4:12" x14ac:dyDescent="0.35">
      <c r="D5128" s="5">
        <v>100488</v>
      </c>
      <c r="E5128" s="6">
        <v>63</v>
      </c>
      <c r="F5128" s="6">
        <v>44</v>
      </c>
      <c r="G5128" s="6">
        <v>2</v>
      </c>
      <c r="H5128" s="6" t="s">
        <v>9</v>
      </c>
      <c r="I5128" s="6" t="s">
        <v>12</v>
      </c>
      <c r="J5128" s="6">
        <v>3</v>
      </c>
      <c r="K5128" s="6" t="s">
        <v>10</v>
      </c>
      <c r="L5128" s="7">
        <v>115.7203446</v>
      </c>
    </row>
    <row r="5129" spans="4:12" x14ac:dyDescent="0.35">
      <c r="D5129" s="5">
        <v>161864</v>
      </c>
      <c r="E5129" s="6">
        <v>23</v>
      </c>
      <c r="F5129" s="6">
        <v>4</v>
      </c>
      <c r="G5129" s="6">
        <v>2</v>
      </c>
      <c r="H5129" s="6" t="s">
        <v>11</v>
      </c>
      <c r="I5129" s="6" t="s">
        <v>12</v>
      </c>
      <c r="J5129" s="6">
        <v>14</v>
      </c>
      <c r="K5129" s="6" t="s">
        <v>10</v>
      </c>
      <c r="L5129" s="7">
        <v>484.24240259999999</v>
      </c>
    </row>
    <row r="5130" spans="4:12" x14ac:dyDescent="0.35">
      <c r="D5130" s="5">
        <v>167479</v>
      </c>
      <c r="E5130" s="6">
        <v>19</v>
      </c>
      <c r="F5130" s="6">
        <v>1</v>
      </c>
      <c r="G5130" s="6">
        <v>2</v>
      </c>
      <c r="H5130" s="6" t="s">
        <v>9</v>
      </c>
      <c r="I5130" s="6" t="s">
        <v>12</v>
      </c>
      <c r="J5130" s="6">
        <v>12</v>
      </c>
      <c r="K5130" s="6" t="s">
        <v>13</v>
      </c>
      <c r="L5130" s="7">
        <v>764.26967639999998</v>
      </c>
    </row>
    <row r="5131" spans="4:12" x14ac:dyDescent="0.35">
      <c r="D5131" s="5">
        <v>197238</v>
      </c>
      <c r="E5131" s="6">
        <v>66</v>
      </c>
      <c r="F5131" s="6">
        <v>46</v>
      </c>
      <c r="G5131" s="6">
        <v>2</v>
      </c>
      <c r="H5131" s="6" t="s">
        <v>11</v>
      </c>
      <c r="I5131" s="6" t="s">
        <v>12</v>
      </c>
      <c r="J5131" s="6">
        <v>0</v>
      </c>
      <c r="K5131" s="6" t="s">
        <v>10</v>
      </c>
      <c r="L5131" s="7">
        <v>106.127757</v>
      </c>
    </row>
    <row r="5132" spans="4:12" x14ac:dyDescent="0.35">
      <c r="D5132" s="5">
        <v>177755</v>
      </c>
      <c r="E5132" s="6">
        <v>62</v>
      </c>
      <c r="F5132" s="6">
        <v>41</v>
      </c>
      <c r="G5132" s="6">
        <v>2</v>
      </c>
      <c r="H5132" s="6" t="s">
        <v>11</v>
      </c>
      <c r="I5132" s="6" t="s">
        <v>12</v>
      </c>
      <c r="J5132" s="6">
        <v>13</v>
      </c>
      <c r="K5132" s="6" t="s">
        <v>10</v>
      </c>
      <c r="L5132" s="7">
        <v>24.677298159999999</v>
      </c>
    </row>
    <row r="5133" spans="4:12" x14ac:dyDescent="0.35">
      <c r="D5133" s="5">
        <v>154248</v>
      </c>
      <c r="E5133" s="6">
        <v>122</v>
      </c>
      <c r="F5133" s="6">
        <v>39</v>
      </c>
      <c r="G5133" s="6">
        <v>2</v>
      </c>
      <c r="H5133" s="6" t="s">
        <v>11</v>
      </c>
      <c r="I5133" s="6" t="s">
        <v>5</v>
      </c>
      <c r="J5133" s="6">
        <v>2</v>
      </c>
      <c r="K5133" s="6" t="s">
        <v>13</v>
      </c>
      <c r="L5133" s="7">
        <v>565.23580830000003</v>
      </c>
    </row>
    <row r="5134" spans="4:12" x14ac:dyDescent="0.35">
      <c r="D5134" s="5">
        <v>139959</v>
      </c>
      <c r="E5134" s="6">
        <v>21</v>
      </c>
      <c r="F5134" s="6">
        <v>4</v>
      </c>
      <c r="G5134" s="6">
        <v>2</v>
      </c>
      <c r="H5134" s="6" t="s">
        <v>11</v>
      </c>
      <c r="I5134" s="6" t="s">
        <v>12</v>
      </c>
      <c r="J5134" s="6">
        <v>7</v>
      </c>
      <c r="K5134" s="6" t="s">
        <v>10</v>
      </c>
      <c r="L5134" s="7">
        <v>398.38641319999999</v>
      </c>
    </row>
    <row r="5135" spans="4:12" x14ac:dyDescent="0.35">
      <c r="D5135" s="5">
        <v>161393</v>
      </c>
      <c r="E5135" s="6">
        <v>67</v>
      </c>
      <c r="F5135" s="6">
        <v>50</v>
      </c>
      <c r="G5135" s="6">
        <v>2</v>
      </c>
      <c r="H5135" s="6" t="s">
        <v>9</v>
      </c>
      <c r="I5135" s="6" t="s">
        <v>12</v>
      </c>
      <c r="J5135" s="6">
        <v>12</v>
      </c>
      <c r="K5135" s="6" t="s">
        <v>10</v>
      </c>
      <c r="L5135" s="7">
        <v>183.0391836</v>
      </c>
    </row>
    <row r="5136" spans="4:12" x14ac:dyDescent="0.35">
      <c r="D5136" s="5">
        <v>132798</v>
      </c>
      <c r="E5136" s="6">
        <v>27</v>
      </c>
      <c r="F5136" s="6">
        <v>6</v>
      </c>
      <c r="G5136" s="6">
        <v>2</v>
      </c>
      <c r="H5136" s="6" t="s">
        <v>11</v>
      </c>
      <c r="I5136" s="6" t="s">
        <v>12</v>
      </c>
      <c r="J5136" s="6">
        <v>7</v>
      </c>
      <c r="K5136" s="6" t="s">
        <v>10</v>
      </c>
      <c r="L5136" s="7">
        <v>387.68168980000002</v>
      </c>
    </row>
    <row r="5137" spans="4:12" x14ac:dyDescent="0.35">
      <c r="D5137" s="5">
        <v>144036</v>
      </c>
      <c r="E5137" s="6">
        <v>28</v>
      </c>
      <c r="F5137" s="6">
        <v>7</v>
      </c>
      <c r="G5137" s="6">
        <v>2</v>
      </c>
      <c r="H5137" s="6" t="s">
        <v>11</v>
      </c>
      <c r="I5137" s="6" t="s">
        <v>5</v>
      </c>
      <c r="J5137" s="6">
        <v>9</v>
      </c>
      <c r="K5137" s="6" t="s">
        <v>10</v>
      </c>
      <c r="L5137" s="7">
        <v>315.10656519999998</v>
      </c>
    </row>
    <row r="5138" spans="4:12" x14ac:dyDescent="0.35">
      <c r="D5138" s="5">
        <v>197174</v>
      </c>
      <c r="E5138" s="6">
        <v>57</v>
      </c>
      <c r="F5138" s="6">
        <v>39</v>
      </c>
      <c r="G5138" s="6">
        <v>2</v>
      </c>
      <c r="H5138" s="6" t="s">
        <v>11</v>
      </c>
      <c r="I5138" s="6" t="s">
        <v>12</v>
      </c>
      <c r="J5138" s="6">
        <v>13</v>
      </c>
      <c r="K5138" s="6" t="s">
        <v>10</v>
      </c>
      <c r="L5138" s="7">
        <v>357.23584529999999</v>
      </c>
    </row>
    <row r="5139" spans="4:12" x14ac:dyDescent="0.35">
      <c r="D5139" s="5">
        <v>133501</v>
      </c>
      <c r="E5139" s="6">
        <v>16</v>
      </c>
      <c r="F5139" s="6">
        <v>0</v>
      </c>
      <c r="G5139" s="6">
        <v>2</v>
      </c>
      <c r="H5139" s="6" t="s">
        <v>9</v>
      </c>
      <c r="I5139" s="6" t="s">
        <v>5</v>
      </c>
      <c r="J5139" s="6">
        <v>8</v>
      </c>
      <c r="K5139" s="6" t="s">
        <v>10</v>
      </c>
      <c r="L5139" s="7">
        <v>445.67537010000001</v>
      </c>
    </row>
    <row r="5140" spans="4:12" x14ac:dyDescent="0.35">
      <c r="D5140" s="5">
        <v>199634</v>
      </c>
      <c r="E5140" s="6">
        <v>25</v>
      </c>
      <c r="F5140" s="6">
        <v>7</v>
      </c>
      <c r="G5140" s="6">
        <v>2</v>
      </c>
      <c r="H5140" s="6" t="s">
        <v>11</v>
      </c>
      <c r="I5140" s="6" t="s">
        <v>12</v>
      </c>
      <c r="J5140" s="6">
        <v>12</v>
      </c>
      <c r="K5140" s="6" t="s">
        <v>10</v>
      </c>
      <c r="L5140" s="7">
        <v>304.08082539999998</v>
      </c>
    </row>
    <row r="5141" spans="4:12" x14ac:dyDescent="0.35">
      <c r="D5141" s="5">
        <v>156696</v>
      </c>
      <c r="E5141" s="6">
        <v>24</v>
      </c>
      <c r="F5141" s="6">
        <v>6</v>
      </c>
      <c r="G5141" s="6">
        <v>2</v>
      </c>
      <c r="H5141" s="6" t="s">
        <v>9</v>
      </c>
      <c r="I5141" s="6" t="s">
        <v>5</v>
      </c>
      <c r="J5141" s="6">
        <v>11</v>
      </c>
      <c r="K5141" s="6" t="s">
        <v>13</v>
      </c>
      <c r="L5141" s="7">
        <v>502.34281229999999</v>
      </c>
    </row>
    <row r="5142" spans="4:12" x14ac:dyDescent="0.35">
      <c r="D5142" s="5">
        <v>135284</v>
      </c>
      <c r="E5142" s="6">
        <v>30</v>
      </c>
      <c r="F5142" s="6">
        <v>12</v>
      </c>
      <c r="G5142" s="6">
        <v>2</v>
      </c>
      <c r="H5142" s="6" t="s">
        <v>11</v>
      </c>
      <c r="I5142" s="6" t="s">
        <v>5</v>
      </c>
      <c r="J5142" s="6">
        <v>4</v>
      </c>
      <c r="K5142" s="6" t="s">
        <v>10</v>
      </c>
      <c r="L5142" s="7">
        <v>401.37917809999999</v>
      </c>
    </row>
    <row r="5143" spans="4:12" x14ac:dyDescent="0.35">
      <c r="D5143" s="5">
        <v>180493</v>
      </c>
      <c r="E5143" s="6">
        <v>54</v>
      </c>
      <c r="F5143" s="6">
        <v>35</v>
      </c>
      <c r="G5143" s="6">
        <v>2</v>
      </c>
      <c r="H5143" s="6" t="s">
        <v>9</v>
      </c>
      <c r="I5143" s="6" t="s">
        <v>12</v>
      </c>
      <c r="J5143" s="6">
        <v>10</v>
      </c>
      <c r="K5143" s="6" t="s">
        <v>10</v>
      </c>
      <c r="L5143" s="7">
        <v>469.93189769999998</v>
      </c>
    </row>
    <row r="5144" spans="4:12" x14ac:dyDescent="0.35">
      <c r="D5144" s="5">
        <v>127836</v>
      </c>
      <c r="E5144" s="6">
        <v>45</v>
      </c>
      <c r="F5144" s="6">
        <v>25</v>
      </c>
      <c r="G5144" s="6">
        <v>2</v>
      </c>
      <c r="H5144" s="6" t="s">
        <v>11</v>
      </c>
      <c r="I5144" s="6" t="s">
        <v>5</v>
      </c>
      <c r="J5144" s="6">
        <v>1</v>
      </c>
      <c r="K5144" s="6" t="s">
        <v>13</v>
      </c>
      <c r="L5144" s="7">
        <v>643.15810090000002</v>
      </c>
    </row>
    <row r="5145" spans="4:12" x14ac:dyDescent="0.35">
      <c r="D5145" s="5">
        <v>104126</v>
      </c>
      <c r="E5145" s="6">
        <v>44</v>
      </c>
      <c r="F5145" s="6">
        <v>23</v>
      </c>
      <c r="G5145" s="6">
        <v>2</v>
      </c>
      <c r="H5145" s="6" t="s">
        <v>11</v>
      </c>
      <c r="I5145" s="6" t="s">
        <v>5</v>
      </c>
      <c r="J5145" s="6">
        <v>13</v>
      </c>
      <c r="K5145" s="6" t="s">
        <v>10</v>
      </c>
      <c r="L5145" s="7">
        <v>279.40713190000002</v>
      </c>
    </row>
    <row r="5146" spans="4:12" x14ac:dyDescent="0.35">
      <c r="D5146" s="5">
        <v>100165</v>
      </c>
      <c r="E5146" s="6">
        <v>24</v>
      </c>
      <c r="F5146" s="6">
        <v>7</v>
      </c>
      <c r="G5146" s="6">
        <v>2</v>
      </c>
      <c r="H5146" s="6" t="s">
        <v>11</v>
      </c>
      <c r="I5146" s="6" t="s">
        <v>12</v>
      </c>
      <c r="J5146" s="6">
        <v>12</v>
      </c>
      <c r="K5146" s="6" t="s">
        <v>10</v>
      </c>
      <c r="L5146" s="7">
        <v>349.43744459999999</v>
      </c>
    </row>
    <row r="5147" spans="4:12" x14ac:dyDescent="0.35">
      <c r="D5147" s="5">
        <v>178098</v>
      </c>
      <c r="E5147" s="6">
        <v>5</v>
      </c>
      <c r="F5147" s="6">
        <v>39</v>
      </c>
      <c r="G5147" s="6">
        <v>2</v>
      </c>
      <c r="H5147" s="6" t="s">
        <v>11</v>
      </c>
      <c r="I5147" s="6" t="s">
        <v>12</v>
      </c>
      <c r="J5147" s="6">
        <v>5</v>
      </c>
      <c r="K5147" s="6" t="s">
        <v>13</v>
      </c>
      <c r="L5147" s="7">
        <v>656.72199709999995</v>
      </c>
    </row>
    <row r="5148" spans="4:12" x14ac:dyDescent="0.35">
      <c r="D5148" s="5">
        <v>117861</v>
      </c>
      <c r="E5148" s="6">
        <v>63</v>
      </c>
      <c r="F5148" s="6">
        <v>43</v>
      </c>
      <c r="G5148" s="6">
        <v>2</v>
      </c>
      <c r="H5148" s="6" t="s">
        <v>11</v>
      </c>
      <c r="I5148" s="6" t="s">
        <v>12</v>
      </c>
      <c r="J5148" s="6">
        <v>5</v>
      </c>
      <c r="K5148" s="6" t="s">
        <v>13</v>
      </c>
      <c r="L5148" s="7">
        <v>671.70353069999999</v>
      </c>
    </row>
    <row r="5149" spans="4:12" x14ac:dyDescent="0.35">
      <c r="D5149" s="5">
        <v>121539</v>
      </c>
      <c r="E5149" s="6">
        <v>60</v>
      </c>
      <c r="F5149" s="6">
        <v>43</v>
      </c>
      <c r="G5149" s="6">
        <v>2</v>
      </c>
      <c r="H5149" s="6" t="s">
        <v>9</v>
      </c>
      <c r="I5149" s="6" t="s">
        <v>12</v>
      </c>
      <c r="J5149" s="6">
        <v>3</v>
      </c>
      <c r="K5149" s="6" t="s">
        <v>13</v>
      </c>
      <c r="L5149" s="7">
        <v>724.85255280000001</v>
      </c>
    </row>
    <row r="5150" spans="4:12" x14ac:dyDescent="0.35">
      <c r="D5150" s="5">
        <v>184850</v>
      </c>
      <c r="E5150" s="6">
        <v>51</v>
      </c>
      <c r="F5150" s="6">
        <v>31</v>
      </c>
      <c r="G5150" s="6">
        <v>2</v>
      </c>
      <c r="H5150" s="6" t="s">
        <v>9</v>
      </c>
      <c r="I5150" s="6" t="s">
        <v>12</v>
      </c>
      <c r="J5150" s="6">
        <v>13</v>
      </c>
      <c r="K5150" s="6" t="s">
        <v>10</v>
      </c>
      <c r="L5150" s="7">
        <v>294.76962120000002</v>
      </c>
    </row>
    <row r="5151" spans="4:12" x14ac:dyDescent="0.35">
      <c r="D5151" s="5">
        <v>159229</v>
      </c>
      <c r="E5151" s="6">
        <v>70</v>
      </c>
      <c r="F5151" s="6">
        <v>51</v>
      </c>
      <c r="G5151" s="6">
        <v>2</v>
      </c>
      <c r="H5151" s="6" t="s">
        <v>11</v>
      </c>
      <c r="I5151" s="6" t="s">
        <v>12</v>
      </c>
      <c r="J5151" s="6">
        <v>5</v>
      </c>
      <c r="K5151" s="6" t="s">
        <v>10</v>
      </c>
      <c r="L5151" s="7">
        <v>280.5294298</v>
      </c>
    </row>
    <row r="5152" spans="4:12" x14ac:dyDescent="0.35">
      <c r="D5152" s="5">
        <v>134034</v>
      </c>
      <c r="E5152" s="6">
        <v>36</v>
      </c>
      <c r="F5152" s="6">
        <v>18</v>
      </c>
      <c r="G5152" s="6">
        <v>2</v>
      </c>
      <c r="H5152" s="6" t="s">
        <v>9</v>
      </c>
      <c r="I5152" s="6" t="s">
        <v>5</v>
      </c>
      <c r="J5152" s="6">
        <v>12</v>
      </c>
      <c r="K5152" s="6" t="s">
        <v>10</v>
      </c>
      <c r="L5152" s="7">
        <v>167.4946277</v>
      </c>
    </row>
    <row r="5153" spans="4:12" x14ac:dyDescent="0.35">
      <c r="D5153" s="5">
        <v>106064</v>
      </c>
      <c r="E5153" s="6">
        <v>25</v>
      </c>
      <c r="F5153" s="6">
        <v>6</v>
      </c>
      <c r="G5153" s="6">
        <v>2</v>
      </c>
      <c r="H5153" s="6" t="s">
        <v>11</v>
      </c>
      <c r="I5153" s="6" t="s">
        <v>12</v>
      </c>
      <c r="J5153" s="6">
        <v>7</v>
      </c>
      <c r="K5153" s="6" t="s">
        <v>10</v>
      </c>
      <c r="L5153" s="7">
        <v>485.18534419999997</v>
      </c>
    </row>
    <row r="5154" spans="4:12" x14ac:dyDescent="0.35">
      <c r="D5154" s="5">
        <v>178047</v>
      </c>
      <c r="E5154" s="6">
        <v>31</v>
      </c>
      <c r="F5154" s="6">
        <v>10</v>
      </c>
      <c r="G5154" s="6">
        <v>2</v>
      </c>
      <c r="H5154" s="6" t="s">
        <v>11</v>
      </c>
      <c r="I5154" s="6" t="s">
        <v>12</v>
      </c>
      <c r="J5154" s="6">
        <v>5</v>
      </c>
      <c r="K5154" s="6" t="s">
        <v>10</v>
      </c>
      <c r="L5154" s="7">
        <v>440.6938419</v>
      </c>
    </row>
    <row r="5155" spans="4:12" x14ac:dyDescent="0.35">
      <c r="D5155" s="5">
        <v>172355</v>
      </c>
      <c r="E5155" s="6">
        <v>60</v>
      </c>
      <c r="F5155" s="6">
        <v>40</v>
      </c>
      <c r="G5155" s="6">
        <v>2</v>
      </c>
      <c r="H5155" s="6" t="s">
        <v>11</v>
      </c>
      <c r="I5155" s="6" t="s">
        <v>5</v>
      </c>
      <c r="J5155" s="6">
        <v>6</v>
      </c>
      <c r="K5155" s="6" t="s">
        <v>10</v>
      </c>
      <c r="L5155" s="7">
        <v>35.809821800000002</v>
      </c>
    </row>
    <row r="5156" spans="4:12" x14ac:dyDescent="0.35">
      <c r="D5156" s="5">
        <v>178004</v>
      </c>
      <c r="E5156" s="6">
        <v>31</v>
      </c>
      <c r="F5156" s="6">
        <v>13</v>
      </c>
      <c r="G5156" s="6">
        <v>2</v>
      </c>
      <c r="H5156" s="6" t="s">
        <v>9</v>
      </c>
      <c r="I5156" s="6" t="s">
        <v>12</v>
      </c>
      <c r="J5156" s="6">
        <v>3</v>
      </c>
      <c r="K5156" s="6" t="s">
        <v>13</v>
      </c>
      <c r="L5156" s="7">
        <v>735.20082460000003</v>
      </c>
    </row>
    <row r="5157" spans="4:12" x14ac:dyDescent="0.35">
      <c r="D5157" s="5">
        <v>132591</v>
      </c>
      <c r="E5157" s="6">
        <v>26</v>
      </c>
      <c r="F5157" s="6">
        <v>6</v>
      </c>
      <c r="G5157" s="6">
        <v>2</v>
      </c>
      <c r="H5157" s="6" t="s">
        <v>9</v>
      </c>
      <c r="I5157" s="6" t="s">
        <v>12</v>
      </c>
      <c r="J5157" s="6">
        <v>12</v>
      </c>
      <c r="K5157" s="6" t="s">
        <v>10</v>
      </c>
      <c r="L5157" s="7">
        <v>171.26909319999999</v>
      </c>
    </row>
    <row r="5158" spans="4:12" x14ac:dyDescent="0.35">
      <c r="D5158" s="5">
        <v>178899</v>
      </c>
      <c r="E5158" s="6">
        <v>53</v>
      </c>
      <c r="F5158" s="6">
        <v>34</v>
      </c>
      <c r="G5158" s="6">
        <v>2</v>
      </c>
      <c r="H5158" s="6" t="s">
        <v>11</v>
      </c>
      <c r="I5158" s="6" t="s">
        <v>12</v>
      </c>
      <c r="J5158" s="6">
        <v>14</v>
      </c>
      <c r="K5158" s="6" t="s">
        <v>10</v>
      </c>
      <c r="L5158" s="7">
        <v>328.29171159999999</v>
      </c>
    </row>
    <row r="5159" spans="4:12" x14ac:dyDescent="0.35">
      <c r="D5159" s="5">
        <v>123772</v>
      </c>
      <c r="E5159" s="6">
        <v>44</v>
      </c>
      <c r="F5159" s="6">
        <v>23</v>
      </c>
      <c r="G5159" s="6">
        <v>2</v>
      </c>
      <c r="H5159" s="6" t="s">
        <v>11</v>
      </c>
      <c r="I5159" s="6" t="s">
        <v>12</v>
      </c>
      <c r="J5159" s="6">
        <v>1</v>
      </c>
      <c r="K5159" s="6" t="s">
        <v>10</v>
      </c>
      <c r="L5159" s="7">
        <v>477.4794187</v>
      </c>
    </row>
    <row r="5160" spans="4:12" x14ac:dyDescent="0.35">
      <c r="D5160" s="5">
        <v>177943</v>
      </c>
      <c r="E5160" s="6">
        <v>69</v>
      </c>
      <c r="F5160" s="6">
        <v>49</v>
      </c>
      <c r="G5160" s="6">
        <v>2</v>
      </c>
      <c r="H5160" s="6" t="s">
        <v>9</v>
      </c>
      <c r="I5160" s="6" t="s">
        <v>5</v>
      </c>
      <c r="J5160" s="6">
        <v>14</v>
      </c>
      <c r="K5160" s="6" t="s">
        <v>10</v>
      </c>
      <c r="L5160" s="7">
        <v>170.46995179999999</v>
      </c>
    </row>
    <row r="5161" spans="4:12" x14ac:dyDescent="0.35">
      <c r="D5161" s="5">
        <v>143428</v>
      </c>
      <c r="E5161" s="6">
        <v>43</v>
      </c>
      <c r="F5161" s="6">
        <v>23</v>
      </c>
      <c r="G5161" s="6">
        <v>2</v>
      </c>
      <c r="H5161" s="6" t="s">
        <v>9</v>
      </c>
      <c r="I5161" s="6" t="s">
        <v>12</v>
      </c>
      <c r="J5161" s="6">
        <v>6</v>
      </c>
      <c r="K5161" s="6" t="s">
        <v>10</v>
      </c>
      <c r="L5161" s="7">
        <v>429.48521520000003</v>
      </c>
    </row>
    <row r="5162" spans="4:12" x14ac:dyDescent="0.35">
      <c r="D5162" s="5">
        <v>101207</v>
      </c>
      <c r="E5162" s="6">
        <v>27</v>
      </c>
      <c r="F5162" s="6">
        <v>7</v>
      </c>
      <c r="G5162" s="6">
        <v>2</v>
      </c>
      <c r="H5162" s="6" t="s">
        <v>9</v>
      </c>
      <c r="I5162" s="6" t="s">
        <v>5</v>
      </c>
      <c r="J5162" s="6">
        <v>14</v>
      </c>
      <c r="K5162" s="6" t="s">
        <v>10</v>
      </c>
      <c r="L5162" s="7">
        <v>223.17388650000001</v>
      </c>
    </row>
    <row r="5163" spans="4:12" x14ac:dyDescent="0.35">
      <c r="D5163" s="5">
        <v>171670</v>
      </c>
      <c r="E5163" s="6">
        <v>25</v>
      </c>
      <c r="F5163" s="6">
        <v>6</v>
      </c>
      <c r="G5163" s="6">
        <v>2</v>
      </c>
      <c r="H5163" s="6" t="s">
        <v>9</v>
      </c>
      <c r="I5163" s="6" t="s">
        <v>5</v>
      </c>
      <c r="J5163" s="6">
        <v>6</v>
      </c>
      <c r="K5163" s="6" t="s">
        <v>10</v>
      </c>
      <c r="L5163" s="7">
        <v>483.69539140000001</v>
      </c>
    </row>
    <row r="5164" spans="4:12" x14ac:dyDescent="0.35">
      <c r="D5164" s="5">
        <v>130725</v>
      </c>
      <c r="E5164" s="6">
        <v>61</v>
      </c>
      <c r="F5164" s="6">
        <v>42</v>
      </c>
      <c r="G5164" s="6">
        <v>2</v>
      </c>
      <c r="H5164" s="6" t="s">
        <v>11</v>
      </c>
      <c r="I5164" s="6" t="s">
        <v>12</v>
      </c>
      <c r="J5164" s="6">
        <v>13</v>
      </c>
      <c r="K5164" s="6" t="s">
        <v>10</v>
      </c>
      <c r="L5164" s="7">
        <v>209.11935729999999</v>
      </c>
    </row>
    <row r="5165" spans="4:12" x14ac:dyDescent="0.35">
      <c r="D5165" s="5">
        <v>114313</v>
      </c>
      <c r="E5165" s="6">
        <v>36</v>
      </c>
      <c r="F5165" s="6">
        <v>15</v>
      </c>
      <c r="G5165" s="6">
        <v>2</v>
      </c>
      <c r="H5165" s="6" t="s">
        <v>11</v>
      </c>
      <c r="I5165" s="6" t="s">
        <v>12</v>
      </c>
      <c r="J5165" s="6">
        <v>6</v>
      </c>
      <c r="K5165" s="6" t="s">
        <v>10</v>
      </c>
      <c r="L5165" s="7">
        <v>442.32860799999997</v>
      </c>
    </row>
    <row r="5166" spans="4:12" x14ac:dyDescent="0.35">
      <c r="D5166" s="5">
        <v>166197</v>
      </c>
      <c r="E5166" s="6">
        <v>23</v>
      </c>
      <c r="F5166" s="6">
        <v>5</v>
      </c>
      <c r="G5166" s="6">
        <v>2</v>
      </c>
      <c r="H5166" s="6" t="s">
        <v>9</v>
      </c>
      <c r="I5166" s="6" t="s">
        <v>12</v>
      </c>
      <c r="J5166" s="6">
        <v>11</v>
      </c>
      <c r="K5166" s="6" t="s">
        <v>13</v>
      </c>
      <c r="L5166" s="7">
        <v>561.18176579999999</v>
      </c>
    </row>
    <row r="5167" spans="4:12" x14ac:dyDescent="0.35">
      <c r="D5167" s="5">
        <v>123478</v>
      </c>
      <c r="E5167" s="6">
        <v>61</v>
      </c>
      <c r="F5167" s="6">
        <v>43</v>
      </c>
      <c r="G5167" s="6">
        <v>2</v>
      </c>
      <c r="H5167" s="6" t="s">
        <v>9</v>
      </c>
      <c r="I5167" s="6" t="s">
        <v>12</v>
      </c>
      <c r="J5167" s="6">
        <v>3</v>
      </c>
      <c r="K5167" s="6" t="s">
        <v>10</v>
      </c>
      <c r="L5167" s="7">
        <v>58.82742683</v>
      </c>
    </row>
    <row r="5168" spans="4:12" x14ac:dyDescent="0.35">
      <c r="D5168" s="5">
        <v>182918</v>
      </c>
      <c r="E5168" s="6">
        <v>22</v>
      </c>
      <c r="F5168" s="6" t="s">
        <v>14</v>
      </c>
      <c r="G5168" s="6">
        <v>2</v>
      </c>
      <c r="H5168" s="6" t="s">
        <v>9</v>
      </c>
      <c r="I5168" s="6" t="s">
        <v>12</v>
      </c>
      <c r="J5168" s="6">
        <v>11</v>
      </c>
      <c r="K5168" s="6" t="s">
        <v>13</v>
      </c>
      <c r="L5168" s="7">
        <v>706.41662870000005</v>
      </c>
    </row>
    <row r="5169" spans="4:12" x14ac:dyDescent="0.35">
      <c r="D5169" s="5">
        <v>120889</v>
      </c>
      <c r="E5169" s="6">
        <v>29</v>
      </c>
      <c r="F5169" s="6">
        <v>11</v>
      </c>
      <c r="G5169" s="6">
        <v>2</v>
      </c>
      <c r="H5169" s="6" t="s">
        <v>11</v>
      </c>
      <c r="I5169" s="6" t="s">
        <v>5</v>
      </c>
      <c r="J5169" s="6">
        <v>7</v>
      </c>
      <c r="K5169" s="6" t="s">
        <v>10</v>
      </c>
      <c r="L5169" s="7">
        <v>327.11324639999998</v>
      </c>
    </row>
    <row r="5170" spans="4:12" x14ac:dyDescent="0.35">
      <c r="D5170" s="5">
        <v>158519</v>
      </c>
      <c r="E5170" s="6">
        <v>128</v>
      </c>
      <c r="F5170" s="6">
        <v>37</v>
      </c>
      <c r="G5170" s="6">
        <v>2</v>
      </c>
      <c r="H5170" s="6" t="s">
        <v>9</v>
      </c>
      <c r="I5170" s="6" t="s">
        <v>5</v>
      </c>
      <c r="J5170" s="6">
        <v>5</v>
      </c>
      <c r="K5170" s="6" t="s">
        <v>10</v>
      </c>
      <c r="L5170" s="7">
        <v>455.0825979</v>
      </c>
    </row>
    <row r="5171" spans="4:12" x14ac:dyDescent="0.35">
      <c r="D5171" s="5">
        <v>199177</v>
      </c>
      <c r="E5171" s="6">
        <v>35</v>
      </c>
      <c r="F5171" s="6">
        <v>14</v>
      </c>
      <c r="G5171" s="6">
        <v>2</v>
      </c>
      <c r="H5171" s="6" t="s">
        <v>9</v>
      </c>
      <c r="I5171" s="6" t="s">
        <v>5</v>
      </c>
      <c r="J5171" s="6">
        <v>7</v>
      </c>
      <c r="K5171" s="6" t="s">
        <v>10</v>
      </c>
      <c r="L5171" s="7">
        <v>384.541988</v>
      </c>
    </row>
    <row r="5172" spans="4:12" x14ac:dyDescent="0.35">
      <c r="D5172" s="5">
        <v>141824</v>
      </c>
      <c r="E5172" s="6">
        <v>65</v>
      </c>
      <c r="F5172" s="6">
        <v>47</v>
      </c>
      <c r="G5172" s="6">
        <v>2</v>
      </c>
      <c r="H5172" s="6" t="s">
        <v>9</v>
      </c>
      <c r="I5172" s="6" t="s">
        <v>12</v>
      </c>
      <c r="J5172" s="6">
        <v>9</v>
      </c>
      <c r="K5172" s="6" t="s">
        <v>10</v>
      </c>
      <c r="L5172" s="7">
        <v>48.422691890000003</v>
      </c>
    </row>
    <row r="5173" spans="4:12" x14ac:dyDescent="0.35">
      <c r="D5173" s="5">
        <v>111528</v>
      </c>
      <c r="E5173" s="6">
        <v>17</v>
      </c>
      <c r="F5173" s="6">
        <v>0</v>
      </c>
      <c r="G5173" s="6">
        <v>2</v>
      </c>
      <c r="H5173" s="6" t="s">
        <v>11</v>
      </c>
      <c r="I5173" s="6" t="s">
        <v>5</v>
      </c>
      <c r="J5173" s="6">
        <v>13</v>
      </c>
      <c r="K5173" s="6" t="s">
        <v>10</v>
      </c>
      <c r="L5173" s="7">
        <v>258.91338239999999</v>
      </c>
    </row>
    <row r="5174" spans="4:12" x14ac:dyDescent="0.35">
      <c r="D5174" s="5">
        <v>149451</v>
      </c>
      <c r="E5174" s="6">
        <v>65</v>
      </c>
      <c r="F5174" s="6">
        <v>46</v>
      </c>
      <c r="G5174" s="6">
        <v>2</v>
      </c>
      <c r="H5174" s="6" t="s">
        <v>9</v>
      </c>
      <c r="I5174" s="6" t="s">
        <v>12</v>
      </c>
      <c r="J5174" s="6">
        <v>11</v>
      </c>
      <c r="K5174" s="6" t="s">
        <v>10</v>
      </c>
      <c r="L5174" s="7">
        <v>47.954750789999999</v>
      </c>
    </row>
    <row r="5175" spans="4:12" x14ac:dyDescent="0.35">
      <c r="D5175" s="5">
        <v>145387</v>
      </c>
      <c r="E5175" s="6">
        <v>19</v>
      </c>
      <c r="F5175" s="6">
        <v>1</v>
      </c>
      <c r="G5175" s="6">
        <v>2</v>
      </c>
      <c r="H5175" s="6" t="s">
        <v>11</v>
      </c>
      <c r="I5175" s="6" t="s">
        <v>5</v>
      </c>
      <c r="J5175" s="6">
        <v>15</v>
      </c>
      <c r="K5175" s="6" t="s">
        <v>10</v>
      </c>
      <c r="L5175" s="7">
        <v>247.4912291</v>
      </c>
    </row>
    <row r="5176" spans="4:12" x14ac:dyDescent="0.35">
      <c r="D5176" s="5">
        <v>151043</v>
      </c>
      <c r="E5176" s="6">
        <v>22</v>
      </c>
      <c r="F5176" s="6">
        <v>3</v>
      </c>
      <c r="G5176" s="6">
        <v>2</v>
      </c>
      <c r="H5176" s="6" t="s">
        <v>9</v>
      </c>
      <c r="I5176" s="6" t="s">
        <v>12</v>
      </c>
      <c r="J5176" s="6">
        <v>14</v>
      </c>
      <c r="K5176" s="6" t="s">
        <v>13</v>
      </c>
      <c r="L5176" s="7">
        <v>628.66363660000002</v>
      </c>
    </row>
    <row r="5177" spans="4:12" x14ac:dyDescent="0.35">
      <c r="D5177" s="5">
        <v>181062</v>
      </c>
      <c r="E5177" s="6">
        <v>61</v>
      </c>
      <c r="F5177" s="6">
        <v>42</v>
      </c>
      <c r="G5177" s="6">
        <v>2</v>
      </c>
      <c r="H5177" s="6" t="s">
        <v>9</v>
      </c>
      <c r="I5177" s="6" t="s">
        <v>5</v>
      </c>
      <c r="J5177" s="6">
        <v>10</v>
      </c>
      <c r="K5177" s="6" t="s">
        <v>10</v>
      </c>
      <c r="L5177" s="7">
        <v>330.4881474</v>
      </c>
    </row>
    <row r="5178" spans="4:12" x14ac:dyDescent="0.35">
      <c r="D5178" s="5">
        <v>169627</v>
      </c>
      <c r="E5178" s="6">
        <v>22</v>
      </c>
      <c r="F5178" s="6">
        <v>5</v>
      </c>
      <c r="G5178" s="6">
        <v>2</v>
      </c>
      <c r="H5178" s="6" t="s">
        <v>11</v>
      </c>
      <c r="I5178" s="6" t="s">
        <v>12</v>
      </c>
      <c r="J5178" s="6">
        <v>10</v>
      </c>
      <c r="K5178" s="6" t="s">
        <v>13</v>
      </c>
      <c r="L5178" s="7">
        <v>528.07259399999998</v>
      </c>
    </row>
    <row r="5179" spans="4:12" x14ac:dyDescent="0.35">
      <c r="D5179" s="5">
        <v>104745</v>
      </c>
      <c r="E5179" s="6">
        <v>59</v>
      </c>
      <c r="F5179" s="6">
        <v>40</v>
      </c>
      <c r="G5179" s="6">
        <v>2</v>
      </c>
      <c r="H5179" s="6" t="s">
        <v>9</v>
      </c>
      <c r="I5179" s="6" t="s">
        <v>12</v>
      </c>
      <c r="J5179" s="6">
        <v>2</v>
      </c>
      <c r="K5179" s="6" t="s">
        <v>13</v>
      </c>
      <c r="L5179" s="7">
        <v>918.26021070000002</v>
      </c>
    </row>
    <row r="5180" spans="4:12" x14ac:dyDescent="0.35">
      <c r="D5180" s="5">
        <v>133527</v>
      </c>
      <c r="E5180" s="6">
        <v>31</v>
      </c>
      <c r="F5180" s="6">
        <v>12</v>
      </c>
      <c r="G5180" s="6">
        <v>2</v>
      </c>
      <c r="H5180" s="6" t="s">
        <v>11</v>
      </c>
      <c r="I5180" s="6" t="s">
        <v>12</v>
      </c>
      <c r="J5180" s="6">
        <v>15</v>
      </c>
      <c r="K5180" s="6" t="s">
        <v>10</v>
      </c>
      <c r="L5180" s="7">
        <v>271.36989870000002</v>
      </c>
    </row>
    <row r="5181" spans="4:12" x14ac:dyDescent="0.35">
      <c r="D5181" s="5">
        <v>126888</v>
      </c>
      <c r="E5181" s="6">
        <v>38</v>
      </c>
      <c r="F5181" s="6">
        <v>20</v>
      </c>
      <c r="G5181" s="6">
        <v>2</v>
      </c>
      <c r="H5181" s="6" t="s">
        <v>11</v>
      </c>
      <c r="I5181" s="6" t="s">
        <v>5</v>
      </c>
      <c r="J5181" s="6">
        <v>14</v>
      </c>
      <c r="K5181" s="6" t="s">
        <v>10</v>
      </c>
      <c r="L5181" s="7">
        <v>241.60322389999999</v>
      </c>
    </row>
    <row r="5182" spans="4:12" x14ac:dyDescent="0.35">
      <c r="D5182" s="5">
        <v>186301</v>
      </c>
      <c r="E5182" s="6">
        <v>20</v>
      </c>
      <c r="F5182" s="6" t="s">
        <v>14</v>
      </c>
      <c r="G5182" s="6">
        <v>2</v>
      </c>
      <c r="H5182" s="6" t="s">
        <v>11</v>
      </c>
      <c r="I5182" s="6" t="s">
        <v>12</v>
      </c>
      <c r="J5182" s="6">
        <v>9</v>
      </c>
      <c r="K5182" s="6" t="s">
        <v>10</v>
      </c>
      <c r="L5182" s="7">
        <v>496.105301</v>
      </c>
    </row>
    <row r="5183" spans="4:12" x14ac:dyDescent="0.35">
      <c r="D5183" s="5">
        <v>189148</v>
      </c>
      <c r="E5183" s="6">
        <v>43</v>
      </c>
      <c r="F5183" s="6">
        <v>26</v>
      </c>
      <c r="G5183" s="6">
        <v>2</v>
      </c>
      <c r="H5183" s="6" t="s">
        <v>11</v>
      </c>
      <c r="I5183" s="6" t="s">
        <v>5</v>
      </c>
      <c r="J5183" s="6">
        <v>5</v>
      </c>
      <c r="K5183" s="6" t="s">
        <v>13</v>
      </c>
      <c r="L5183" s="7">
        <v>600.50026920000005</v>
      </c>
    </row>
    <row r="5184" spans="4:12" x14ac:dyDescent="0.35">
      <c r="D5184" s="5">
        <v>183801</v>
      </c>
      <c r="E5184" s="6">
        <v>2</v>
      </c>
      <c r="F5184" s="6">
        <v>13</v>
      </c>
      <c r="G5184" s="6">
        <v>2</v>
      </c>
      <c r="H5184" s="6" t="s">
        <v>9</v>
      </c>
      <c r="I5184" s="6" t="s">
        <v>5</v>
      </c>
      <c r="J5184" s="6">
        <v>7</v>
      </c>
      <c r="K5184" s="6" t="s">
        <v>10</v>
      </c>
      <c r="L5184" s="7">
        <v>367.4895123</v>
      </c>
    </row>
    <row r="5185" spans="4:12" x14ac:dyDescent="0.35">
      <c r="D5185" s="5">
        <v>121973</v>
      </c>
      <c r="E5185" s="6">
        <v>66</v>
      </c>
      <c r="F5185" s="6">
        <v>49</v>
      </c>
      <c r="G5185" s="6">
        <v>2</v>
      </c>
      <c r="H5185" s="6" t="s">
        <v>9</v>
      </c>
      <c r="I5185" s="6" t="s">
        <v>12</v>
      </c>
      <c r="J5185" s="6">
        <v>2</v>
      </c>
      <c r="K5185" s="6" t="s">
        <v>10</v>
      </c>
      <c r="L5185" s="7">
        <v>233.0582785</v>
      </c>
    </row>
    <row r="5186" spans="4:12" x14ac:dyDescent="0.35">
      <c r="D5186" s="5">
        <v>187872</v>
      </c>
      <c r="E5186" s="6">
        <v>24</v>
      </c>
      <c r="F5186" s="6">
        <v>7</v>
      </c>
      <c r="G5186" s="6">
        <v>2</v>
      </c>
      <c r="H5186" s="6" t="s">
        <v>11</v>
      </c>
      <c r="I5186" s="6" t="s">
        <v>5</v>
      </c>
      <c r="J5186" s="6">
        <v>15</v>
      </c>
      <c r="K5186" s="6" t="s">
        <v>10</v>
      </c>
      <c r="L5186" s="7">
        <v>200.0278653</v>
      </c>
    </row>
    <row r="5187" spans="4:12" x14ac:dyDescent="0.35">
      <c r="D5187" s="5">
        <v>159108</v>
      </c>
      <c r="E5187" s="6">
        <v>58</v>
      </c>
      <c r="F5187" s="6">
        <v>37</v>
      </c>
      <c r="G5187" s="6">
        <v>2</v>
      </c>
      <c r="H5187" s="6" t="s">
        <v>11</v>
      </c>
      <c r="I5187" s="6" t="s">
        <v>12</v>
      </c>
      <c r="J5187" s="6">
        <v>13</v>
      </c>
      <c r="K5187" s="6" t="s">
        <v>10</v>
      </c>
      <c r="L5187" s="7">
        <v>434.32520950000003</v>
      </c>
    </row>
    <row r="5188" spans="4:12" x14ac:dyDescent="0.35">
      <c r="D5188" s="5">
        <v>196292</v>
      </c>
      <c r="E5188" s="6">
        <v>38</v>
      </c>
      <c r="F5188" s="6">
        <v>19</v>
      </c>
      <c r="G5188" s="6">
        <v>2</v>
      </c>
      <c r="H5188" s="6" t="s">
        <v>11</v>
      </c>
      <c r="I5188" s="6" t="s">
        <v>12</v>
      </c>
      <c r="J5188" s="6">
        <v>8</v>
      </c>
      <c r="K5188" s="6" t="s">
        <v>10</v>
      </c>
      <c r="L5188" s="7">
        <v>395.56480420000003</v>
      </c>
    </row>
    <row r="5189" spans="4:12" x14ac:dyDescent="0.35">
      <c r="D5189" s="5">
        <v>112761</v>
      </c>
      <c r="E5189" s="6">
        <v>51</v>
      </c>
      <c r="F5189" s="6">
        <v>30</v>
      </c>
      <c r="G5189" s="6">
        <v>2</v>
      </c>
      <c r="H5189" s="6" t="s">
        <v>9</v>
      </c>
      <c r="I5189" s="6" t="s">
        <v>12</v>
      </c>
      <c r="J5189" s="6">
        <v>14</v>
      </c>
      <c r="K5189" s="6" t="s">
        <v>10</v>
      </c>
      <c r="L5189" s="7">
        <v>327.79781850000001</v>
      </c>
    </row>
    <row r="5190" spans="4:12" x14ac:dyDescent="0.35">
      <c r="D5190" s="5">
        <v>182354</v>
      </c>
      <c r="E5190" s="6">
        <v>113</v>
      </c>
      <c r="F5190" s="6">
        <v>13</v>
      </c>
      <c r="G5190" s="6">
        <v>2</v>
      </c>
      <c r="H5190" s="6" t="s">
        <v>9</v>
      </c>
      <c r="I5190" s="6" t="s">
        <v>5</v>
      </c>
      <c r="J5190" s="6">
        <v>3</v>
      </c>
      <c r="K5190" s="6" t="s">
        <v>13</v>
      </c>
      <c r="L5190" s="7">
        <v>575.78078749999997</v>
      </c>
    </row>
    <row r="5191" spans="4:12" x14ac:dyDescent="0.35">
      <c r="D5191" s="5">
        <v>159450</v>
      </c>
      <c r="E5191" s="6">
        <v>53</v>
      </c>
      <c r="F5191" s="6">
        <v>34</v>
      </c>
      <c r="G5191" s="6">
        <v>2</v>
      </c>
      <c r="H5191" s="6" t="s">
        <v>9</v>
      </c>
      <c r="I5191" s="6" t="s">
        <v>12</v>
      </c>
      <c r="J5191" s="6">
        <v>6</v>
      </c>
      <c r="K5191" s="6" t="s">
        <v>13</v>
      </c>
      <c r="L5191" s="7">
        <v>504.66870820000003</v>
      </c>
    </row>
    <row r="5192" spans="4:12" x14ac:dyDescent="0.35">
      <c r="D5192" s="5">
        <v>122219</v>
      </c>
      <c r="E5192" s="6">
        <v>63</v>
      </c>
      <c r="F5192" s="6">
        <v>46</v>
      </c>
      <c r="G5192" s="6">
        <v>2</v>
      </c>
      <c r="H5192" s="6" t="s">
        <v>11</v>
      </c>
      <c r="I5192" s="6" t="s">
        <v>5</v>
      </c>
      <c r="J5192" s="6">
        <v>10</v>
      </c>
      <c r="K5192" s="6" t="s">
        <v>10</v>
      </c>
      <c r="L5192" s="7">
        <v>244.48377120000001</v>
      </c>
    </row>
    <row r="5193" spans="4:12" x14ac:dyDescent="0.35">
      <c r="D5193" s="5">
        <v>198419</v>
      </c>
      <c r="E5193" s="6">
        <v>18</v>
      </c>
      <c r="F5193" s="6">
        <v>0</v>
      </c>
      <c r="G5193" s="6">
        <v>2</v>
      </c>
      <c r="H5193" s="6" t="s">
        <v>11</v>
      </c>
      <c r="I5193" s="6" t="s">
        <v>5</v>
      </c>
      <c r="J5193" s="6">
        <v>10</v>
      </c>
      <c r="K5193" s="6" t="s">
        <v>10</v>
      </c>
      <c r="L5193" s="7">
        <v>396.51464129999999</v>
      </c>
    </row>
    <row r="5194" spans="4:12" x14ac:dyDescent="0.35">
      <c r="D5194" s="5">
        <v>180505</v>
      </c>
      <c r="E5194" s="6">
        <v>16</v>
      </c>
      <c r="F5194" s="6" t="s">
        <v>14</v>
      </c>
      <c r="G5194" s="6">
        <v>2</v>
      </c>
      <c r="H5194" s="6" t="s">
        <v>9</v>
      </c>
      <c r="I5194" s="6" t="s">
        <v>12</v>
      </c>
      <c r="J5194" s="6">
        <v>14</v>
      </c>
      <c r="K5194" s="6" t="s">
        <v>13</v>
      </c>
      <c r="L5194" s="7">
        <v>808.86670379999998</v>
      </c>
    </row>
    <row r="5195" spans="4:12" x14ac:dyDescent="0.35">
      <c r="D5195" s="5">
        <v>127123</v>
      </c>
      <c r="E5195" s="6">
        <v>17</v>
      </c>
      <c r="F5195" s="6">
        <v>0</v>
      </c>
      <c r="G5195" s="6">
        <v>2</v>
      </c>
      <c r="H5195" s="6" t="s">
        <v>11</v>
      </c>
      <c r="I5195" s="6" t="s">
        <v>12</v>
      </c>
      <c r="J5195" s="6">
        <v>4</v>
      </c>
      <c r="K5195" s="6" t="s">
        <v>13</v>
      </c>
      <c r="L5195" s="7">
        <v>782.82054129999995</v>
      </c>
    </row>
    <row r="5196" spans="4:12" x14ac:dyDescent="0.35">
      <c r="D5196" s="5">
        <v>113853</v>
      </c>
      <c r="E5196" s="6">
        <v>22</v>
      </c>
      <c r="F5196" s="6">
        <v>5</v>
      </c>
      <c r="G5196" s="6">
        <v>2</v>
      </c>
      <c r="H5196" s="6" t="s">
        <v>11</v>
      </c>
      <c r="I5196" s="6" t="s">
        <v>12</v>
      </c>
      <c r="J5196" s="6">
        <v>9</v>
      </c>
      <c r="K5196" s="6" t="s">
        <v>13</v>
      </c>
      <c r="L5196" s="7">
        <v>626.45134250000001</v>
      </c>
    </row>
    <row r="5197" spans="4:12" x14ac:dyDescent="0.35">
      <c r="D5197" s="5">
        <v>185864</v>
      </c>
      <c r="E5197" s="6">
        <v>16</v>
      </c>
      <c r="F5197" s="6">
        <v>0</v>
      </c>
      <c r="G5197" s="6">
        <v>2</v>
      </c>
      <c r="H5197" s="6" t="s">
        <v>11</v>
      </c>
      <c r="I5197" s="6" t="s">
        <v>12</v>
      </c>
      <c r="J5197" s="6">
        <v>13</v>
      </c>
      <c r="K5197" s="6" t="s">
        <v>10</v>
      </c>
      <c r="L5197" s="7">
        <v>451.96670810000001</v>
      </c>
    </row>
    <row r="5198" spans="4:12" x14ac:dyDescent="0.35">
      <c r="D5198" s="5">
        <v>131813</v>
      </c>
      <c r="E5198" s="6">
        <v>35</v>
      </c>
      <c r="F5198" s="6">
        <v>15</v>
      </c>
      <c r="G5198" s="6">
        <v>2</v>
      </c>
      <c r="H5198" s="6" t="s">
        <v>9</v>
      </c>
      <c r="I5198" s="6" t="s">
        <v>12</v>
      </c>
      <c r="J5198" s="6">
        <v>13</v>
      </c>
      <c r="K5198" s="6" t="s">
        <v>10</v>
      </c>
      <c r="L5198" s="7">
        <v>278.97183519999999</v>
      </c>
    </row>
    <row r="5199" spans="4:12" x14ac:dyDescent="0.35">
      <c r="D5199" s="5">
        <v>189817</v>
      </c>
      <c r="E5199" s="6">
        <v>64</v>
      </c>
      <c r="F5199" s="6">
        <v>45</v>
      </c>
      <c r="G5199" s="6">
        <v>2</v>
      </c>
      <c r="H5199" s="6" t="s">
        <v>9</v>
      </c>
      <c r="I5199" s="6" t="s">
        <v>12</v>
      </c>
      <c r="J5199" s="6">
        <v>12</v>
      </c>
      <c r="K5199" s="6" t="s">
        <v>10</v>
      </c>
      <c r="L5199" s="7">
        <v>225.07812849999999</v>
      </c>
    </row>
    <row r="5200" spans="4:12" x14ac:dyDescent="0.35">
      <c r="D5200" s="5">
        <v>185997</v>
      </c>
      <c r="E5200" s="6">
        <v>60</v>
      </c>
      <c r="F5200" s="6">
        <v>39</v>
      </c>
      <c r="G5200" s="6">
        <v>2</v>
      </c>
      <c r="H5200" s="6" t="s">
        <v>9</v>
      </c>
      <c r="I5200" s="6" t="s">
        <v>5</v>
      </c>
      <c r="J5200" s="6">
        <v>2</v>
      </c>
      <c r="K5200" s="6" t="s">
        <v>10</v>
      </c>
      <c r="L5200" s="7">
        <v>276.66647039999998</v>
      </c>
    </row>
    <row r="5201" spans="4:12" x14ac:dyDescent="0.35">
      <c r="D5201" s="5">
        <v>170214</v>
      </c>
      <c r="E5201" s="6">
        <v>38</v>
      </c>
      <c r="F5201" s="6" t="s">
        <v>14</v>
      </c>
      <c r="G5201" s="6">
        <v>2</v>
      </c>
      <c r="H5201" s="6" t="s">
        <v>11</v>
      </c>
      <c r="I5201" s="6" t="s">
        <v>12</v>
      </c>
      <c r="J5201" s="6">
        <v>9</v>
      </c>
      <c r="K5201" s="6" t="s">
        <v>10</v>
      </c>
      <c r="L5201" s="7">
        <v>484.37432280000002</v>
      </c>
    </row>
    <row r="5202" spans="4:12" x14ac:dyDescent="0.35">
      <c r="D5202" s="5">
        <v>167595</v>
      </c>
      <c r="E5202" s="6">
        <v>25</v>
      </c>
      <c r="F5202" s="6">
        <v>6</v>
      </c>
      <c r="G5202" s="6">
        <v>2</v>
      </c>
      <c r="H5202" s="6" t="s">
        <v>11</v>
      </c>
      <c r="I5202" s="6" t="s">
        <v>5</v>
      </c>
      <c r="J5202" s="6">
        <v>14</v>
      </c>
      <c r="K5202" s="6" t="s">
        <v>10</v>
      </c>
      <c r="L5202" s="7">
        <v>241.25894030000001</v>
      </c>
    </row>
    <row r="5203" spans="4:12" x14ac:dyDescent="0.35">
      <c r="D5203" s="5">
        <v>188282</v>
      </c>
      <c r="E5203" s="6">
        <v>27</v>
      </c>
      <c r="F5203" s="6">
        <v>10</v>
      </c>
      <c r="G5203" s="6">
        <v>2</v>
      </c>
      <c r="H5203" s="6" t="s">
        <v>9</v>
      </c>
      <c r="I5203" s="6" t="s">
        <v>12</v>
      </c>
      <c r="J5203" s="6">
        <v>0</v>
      </c>
      <c r="K5203" s="6" t="s">
        <v>13</v>
      </c>
      <c r="L5203" s="7">
        <v>669.8577239</v>
      </c>
    </row>
    <row r="5204" spans="4:12" x14ac:dyDescent="0.35">
      <c r="D5204" s="5">
        <v>196463</v>
      </c>
      <c r="E5204" s="6">
        <v>63</v>
      </c>
      <c r="F5204" s="6">
        <v>44</v>
      </c>
      <c r="G5204" s="6">
        <v>2</v>
      </c>
      <c r="H5204" s="6" t="s">
        <v>9</v>
      </c>
      <c r="I5204" s="6" t="s">
        <v>5</v>
      </c>
      <c r="J5204" s="6">
        <v>12</v>
      </c>
      <c r="K5204" s="6" t="s">
        <v>10</v>
      </c>
      <c r="L5204" s="7">
        <v>132.31434899999999</v>
      </c>
    </row>
    <row r="5205" spans="4:12" x14ac:dyDescent="0.35">
      <c r="D5205" s="5">
        <v>164781</v>
      </c>
      <c r="E5205" s="6">
        <v>18</v>
      </c>
      <c r="F5205" s="6">
        <v>0</v>
      </c>
      <c r="G5205" s="6">
        <v>2</v>
      </c>
      <c r="H5205" s="6" t="s">
        <v>9</v>
      </c>
      <c r="I5205" s="6" t="s">
        <v>12</v>
      </c>
      <c r="J5205" s="6">
        <v>6</v>
      </c>
      <c r="K5205" s="6" t="s">
        <v>13</v>
      </c>
      <c r="L5205" s="7">
        <v>1186.4010519999999</v>
      </c>
    </row>
    <row r="5206" spans="4:12" x14ac:dyDescent="0.35">
      <c r="D5206" s="5">
        <v>128864</v>
      </c>
      <c r="E5206" s="6">
        <v>70</v>
      </c>
      <c r="F5206" s="6">
        <v>53</v>
      </c>
      <c r="G5206" s="6">
        <v>2</v>
      </c>
      <c r="H5206" s="6" t="s">
        <v>9</v>
      </c>
      <c r="I5206" s="6" t="s">
        <v>5</v>
      </c>
      <c r="J5206" s="6">
        <v>5</v>
      </c>
      <c r="K5206" s="6" t="s">
        <v>10</v>
      </c>
      <c r="L5206" s="7">
        <v>219.90715990000001</v>
      </c>
    </row>
    <row r="5207" spans="4:12" x14ac:dyDescent="0.35">
      <c r="D5207" s="5">
        <v>173353</v>
      </c>
      <c r="E5207" s="6">
        <v>53</v>
      </c>
      <c r="F5207" s="6">
        <v>33</v>
      </c>
      <c r="G5207" s="6">
        <v>2</v>
      </c>
      <c r="H5207" s="6" t="s">
        <v>11</v>
      </c>
      <c r="I5207" s="6" t="s">
        <v>12</v>
      </c>
      <c r="J5207" s="6">
        <v>1</v>
      </c>
      <c r="K5207" s="6" t="s">
        <v>13</v>
      </c>
      <c r="L5207" s="7">
        <v>514.71710970000004</v>
      </c>
    </row>
    <row r="5208" spans="4:12" x14ac:dyDescent="0.35">
      <c r="D5208" s="5">
        <v>119429</v>
      </c>
      <c r="E5208" s="6">
        <v>27</v>
      </c>
      <c r="F5208" s="6">
        <v>9</v>
      </c>
      <c r="G5208" s="6">
        <v>2</v>
      </c>
      <c r="H5208" s="6" t="s">
        <v>11</v>
      </c>
      <c r="I5208" s="6" t="s">
        <v>12</v>
      </c>
      <c r="J5208" s="6">
        <v>14</v>
      </c>
      <c r="K5208" s="6" t="s">
        <v>10</v>
      </c>
      <c r="L5208" s="7">
        <v>402.67209459999998</v>
      </c>
    </row>
    <row r="5209" spans="4:12" x14ac:dyDescent="0.35">
      <c r="D5209" s="5">
        <v>132904</v>
      </c>
      <c r="E5209" s="6">
        <v>19</v>
      </c>
      <c r="F5209" s="6">
        <v>2</v>
      </c>
      <c r="G5209" s="6">
        <v>2</v>
      </c>
      <c r="H5209" s="6" t="s">
        <v>11</v>
      </c>
      <c r="I5209" s="6" t="s">
        <v>12</v>
      </c>
      <c r="J5209" s="6">
        <v>11</v>
      </c>
      <c r="K5209" s="6" t="s">
        <v>10</v>
      </c>
      <c r="L5209" s="7">
        <v>207.188738</v>
      </c>
    </row>
    <row r="5210" spans="4:12" x14ac:dyDescent="0.35">
      <c r="D5210" s="5">
        <v>174936</v>
      </c>
      <c r="E5210" s="6">
        <v>128</v>
      </c>
      <c r="F5210" s="6">
        <v>16</v>
      </c>
      <c r="G5210" s="6">
        <v>2</v>
      </c>
      <c r="H5210" s="6" t="s">
        <v>9</v>
      </c>
      <c r="I5210" s="6" t="s">
        <v>12</v>
      </c>
      <c r="J5210" s="6">
        <v>2</v>
      </c>
      <c r="K5210" s="6" t="s">
        <v>13</v>
      </c>
      <c r="L5210" s="7">
        <v>600.89628589999995</v>
      </c>
    </row>
    <row r="5211" spans="4:12" x14ac:dyDescent="0.35">
      <c r="D5211" s="5">
        <v>152174</v>
      </c>
      <c r="E5211" s="6">
        <v>62</v>
      </c>
      <c r="F5211" s="6">
        <v>45</v>
      </c>
      <c r="G5211" s="6">
        <v>2</v>
      </c>
      <c r="H5211" s="6" t="s">
        <v>11</v>
      </c>
      <c r="I5211" s="6" t="s">
        <v>12</v>
      </c>
      <c r="J5211" s="6">
        <v>3</v>
      </c>
      <c r="K5211" s="6" t="s">
        <v>10</v>
      </c>
      <c r="L5211" s="7">
        <v>360.35682350000002</v>
      </c>
    </row>
    <row r="5212" spans="4:12" x14ac:dyDescent="0.35">
      <c r="D5212" s="5">
        <v>197762</v>
      </c>
      <c r="E5212" s="6">
        <v>39</v>
      </c>
      <c r="F5212" s="6" t="s">
        <v>14</v>
      </c>
      <c r="G5212" s="6">
        <v>2</v>
      </c>
      <c r="H5212" s="6" t="s">
        <v>9</v>
      </c>
      <c r="I5212" s="6" t="s">
        <v>5</v>
      </c>
      <c r="J5212" s="6">
        <v>7</v>
      </c>
      <c r="K5212" s="6" t="s">
        <v>10</v>
      </c>
      <c r="L5212" s="7">
        <v>358.28510369999998</v>
      </c>
    </row>
    <row r="5213" spans="4:12" x14ac:dyDescent="0.35">
      <c r="D5213" s="5">
        <v>106374</v>
      </c>
      <c r="E5213" s="6">
        <v>66</v>
      </c>
      <c r="F5213" s="6">
        <v>48</v>
      </c>
      <c r="G5213" s="6">
        <v>2</v>
      </c>
      <c r="H5213" s="6" t="s">
        <v>9</v>
      </c>
      <c r="I5213" s="6" t="s">
        <v>12</v>
      </c>
      <c r="J5213" s="6">
        <v>5</v>
      </c>
      <c r="K5213" s="6" t="s">
        <v>10</v>
      </c>
      <c r="L5213" s="7">
        <v>427.89142240000001</v>
      </c>
    </row>
    <row r="5214" spans="4:12" x14ac:dyDescent="0.35">
      <c r="D5214" s="5">
        <v>152632</v>
      </c>
      <c r="E5214" s="6">
        <v>61</v>
      </c>
      <c r="F5214" s="6">
        <v>42</v>
      </c>
      <c r="G5214" s="6">
        <v>2</v>
      </c>
      <c r="H5214" s="6" t="s">
        <v>9</v>
      </c>
      <c r="I5214" s="6" t="s">
        <v>5</v>
      </c>
      <c r="J5214" s="6">
        <v>6</v>
      </c>
      <c r="K5214" s="6" t="s">
        <v>10</v>
      </c>
      <c r="L5214" s="7">
        <v>276.04100190000003</v>
      </c>
    </row>
    <row r="5215" spans="4:12" x14ac:dyDescent="0.35">
      <c r="D5215" s="5">
        <v>125622</v>
      </c>
      <c r="E5215" s="6">
        <v>17</v>
      </c>
      <c r="F5215" s="6">
        <v>0</v>
      </c>
      <c r="G5215" s="6">
        <v>2</v>
      </c>
      <c r="H5215" s="6" t="s">
        <v>9</v>
      </c>
      <c r="I5215" s="6" t="s">
        <v>5</v>
      </c>
      <c r="J5215" s="6">
        <v>12</v>
      </c>
      <c r="K5215" s="6" t="s">
        <v>13</v>
      </c>
      <c r="L5215" s="7">
        <v>527.74194820000002</v>
      </c>
    </row>
    <row r="5216" spans="4:12" x14ac:dyDescent="0.35">
      <c r="D5216" s="5">
        <v>117263</v>
      </c>
      <c r="E5216" s="6">
        <v>20</v>
      </c>
      <c r="F5216" s="6">
        <v>1</v>
      </c>
      <c r="G5216" s="6">
        <v>2</v>
      </c>
      <c r="H5216" s="6" t="s">
        <v>9</v>
      </c>
      <c r="I5216" s="6" t="s">
        <v>12</v>
      </c>
      <c r="J5216" s="6">
        <v>11</v>
      </c>
      <c r="K5216" s="6" t="s">
        <v>13</v>
      </c>
      <c r="L5216" s="7">
        <v>593.20502050000005</v>
      </c>
    </row>
    <row r="5217" spans="4:12" x14ac:dyDescent="0.35">
      <c r="D5217" s="5">
        <v>156341</v>
      </c>
      <c r="E5217" s="6">
        <v>67</v>
      </c>
      <c r="F5217" s="6">
        <v>46</v>
      </c>
      <c r="G5217" s="6">
        <v>2</v>
      </c>
      <c r="H5217" s="6" t="s">
        <v>11</v>
      </c>
      <c r="I5217" s="6" t="s">
        <v>12</v>
      </c>
      <c r="J5217" s="6">
        <v>11</v>
      </c>
      <c r="K5217" s="6" t="s">
        <v>10</v>
      </c>
      <c r="L5217" s="7">
        <v>49.410619220000001</v>
      </c>
    </row>
    <row r="5218" spans="4:12" x14ac:dyDescent="0.35">
      <c r="D5218" s="5">
        <v>180874</v>
      </c>
      <c r="E5218" s="6">
        <v>61</v>
      </c>
      <c r="F5218" s="6">
        <v>40</v>
      </c>
      <c r="G5218" s="6">
        <v>2</v>
      </c>
      <c r="H5218" s="6" t="s">
        <v>11</v>
      </c>
      <c r="I5218" s="6" t="s">
        <v>12</v>
      </c>
      <c r="J5218" s="6">
        <v>3</v>
      </c>
      <c r="K5218" s="6" t="s">
        <v>13</v>
      </c>
      <c r="L5218" s="7">
        <v>753.30582360000005</v>
      </c>
    </row>
    <row r="5219" spans="4:12" x14ac:dyDescent="0.35">
      <c r="D5219" s="5">
        <v>111659</v>
      </c>
      <c r="E5219" s="6">
        <v>49</v>
      </c>
      <c r="F5219" s="6">
        <v>29</v>
      </c>
      <c r="G5219" s="6">
        <v>2</v>
      </c>
      <c r="H5219" s="6" t="s">
        <v>9</v>
      </c>
      <c r="I5219" s="6" t="s">
        <v>5</v>
      </c>
      <c r="J5219" s="6">
        <v>10</v>
      </c>
      <c r="K5219" s="6" t="s">
        <v>10</v>
      </c>
      <c r="L5219" s="7">
        <v>359.13440300000002</v>
      </c>
    </row>
    <row r="5220" spans="4:12" x14ac:dyDescent="0.35">
      <c r="D5220" s="5">
        <v>153370</v>
      </c>
      <c r="E5220" s="6">
        <v>65</v>
      </c>
      <c r="F5220" s="6">
        <v>45</v>
      </c>
      <c r="G5220" s="6">
        <v>2</v>
      </c>
      <c r="H5220" s="6" t="s">
        <v>11</v>
      </c>
      <c r="I5220" s="6" t="s">
        <v>12</v>
      </c>
      <c r="J5220" s="6">
        <v>10</v>
      </c>
      <c r="K5220" s="6" t="s">
        <v>10</v>
      </c>
      <c r="L5220" s="7">
        <v>318.59196759999998</v>
      </c>
    </row>
    <row r="5221" spans="4:12" x14ac:dyDescent="0.35">
      <c r="D5221" s="5">
        <v>123092</v>
      </c>
      <c r="E5221" s="6">
        <v>60</v>
      </c>
      <c r="F5221" s="6">
        <v>41</v>
      </c>
      <c r="G5221" s="6">
        <v>2</v>
      </c>
      <c r="H5221" s="6" t="s">
        <v>9</v>
      </c>
      <c r="I5221" s="6" t="s">
        <v>12</v>
      </c>
      <c r="J5221" s="6">
        <v>7</v>
      </c>
      <c r="K5221" s="6" t="s">
        <v>10</v>
      </c>
      <c r="L5221" s="7">
        <v>495.87447070000002</v>
      </c>
    </row>
    <row r="5222" spans="4:12" x14ac:dyDescent="0.35">
      <c r="D5222" s="5">
        <v>145873</v>
      </c>
      <c r="E5222" s="6">
        <v>23</v>
      </c>
      <c r="F5222" s="6">
        <v>5</v>
      </c>
      <c r="G5222" s="6">
        <v>2</v>
      </c>
      <c r="H5222" s="6" t="s">
        <v>9</v>
      </c>
      <c r="I5222" s="6" t="s">
        <v>12</v>
      </c>
      <c r="J5222" s="6">
        <v>4</v>
      </c>
      <c r="K5222" s="6" t="s">
        <v>13</v>
      </c>
      <c r="L5222" s="7">
        <v>1953.606442</v>
      </c>
    </row>
    <row r="5223" spans="4:12" x14ac:dyDescent="0.35">
      <c r="D5223" s="5">
        <v>138933</v>
      </c>
      <c r="E5223" s="6">
        <v>53</v>
      </c>
      <c r="F5223" s="6">
        <v>33</v>
      </c>
      <c r="G5223" s="6">
        <v>2</v>
      </c>
      <c r="H5223" s="6" t="s">
        <v>9</v>
      </c>
      <c r="I5223" s="6" t="s">
        <v>12</v>
      </c>
      <c r="J5223" s="6">
        <v>7</v>
      </c>
      <c r="K5223" s="6" t="s">
        <v>10</v>
      </c>
      <c r="L5223" s="7">
        <v>457.7897754</v>
      </c>
    </row>
    <row r="5224" spans="4:12" x14ac:dyDescent="0.35">
      <c r="D5224" s="5">
        <v>170282</v>
      </c>
      <c r="E5224" s="6">
        <v>4</v>
      </c>
      <c r="F5224" s="6">
        <v>44</v>
      </c>
      <c r="G5224" s="6">
        <v>2</v>
      </c>
      <c r="H5224" s="6" t="s">
        <v>9</v>
      </c>
      <c r="I5224" s="6" t="s">
        <v>5</v>
      </c>
      <c r="J5224" s="6">
        <v>12</v>
      </c>
      <c r="K5224" s="6" t="s">
        <v>10</v>
      </c>
      <c r="L5224" s="7">
        <v>214.37673280000001</v>
      </c>
    </row>
    <row r="5225" spans="4:12" x14ac:dyDescent="0.35">
      <c r="D5225" s="5">
        <v>134092</v>
      </c>
      <c r="E5225" s="6">
        <v>21</v>
      </c>
      <c r="F5225" s="6">
        <v>3</v>
      </c>
      <c r="G5225" s="6">
        <v>2</v>
      </c>
      <c r="H5225" s="6" t="s">
        <v>11</v>
      </c>
      <c r="I5225" s="6" t="s">
        <v>12</v>
      </c>
      <c r="J5225" s="6">
        <v>14</v>
      </c>
      <c r="K5225" s="6" t="s">
        <v>10</v>
      </c>
      <c r="L5225" s="7">
        <v>315.71152330000001</v>
      </c>
    </row>
    <row r="5226" spans="4:12" x14ac:dyDescent="0.35">
      <c r="D5226" s="5">
        <v>117630</v>
      </c>
      <c r="E5226" s="6">
        <v>49</v>
      </c>
      <c r="F5226" s="6">
        <v>29</v>
      </c>
      <c r="G5226" s="6">
        <v>2</v>
      </c>
      <c r="H5226" s="6" t="s">
        <v>9</v>
      </c>
      <c r="I5226" s="6" t="s">
        <v>5</v>
      </c>
      <c r="J5226" s="6">
        <v>6</v>
      </c>
      <c r="K5226" s="6" t="s">
        <v>10</v>
      </c>
      <c r="L5226" s="7">
        <v>377.97715340000002</v>
      </c>
    </row>
    <row r="5227" spans="4:12" x14ac:dyDescent="0.35">
      <c r="D5227" s="5">
        <v>195304</v>
      </c>
      <c r="E5227" s="6">
        <v>32</v>
      </c>
      <c r="F5227" s="6">
        <v>12</v>
      </c>
      <c r="G5227" s="6">
        <v>2</v>
      </c>
      <c r="H5227" s="6" t="s">
        <v>11</v>
      </c>
      <c r="I5227" s="6" t="s">
        <v>5</v>
      </c>
      <c r="J5227" s="6">
        <v>15</v>
      </c>
      <c r="K5227" s="6" t="s">
        <v>10</v>
      </c>
      <c r="L5227" s="7">
        <v>306.6404225</v>
      </c>
    </row>
    <row r="5228" spans="4:12" x14ac:dyDescent="0.35">
      <c r="D5228" s="5">
        <v>126485</v>
      </c>
      <c r="E5228" s="6">
        <v>19</v>
      </c>
      <c r="F5228" s="6">
        <v>2</v>
      </c>
      <c r="G5228" s="6">
        <v>2</v>
      </c>
      <c r="H5228" s="6" t="s">
        <v>11</v>
      </c>
      <c r="I5228" s="6" t="s">
        <v>5</v>
      </c>
      <c r="J5228" s="6">
        <v>13</v>
      </c>
      <c r="K5228" s="6" t="s">
        <v>10</v>
      </c>
      <c r="L5228" s="7">
        <v>301.06250499999999</v>
      </c>
    </row>
    <row r="5229" spans="4:12" x14ac:dyDescent="0.35">
      <c r="D5229" s="5">
        <v>174470</v>
      </c>
      <c r="E5229" s="6">
        <v>64</v>
      </c>
      <c r="F5229" s="6">
        <v>47</v>
      </c>
      <c r="G5229" s="6">
        <v>2</v>
      </c>
      <c r="H5229" s="6" t="s">
        <v>9</v>
      </c>
      <c r="I5229" s="6" t="s">
        <v>5</v>
      </c>
      <c r="J5229" s="6">
        <v>15</v>
      </c>
      <c r="K5229" s="6" t="s">
        <v>10</v>
      </c>
      <c r="L5229" s="7">
        <v>27.940046800000001</v>
      </c>
    </row>
    <row r="5230" spans="4:12" x14ac:dyDescent="0.35">
      <c r="D5230" s="5">
        <v>114127</v>
      </c>
      <c r="E5230" s="6">
        <v>3</v>
      </c>
      <c r="F5230" s="6">
        <v>14</v>
      </c>
      <c r="G5230" s="6">
        <v>2</v>
      </c>
      <c r="H5230" s="6" t="s">
        <v>11</v>
      </c>
      <c r="I5230" s="6" t="s">
        <v>12</v>
      </c>
      <c r="J5230" s="6">
        <v>9</v>
      </c>
      <c r="K5230" s="6" t="s">
        <v>10</v>
      </c>
      <c r="L5230" s="7">
        <v>360.93856879999998</v>
      </c>
    </row>
    <row r="5231" spans="4:12" x14ac:dyDescent="0.35">
      <c r="D5231" s="5">
        <v>144296</v>
      </c>
      <c r="E5231" s="6">
        <v>3</v>
      </c>
      <c r="F5231" s="6">
        <v>43</v>
      </c>
      <c r="G5231" s="6">
        <v>2</v>
      </c>
      <c r="H5231" s="6" t="s">
        <v>9</v>
      </c>
      <c r="I5231" s="6" t="s">
        <v>5</v>
      </c>
      <c r="J5231" s="6">
        <v>10</v>
      </c>
      <c r="K5231" s="6" t="s">
        <v>10</v>
      </c>
      <c r="L5231" s="7">
        <v>273.62572130000001</v>
      </c>
    </row>
    <row r="5232" spans="4:12" x14ac:dyDescent="0.35">
      <c r="D5232" s="5">
        <v>167940</v>
      </c>
      <c r="E5232" s="6">
        <v>22</v>
      </c>
      <c r="F5232" s="6">
        <v>3</v>
      </c>
      <c r="G5232" s="6">
        <v>2</v>
      </c>
      <c r="H5232" s="6" t="s">
        <v>9</v>
      </c>
      <c r="I5232" s="6" t="s">
        <v>5</v>
      </c>
      <c r="J5232" s="6">
        <v>8</v>
      </c>
      <c r="K5232" s="6" t="s">
        <v>13</v>
      </c>
      <c r="L5232" s="7">
        <v>518.80894579999995</v>
      </c>
    </row>
    <row r="5233" spans="4:12" x14ac:dyDescent="0.35">
      <c r="D5233" s="5">
        <v>183321</v>
      </c>
      <c r="E5233" s="6">
        <v>69</v>
      </c>
      <c r="F5233" s="6">
        <v>48</v>
      </c>
      <c r="G5233" s="6">
        <v>2</v>
      </c>
      <c r="H5233" s="6" t="s">
        <v>11</v>
      </c>
      <c r="I5233" s="6" t="s">
        <v>5</v>
      </c>
      <c r="J5233" s="6">
        <v>14</v>
      </c>
      <c r="K5233" s="6" t="s">
        <v>10</v>
      </c>
      <c r="L5233" s="7">
        <v>39.79180144</v>
      </c>
    </row>
    <row r="5234" spans="4:12" x14ac:dyDescent="0.35">
      <c r="D5234" s="5">
        <v>176585</v>
      </c>
      <c r="E5234" s="6">
        <v>1</v>
      </c>
      <c r="F5234" s="6">
        <v>5</v>
      </c>
      <c r="G5234" s="6">
        <v>2</v>
      </c>
      <c r="H5234" s="6" t="s">
        <v>11</v>
      </c>
      <c r="I5234" s="6" t="s">
        <v>5</v>
      </c>
      <c r="J5234" s="6">
        <v>2</v>
      </c>
      <c r="K5234" s="6" t="s">
        <v>13</v>
      </c>
      <c r="L5234" s="7">
        <v>561.20202270000004</v>
      </c>
    </row>
    <row r="5235" spans="4:12" x14ac:dyDescent="0.35">
      <c r="D5235" s="5">
        <v>126288</v>
      </c>
      <c r="E5235" s="6">
        <v>62</v>
      </c>
      <c r="F5235" s="6">
        <v>44</v>
      </c>
      <c r="G5235" s="6">
        <v>2</v>
      </c>
      <c r="H5235" s="6" t="s">
        <v>11</v>
      </c>
      <c r="I5235" s="6" t="s">
        <v>12</v>
      </c>
      <c r="J5235" s="6">
        <v>8</v>
      </c>
      <c r="K5235" s="6" t="s">
        <v>10</v>
      </c>
      <c r="L5235" s="7">
        <v>177.04500440000001</v>
      </c>
    </row>
    <row r="5236" spans="4:12" x14ac:dyDescent="0.35">
      <c r="D5236" s="5">
        <v>155157</v>
      </c>
      <c r="E5236" s="6">
        <v>66</v>
      </c>
      <c r="F5236" s="6">
        <v>47</v>
      </c>
      <c r="G5236" s="6">
        <v>2</v>
      </c>
      <c r="H5236" s="6" t="s">
        <v>9</v>
      </c>
      <c r="I5236" s="6" t="s">
        <v>5</v>
      </c>
      <c r="J5236" s="6">
        <v>9</v>
      </c>
      <c r="K5236" s="6" t="s">
        <v>10</v>
      </c>
      <c r="L5236" s="7">
        <v>239.17933869999999</v>
      </c>
    </row>
    <row r="5237" spans="4:12" x14ac:dyDescent="0.35">
      <c r="D5237" s="5">
        <v>125221</v>
      </c>
      <c r="E5237" s="6">
        <v>50</v>
      </c>
      <c r="F5237" s="6">
        <v>33</v>
      </c>
      <c r="G5237" s="6">
        <v>2</v>
      </c>
      <c r="H5237" s="6" t="s">
        <v>11</v>
      </c>
      <c r="I5237" s="6" t="s">
        <v>5</v>
      </c>
      <c r="J5237" s="6">
        <v>6</v>
      </c>
      <c r="K5237" s="6" t="s">
        <v>10</v>
      </c>
      <c r="L5237" s="7">
        <v>357.03601149999997</v>
      </c>
    </row>
    <row r="5238" spans="4:12" x14ac:dyDescent="0.35">
      <c r="D5238" s="5">
        <v>183777</v>
      </c>
      <c r="E5238" s="6">
        <v>61</v>
      </c>
      <c r="F5238" s="6">
        <v>41</v>
      </c>
      <c r="G5238" s="6">
        <v>2</v>
      </c>
      <c r="H5238" s="6" t="s">
        <v>11</v>
      </c>
      <c r="I5238" s="6" t="s">
        <v>5</v>
      </c>
      <c r="J5238" s="6">
        <v>7</v>
      </c>
      <c r="K5238" s="6" t="s">
        <v>10</v>
      </c>
      <c r="L5238" s="7">
        <v>156.53557979999999</v>
      </c>
    </row>
    <row r="5239" spans="4:12" x14ac:dyDescent="0.35">
      <c r="D5239" s="5">
        <v>105878</v>
      </c>
      <c r="E5239" s="6">
        <v>42</v>
      </c>
      <c r="F5239" s="6">
        <v>21</v>
      </c>
      <c r="G5239" s="6">
        <v>2</v>
      </c>
      <c r="H5239" s="6" t="s">
        <v>9</v>
      </c>
      <c r="I5239" s="6" t="s">
        <v>12</v>
      </c>
      <c r="J5239" s="6">
        <v>10</v>
      </c>
      <c r="K5239" s="6" t="s">
        <v>10</v>
      </c>
      <c r="L5239" s="7">
        <v>426.2098135</v>
      </c>
    </row>
    <row r="5240" spans="4:12" x14ac:dyDescent="0.35">
      <c r="D5240" s="5">
        <v>118035</v>
      </c>
      <c r="E5240" s="6">
        <v>17</v>
      </c>
      <c r="F5240" s="6">
        <v>0</v>
      </c>
      <c r="G5240" s="6">
        <v>2</v>
      </c>
      <c r="H5240" s="6" t="s">
        <v>9</v>
      </c>
      <c r="I5240" s="6" t="s">
        <v>12</v>
      </c>
      <c r="J5240" s="6">
        <v>0</v>
      </c>
      <c r="K5240" s="6" t="s">
        <v>13</v>
      </c>
      <c r="L5240" s="7">
        <v>1486.388076</v>
      </c>
    </row>
    <row r="5241" spans="4:12" x14ac:dyDescent="0.35">
      <c r="D5241" s="5">
        <v>113400</v>
      </c>
      <c r="E5241" s="6">
        <v>20</v>
      </c>
      <c r="F5241" s="6" t="s">
        <v>14</v>
      </c>
      <c r="G5241" s="6">
        <v>2</v>
      </c>
      <c r="H5241" s="6" t="s">
        <v>11</v>
      </c>
      <c r="I5241" s="6" t="s">
        <v>5</v>
      </c>
      <c r="J5241" s="6">
        <v>10</v>
      </c>
      <c r="K5241" s="6" t="s">
        <v>10</v>
      </c>
      <c r="L5241" s="7">
        <v>283.0697002</v>
      </c>
    </row>
    <row r="5242" spans="4:12" x14ac:dyDescent="0.35">
      <c r="D5242" s="5">
        <v>120162</v>
      </c>
      <c r="E5242" s="6">
        <v>24</v>
      </c>
      <c r="F5242" s="6">
        <v>7</v>
      </c>
      <c r="G5242" s="6">
        <v>2</v>
      </c>
      <c r="H5242" s="6" t="s">
        <v>11</v>
      </c>
      <c r="I5242" s="6" t="s">
        <v>12</v>
      </c>
      <c r="J5242" s="6">
        <v>6</v>
      </c>
      <c r="K5242" s="6" t="s">
        <v>13</v>
      </c>
      <c r="L5242" s="7">
        <v>808.64269509999997</v>
      </c>
    </row>
    <row r="5243" spans="4:12" x14ac:dyDescent="0.35">
      <c r="D5243" s="5">
        <v>105991</v>
      </c>
      <c r="E5243" s="6">
        <v>41</v>
      </c>
      <c r="F5243" s="6">
        <v>22</v>
      </c>
      <c r="G5243" s="6">
        <v>2</v>
      </c>
      <c r="H5243" s="6" t="s">
        <v>9</v>
      </c>
      <c r="I5243" s="6" t="s">
        <v>12</v>
      </c>
      <c r="J5243" s="6">
        <v>1</v>
      </c>
      <c r="K5243" s="6" t="s">
        <v>13</v>
      </c>
      <c r="L5243" s="7">
        <v>674.06405800000005</v>
      </c>
    </row>
    <row r="5244" spans="4:12" x14ac:dyDescent="0.35">
      <c r="D5244" s="5">
        <v>188865</v>
      </c>
      <c r="E5244" s="6">
        <v>119</v>
      </c>
      <c r="F5244" s="6">
        <v>43</v>
      </c>
      <c r="G5244" s="6">
        <v>2</v>
      </c>
      <c r="H5244" s="6" t="s">
        <v>11</v>
      </c>
      <c r="I5244" s="6" t="s">
        <v>5</v>
      </c>
      <c r="J5244" s="6">
        <v>10</v>
      </c>
      <c r="K5244" s="6" t="s">
        <v>10</v>
      </c>
      <c r="L5244" s="7">
        <v>189.03586490000001</v>
      </c>
    </row>
    <row r="5245" spans="4:12" x14ac:dyDescent="0.35">
      <c r="D5245" s="5">
        <v>177367</v>
      </c>
      <c r="E5245" s="6">
        <v>70</v>
      </c>
      <c r="F5245" s="6">
        <v>52</v>
      </c>
      <c r="G5245" s="6">
        <v>2</v>
      </c>
      <c r="H5245" s="6" t="s">
        <v>9</v>
      </c>
      <c r="I5245" s="6" t="s">
        <v>12</v>
      </c>
      <c r="J5245" s="6">
        <v>2</v>
      </c>
      <c r="K5245" s="6" t="s">
        <v>13</v>
      </c>
      <c r="L5245" s="7">
        <v>577.82402070000001</v>
      </c>
    </row>
    <row r="5246" spans="4:12" x14ac:dyDescent="0.35">
      <c r="D5246" s="5">
        <v>173974</v>
      </c>
      <c r="E5246" s="6">
        <v>18</v>
      </c>
      <c r="F5246" s="6">
        <v>1</v>
      </c>
      <c r="G5246" s="6">
        <v>2</v>
      </c>
      <c r="H5246" s="6" t="s">
        <v>9</v>
      </c>
      <c r="I5246" s="6" t="s">
        <v>5</v>
      </c>
      <c r="J5246" s="6">
        <v>7</v>
      </c>
      <c r="K5246" s="6" t="s">
        <v>10</v>
      </c>
      <c r="L5246" s="7">
        <v>418.97552660000002</v>
      </c>
    </row>
    <row r="5247" spans="4:12" x14ac:dyDescent="0.35">
      <c r="D5247" s="5">
        <v>159455</v>
      </c>
      <c r="E5247" s="6">
        <v>61</v>
      </c>
      <c r="F5247" s="6">
        <v>42</v>
      </c>
      <c r="G5247" s="6">
        <v>2</v>
      </c>
      <c r="H5247" s="6" t="s">
        <v>11</v>
      </c>
      <c r="I5247" s="6" t="s">
        <v>12</v>
      </c>
      <c r="J5247" s="6">
        <v>8</v>
      </c>
      <c r="K5247" s="6" t="s">
        <v>10</v>
      </c>
      <c r="L5247" s="7">
        <v>373.60395569999997</v>
      </c>
    </row>
    <row r="5248" spans="4:12" x14ac:dyDescent="0.35">
      <c r="D5248" s="5">
        <v>133054</v>
      </c>
      <c r="E5248" s="6">
        <v>37</v>
      </c>
      <c r="F5248" s="6">
        <v>19</v>
      </c>
      <c r="G5248" s="6">
        <v>2</v>
      </c>
      <c r="H5248" s="6" t="s">
        <v>9</v>
      </c>
      <c r="I5248" s="6" t="s">
        <v>5</v>
      </c>
      <c r="J5248" s="6">
        <v>9</v>
      </c>
      <c r="K5248" s="6" t="s">
        <v>10</v>
      </c>
      <c r="L5248" s="7">
        <v>309.88178579999999</v>
      </c>
    </row>
    <row r="5249" spans="4:12" x14ac:dyDescent="0.35">
      <c r="D5249" s="5">
        <v>121838</v>
      </c>
      <c r="E5249" s="6">
        <v>19</v>
      </c>
      <c r="F5249" s="6">
        <v>0</v>
      </c>
      <c r="G5249" s="6">
        <v>2</v>
      </c>
      <c r="H5249" s="6" t="s">
        <v>9</v>
      </c>
      <c r="I5249" s="6" t="s">
        <v>12</v>
      </c>
      <c r="J5249" s="6">
        <v>12</v>
      </c>
      <c r="K5249" s="6" t="s">
        <v>10</v>
      </c>
      <c r="L5249" s="7">
        <v>470.32045770000002</v>
      </c>
    </row>
    <row r="5250" spans="4:12" x14ac:dyDescent="0.35">
      <c r="D5250" s="5">
        <v>172641</v>
      </c>
      <c r="E5250" s="6">
        <v>19</v>
      </c>
      <c r="F5250" s="6">
        <v>2</v>
      </c>
      <c r="G5250" s="6">
        <v>2</v>
      </c>
      <c r="H5250" s="6" t="s">
        <v>11</v>
      </c>
      <c r="I5250" s="6" t="s">
        <v>5</v>
      </c>
      <c r="J5250" s="6">
        <v>12</v>
      </c>
      <c r="K5250" s="6" t="s">
        <v>10</v>
      </c>
      <c r="L5250" s="7">
        <v>362.82254610000001</v>
      </c>
    </row>
    <row r="5251" spans="4:12" x14ac:dyDescent="0.35">
      <c r="D5251" s="5">
        <v>192592</v>
      </c>
      <c r="E5251" s="6">
        <v>68</v>
      </c>
      <c r="F5251" s="6">
        <v>50</v>
      </c>
      <c r="G5251" s="6">
        <v>2</v>
      </c>
      <c r="H5251" s="6" t="s">
        <v>9</v>
      </c>
      <c r="I5251" s="6" t="s">
        <v>12</v>
      </c>
      <c r="J5251" s="6">
        <v>2</v>
      </c>
      <c r="K5251" s="6" t="s">
        <v>10</v>
      </c>
      <c r="L5251" s="7">
        <v>454.17093069999999</v>
      </c>
    </row>
    <row r="5252" spans="4:12" x14ac:dyDescent="0.35">
      <c r="D5252" s="5">
        <v>165820</v>
      </c>
      <c r="E5252" s="6">
        <v>68</v>
      </c>
      <c r="F5252" s="6">
        <v>49</v>
      </c>
      <c r="G5252" s="6">
        <v>2</v>
      </c>
      <c r="H5252" s="6" t="s">
        <v>11</v>
      </c>
      <c r="I5252" s="6" t="s">
        <v>12</v>
      </c>
      <c r="J5252" s="6">
        <v>13</v>
      </c>
      <c r="K5252" s="6" t="s">
        <v>10</v>
      </c>
      <c r="L5252" s="7">
        <v>111.29069680000001</v>
      </c>
    </row>
    <row r="5253" spans="4:12" x14ac:dyDescent="0.35">
      <c r="D5253" s="5">
        <v>198479</v>
      </c>
      <c r="E5253" s="6">
        <v>66</v>
      </c>
      <c r="F5253" s="6">
        <v>46</v>
      </c>
      <c r="G5253" s="6">
        <v>2</v>
      </c>
      <c r="H5253" s="6" t="s">
        <v>11</v>
      </c>
      <c r="I5253" s="6" t="s">
        <v>5</v>
      </c>
      <c r="J5253" s="6">
        <v>3</v>
      </c>
      <c r="K5253" s="6" t="s">
        <v>10</v>
      </c>
      <c r="L5253" s="7">
        <v>243.53287370000001</v>
      </c>
    </row>
    <row r="5254" spans="4:12" x14ac:dyDescent="0.35">
      <c r="D5254" s="5">
        <v>142980</v>
      </c>
      <c r="E5254" s="6">
        <v>61</v>
      </c>
      <c r="F5254" s="6">
        <v>40</v>
      </c>
      <c r="G5254" s="6">
        <v>2</v>
      </c>
      <c r="H5254" s="6" t="s">
        <v>11</v>
      </c>
      <c r="I5254" s="6" t="s">
        <v>5</v>
      </c>
      <c r="J5254" s="6">
        <v>11</v>
      </c>
      <c r="K5254" s="6" t="s">
        <v>10</v>
      </c>
      <c r="L5254" s="7">
        <v>167.49913169999999</v>
      </c>
    </row>
    <row r="5255" spans="4:12" x14ac:dyDescent="0.35">
      <c r="D5255" s="5">
        <v>149229</v>
      </c>
      <c r="E5255" s="6">
        <v>28</v>
      </c>
      <c r="F5255" s="6">
        <v>7</v>
      </c>
      <c r="G5255" s="6">
        <v>2</v>
      </c>
      <c r="H5255" s="6" t="s">
        <v>11</v>
      </c>
      <c r="I5255" s="6" t="s">
        <v>12</v>
      </c>
      <c r="J5255" s="6">
        <v>10</v>
      </c>
      <c r="K5255" s="6" t="s">
        <v>10</v>
      </c>
      <c r="L5255" s="7">
        <v>482.63964750000002</v>
      </c>
    </row>
    <row r="5256" spans="4:12" x14ac:dyDescent="0.35">
      <c r="D5256" s="5">
        <v>157484</v>
      </c>
      <c r="E5256" s="6">
        <v>66</v>
      </c>
      <c r="F5256" s="6">
        <v>45</v>
      </c>
      <c r="G5256" s="6">
        <v>2</v>
      </c>
      <c r="H5256" s="6" t="s">
        <v>9</v>
      </c>
      <c r="I5256" s="6" t="s">
        <v>12</v>
      </c>
      <c r="J5256" s="6">
        <v>8</v>
      </c>
      <c r="K5256" s="6" t="s">
        <v>10</v>
      </c>
      <c r="L5256" s="7">
        <v>80.118814259999994</v>
      </c>
    </row>
    <row r="5257" spans="4:12" x14ac:dyDescent="0.35">
      <c r="D5257" s="5">
        <v>171234</v>
      </c>
      <c r="E5257" s="6">
        <v>20</v>
      </c>
      <c r="F5257" s="6">
        <v>3</v>
      </c>
      <c r="G5257" s="6">
        <v>2</v>
      </c>
      <c r="H5257" s="6" t="s">
        <v>9</v>
      </c>
      <c r="I5257" s="6" t="s">
        <v>5</v>
      </c>
      <c r="J5257" s="6">
        <v>10</v>
      </c>
      <c r="K5257" s="6" t="s">
        <v>13</v>
      </c>
      <c r="L5257" s="7">
        <v>578.3413716</v>
      </c>
    </row>
    <row r="5258" spans="4:12" x14ac:dyDescent="0.35">
      <c r="D5258" s="5">
        <v>141347</v>
      </c>
      <c r="E5258" s="6">
        <v>58</v>
      </c>
      <c r="F5258" s="6" t="s">
        <v>14</v>
      </c>
      <c r="G5258" s="6">
        <v>2</v>
      </c>
      <c r="H5258" s="6" t="s">
        <v>9</v>
      </c>
      <c r="I5258" s="6" t="s">
        <v>5</v>
      </c>
      <c r="J5258" s="6">
        <v>4</v>
      </c>
      <c r="K5258" s="6" t="s">
        <v>10</v>
      </c>
      <c r="L5258" s="7">
        <v>432.88515699999999</v>
      </c>
    </row>
    <row r="5259" spans="4:12" x14ac:dyDescent="0.35">
      <c r="D5259" s="5">
        <v>171870</v>
      </c>
      <c r="E5259" s="6">
        <v>51</v>
      </c>
      <c r="F5259" s="6">
        <v>30</v>
      </c>
      <c r="G5259" s="6">
        <v>2</v>
      </c>
      <c r="H5259" s="6" t="s">
        <v>11</v>
      </c>
      <c r="I5259" s="6" t="s">
        <v>12</v>
      </c>
      <c r="J5259" s="6">
        <v>3</v>
      </c>
      <c r="K5259" s="6" t="s">
        <v>13</v>
      </c>
      <c r="L5259" s="7">
        <v>720.00405620000004</v>
      </c>
    </row>
    <row r="5260" spans="4:12" x14ac:dyDescent="0.35">
      <c r="D5260" s="5">
        <v>195633</v>
      </c>
      <c r="E5260" s="6">
        <v>112</v>
      </c>
      <c r="F5260" s="6" t="s">
        <v>14</v>
      </c>
      <c r="G5260" s="6">
        <v>2</v>
      </c>
      <c r="H5260" s="6" t="s">
        <v>9</v>
      </c>
      <c r="I5260" s="6" t="s">
        <v>5</v>
      </c>
      <c r="J5260" s="6">
        <v>10</v>
      </c>
      <c r="K5260" s="6" t="s">
        <v>10</v>
      </c>
      <c r="L5260" s="7">
        <v>382.93711889999997</v>
      </c>
    </row>
    <row r="5261" spans="4:12" x14ac:dyDescent="0.35">
      <c r="D5261" s="5">
        <v>113183</v>
      </c>
      <c r="E5261" s="6">
        <v>46</v>
      </c>
      <c r="F5261" s="6">
        <v>28</v>
      </c>
      <c r="G5261" s="6">
        <v>2</v>
      </c>
      <c r="H5261" s="6" t="s">
        <v>11</v>
      </c>
      <c r="I5261" s="6" t="s">
        <v>12</v>
      </c>
      <c r="J5261" s="6">
        <v>12</v>
      </c>
      <c r="K5261" s="6" t="s">
        <v>10</v>
      </c>
      <c r="L5261" s="7">
        <v>164.6822683</v>
      </c>
    </row>
    <row r="5262" spans="4:12" x14ac:dyDescent="0.35">
      <c r="D5262" s="5">
        <v>134141</v>
      </c>
      <c r="E5262" s="6">
        <v>68</v>
      </c>
      <c r="F5262" s="6">
        <v>48</v>
      </c>
      <c r="G5262" s="6">
        <v>2</v>
      </c>
      <c r="H5262" s="6" t="s">
        <v>9</v>
      </c>
      <c r="I5262" s="6" t="s">
        <v>5</v>
      </c>
      <c r="J5262" s="6">
        <v>13</v>
      </c>
      <c r="K5262" s="6" t="s">
        <v>10</v>
      </c>
      <c r="L5262" s="7">
        <v>32.803565030000001</v>
      </c>
    </row>
    <row r="5263" spans="4:12" x14ac:dyDescent="0.35">
      <c r="D5263" s="5">
        <v>130131</v>
      </c>
      <c r="E5263" s="6">
        <v>61</v>
      </c>
      <c r="F5263" s="6">
        <v>43</v>
      </c>
      <c r="G5263" s="6">
        <v>2</v>
      </c>
      <c r="H5263" s="6" t="s">
        <v>11</v>
      </c>
      <c r="I5263" s="6" t="s">
        <v>12</v>
      </c>
      <c r="J5263" s="6">
        <v>12</v>
      </c>
      <c r="K5263" s="6" t="s">
        <v>10</v>
      </c>
      <c r="L5263" s="7">
        <v>165.65917859999999</v>
      </c>
    </row>
    <row r="5264" spans="4:12" x14ac:dyDescent="0.35">
      <c r="D5264" s="5">
        <v>160652</v>
      </c>
      <c r="E5264" s="6">
        <v>19</v>
      </c>
      <c r="F5264" s="6">
        <v>2</v>
      </c>
      <c r="G5264" s="6">
        <v>2</v>
      </c>
      <c r="H5264" s="6" t="s">
        <v>11</v>
      </c>
      <c r="I5264" s="6" t="s">
        <v>12</v>
      </c>
      <c r="J5264" s="6">
        <v>15</v>
      </c>
      <c r="K5264" s="6" t="s">
        <v>10</v>
      </c>
      <c r="L5264" s="7">
        <v>353.54004259999999</v>
      </c>
    </row>
    <row r="5265" spans="4:12" x14ac:dyDescent="0.35">
      <c r="D5265" s="5">
        <v>150639</v>
      </c>
      <c r="E5265" s="6">
        <v>40</v>
      </c>
      <c r="F5265" s="6">
        <v>20</v>
      </c>
      <c r="G5265" s="6">
        <v>2</v>
      </c>
      <c r="H5265" s="6" t="s">
        <v>11</v>
      </c>
      <c r="I5265" s="6" t="s">
        <v>12</v>
      </c>
      <c r="J5265" s="6">
        <v>13</v>
      </c>
      <c r="K5265" s="6" t="s">
        <v>10</v>
      </c>
      <c r="L5265" s="7">
        <v>365.4732879</v>
      </c>
    </row>
    <row r="5266" spans="4:12" x14ac:dyDescent="0.35">
      <c r="D5266" s="5">
        <v>103861</v>
      </c>
      <c r="E5266" s="6">
        <v>19</v>
      </c>
      <c r="F5266" s="6">
        <v>0</v>
      </c>
      <c r="G5266" s="6">
        <v>2</v>
      </c>
      <c r="H5266" s="6" t="s">
        <v>11</v>
      </c>
      <c r="I5266" s="6" t="s">
        <v>12</v>
      </c>
      <c r="J5266" s="6">
        <v>6</v>
      </c>
      <c r="K5266" s="6" t="s">
        <v>10</v>
      </c>
      <c r="L5266" s="7">
        <v>490.42806409999997</v>
      </c>
    </row>
    <row r="5267" spans="4:12" x14ac:dyDescent="0.35">
      <c r="D5267" s="5">
        <v>133942</v>
      </c>
      <c r="E5267" s="6">
        <v>65</v>
      </c>
      <c r="F5267" s="6">
        <v>48</v>
      </c>
      <c r="G5267" s="6">
        <v>2</v>
      </c>
      <c r="H5267" s="6" t="s">
        <v>9</v>
      </c>
      <c r="I5267" s="6" t="s">
        <v>5</v>
      </c>
      <c r="J5267" s="6">
        <v>12</v>
      </c>
      <c r="K5267" s="6" t="s">
        <v>10</v>
      </c>
      <c r="L5267" s="7">
        <v>247.0451395</v>
      </c>
    </row>
    <row r="5268" spans="4:12" x14ac:dyDescent="0.35">
      <c r="D5268" s="5">
        <v>174821</v>
      </c>
      <c r="E5268" s="6">
        <v>22</v>
      </c>
      <c r="F5268" s="6">
        <v>3</v>
      </c>
      <c r="G5268" s="6">
        <v>2</v>
      </c>
      <c r="H5268" s="6" t="s">
        <v>9</v>
      </c>
      <c r="I5268" s="6" t="s">
        <v>5</v>
      </c>
      <c r="J5268" s="6">
        <v>12</v>
      </c>
      <c r="K5268" s="6" t="s">
        <v>10</v>
      </c>
      <c r="L5268" s="7">
        <v>294.7744672</v>
      </c>
    </row>
    <row r="5269" spans="4:12" x14ac:dyDescent="0.35">
      <c r="D5269" s="5">
        <v>196176</v>
      </c>
      <c r="E5269" s="6">
        <v>63</v>
      </c>
      <c r="F5269" s="6">
        <v>43</v>
      </c>
      <c r="G5269" s="6">
        <v>2</v>
      </c>
      <c r="H5269" s="6" t="s">
        <v>11</v>
      </c>
      <c r="I5269" s="6" t="s">
        <v>5</v>
      </c>
      <c r="J5269" s="6">
        <v>3</v>
      </c>
      <c r="K5269" s="6" t="s">
        <v>10</v>
      </c>
      <c r="L5269" s="7">
        <v>89.540890320000003</v>
      </c>
    </row>
    <row r="5270" spans="4:12" x14ac:dyDescent="0.35">
      <c r="D5270" s="5">
        <v>197523</v>
      </c>
      <c r="E5270" s="6">
        <v>31</v>
      </c>
      <c r="F5270" s="6">
        <v>11</v>
      </c>
      <c r="G5270" s="6">
        <v>2</v>
      </c>
      <c r="H5270" s="6" t="s">
        <v>11</v>
      </c>
      <c r="I5270" s="6" t="s">
        <v>5</v>
      </c>
      <c r="J5270" s="6">
        <v>4</v>
      </c>
      <c r="K5270" s="6" t="s">
        <v>10</v>
      </c>
      <c r="L5270" s="7">
        <v>431.02823119999999</v>
      </c>
    </row>
    <row r="5271" spans="4:12" x14ac:dyDescent="0.35">
      <c r="D5271" s="5">
        <v>158147</v>
      </c>
      <c r="E5271" s="6">
        <v>29</v>
      </c>
      <c r="F5271" s="6">
        <v>8</v>
      </c>
      <c r="G5271" s="6">
        <v>2</v>
      </c>
      <c r="H5271" s="6" t="s">
        <v>9</v>
      </c>
      <c r="I5271" s="6" t="s">
        <v>5</v>
      </c>
      <c r="J5271" s="6">
        <v>0</v>
      </c>
      <c r="K5271" s="6" t="s">
        <v>10</v>
      </c>
      <c r="L5271" s="7">
        <v>407.69902530000002</v>
      </c>
    </row>
    <row r="5272" spans="4:12" x14ac:dyDescent="0.35">
      <c r="D5272" s="5">
        <v>162527</v>
      </c>
      <c r="E5272" s="6">
        <v>62</v>
      </c>
      <c r="F5272" s="6">
        <v>41</v>
      </c>
      <c r="G5272" s="6">
        <v>2</v>
      </c>
      <c r="H5272" s="6" t="s">
        <v>11</v>
      </c>
      <c r="I5272" s="6" t="s">
        <v>12</v>
      </c>
      <c r="J5272" s="6">
        <v>11</v>
      </c>
      <c r="K5272" s="6" t="s">
        <v>10</v>
      </c>
      <c r="L5272" s="7">
        <v>45.68742013</v>
      </c>
    </row>
    <row r="5273" spans="4:12" x14ac:dyDescent="0.35">
      <c r="D5273" s="5">
        <v>102500</v>
      </c>
      <c r="E5273" s="6">
        <v>64</v>
      </c>
      <c r="F5273" s="6">
        <v>45</v>
      </c>
      <c r="G5273" s="6">
        <v>2</v>
      </c>
      <c r="H5273" s="6" t="s">
        <v>9</v>
      </c>
      <c r="I5273" s="6" t="s">
        <v>5</v>
      </c>
      <c r="J5273" s="6">
        <v>6</v>
      </c>
      <c r="K5273" s="6" t="s">
        <v>10</v>
      </c>
      <c r="L5273" s="7">
        <v>127.99568720000001</v>
      </c>
    </row>
    <row r="5274" spans="4:12" x14ac:dyDescent="0.35">
      <c r="D5274" s="5">
        <v>110549</v>
      </c>
      <c r="E5274" s="6">
        <v>42</v>
      </c>
      <c r="F5274" s="6">
        <v>24</v>
      </c>
      <c r="G5274" s="6">
        <v>2</v>
      </c>
      <c r="H5274" s="6" t="s">
        <v>9</v>
      </c>
      <c r="I5274" s="6" t="s">
        <v>12</v>
      </c>
      <c r="J5274" s="6">
        <v>6</v>
      </c>
      <c r="K5274" s="6" t="s">
        <v>10</v>
      </c>
      <c r="L5274" s="7">
        <v>483.98021410000001</v>
      </c>
    </row>
    <row r="5275" spans="4:12" x14ac:dyDescent="0.35">
      <c r="D5275" s="5">
        <v>168842</v>
      </c>
      <c r="E5275" s="6">
        <v>20</v>
      </c>
      <c r="F5275" s="6">
        <v>3</v>
      </c>
      <c r="G5275" s="6">
        <v>2</v>
      </c>
      <c r="H5275" s="6" t="s">
        <v>11</v>
      </c>
      <c r="I5275" s="6" t="s">
        <v>5</v>
      </c>
      <c r="J5275" s="6">
        <v>11</v>
      </c>
      <c r="K5275" s="6" t="s">
        <v>10</v>
      </c>
      <c r="L5275" s="7">
        <v>141.3183162</v>
      </c>
    </row>
    <row r="5276" spans="4:12" x14ac:dyDescent="0.35">
      <c r="D5276" s="5">
        <v>171373</v>
      </c>
      <c r="E5276" s="6">
        <v>17</v>
      </c>
      <c r="F5276" s="6">
        <v>0</v>
      </c>
      <c r="G5276" s="6">
        <v>2</v>
      </c>
      <c r="H5276" s="6" t="s">
        <v>11</v>
      </c>
      <c r="I5276" s="6" t="s">
        <v>12</v>
      </c>
      <c r="J5276" s="6">
        <v>14</v>
      </c>
      <c r="K5276" s="6" t="s">
        <v>10</v>
      </c>
      <c r="L5276" s="7">
        <v>384.86474720000001</v>
      </c>
    </row>
    <row r="5277" spans="4:12" x14ac:dyDescent="0.35">
      <c r="D5277" s="5">
        <v>168830</v>
      </c>
      <c r="E5277" s="6">
        <v>59</v>
      </c>
      <c r="F5277" s="6">
        <v>41</v>
      </c>
      <c r="G5277" s="6">
        <v>2</v>
      </c>
      <c r="H5277" s="6" t="s">
        <v>11</v>
      </c>
      <c r="I5277" s="6" t="s">
        <v>12</v>
      </c>
      <c r="J5277" s="6">
        <v>15</v>
      </c>
      <c r="K5277" s="6" t="s">
        <v>10</v>
      </c>
      <c r="L5277" s="7">
        <v>411.89783249999999</v>
      </c>
    </row>
    <row r="5278" spans="4:12" x14ac:dyDescent="0.35">
      <c r="D5278" s="5">
        <v>171270</v>
      </c>
      <c r="E5278" s="6">
        <v>68</v>
      </c>
      <c r="F5278" s="6" t="s">
        <v>14</v>
      </c>
      <c r="G5278" s="6">
        <v>2</v>
      </c>
      <c r="H5278" s="6" t="s">
        <v>11</v>
      </c>
      <c r="I5278" s="6" t="s">
        <v>12</v>
      </c>
      <c r="J5278" s="6">
        <v>15</v>
      </c>
      <c r="K5278" s="6" t="s">
        <v>10</v>
      </c>
      <c r="L5278" s="7">
        <v>73.920565589999995</v>
      </c>
    </row>
    <row r="5279" spans="4:12" x14ac:dyDescent="0.35">
      <c r="D5279" s="5">
        <v>121349</v>
      </c>
      <c r="E5279" s="6">
        <v>16</v>
      </c>
      <c r="F5279" s="6">
        <v>0</v>
      </c>
      <c r="G5279" s="6">
        <v>2</v>
      </c>
      <c r="H5279" s="6" t="s">
        <v>11</v>
      </c>
      <c r="I5279" s="6" t="s">
        <v>5</v>
      </c>
      <c r="J5279" s="6">
        <v>15</v>
      </c>
      <c r="K5279" s="6" t="s">
        <v>10</v>
      </c>
      <c r="L5279" s="7">
        <v>97.356294169999998</v>
      </c>
    </row>
    <row r="5280" spans="4:12" x14ac:dyDescent="0.35">
      <c r="D5280" s="5">
        <v>193810</v>
      </c>
      <c r="E5280" s="6">
        <v>26</v>
      </c>
      <c r="F5280" s="6">
        <v>9</v>
      </c>
      <c r="G5280" s="6">
        <v>2</v>
      </c>
      <c r="H5280" s="6" t="s">
        <v>9</v>
      </c>
      <c r="I5280" s="6" t="s">
        <v>5</v>
      </c>
      <c r="J5280" s="6">
        <v>7</v>
      </c>
      <c r="K5280" s="6" t="s">
        <v>10</v>
      </c>
      <c r="L5280" s="7">
        <v>363.55444260000002</v>
      </c>
    </row>
    <row r="5281" spans="4:12" x14ac:dyDescent="0.35">
      <c r="D5281" s="5">
        <v>176644</v>
      </c>
      <c r="E5281" s="6">
        <v>34</v>
      </c>
      <c r="F5281" s="6" t="s">
        <v>14</v>
      </c>
      <c r="G5281" s="6">
        <v>2</v>
      </c>
      <c r="H5281" s="6" t="s">
        <v>9</v>
      </c>
      <c r="I5281" s="6" t="s">
        <v>5</v>
      </c>
      <c r="J5281" s="6">
        <v>11</v>
      </c>
      <c r="K5281" s="6" t="s">
        <v>10</v>
      </c>
      <c r="L5281" s="7">
        <v>234.1258388</v>
      </c>
    </row>
    <row r="5282" spans="4:12" x14ac:dyDescent="0.35">
      <c r="D5282" s="5">
        <v>132995</v>
      </c>
      <c r="E5282" s="6">
        <v>25</v>
      </c>
      <c r="F5282" s="6">
        <v>6</v>
      </c>
      <c r="G5282" s="6">
        <v>2</v>
      </c>
      <c r="H5282" s="6" t="s">
        <v>11</v>
      </c>
      <c r="I5282" s="6" t="s">
        <v>5</v>
      </c>
      <c r="J5282" s="6">
        <v>8</v>
      </c>
      <c r="K5282" s="6" t="s">
        <v>10</v>
      </c>
      <c r="L5282" s="7">
        <v>308.99518990000001</v>
      </c>
    </row>
    <row r="5283" spans="4:12" x14ac:dyDescent="0.35">
      <c r="D5283" s="5">
        <v>199468</v>
      </c>
      <c r="E5283" s="6">
        <v>19</v>
      </c>
      <c r="F5283" s="6">
        <v>0</v>
      </c>
      <c r="G5283" s="6">
        <v>2</v>
      </c>
      <c r="H5283" s="6" t="s">
        <v>11</v>
      </c>
      <c r="I5283" s="6" t="s">
        <v>12</v>
      </c>
      <c r="J5283" s="6">
        <v>15</v>
      </c>
      <c r="K5283" s="6" t="s">
        <v>10</v>
      </c>
      <c r="L5283" s="7">
        <v>233.2412985</v>
      </c>
    </row>
    <row r="5284" spans="4:12" x14ac:dyDescent="0.35">
      <c r="D5284" s="5">
        <v>174635</v>
      </c>
      <c r="E5284" s="6">
        <v>60</v>
      </c>
      <c r="F5284" s="6">
        <v>39</v>
      </c>
      <c r="G5284" s="6">
        <v>2</v>
      </c>
      <c r="H5284" s="6" t="s">
        <v>11</v>
      </c>
      <c r="I5284" s="6" t="s">
        <v>12</v>
      </c>
      <c r="J5284" s="6">
        <v>9</v>
      </c>
      <c r="K5284" s="6" t="s">
        <v>10</v>
      </c>
      <c r="L5284" s="7">
        <v>71.517163139999994</v>
      </c>
    </row>
    <row r="5285" spans="4:12" x14ac:dyDescent="0.35">
      <c r="D5285" s="5">
        <v>152355</v>
      </c>
      <c r="E5285" s="6">
        <v>70</v>
      </c>
      <c r="F5285" s="6">
        <v>49</v>
      </c>
      <c r="G5285" s="6">
        <v>2</v>
      </c>
      <c r="H5285" s="6" t="s">
        <v>9</v>
      </c>
      <c r="I5285" s="6" t="s">
        <v>5</v>
      </c>
      <c r="J5285" s="6">
        <v>11</v>
      </c>
      <c r="K5285" s="6" t="s">
        <v>10</v>
      </c>
      <c r="L5285" s="7">
        <v>206.42168340000001</v>
      </c>
    </row>
    <row r="5286" spans="4:12" x14ac:dyDescent="0.35">
      <c r="D5286" s="5">
        <v>174375</v>
      </c>
      <c r="E5286" s="6">
        <v>23</v>
      </c>
      <c r="F5286" s="6">
        <v>6</v>
      </c>
      <c r="G5286" s="6">
        <v>2</v>
      </c>
      <c r="H5286" s="6" t="s">
        <v>11</v>
      </c>
      <c r="I5286" s="6" t="s">
        <v>5</v>
      </c>
      <c r="J5286" s="6">
        <v>13</v>
      </c>
      <c r="K5286" s="6" t="s">
        <v>10</v>
      </c>
      <c r="L5286" s="7">
        <v>378.06833139999998</v>
      </c>
    </row>
    <row r="5287" spans="4:12" x14ac:dyDescent="0.35">
      <c r="D5287" s="5">
        <v>186381</v>
      </c>
      <c r="E5287" s="6">
        <v>59</v>
      </c>
      <c r="F5287" s="6">
        <v>41</v>
      </c>
      <c r="G5287" s="6">
        <v>2</v>
      </c>
      <c r="H5287" s="6" t="s">
        <v>11</v>
      </c>
      <c r="I5287" s="6" t="s">
        <v>12</v>
      </c>
      <c r="J5287" s="6">
        <v>10</v>
      </c>
      <c r="K5287" s="6" t="s">
        <v>10</v>
      </c>
      <c r="L5287" s="7">
        <v>432.1720254</v>
      </c>
    </row>
    <row r="5288" spans="4:12" x14ac:dyDescent="0.35">
      <c r="D5288" s="5">
        <v>104822</v>
      </c>
      <c r="E5288" s="6">
        <v>65</v>
      </c>
      <c r="F5288" s="6">
        <v>45</v>
      </c>
      <c r="G5288" s="6">
        <v>2</v>
      </c>
      <c r="H5288" s="6" t="s">
        <v>9</v>
      </c>
      <c r="I5288" s="6" t="s">
        <v>5</v>
      </c>
      <c r="J5288" s="6">
        <v>2</v>
      </c>
      <c r="K5288" s="6" t="s">
        <v>10</v>
      </c>
      <c r="L5288" s="7">
        <v>55.871649159999997</v>
      </c>
    </row>
    <row r="5289" spans="4:12" x14ac:dyDescent="0.35">
      <c r="D5289" s="5">
        <v>198857</v>
      </c>
      <c r="E5289" s="6">
        <v>54</v>
      </c>
      <c r="F5289" s="6">
        <v>36</v>
      </c>
      <c r="G5289" s="6">
        <v>2</v>
      </c>
      <c r="H5289" s="6" t="s">
        <v>11</v>
      </c>
      <c r="I5289" s="6" t="s">
        <v>12</v>
      </c>
      <c r="J5289" s="6">
        <v>7</v>
      </c>
      <c r="K5289" s="6" t="s">
        <v>10</v>
      </c>
      <c r="L5289" s="7">
        <v>411.80429099999998</v>
      </c>
    </row>
    <row r="5290" spans="4:12" x14ac:dyDescent="0.35">
      <c r="D5290" s="5">
        <v>138744</v>
      </c>
      <c r="E5290" s="6">
        <v>66</v>
      </c>
      <c r="F5290" s="6">
        <v>46</v>
      </c>
      <c r="G5290" s="6">
        <v>2</v>
      </c>
      <c r="H5290" s="6" t="s">
        <v>9</v>
      </c>
      <c r="I5290" s="6" t="s">
        <v>12</v>
      </c>
      <c r="J5290" s="6">
        <v>3</v>
      </c>
      <c r="K5290" s="6" t="s">
        <v>10</v>
      </c>
      <c r="L5290" s="7">
        <v>216.9776741</v>
      </c>
    </row>
    <row r="5291" spans="4:12" x14ac:dyDescent="0.35">
      <c r="D5291" s="5">
        <v>163333</v>
      </c>
      <c r="E5291" s="6">
        <v>17</v>
      </c>
      <c r="F5291" s="6">
        <v>0</v>
      </c>
      <c r="G5291" s="6">
        <v>2</v>
      </c>
      <c r="H5291" s="6" t="s">
        <v>11</v>
      </c>
      <c r="I5291" s="6" t="s">
        <v>5</v>
      </c>
      <c r="J5291" s="6">
        <v>5</v>
      </c>
      <c r="K5291" s="6" t="s">
        <v>13</v>
      </c>
      <c r="L5291" s="7">
        <v>676.43103759999997</v>
      </c>
    </row>
    <row r="5292" spans="4:12" x14ac:dyDescent="0.35">
      <c r="D5292" s="5">
        <v>161533</v>
      </c>
      <c r="E5292" s="6">
        <v>40</v>
      </c>
      <c r="F5292" s="6">
        <v>23</v>
      </c>
      <c r="G5292" s="6">
        <v>2</v>
      </c>
      <c r="H5292" s="6" t="s">
        <v>9</v>
      </c>
      <c r="I5292" s="6" t="s">
        <v>12</v>
      </c>
      <c r="J5292" s="6">
        <v>10</v>
      </c>
      <c r="K5292" s="6" t="s">
        <v>10</v>
      </c>
      <c r="L5292" s="7">
        <v>463.62577570000002</v>
      </c>
    </row>
    <row r="5293" spans="4:12" x14ac:dyDescent="0.35">
      <c r="D5293" s="5">
        <v>158380</v>
      </c>
      <c r="E5293" s="6">
        <v>17</v>
      </c>
      <c r="F5293" s="6">
        <v>0</v>
      </c>
      <c r="G5293" s="6">
        <v>2</v>
      </c>
      <c r="H5293" s="6" t="s">
        <v>9</v>
      </c>
      <c r="I5293" s="6" t="s">
        <v>12</v>
      </c>
      <c r="J5293" s="6">
        <v>11</v>
      </c>
      <c r="K5293" s="6" t="s">
        <v>10</v>
      </c>
      <c r="L5293" s="7">
        <v>478.37434530000002</v>
      </c>
    </row>
    <row r="5294" spans="4:12" x14ac:dyDescent="0.35">
      <c r="D5294" s="5">
        <v>110805</v>
      </c>
      <c r="E5294" s="6">
        <v>22</v>
      </c>
      <c r="F5294" s="6">
        <v>4</v>
      </c>
      <c r="G5294" s="6">
        <v>2</v>
      </c>
      <c r="H5294" s="6" t="s">
        <v>11</v>
      </c>
      <c r="I5294" s="6" t="s">
        <v>12</v>
      </c>
      <c r="J5294" s="6">
        <v>13</v>
      </c>
      <c r="K5294" s="6" t="s">
        <v>10</v>
      </c>
      <c r="L5294" s="7">
        <v>195.6228447</v>
      </c>
    </row>
    <row r="5295" spans="4:12" x14ac:dyDescent="0.35">
      <c r="D5295" s="5">
        <v>183719</v>
      </c>
      <c r="E5295" s="6">
        <v>65</v>
      </c>
      <c r="F5295" s="6">
        <v>44</v>
      </c>
      <c r="G5295" s="6">
        <v>2</v>
      </c>
      <c r="H5295" s="6" t="s">
        <v>9</v>
      </c>
      <c r="I5295" s="6" t="s">
        <v>12</v>
      </c>
      <c r="J5295" s="6">
        <v>2</v>
      </c>
      <c r="K5295" s="6" t="s">
        <v>10</v>
      </c>
      <c r="L5295" s="7">
        <v>116.8334234</v>
      </c>
    </row>
    <row r="5296" spans="4:12" x14ac:dyDescent="0.35">
      <c r="D5296" s="5">
        <v>172624</v>
      </c>
      <c r="E5296" s="6">
        <v>23</v>
      </c>
      <c r="F5296" s="6">
        <v>6</v>
      </c>
      <c r="G5296" s="6">
        <v>2</v>
      </c>
      <c r="H5296" s="6" t="s">
        <v>9</v>
      </c>
      <c r="I5296" s="6" t="s">
        <v>12</v>
      </c>
      <c r="J5296" s="6">
        <v>11</v>
      </c>
      <c r="K5296" s="6" t="s">
        <v>13</v>
      </c>
      <c r="L5296" s="7">
        <v>631.09761249999997</v>
      </c>
    </row>
    <row r="5297" spans="4:12" x14ac:dyDescent="0.35">
      <c r="D5297" s="5">
        <v>108538</v>
      </c>
      <c r="E5297" s="6">
        <v>5</v>
      </c>
      <c r="F5297" s="6">
        <v>45</v>
      </c>
      <c r="G5297" s="6">
        <v>2</v>
      </c>
      <c r="H5297" s="6" t="s">
        <v>9</v>
      </c>
      <c r="I5297" s="6" t="s">
        <v>12</v>
      </c>
      <c r="J5297" s="6">
        <v>9</v>
      </c>
      <c r="K5297" s="6" t="s">
        <v>10</v>
      </c>
      <c r="L5297" s="7">
        <v>39.287960409999997</v>
      </c>
    </row>
    <row r="5298" spans="4:12" x14ac:dyDescent="0.35">
      <c r="D5298" s="5">
        <v>109261</v>
      </c>
      <c r="E5298" s="6">
        <v>52</v>
      </c>
      <c r="F5298" s="6" t="s">
        <v>14</v>
      </c>
      <c r="G5298" s="6">
        <v>2</v>
      </c>
      <c r="H5298" s="6" t="s">
        <v>11</v>
      </c>
      <c r="I5298" s="6" t="s">
        <v>5</v>
      </c>
      <c r="J5298" s="6">
        <v>1</v>
      </c>
      <c r="K5298" s="6" t="s">
        <v>13</v>
      </c>
      <c r="L5298" s="7">
        <v>504.58773450000001</v>
      </c>
    </row>
    <row r="5299" spans="4:12" x14ac:dyDescent="0.35">
      <c r="D5299" s="5">
        <v>170443</v>
      </c>
      <c r="E5299" s="6">
        <v>48</v>
      </c>
      <c r="F5299" s="6">
        <v>27</v>
      </c>
      <c r="G5299" s="6">
        <v>2</v>
      </c>
      <c r="H5299" s="6" t="s">
        <v>11</v>
      </c>
      <c r="I5299" s="6" t="s">
        <v>12</v>
      </c>
      <c r="J5299" s="6">
        <v>10</v>
      </c>
      <c r="K5299" s="6" t="s">
        <v>10</v>
      </c>
      <c r="L5299" s="7">
        <v>438.81926870000001</v>
      </c>
    </row>
    <row r="5300" spans="4:12" x14ac:dyDescent="0.35">
      <c r="D5300" s="5">
        <v>115433</v>
      </c>
      <c r="E5300" s="6">
        <v>66</v>
      </c>
      <c r="F5300" s="6">
        <v>46</v>
      </c>
      <c r="G5300" s="6">
        <v>2</v>
      </c>
      <c r="H5300" s="6" t="s">
        <v>11</v>
      </c>
      <c r="I5300" s="6" t="s">
        <v>5</v>
      </c>
      <c r="J5300" s="6">
        <v>9</v>
      </c>
      <c r="K5300" s="6" t="s">
        <v>10</v>
      </c>
      <c r="L5300" s="7">
        <v>55.196710940000003</v>
      </c>
    </row>
    <row r="5301" spans="4:12" x14ac:dyDescent="0.35">
      <c r="D5301" s="5">
        <v>119000</v>
      </c>
      <c r="E5301" s="6">
        <v>23</v>
      </c>
      <c r="F5301" s="6">
        <v>6</v>
      </c>
      <c r="G5301" s="6">
        <v>2</v>
      </c>
      <c r="H5301" s="6" t="s">
        <v>9</v>
      </c>
      <c r="I5301" s="6" t="s">
        <v>12</v>
      </c>
      <c r="J5301" s="6">
        <v>12</v>
      </c>
      <c r="K5301" s="6" t="s">
        <v>13</v>
      </c>
      <c r="L5301" s="7">
        <v>1030.446074</v>
      </c>
    </row>
    <row r="5302" spans="4:12" x14ac:dyDescent="0.35">
      <c r="D5302" s="5">
        <v>185797</v>
      </c>
      <c r="E5302" s="6">
        <v>52</v>
      </c>
      <c r="F5302" s="6">
        <v>32</v>
      </c>
      <c r="G5302" s="6">
        <v>2</v>
      </c>
      <c r="H5302" s="6" t="s">
        <v>9</v>
      </c>
      <c r="I5302" s="6" t="s">
        <v>12</v>
      </c>
      <c r="J5302" s="6">
        <v>14</v>
      </c>
      <c r="K5302" s="6" t="s">
        <v>10</v>
      </c>
      <c r="L5302" s="7">
        <v>261.91098820000002</v>
      </c>
    </row>
    <row r="5303" spans="4:12" x14ac:dyDescent="0.35">
      <c r="D5303" s="5">
        <v>178900</v>
      </c>
      <c r="E5303" s="6">
        <v>60</v>
      </c>
      <c r="F5303" s="6">
        <v>39</v>
      </c>
      <c r="G5303" s="6">
        <v>2</v>
      </c>
      <c r="H5303" s="6" t="s">
        <v>9</v>
      </c>
      <c r="I5303" s="6" t="s">
        <v>5</v>
      </c>
      <c r="J5303" s="6">
        <v>6</v>
      </c>
      <c r="K5303" s="6" t="s">
        <v>10</v>
      </c>
      <c r="L5303" s="7">
        <v>185.07519049999999</v>
      </c>
    </row>
    <row r="5304" spans="4:12" x14ac:dyDescent="0.35">
      <c r="D5304" s="5">
        <v>192164</v>
      </c>
      <c r="E5304" s="6">
        <v>68</v>
      </c>
      <c r="F5304" s="6">
        <v>50</v>
      </c>
      <c r="G5304" s="6">
        <v>2</v>
      </c>
      <c r="H5304" s="6" t="s">
        <v>11</v>
      </c>
      <c r="I5304" s="6" t="s">
        <v>12</v>
      </c>
      <c r="J5304" s="6">
        <v>15</v>
      </c>
      <c r="K5304" s="6" t="s">
        <v>10</v>
      </c>
      <c r="L5304" s="7">
        <v>337.33760260000003</v>
      </c>
    </row>
    <row r="5305" spans="4:12" x14ac:dyDescent="0.35">
      <c r="D5305" s="5">
        <v>146211</v>
      </c>
      <c r="E5305" s="6">
        <v>17</v>
      </c>
      <c r="F5305" s="6">
        <v>0</v>
      </c>
      <c r="G5305" s="6">
        <v>2</v>
      </c>
      <c r="H5305" s="6" t="s">
        <v>11</v>
      </c>
      <c r="I5305" s="6" t="s">
        <v>12</v>
      </c>
      <c r="J5305" s="6">
        <v>13</v>
      </c>
      <c r="K5305" s="6" t="s">
        <v>10</v>
      </c>
      <c r="L5305" s="7">
        <v>343.63315720000003</v>
      </c>
    </row>
    <row r="5306" spans="4:12" x14ac:dyDescent="0.35">
      <c r="D5306" s="5">
        <v>168982</v>
      </c>
      <c r="E5306" s="6">
        <v>65</v>
      </c>
      <c r="F5306" s="6">
        <v>46</v>
      </c>
      <c r="G5306" s="6">
        <v>2</v>
      </c>
      <c r="H5306" s="6" t="s">
        <v>11</v>
      </c>
      <c r="I5306" s="6" t="s">
        <v>12</v>
      </c>
      <c r="J5306" s="6">
        <v>9</v>
      </c>
      <c r="K5306" s="6" t="s">
        <v>10</v>
      </c>
      <c r="L5306" s="7">
        <v>299.1648586</v>
      </c>
    </row>
    <row r="5307" spans="4:12" x14ac:dyDescent="0.35">
      <c r="D5307" s="5">
        <v>163258</v>
      </c>
      <c r="E5307" s="6">
        <v>33</v>
      </c>
      <c r="F5307" s="6">
        <v>13</v>
      </c>
      <c r="G5307" s="6">
        <v>2</v>
      </c>
      <c r="H5307" s="6" t="s">
        <v>9</v>
      </c>
      <c r="I5307" s="6" t="s">
        <v>12</v>
      </c>
      <c r="J5307" s="6">
        <v>12</v>
      </c>
      <c r="K5307" s="6" t="s">
        <v>10</v>
      </c>
      <c r="L5307" s="7">
        <v>406.81417110000001</v>
      </c>
    </row>
    <row r="5308" spans="4:12" x14ac:dyDescent="0.35">
      <c r="D5308" s="5">
        <v>172894</v>
      </c>
      <c r="E5308" s="6">
        <v>41</v>
      </c>
      <c r="F5308" s="6">
        <v>21</v>
      </c>
      <c r="G5308" s="6">
        <v>2</v>
      </c>
      <c r="H5308" s="6" t="s">
        <v>9</v>
      </c>
      <c r="I5308" s="6" t="s">
        <v>5</v>
      </c>
      <c r="J5308" s="6">
        <v>12</v>
      </c>
      <c r="K5308" s="6" t="s">
        <v>10</v>
      </c>
      <c r="L5308" s="7">
        <v>190.03233109999999</v>
      </c>
    </row>
    <row r="5309" spans="4:12" x14ac:dyDescent="0.35">
      <c r="D5309" s="5">
        <v>113334</v>
      </c>
      <c r="E5309" s="6">
        <v>126</v>
      </c>
      <c r="F5309" s="6">
        <v>36</v>
      </c>
      <c r="G5309" s="6">
        <v>2</v>
      </c>
      <c r="H5309" s="6" t="s">
        <v>9</v>
      </c>
      <c r="I5309" s="6" t="s">
        <v>5</v>
      </c>
      <c r="J5309" s="6">
        <v>3</v>
      </c>
      <c r="K5309" s="6" t="s">
        <v>13</v>
      </c>
      <c r="L5309" s="7">
        <v>679.13247609999996</v>
      </c>
    </row>
    <row r="5310" spans="4:12" x14ac:dyDescent="0.35">
      <c r="D5310" s="5">
        <v>180117</v>
      </c>
      <c r="E5310" s="6">
        <v>50</v>
      </c>
      <c r="F5310" s="6">
        <v>31</v>
      </c>
      <c r="G5310" s="6">
        <v>2</v>
      </c>
      <c r="H5310" s="6" t="s">
        <v>11</v>
      </c>
      <c r="I5310" s="6" t="s">
        <v>5</v>
      </c>
      <c r="J5310" s="6">
        <v>15</v>
      </c>
      <c r="K5310" s="6" t="s">
        <v>10</v>
      </c>
      <c r="L5310" s="7">
        <v>353.89724130000002</v>
      </c>
    </row>
    <row r="5311" spans="4:12" x14ac:dyDescent="0.35">
      <c r="D5311" s="5">
        <v>183211</v>
      </c>
      <c r="E5311" s="6">
        <v>63</v>
      </c>
      <c r="F5311" s="6">
        <v>44</v>
      </c>
      <c r="G5311" s="6">
        <v>2</v>
      </c>
      <c r="H5311" s="6" t="s">
        <v>9</v>
      </c>
      <c r="I5311" s="6" t="s">
        <v>12</v>
      </c>
      <c r="J5311" s="6">
        <v>13</v>
      </c>
      <c r="K5311" s="6" t="s">
        <v>10</v>
      </c>
      <c r="L5311" s="7">
        <v>187.1632252</v>
      </c>
    </row>
    <row r="5312" spans="4:12" x14ac:dyDescent="0.35">
      <c r="D5312" s="5">
        <v>143596</v>
      </c>
      <c r="E5312" s="6">
        <v>16</v>
      </c>
      <c r="F5312" s="6">
        <v>0</v>
      </c>
      <c r="G5312" s="6">
        <v>2</v>
      </c>
      <c r="H5312" s="6" t="s">
        <v>9</v>
      </c>
      <c r="I5312" s="6" t="s">
        <v>5</v>
      </c>
      <c r="J5312" s="6">
        <v>14</v>
      </c>
      <c r="K5312" s="6" t="s">
        <v>10</v>
      </c>
      <c r="L5312" s="7">
        <v>264.5211779</v>
      </c>
    </row>
    <row r="5313" spans="4:12" x14ac:dyDescent="0.35">
      <c r="D5313" s="5">
        <v>146318</v>
      </c>
      <c r="E5313" s="6">
        <v>39</v>
      </c>
      <c r="F5313" s="6">
        <v>22</v>
      </c>
      <c r="G5313" s="6">
        <v>2</v>
      </c>
      <c r="H5313" s="6" t="s">
        <v>11</v>
      </c>
      <c r="I5313" s="6" t="s">
        <v>5</v>
      </c>
      <c r="J5313" s="6">
        <v>5</v>
      </c>
      <c r="K5313" s="6" t="s">
        <v>13</v>
      </c>
      <c r="L5313" s="7">
        <v>531.15669170000001</v>
      </c>
    </row>
    <row r="5314" spans="4:12" x14ac:dyDescent="0.35">
      <c r="D5314" s="5">
        <v>100762</v>
      </c>
      <c r="E5314" s="6">
        <v>16</v>
      </c>
      <c r="F5314" s="6">
        <v>0</v>
      </c>
      <c r="G5314" s="6">
        <v>2</v>
      </c>
      <c r="H5314" s="6" t="s">
        <v>11</v>
      </c>
      <c r="I5314" s="6" t="s">
        <v>12</v>
      </c>
      <c r="J5314" s="6">
        <v>14</v>
      </c>
      <c r="K5314" s="6" t="s">
        <v>13</v>
      </c>
      <c r="L5314" s="7">
        <v>604.42765729999996</v>
      </c>
    </row>
    <row r="5315" spans="4:12" x14ac:dyDescent="0.35">
      <c r="D5315" s="5">
        <v>150702</v>
      </c>
      <c r="E5315" s="6">
        <v>20</v>
      </c>
      <c r="F5315" s="6">
        <v>3</v>
      </c>
      <c r="G5315" s="6">
        <v>2</v>
      </c>
      <c r="H5315" s="6" t="s">
        <v>9</v>
      </c>
      <c r="I5315" s="6" t="s">
        <v>12</v>
      </c>
      <c r="J5315" s="6">
        <v>2</v>
      </c>
      <c r="K5315" s="6" t="s">
        <v>13</v>
      </c>
      <c r="L5315" s="7">
        <v>964.55090370000005</v>
      </c>
    </row>
    <row r="5316" spans="4:12" x14ac:dyDescent="0.35">
      <c r="D5316" s="5">
        <v>198230</v>
      </c>
      <c r="E5316" s="6">
        <v>20</v>
      </c>
      <c r="F5316" s="6">
        <v>1</v>
      </c>
      <c r="G5316" s="6">
        <v>2</v>
      </c>
      <c r="H5316" s="6" t="s">
        <v>9</v>
      </c>
      <c r="I5316" s="6" t="s">
        <v>12</v>
      </c>
      <c r="J5316" s="6">
        <v>13</v>
      </c>
      <c r="K5316" s="6" t="s">
        <v>10</v>
      </c>
      <c r="L5316" s="7">
        <v>381.60510900000003</v>
      </c>
    </row>
    <row r="5317" spans="4:12" x14ac:dyDescent="0.35">
      <c r="D5317" s="5">
        <v>165496</v>
      </c>
      <c r="E5317" s="6">
        <v>29</v>
      </c>
      <c r="F5317" s="6">
        <v>9</v>
      </c>
      <c r="G5317" s="6">
        <v>2</v>
      </c>
      <c r="H5317" s="6" t="s">
        <v>9</v>
      </c>
      <c r="I5317" s="6" t="s">
        <v>5</v>
      </c>
      <c r="J5317" s="6">
        <v>9</v>
      </c>
      <c r="K5317" s="6" t="s">
        <v>10</v>
      </c>
      <c r="L5317" s="7">
        <v>382.38717430000003</v>
      </c>
    </row>
    <row r="5318" spans="4:12" x14ac:dyDescent="0.35">
      <c r="D5318" s="5">
        <v>160562</v>
      </c>
      <c r="E5318" s="6">
        <v>25</v>
      </c>
      <c r="F5318" s="6" t="s">
        <v>14</v>
      </c>
      <c r="G5318" s="6">
        <v>2</v>
      </c>
      <c r="H5318" s="6" t="s">
        <v>9</v>
      </c>
      <c r="I5318" s="6" t="s">
        <v>5</v>
      </c>
      <c r="J5318" s="6">
        <v>14</v>
      </c>
      <c r="K5318" s="6" t="s">
        <v>10</v>
      </c>
      <c r="L5318" s="7">
        <v>225.4093546</v>
      </c>
    </row>
    <row r="5319" spans="4:12" x14ac:dyDescent="0.35">
      <c r="D5319" s="5">
        <v>181395</v>
      </c>
      <c r="E5319" s="6">
        <v>55</v>
      </c>
      <c r="F5319" s="6">
        <v>38</v>
      </c>
      <c r="G5319" s="6">
        <v>2</v>
      </c>
      <c r="H5319" s="6" t="s">
        <v>11</v>
      </c>
      <c r="I5319" s="6" t="s">
        <v>12</v>
      </c>
      <c r="J5319" s="6">
        <v>14</v>
      </c>
      <c r="K5319" s="6" t="s">
        <v>10</v>
      </c>
      <c r="L5319" s="7">
        <v>167.5431667</v>
      </c>
    </row>
    <row r="5320" spans="4:12" x14ac:dyDescent="0.35">
      <c r="D5320" s="5">
        <v>155862</v>
      </c>
      <c r="E5320" s="6">
        <v>20</v>
      </c>
      <c r="F5320" s="6">
        <v>3</v>
      </c>
      <c r="G5320" s="6">
        <v>2</v>
      </c>
      <c r="H5320" s="6" t="s">
        <v>11</v>
      </c>
      <c r="I5320" s="6" t="s">
        <v>5</v>
      </c>
      <c r="J5320" s="6">
        <v>15</v>
      </c>
      <c r="K5320" s="6" t="s">
        <v>10</v>
      </c>
      <c r="L5320" s="7">
        <v>321.34495479999998</v>
      </c>
    </row>
    <row r="5321" spans="4:12" x14ac:dyDescent="0.35">
      <c r="D5321" s="5">
        <v>136031</v>
      </c>
      <c r="E5321" s="6">
        <v>47</v>
      </c>
      <c r="F5321" s="6">
        <v>29</v>
      </c>
      <c r="G5321" s="6">
        <v>2</v>
      </c>
      <c r="H5321" s="6" t="s">
        <v>11</v>
      </c>
      <c r="I5321" s="6" t="s">
        <v>12</v>
      </c>
      <c r="J5321" s="6">
        <v>7</v>
      </c>
      <c r="K5321" s="6" t="s">
        <v>10</v>
      </c>
      <c r="L5321" s="7">
        <v>384.49202769999999</v>
      </c>
    </row>
    <row r="5322" spans="4:12" x14ac:dyDescent="0.35">
      <c r="D5322" s="5">
        <v>128068</v>
      </c>
      <c r="E5322" s="6">
        <v>130</v>
      </c>
      <c r="F5322" s="6">
        <v>40</v>
      </c>
      <c r="G5322" s="6">
        <v>2</v>
      </c>
      <c r="H5322" s="6" t="s">
        <v>9</v>
      </c>
      <c r="I5322" s="6" t="s">
        <v>5</v>
      </c>
      <c r="J5322" s="6">
        <v>0</v>
      </c>
      <c r="K5322" s="6" t="s">
        <v>10</v>
      </c>
      <c r="L5322" s="7">
        <v>48.979861079999999</v>
      </c>
    </row>
    <row r="5323" spans="4:12" x14ac:dyDescent="0.35">
      <c r="D5323" s="5">
        <v>199655</v>
      </c>
      <c r="E5323" s="6">
        <v>61</v>
      </c>
      <c r="F5323" s="6" t="s">
        <v>14</v>
      </c>
      <c r="G5323" s="6">
        <v>2</v>
      </c>
      <c r="H5323" s="6" t="s">
        <v>9</v>
      </c>
      <c r="I5323" s="6" t="s">
        <v>12</v>
      </c>
      <c r="J5323" s="6">
        <v>10</v>
      </c>
      <c r="K5323" s="6" t="s">
        <v>10</v>
      </c>
      <c r="L5323" s="7">
        <v>376.98779250000001</v>
      </c>
    </row>
    <row r="5324" spans="4:12" x14ac:dyDescent="0.35">
      <c r="D5324" s="5">
        <v>194432</v>
      </c>
      <c r="E5324" s="6">
        <v>38</v>
      </c>
      <c r="F5324" s="6">
        <v>17</v>
      </c>
      <c r="G5324" s="6">
        <v>2</v>
      </c>
      <c r="H5324" s="6" t="s">
        <v>11</v>
      </c>
      <c r="I5324" s="6" t="s">
        <v>5</v>
      </c>
      <c r="J5324" s="6">
        <v>10</v>
      </c>
      <c r="K5324" s="6" t="s">
        <v>10</v>
      </c>
      <c r="L5324" s="7">
        <v>287.15009670000001</v>
      </c>
    </row>
    <row r="5325" spans="4:12" x14ac:dyDescent="0.35">
      <c r="D5325" s="5">
        <v>166422</v>
      </c>
      <c r="E5325" s="6">
        <v>23</v>
      </c>
      <c r="F5325" s="6">
        <v>6</v>
      </c>
      <c r="G5325" s="6">
        <v>2</v>
      </c>
      <c r="H5325" s="6" t="s">
        <v>11</v>
      </c>
      <c r="I5325" s="6" t="s">
        <v>5</v>
      </c>
      <c r="J5325" s="6">
        <v>14</v>
      </c>
      <c r="K5325" s="6" t="s">
        <v>10</v>
      </c>
      <c r="L5325" s="7">
        <v>317.66924110000002</v>
      </c>
    </row>
    <row r="5326" spans="4:12" x14ac:dyDescent="0.35">
      <c r="D5326" s="5">
        <v>107793</v>
      </c>
      <c r="E5326" s="6">
        <v>23</v>
      </c>
      <c r="F5326" s="6" t="s">
        <v>14</v>
      </c>
      <c r="G5326" s="6">
        <v>2</v>
      </c>
      <c r="H5326" s="6" t="s">
        <v>9</v>
      </c>
      <c r="I5326" s="6" t="s">
        <v>5</v>
      </c>
      <c r="J5326" s="6">
        <v>12</v>
      </c>
      <c r="K5326" s="6" t="s">
        <v>10</v>
      </c>
      <c r="L5326" s="7">
        <v>212.3423871</v>
      </c>
    </row>
    <row r="5327" spans="4:12" x14ac:dyDescent="0.35">
      <c r="D5327" s="5">
        <v>117228</v>
      </c>
      <c r="E5327" s="6">
        <v>51</v>
      </c>
      <c r="F5327" s="6">
        <v>30</v>
      </c>
      <c r="G5327" s="6">
        <v>2</v>
      </c>
      <c r="H5327" s="6" t="s">
        <v>9</v>
      </c>
      <c r="I5327" s="6" t="s">
        <v>5</v>
      </c>
      <c r="J5327" s="6">
        <v>3</v>
      </c>
      <c r="K5327" s="6" t="s">
        <v>10</v>
      </c>
      <c r="L5327" s="7">
        <v>430.32432540000002</v>
      </c>
    </row>
    <row r="5328" spans="4:12" x14ac:dyDescent="0.35">
      <c r="D5328" s="5">
        <v>155076</v>
      </c>
      <c r="E5328" s="6">
        <v>65</v>
      </c>
      <c r="F5328" s="6">
        <v>46</v>
      </c>
      <c r="G5328" s="6">
        <v>2</v>
      </c>
      <c r="H5328" s="6" t="s">
        <v>9</v>
      </c>
      <c r="I5328" s="6" t="s">
        <v>12</v>
      </c>
      <c r="J5328" s="6">
        <v>4</v>
      </c>
      <c r="K5328" s="6" t="s">
        <v>10</v>
      </c>
      <c r="L5328" s="7">
        <v>147.81354619999999</v>
      </c>
    </row>
    <row r="5329" spans="4:12" x14ac:dyDescent="0.35">
      <c r="D5329" s="5">
        <v>173739</v>
      </c>
      <c r="E5329" s="6">
        <v>33</v>
      </c>
      <c r="F5329" s="6">
        <v>12</v>
      </c>
      <c r="G5329" s="6">
        <v>2</v>
      </c>
      <c r="H5329" s="6" t="s">
        <v>9</v>
      </c>
      <c r="I5329" s="6" t="s">
        <v>12</v>
      </c>
      <c r="J5329" s="6">
        <v>12</v>
      </c>
      <c r="K5329" s="6" t="s">
        <v>10</v>
      </c>
      <c r="L5329" s="7">
        <v>434.0823777</v>
      </c>
    </row>
    <row r="5330" spans="4:12" x14ac:dyDescent="0.35">
      <c r="D5330" s="5">
        <v>158716</v>
      </c>
      <c r="E5330" s="6">
        <v>52</v>
      </c>
      <c r="F5330" s="6">
        <v>33</v>
      </c>
      <c r="G5330" s="6">
        <v>2</v>
      </c>
      <c r="H5330" s="6" t="s">
        <v>11</v>
      </c>
      <c r="I5330" s="6" t="s">
        <v>5</v>
      </c>
      <c r="J5330" s="6">
        <v>9</v>
      </c>
      <c r="K5330" s="6" t="s">
        <v>10</v>
      </c>
      <c r="L5330" s="7">
        <v>297.48589390000001</v>
      </c>
    </row>
    <row r="5331" spans="4:12" x14ac:dyDescent="0.35">
      <c r="D5331" s="5">
        <v>167148</v>
      </c>
      <c r="E5331" s="6">
        <v>41</v>
      </c>
      <c r="F5331" s="6">
        <v>24</v>
      </c>
      <c r="G5331" s="6">
        <v>2</v>
      </c>
      <c r="H5331" s="6" t="s">
        <v>9</v>
      </c>
      <c r="I5331" s="6" t="s">
        <v>12</v>
      </c>
      <c r="J5331" s="6">
        <v>8</v>
      </c>
      <c r="K5331" s="6" t="s">
        <v>10</v>
      </c>
      <c r="L5331" s="7">
        <v>423.73515709999998</v>
      </c>
    </row>
    <row r="5332" spans="4:12" x14ac:dyDescent="0.35">
      <c r="D5332" s="5">
        <v>122220</v>
      </c>
      <c r="E5332" s="6">
        <v>48</v>
      </c>
      <c r="F5332" s="6">
        <v>30</v>
      </c>
      <c r="G5332" s="6">
        <v>2</v>
      </c>
      <c r="H5332" s="6" t="s">
        <v>11</v>
      </c>
      <c r="I5332" s="6" t="s">
        <v>5</v>
      </c>
      <c r="J5332" s="6">
        <v>13</v>
      </c>
      <c r="K5332" s="6" t="s">
        <v>10</v>
      </c>
      <c r="L5332" s="7">
        <v>162.40634030000001</v>
      </c>
    </row>
    <row r="5333" spans="4:12" x14ac:dyDescent="0.35">
      <c r="D5333" s="5">
        <v>164526</v>
      </c>
      <c r="E5333" s="6">
        <v>127</v>
      </c>
      <c r="F5333" s="6">
        <v>47</v>
      </c>
      <c r="G5333" s="6">
        <v>2</v>
      </c>
      <c r="H5333" s="6" t="s">
        <v>9</v>
      </c>
      <c r="I5333" s="6" t="s">
        <v>12</v>
      </c>
      <c r="J5333" s="6">
        <v>1</v>
      </c>
      <c r="K5333" s="6" t="s">
        <v>10</v>
      </c>
      <c r="L5333" s="7">
        <v>259.48062220000003</v>
      </c>
    </row>
    <row r="5334" spans="4:12" x14ac:dyDescent="0.35">
      <c r="D5334" s="5">
        <v>121135</v>
      </c>
      <c r="E5334" s="6">
        <v>25</v>
      </c>
      <c r="F5334" s="6">
        <v>6</v>
      </c>
      <c r="G5334" s="6">
        <v>2</v>
      </c>
      <c r="H5334" s="6" t="s">
        <v>9</v>
      </c>
      <c r="I5334" s="6" t="s">
        <v>5</v>
      </c>
      <c r="J5334" s="6">
        <v>11</v>
      </c>
      <c r="K5334" s="6" t="s">
        <v>10</v>
      </c>
      <c r="L5334" s="7">
        <v>452.14857210000002</v>
      </c>
    </row>
    <row r="5335" spans="4:12" x14ac:dyDescent="0.35">
      <c r="D5335" s="5">
        <v>107756</v>
      </c>
      <c r="E5335" s="6">
        <v>53</v>
      </c>
      <c r="F5335" s="6">
        <v>34</v>
      </c>
      <c r="G5335" s="6">
        <v>2</v>
      </c>
      <c r="H5335" s="6" t="s">
        <v>11</v>
      </c>
      <c r="I5335" s="6" t="s">
        <v>5</v>
      </c>
      <c r="J5335" s="6">
        <v>10</v>
      </c>
      <c r="K5335" s="6" t="s">
        <v>10</v>
      </c>
      <c r="L5335" s="7">
        <v>328.08568830000002</v>
      </c>
    </row>
    <row r="5336" spans="4:12" x14ac:dyDescent="0.35">
      <c r="D5336" s="5">
        <v>114318</v>
      </c>
      <c r="E5336" s="6">
        <v>30</v>
      </c>
      <c r="F5336" s="6">
        <v>9</v>
      </c>
      <c r="G5336" s="6">
        <v>2</v>
      </c>
      <c r="H5336" s="6" t="s">
        <v>11</v>
      </c>
      <c r="I5336" s="6" t="s">
        <v>12</v>
      </c>
      <c r="J5336" s="6">
        <v>10</v>
      </c>
      <c r="K5336" s="6" t="s">
        <v>10</v>
      </c>
      <c r="L5336" s="7">
        <v>429.40650099999999</v>
      </c>
    </row>
    <row r="5337" spans="4:12" x14ac:dyDescent="0.35">
      <c r="D5337" s="5">
        <v>166606</v>
      </c>
      <c r="E5337" s="6">
        <v>39</v>
      </c>
      <c r="F5337" s="6">
        <v>18</v>
      </c>
      <c r="G5337" s="6">
        <v>2</v>
      </c>
      <c r="H5337" s="6" t="s">
        <v>9</v>
      </c>
      <c r="I5337" s="6" t="s">
        <v>5</v>
      </c>
      <c r="J5337" s="6">
        <v>13</v>
      </c>
      <c r="K5337" s="6" t="s">
        <v>10</v>
      </c>
      <c r="L5337" s="7">
        <v>343.80999880000002</v>
      </c>
    </row>
    <row r="5338" spans="4:12" x14ac:dyDescent="0.35">
      <c r="D5338" s="5">
        <v>169966</v>
      </c>
      <c r="E5338" s="6">
        <v>67</v>
      </c>
      <c r="F5338" s="6">
        <v>49</v>
      </c>
      <c r="G5338" s="6">
        <v>2</v>
      </c>
      <c r="H5338" s="6" t="s">
        <v>9</v>
      </c>
      <c r="I5338" s="6" t="s">
        <v>12</v>
      </c>
      <c r="J5338" s="6">
        <v>0</v>
      </c>
      <c r="K5338" s="6" t="s">
        <v>10</v>
      </c>
      <c r="L5338" s="7">
        <v>228.811037</v>
      </c>
    </row>
    <row r="5339" spans="4:12" x14ac:dyDescent="0.35">
      <c r="D5339" s="5">
        <v>144197</v>
      </c>
      <c r="E5339" s="6">
        <v>23</v>
      </c>
      <c r="F5339" s="6">
        <v>4</v>
      </c>
      <c r="G5339" s="6">
        <v>2</v>
      </c>
      <c r="H5339" s="6" t="s">
        <v>11</v>
      </c>
      <c r="I5339" s="6" t="s">
        <v>12</v>
      </c>
      <c r="J5339" s="6">
        <v>12</v>
      </c>
      <c r="K5339" s="6" t="s">
        <v>13</v>
      </c>
      <c r="L5339" s="7">
        <v>607.77797729999998</v>
      </c>
    </row>
    <row r="5340" spans="4:12" x14ac:dyDescent="0.35">
      <c r="D5340" s="5">
        <v>197473</v>
      </c>
      <c r="E5340" s="6">
        <v>67</v>
      </c>
      <c r="F5340" s="6">
        <v>48</v>
      </c>
      <c r="G5340" s="6">
        <v>2</v>
      </c>
      <c r="H5340" s="6" t="s">
        <v>9</v>
      </c>
      <c r="I5340" s="6" t="s">
        <v>5</v>
      </c>
      <c r="J5340" s="6">
        <v>9</v>
      </c>
      <c r="K5340" s="6" t="s">
        <v>10</v>
      </c>
      <c r="L5340" s="7">
        <v>208.0302662</v>
      </c>
    </row>
    <row r="5341" spans="4:12" x14ac:dyDescent="0.35">
      <c r="D5341" s="5">
        <v>131890</v>
      </c>
      <c r="E5341" s="6">
        <v>22</v>
      </c>
      <c r="F5341" s="6">
        <v>5</v>
      </c>
      <c r="G5341" s="6">
        <v>2</v>
      </c>
      <c r="H5341" s="6" t="s">
        <v>11</v>
      </c>
      <c r="I5341" s="6" t="s">
        <v>5</v>
      </c>
      <c r="J5341" s="6">
        <v>15</v>
      </c>
      <c r="K5341" s="6" t="s">
        <v>10</v>
      </c>
      <c r="L5341" s="7">
        <v>486.19671449999998</v>
      </c>
    </row>
    <row r="5342" spans="4:12" x14ac:dyDescent="0.35">
      <c r="D5342" s="5">
        <v>180388</v>
      </c>
      <c r="E5342" s="6">
        <v>127</v>
      </c>
      <c r="F5342" s="6">
        <v>45</v>
      </c>
      <c r="G5342" s="6">
        <v>2</v>
      </c>
      <c r="H5342" s="6" t="s">
        <v>9</v>
      </c>
      <c r="I5342" s="6" t="s">
        <v>5</v>
      </c>
      <c r="J5342" s="6">
        <v>2</v>
      </c>
      <c r="K5342" s="6" t="s">
        <v>13</v>
      </c>
      <c r="L5342" s="7">
        <v>696.61230439999997</v>
      </c>
    </row>
    <row r="5343" spans="4:12" x14ac:dyDescent="0.35">
      <c r="D5343" s="5">
        <v>112036</v>
      </c>
      <c r="E5343" s="6">
        <v>42</v>
      </c>
      <c r="F5343" s="6" t="s">
        <v>14</v>
      </c>
      <c r="G5343" s="6">
        <v>2</v>
      </c>
      <c r="H5343" s="6" t="s">
        <v>9</v>
      </c>
      <c r="I5343" s="6" t="s">
        <v>12</v>
      </c>
      <c r="J5343" s="6">
        <v>5</v>
      </c>
      <c r="K5343" s="6" t="s">
        <v>13</v>
      </c>
      <c r="L5343" s="7">
        <v>696.52840140000001</v>
      </c>
    </row>
    <row r="5344" spans="4:12" x14ac:dyDescent="0.35">
      <c r="D5344" s="5">
        <v>132126</v>
      </c>
      <c r="E5344" s="6">
        <v>60</v>
      </c>
      <c r="F5344" s="6">
        <v>42</v>
      </c>
      <c r="G5344" s="6">
        <v>2</v>
      </c>
      <c r="H5344" s="6" t="s">
        <v>11</v>
      </c>
      <c r="I5344" s="6" t="s">
        <v>12</v>
      </c>
      <c r="J5344" s="6">
        <v>11</v>
      </c>
      <c r="K5344" s="6" t="s">
        <v>10</v>
      </c>
      <c r="L5344" s="7">
        <v>404.53491209999999</v>
      </c>
    </row>
    <row r="5345" spans="4:12" x14ac:dyDescent="0.35">
      <c r="D5345" s="5">
        <v>141243</v>
      </c>
      <c r="E5345" s="6">
        <v>64</v>
      </c>
      <c r="F5345" s="6">
        <v>46</v>
      </c>
      <c r="G5345" s="6">
        <v>2</v>
      </c>
      <c r="H5345" s="6" t="s">
        <v>11</v>
      </c>
      <c r="I5345" s="6" t="s">
        <v>5</v>
      </c>
      <c r="J5345" s="6">
        <v>13</v>
      </c>
      <c r="K5345" s="6" t="s">
        <v>10</v>
      </c>
      <c r="L5345" s="7">
        <v>187.3943975</v>
      </c>
    </row>
    <row r="5346" spans="4:12" x14ac:dyDescent="0.35">
      <c r="D5346" s="5">
        <v>167838</v>
      </c>
      <c r="E5346" s="6">
        <v>37</v>
      </c>
      <c r="F5346" s="6">
        <v>20</v>
      </c>
      <c r="G5346" s="6">
        <v>2</v>
      </c>
      <c r="H5346" s="6" t="s">
        <v>9</v>
      </c>
      <c r="I5346" s="6" t="s">
        <v>12</v>
      </c>
      <c r="J5346" s="6">
        <v>12</v>
      </c>
      <c r="K5346" s="6" t="s">
        <v>10</v>
      </c>
      <c r="L5346" s="7">
        <v>496.00667220000003</v>
      </c>
    </row>
    <row r="5347" spans="4:12" x14ac:dyDescent="0.35">
      <c r="D5347" s="5">
        <v>198734</v>
      </c>
      <c r="E5347" s="6">
        <v>110</v>
      </c>
      <c r="F5347" s="6" t="s">
        <v>14</v>
      </c>
      <c r="G5347" s="6">
        <v>2</v>
      </c>
      <c r="H5347" s="6" t="s">
        <v>9</v>
      </c>
      <c r="I5347" s="6" t="s">
        <v>5</v>
      </c>
      <c r="J5347" s="6">
        <v>1</v>
      </c>
      <c r="K5347" s="6" t="s">
        <v>10</v>
      </c>
      <c r="L5347" s="7">
        <v>456.40622500000001</v>
      </c>
    </row>
    <row r="5348" spans="4:12" x14ac:dyDescent="0.35">
      <c r="D5348" s="5">
        <v>143791</v>
      </c>
      <c r="E5348" s="6">
        <v>27</v>
      </c>
      <c r="F5348" s="6">
        <v>8</v>
      </c>
      <c r="G5348" s="6">
        <v>2</v>
      </c>
      <c r="H5348" s="6" t="s">
        <v>9</v>
      </c>
      <c r="I5348" s="6" t="s">
        <v>12</v>
      </c>
      <c r="J5348" s="6">
        <v>9</v>
      </c>
      <c r="K5348" s="6" t="s">
        <v>10</v>
      </c>
      <c r="L5348" s="7">
        <v>400.293361</v>
      </c>
    </row>
    <row r="5349" spans="4:12" x14ac:dyDescent="0.35">
      <c r="D5349" s="5">
        <v>125378</v>
      </c>
      <c r="E5349" s="6">
        <v>52</v>
      </c>
      <c r="F5349" s="6">
        <v>35</v>
      </c>
      <c r="G5349" s="6">
        <v>2</v>
      </c>
      <c r="H5349" s="6" t="s">
        <v>11</v>
      </c>
      <c r="I5349" s="6" t="s">
        <v>12</v>
      </c>
      <c r="J5349" s="6">
        <v>1</v>
      </c>
      <c r="K5349" s="6" t="s">
        <v>13</v>
      </c>
      <c r="L5349" s="7">
        <v>599.46644330000004</v>
      </c>
    </row>
    <row r="5350" spans="4:12" x14ac:dyDescent="0.35">
      <c r="D5350" s="5">
        <v>100314</v>
      </c>
      <c r="E5350" s="6">
        <v>69</v>
      </c>
      <c r="F5350" s="6">
        <v>52</v>
      </c>
      <c r="G5350" s="6">
        <v>2</v>
      </c>
      <c r="H5350" s="6" t="s">
        <v>11</v>
      </c>
      <c r="I5350" s="6" t="s">
        <v>12</v>
      </c>
      <c r="J5350" s="6">
        <v>0</v>
      </c>
      <c r="K5350" s="6" t="s">
        <v>10</v>
      </c>
      <c r="L5350" s="7">
        <v>458.66023419999999</v>
      </c>
    </row>
    <row r="5351" spans="4:12" x14ac:dyDescent="0.35">
      <c r="D5351" s="5">
        <v>109978</v>
      </c>
      <c r="E5351" s="6">
        <v>28</v>
      </c>
      <c r="F5351" s="6">
        <v>10</v>
      </c>
      <c r="G5351" s="6">
        <v>2</v>
      </c>
      <c r="H5351" s="6" t="s">
        <v>9</v>
      </c>
      <c r="I5351" s="6" t="s">
        <v>12</v>
      </c>
      <c r="J5351" s="6">
        <v>3</v>
      </c>
      <c r="K5351" s="6" t="s">
        <v>13</v>
      </c>
      <c r="L5351" s="7">
        <v>738.31573060000005</v>
      </c>
    </row>
    <row r="5352" spans="4:12" x14ac:dyDescent="0.35">
      <c r="D5352" s="5">
        <v>123980</v>
      </c>
      <c r="E5352" s="6">
        <v>67</v>
      </c>
      <c r="F5352" s="6">
        <v>50</v>
      </c>
      <c r="G5352" s="6">
        <v>2</v>
      </c>
      <c r="H5352" s="6" t="s">
        <v>11</v>
      </c>
      <c r="I5352" s="6" t="s">
        <v>5</v>
      </c>
      <c r="J5352" s="6">
        <v>3</v>
      </c>
      <c r="K5352" s="6" t="s">
        <v>10</v>
      </c>
      <c r="L5352" s="7">
        <v>267.26416690000002</v>
      </c>
    </row>
    <row r="5353" spans="4:12" x14ac:dyDescent="0.35">
      <c r="D5353" s="5">
        <v>114057</v>
      </c>
      <c r="E5353" s="6">
        <v>61</v>
      </c>
      <c r="F5353" s="6">
        <v>41</v>
      </c>
      <c r="G5353" s="6">
        <v>2</v>
      </c>
      <c r="H5353" s="6" t="s">
        <v>11</v>
      </c>
      <c r="I5353" s="6" t="s">
        <v>12</v>
      </c>
      <c r="J5353" s="6">
        <v>12</v>
      </c>
      <c r="K5353" s="6" t="s">
        <v>10</v>
      </c>
      <c r="L5353" s="7">
        <v>85.482230650000005</v>
      </c>
    </row>
    <row r="5354" spans="4:12" x14ac:dyDescent="0.35">
      <c r="D5354" s="5">
        <v>162791</v>
      </c>
      <c r="E5354" s="6">
        <v>47</v>
      </c>
      <c r="F5354" s="6">
        <v>29</v>
      </c>
      <c r="G5354" s="6">
        <v>2</v>
      </c>
      <c r="H5354" s="6" t="s">
        <v>9</v>
      </c>
      <c r="I5354" s="6" t="s">
        <v>5</v>
      </c>
      <c r="J5354" s="6">
        <v>6</v>
      </c>
      <c r="K5354" s="6" t="s">
        <v>10</v>
      </c>
      <c r="L5354" s="7">
        <v>352.70708309999998</v>
      </c>
    </row>
    <row r="5355" spans="4:12" x14ac:dyDescent="0.35">
      <c r="D5355" s="5">
        <v>116963</v>
      </c>
      <c r="E5355" s="6">
        <v>29</v>
      </c>
      <c r="F5355" s="6">
        <v>8</v>
      </c>
      <c r="G5355" s="6">
        <v>2</v>
      </c>
      <c r="H5355" s="6" t="s">
        <v>9</v>
      </c>
      <c r="I5355" s="6" t="s">
        <v>5</v>
      </c>
      <c r="J5355" s="6">
        <v>13</v>
      </c>
      <c r="K5355" s="6" t="s">
        <v>10</v>
      </c>
      <c r="L5355" s="7">
        <v>177.47837079999999</v>
      </c>
    </row>
    <row r="5356" spans="4:12" x14ac:dyDescent="0.35">
      <c r="D5356" s="5">
        <v>130883</v>
      </c>
      <c r="E5356" s="6">
        <v>31</v>
      </c>
      <c r="F5356" s="6">
        <v>10</v>
      </c>
      <c r="G5356" s="6">
        <v>2</v>
      </c>
      <c r="H5356" s="6" t="s">
        <v>9</v>
      </c>
      <c r="I5356" s="6" t="s">
        <v>12</v>
      </c>
      <c r="J5356" s="6">
        <v>10</v>
      </c>
      <c r="K5356" s="6" t="s">
        <v>10</v>
      </c>
      <c r="L5356" s="7">
        <v>475.2954651</v>
      </c>
    </row>
    <row r="5357" spans="4:12" x14ac:dyDescent="0.35">
      <c r="D5357" s="5">
        <v>167663</v>
      </c>
      <c r="E5357" s="6">
        <v>34</v>
      </c>
      <c r="F5357" s="6">
        <v>14</v>
      </c>
      <c r="G5357" s="6">
        <v>2</v>
      </c>
      <c r="H5357" s="6" t="s">
        <v>11</v>
      </c>
      <c r="I5357" s="6" t="s">
        <v>5</v>
      </c>
      <c r="J5357" s="6">
        <v>0</v>
      </c>
      <c r="K5357" s="6" t="s">
        <v>10</v>
      </c>
      <c r="L5357" s="7">
        <v>336.2421645</v>
      </c>
    </row>
    <row r="5358" spans="4:12" x14ac:dyDescent="0.35">
      <c r="D5358" s="5">
        <v>180458</v>
      </c>
      <c r="E5358" s="6">
        <v>2</v>
      </c>
      <c r="F5358" s="6">
        <v>29</v>
      </c>
      <c r="G5358" s="6">
        <v>2</v>
      </c>
      <c r="H5358" s="6" t="s">
        <v>9</v>
      </c>
      <c r="I5358" s="6" t="s">
        <v>12</v>
      </c>
      <c r="J5358" s="6">
        <v>0</v>
      </c>
      <c r="K5358" s="6" t="s">
        <v>13</v>
      </c>
      <c r="L5358" s="7">
        <v>734.95380409999996</v>
      </c>
    </row>
    <row r="5359" spans="4:12" x14ac:dyDescent="0.35">
      <c r="D5359" s="5">
        <v>123835</v>
      </c>
      <c r="E5359" s="6">
        <v>64</v>
      </c>
      <c r="F5359" s="6">
        <v>43</v>
      </c>
      <c r="G5359" s="6">
        <v>2</v>
      </c>
      <c r="H5359" s="6" t="s">
        <v>11</v>
      </c>
      <c r="I5359" s="6" t="s">
        <v>12</v>
      </c>
      <c r="J5359" s="6">
        <v>10</v>
      </c>
      <c r="K5359" s="6" t="s">
        <v>10</v>
      </c>
      <c r="L5359" s="7">
        <v>302.8175023</v>
      </c>
    </row>
    <row r="5360" spans="4:12" x14ac:dyDescent="0.35">
      <c r="D5360" s="5">
        <v>190213</v>
      </c>
      <c r="E5360" s="6">
        <v>60</v>
      </c>
      <c r="F5360" s="6">
        <v>43</v>
      </c>
      <c r="G5360" s="6">
        <v>2</v>
      </c>
      <c r="H5360" s="6" t="s">
        <v>11</v>
      </c>
      <c r="I5360" s="6" t="s">
        <v>12</v>
      </c>
      <c r="J5360" s="6">
        <v>7</v>
      </c>
      <c r="K5360" s="6" t="s">
        <v>10</v>
      </c>
      <c r="L5360" s="7">
        <v>118.45614930000001</v>
      </c>
    </row>
    <row r="5361" spans="4:12" x14ac:dyDescent="0.35">
      <c r="D5361" s="5">
        <v>163464</v>
      </c>
      <c r="E5361" s="6">
        <v>70</v>
      </c>
      <c r="F5361" s="6">
        <v>49</v>
      </c>
      <c r="G5361" s="6">
        <v>2</v>
      </c>
      <c r="H5361" s="6" t="s">
        <v>9</v>
      </c>
      <c r="I5361" s="6" t="s">
        <v>12</v>
      </c>
      <c r="J5361" s="6">
        <v>6</v>
      </c>
      <c r="K5361" s="6" t="s">
        <v>10</v>
      </c>
      <c r="L5361" s="7">
        <v>364.03767729999998</v>
      </c>
    </row>
    <row r="5362" spans="4:12" x14ac:dyDescent="0.35">
      <c r="D5362" s="5">
        <v>139432</v>
      </c>
      <c r="E5362" s="6">
        <v>51</v>
      </c>
      <c r="F5362" s="6">
        <v>30</v>
      </c>
      <c r="G5362" s="6">
        <v>2</v>
      </c>
      <c r="H5362" s="6" t="s">
        <v>9</v>
      </c>
      <c r="I5362" s="6" t="s">
        <v>12</v>
      </c>
      <c r="J5362" s="6">
        <v>14</v>
      </c>
      <c r="K5362" s="6" t="s">
        <v>10</v>
      </c>
      <c r="L5362" s="7">
        <v>309.29197520000002</v>
      </c>
    </row>
    <row r="5363" spans="4:12" x14ac:dyDescent="0.35">
      <c r="D5363" s="5">
        <v>179961</v>
      </c>
      <c r="E5363" s="6">
        <v>39</v>
      </c>
      <c r="F5363" s="6">
        <v>19</v>
      </c>
      <c r="G5363" s="6">
        <v>2</v>
      </c>
      <c r="H5363" s="6" t="s">
        <v>9</v>
      </c>
      <c r="I5363" s="6" t="s">
        <v>12</v>
      </c>
      <c r="J5363" s="6">
        <v>10</v>
      </c>
      <c r="K5363" s="6" t="s">
        <v>10</v>
      </c>
      <c r="L5363" s="7">
        <v>383.66420979999998</v>
      </c>
    </row>
    <row r="5364" spans="4:12" x14ac:dyDescent="0.35">
      <c r="D5364" s="5">
        <v>100964</v>
      </c>
      <c r="E5364" s="6">
        <v>60</v>
      </c>
      <c r="F5364" s="6">
        <v>43</v>
      </c>
      <c r="G5364" s="6">
        <v>2</v>
      </c>
      <c r="H5364" s="6" t="s">
        <v>9</v>
      </c>
      <c r="I5364" s="6" t="s">
        <v>5</v>
      </c>
      <c r="J5364" s="6">
        <v>3</v>
      </c>
      <c r="K5364" s="6" t="s">
        <v>10</v>
      </c>
      <c r="L5364" s="7">
        <v>205.29841680000001</v>
      </c>
    </row>
    <row r="5365" spans="4:12" x14ac:dyDescent="0.35">
      <c r="D5365" s="5">
        <v>140358</v>
      </c>
      <c r="E5365" s="6">
        <v>27</v>
      </c>
      <c r="F5365" s="6">
        <v>6</v>
      </c>
      <c r="G5365" s="6">
        <v>2</v>
      </c>
      <c r="H5365" s="6" t="s">
        <v>11</v>
      </c>
      <c r="I5365" s="6" t="s">
        <v>5</v>
      </c>
      <c r="J5365" s="6">
        <v>9</v>
      </c>
      <c r="K5365" s="6" t="s">
        <v>10</v>
      </c>
      <c r="L5365" s="7">
        <v>319.37839989999998</v>
      </c>
    </row>
    <row r="5366" spans="4:12" x14ac:dyDescent="0.35">
      <c r="D5366" s="5">
        <v>193738</v>
      </c>
      <c r="E5366" s="6">
        <v>39</v>
      </c>
      <c r="F5366" s="6">
        <v>18</v>
      </c>
      <c r="G5366" s="6">
        <v>2</v>
      </c>
      <c r="H5366" s="6" t="s">
        <v>11</v>
      </c>
      <c r="I5366" s="6" t="s">
        <v>12</v>
      </c>
      <c r="J5366" s="6">
        <v>10</v>
      </c>
      <c r="K5366" s="6" t="s">
        <v>10</v>
      </c>
      <c r="L5366" s="7">
        <v>397.81598159999999</v>
      </c>
    </row>
    <row r="5367" spans="4:12" x14ac:dyDescent="0.35">
      <c r="D5367" s="5">
        <v>145898</v>
      </c>
      <c r="E5367" s="6">
        <v>22</v>
      </c>
      <c r="F5367" s="6">
        <v>5</v>
      </c>
      <c r="G5367" s="6">
        <v>2</v>
      </c>
      <c r="H5367" s="6" t="s">
        <v>9</v>
      </c>
      <c r="I5367" s="6" t="s">
        <v>12</v>
      </c>
      <c r="J5367" s="6">
        <v>9</v>
      </c>
      <c r="K5367" s="6" t="s">
        <v>13</v>
      </c>
      <c r="L5367" s="7">
        <v>1162.2888109999999</v>
      </c>
    </row>
    <row r="5368" spans="4:12" x14ac:dyDescent="0.35">
      <c r="D5368" s="5">
        <v>141789</v>
      </c>
      <c r="E5368" s="6">
        <v>64</v>
      </c>
      <c r="F5368" s="6" t="s">
        <v>14</v>
      </c>
      <c r="G5368" s="6">
        <v>2</v>
      </c>
      <c r="H5368" s="6" t="s">
        <v>9</v>
      </c>
      <c r="I5368" s="6" t="s">
        <v>5</v>
      </c>
      <c r="J5368" s="6">
        <v>4</v>
      </c>
      <c r="K5368" s="6" t="s">
        <v>10</v>
      </c>
      <c r="L5368" s="7">
        <v>244.6449144</v>
      </c>
    </row>
    <row r="5369" spans="4:12" x14ac:dyDescent="0.35">
      <c r="D5369" s="5">
        <v>126905</v>
      </c>
      <c r="E5369" s="6">
        <v>40</v>
      </c>
      <c r="F5369" s="6">
        <v>23</v>
      </c>
      <c r="G5369" s="6">
        <v>2</v>
      </c>
      <c r="H5369" s="6" t="s">
        <v>9</v>
      </c>
      <c r="I5369" s="6" t="s">
        <v>5</v>
      </c>
      <c r="J5369" s="6">
        <v>10</v>
      </c>
      <c r="K5369" s="6" t="s">
        <v>10</v>
      </c>
      <c r="L5369" s="7">
        <v>390.28546660000001</v>
      </c>
    </row>
    <row r="5370" spans="4:12" x14ac:dyDescent="0.35">
      <c r="D5370" s="5">
        <v>140706</v>
      </c>
      <c r="E5370" s="6">
        <v>20</v>
      </c>
      <c r="F5370" s="6">
        <v>3</v>
      </c>
      <c r="G5370" s="6">
        <v>2</v>
      </c>
      <c r="H5370" s="6" t="s">
        <v>11</v>
      </c>
      <c r="I5370" s="6" t="s">
        <v>5</v>
      </c>
      <c r="J5370" s="6">
        <v>12</v>
      </c>
      <c r="K5370" s="6" t="s">
        <v>10</v>
      </c>
      <c r="L5370" s="7">
        <v>308.8496566</v>
      </c>
    </row>
    <row r="5371" spans="4:12" x14ac:dyDescent="0.35">
      <c r="D5371" s="5">
        <v>177258</v>
      </c>
      <c r="E5371" s="6">
        <v>67</v>
      </c>
      <c r="F5371" s="6">
        <v>48</v>
      </c>
      <c r="G5371" s="6">
        <v>2</v>
      </c>
      <c r="H5371" s="6" t="s">
        <v>11</v>
      </c>
      <c r="I5371" s="6" t="s">
        <v>12</v>
      </c>
      <c r="J5371" s="6">
        <v>0</v>
      </c>
      <c r="K5371" s="6" t="s">
        <v>10</v>
      </c>
      <c r="L5371" s="7">
        <v>47.992927219999999</v>
      </c>
    </row>
    <row r="5372" spans="4:12" x14ac:dyDescent="0.35">
      <c r="D5372" s="5">
        <v>119105</v>
      </c>
      <c r="E5372" s="6">
        <v>18</v>
      </c>
      <c r="F5372" s="6">
        <v>1</v>
      </c>
      <c r="G5372" s="6">
        <v>2</v>
      </c>
      <c r="H5372" s="6" t="s">
        <v>11</v>
      </c>
      <c r="I5372" s="6" t="s">
        <v>12</v>
      </c>
      <c r="J5372" s="6">
        <v>2</v>
      </c>
      <c r="K5372" s="6" t="s">
        <v>10</v>
      </c>
      <c r="L5372" s="7">
        <v>456.04120870000003</v>
      </c>
    </row>
    <row r="5373" spans="4:12" x14ac:dyDescent="0.35">
      <c r="D5373" s="5">
        <v>145569</v>
      </c>
      <c r="E5373" s="6">
        <v>25</v>
      </c>
      <c r="F5373" s="6">
        <v>8</v>
      </c>
      <c r="G5373" s="6">
        <v>2</v>
      </c>
      <c r="H5373" s="6" t="s">
        <v>11</v>
      </c>
      <c r="I5373" s="6" t="s">
        <v>12</v>
      </c>
      <c r="J5373" s="6">
        <v>15</v>
      </c>
      <c r="K5373" s="6" t="s">
        <v>10</v>
      </c>
      <c r="L5373" s="7">
        <v>288.73650909999998</v>
      </c>
    </row>
    <row r="5374" spans="4:12" x14ac:dyDescent="0.35">
      <c r="D5374" s="5">
        <v>102417</v>
      </c>
      <c r="E5374" s="6">
        <v>58</v>
      </c>
      <c r="F5374" s="6">
        <v>40</v>
      </c>
      <c r="G5374" s="6">
        <v>2</v>
      </c>
      <c r="H5374" s="6" t="s">
        <v>11</v>
      </c>
      <c r="I5374" s="6" t="s">
        <v>12</v>
      </c>
      <c r="J5374" s="6">
        <v>4</v>
      </c>
      <c r="K5374" s="6" t="s">
        <v>13</v>
      </c>
      <c r="L5374" s="7">
        <v>559.5844128</v>
      </c>
    </row>
    <row r="5375" spans="4:12" x14ac:dyDescent="0.35">
      <c r="D5375" s="5">
        <v>155650</v>
      </c>
      <c r="E5375" s="6">
        <v>25</v>
      </c>
      <c r="F5375" s="6">
        <v>7</v>
      </c>
      <c r="G5375" s="6">
        <v>2</v>
      </c>
      <c r="H5375" s="6" t="s">
        <v>11</v>
      </c>
      <c r="I5375" s="6" t="s">
        <v>5</v>
      </c>
      <c r="J5375" s="6">
        <v>14</v>
      </c>
      <c r="K5375" s="6" t="s">
        <v>10</v>
      </c>
      <c r="L5375" s="7">
        <v>142.6101548</v>
      </c>
    </row>
    <row r="5376" spans="4:12" x14ac:dyDescent="0.35">
      <c r="D5376" s="5">
        <v>146560</v>
      </c>
      <c r="E5376" s="6">
        <v>19</v>
      </c>
      <c r="F5376" s="6">
        <v>1</v>
      </c>
      <c r="G5376" s="6">
        <v>2</v>
      </c>
      <c r="H5376" s="6" t="s">
        <v>11</v>
      </c>
      <c r="I5376" s="6" t="s">
        <v>5</v>
      </c>
      <c r="J5376" s="6">
        <v>15</v>
      </c>
      <c r="K5376" s="6" t="s">
        <v>10</v>
      </c>
      <c r="L5376" s="7">
        <v>342.41849569999999</v>
      </c>
    </row>
    <row r="5377" spans="4:12" x14ac:dyDescent="0.35">
      <c r="D5377" s="5">
        <v>186978</v>
      </c>
      <c r="E5377" s="6">
        <v>67</v>
      </c>
      <c r="F5377" s="6">
        <v>49</v>
      </c>
      <c r="G5377" s="6">
        <v>2</v>
      </c>
      <c r="H5377" s="6" t="s">
        <v>9</v>
      </c>
      <c r="I5377" s="6" t="s">
        <v>5</v>
      </c>
      <c r="J5377" s="6">
        <v>11</v>
      </c>
      <c r="K5377" s="6" t="s">
        <v>10</v>
      </c>
      <c r="L5377" s="7">
        <v>78.874904400000005</v>
      </c>
    </row>
    <row r="5378" spans="4:12" x14ac:dyDescent="0.35">
      <c r="D5378" s="5">
        <v>145174</v>
      </c>
      <c r="E5378" s="6">
        <v>3</v>
      </c>
      <c r="F5378" s="6">
        <v>3</v>
      </c>
      <c r="G5378" s="6">
        <v>2</v>
      </c>
      <c r="H5378" s="6" t="s">
        <v>11</v>
      </c>
      <c r="I5378" s="6" t="s">
        <v>12</v>
      </c>
      <c r="J5378" s="6">
        <v>14</v>
      </c>
      <c r="K5378" s="6" t="s">
        <v>10</v>
      </c>
      <c r="L5378" s="7">
        <v>299.55687239999997</v>
      </c>
    </row>
    <row r="5379" spans="4:12" x14ac:dyDescent="0.35">
      <c r="D5379" s="5">
        <v>162178</v>
      </c>
      <c r="E5379" s="6">
        <v>62</v>
      </c>
      <c r="F5379" s="6">
        <v>43</v>
      </c>
      <c r="G5379" s="6">
        <v>2</v>
      </c>
      <c r="H5379" s="6" t="s">
        <v>11</v>
      </c>
      <c r="I5379" s="6" t="s">
        <v>5</v>
      </c>
      <c r="J5379" s="6">
        <v>10</v>
      </c>
      <c r="K5379" s="6" t="s">
        <v>10</v>
      </c>
      <c r="L5379" s="7">
        <v>142.72852599999999</v>
      </c>
    </row>
    <row r="5380" spans="4:12" x14ac:dyDescent="0.35">
      <c r="D5380" s="5">
        <v>111462</v>
      </c>
      <c r="E5380" s="6">
        <v>1</v>
      </c>
      <c r="F5380" s="6">
        <v>0</v>
      </c>
      <c r="G5380" s="6">
        <v>2</v>
      </c>
      <c r="H5380" s="6" t="s">
        <v>9</v>
      </c>
      <c r="I5380" s="6" t="s">
        <v>5</v>
      </c>
      <c r="J5380" s="6">
        <v>11</v>
      </c>
      <c r="K5380" s="6" t="s">
        <v>10</v>
      </c>
      <c r="L5380" s="7">
        <v>428.32336579999998</v>
      </c>
    </row>
    <row r="5381" spans="4:12" x14ac:dyDescent="0.35">
      <c r="D5381" s="5">
        <v>168371</v>
      </c>
      <c r="E5381" s="6">
        <v>2</v>
      </c>
      <c r="F5381" s="6">
        <v>38</v>
      </c>
      <c r="G5381" s="6">
        <v>2</v>
      </c>
      <c r="H5381" s="6" t="s">
        <v>11</v>
      </c>
      <c r="I5381" s="6" t="s">
        <v>12</v>
      </c>
      <c r="J5381" s="6">
        <v>9</v>
      </c>
      <c r="K5381" s="6" t="s">
        <v>10</v>
      </c>
      <c r="L5381" s="7">
        <v>442.20162449999998</v>
      </c>
    </row>
    <row r="5382" spans="4:12" x14ac:dyDescent="0.35">
      <c r="D5382" s="5">
        <v>121846</v>
      </c>
      <c r="E5382" s="6">
        <v>18</v>
      </c>
      <c r="F5382" s="6">
        <v>0</v>
      </c>
      <c r="G5382" s="6">
        <v>2</v>
      </c>
      <c r="H5382" s="6" t="s">
        <v>9</v>
      </c>
      <c r="I5382" s="6" t="s">
        <v>5</v>
      </c>
      <c r="J5382" s="6">
        <v>9</v>
      </c>
      <c r="K5382" s="6" t="s">
        <v>10</v>
      </c>
      <c r="L5382" s="7">
        <v>458.1821405</v>
      </c>
    </row>
    <row r="5383" spans="4:12" x14ac:dyDescent="0.35">
      <c r="D5383" s="5">
        <v>185490</v>
      </c>
      <c r="E5383" s="6">
        <v>60</v>
      </c>
      <c r="F5383" s="6">
        <v>40</v>
      </c>
      <c r="G5383" s="6">
        <v>2</v>
      </c>
      <c r="H5383" s="6" t="s">
        <v>11</v>
      </c>
      <c r="I5383" s="6" t="s">
        <v>5</v>
      </c>
      <c r="J5383" s="6">
        <v>1</v>
      </c>
      <c r="K5383" s="6" t="s">
        <v>10</v>
      </c>
      <c r="L5383" s="7">
        <v>57.191662870000002</v>
      </c>
    </row>
    <row r="5384" spans="4:12" x14ac:dyDescent="0.35">
      <c r="D5384" s="5">
        <v>175548</v>
      </c>
      <c r="E5384" s="6">
        <v>43</v>
      </c>
      <c r="F5384" s="6">
        <v>25</v>
      </c>
      <c r="G5384" s="6">
        <v>2</v>
      </c>
      <c r="H5384" s="6" t="s">
        <v>9</v>
      </c>
      <c r="I5384" s="6" t="s">
        <v>5</v>
      </c>
      <c r="J5384" s="6">
        <v>8</v>
      </c>
      <c r="K5384" s="6" t="s">
        <v>10</v>
      </c>
      <c r="L5384" s="7">
        <v>363.75816900000001</v>
      </c>
    </row>
    <row r="5385" spans="4:12" x14ac:dyDescent="0.35">
      <c r="D5385" s="5">
        <v>197031</v>
      </c>
      <c r="E5385" s="6">
        <v>18</v>
      </c>
      <c r="F5385" s="6" t="s">
        <v>14</v>
      </c>
      <c r="G5385" s="6">
        <v>2</v>
      </c>
      <c r="H5385" s="6" t="s">
        <v>9</v>
      </c>
      <c r="I5385" s="6" t="s">
        <v>12</v>
      </c>
      <c r="J5385" s="6">
        <v>2</v>
      </c>
      <c r="K5385" s="6" t="s">
        <v>13</v>
      </c>
      <c r="L5385" s="7">
        <v>2852</v>
      </c>
    </row>
    <row r="5386" spans="4:12" x14ac:dyDescent="0.35">
      <c r="D5386" s="5">
        <v>162343</v>
      </c>
      <c r="E5386" s="6">
        <v>54</v>
      </c>
      <c r="F5386" s="6">
        <v>33</v>
      </c>
      <c r="G5386" s="6">
        <v>2</v>
      </c>
      <c r="H5386" s="6" t="s">
        <v>9</v>
      </c>
      <c r="I5386" s="6" t="s">
        <v>12</v>
      </c>
      <c r="J5386" s="6">
        <v>10</v>
      </c>
      <c r="K5386" s="6" t="s">
        <v>10</v>
      </c>
      <c r="L5386" s="7">
        <v>353.9874896</v>
      </c>
    </row>
    <row r="5387" spans="4:12" x14ac:dyDescent="0.35">
      <c r="D5387" s="5">
        <v>151530</v>
      </c>
      <c r="E5387" s="6">
        <v>22</v>
      </c>
      <c r="F5387" s="6">
        <v>3</v>
      </c>
      <c r="G5387" s="6">
        <v>2</v>
      </c>
      <c r="H5387" s="6" t="s">
        <v>11</v>
      </c>
      <c r="I5387" s="6" t="s">
        <v>5</v>
      </c>
      <c r="J5387" s="6">
        <v>15</v>
      </c>
      <c r="K5387" s="6" t="s">
        <v>10</v>
      </c>
      <c r="L5387" s="7">
        <v>463.12978870000001</v>
      </c>
    </row>
    <row r="5388" spans="4:12" x14ac:dyDescent="0.35">
      <c r="D5388" s="5">
        <v>184774</v>
      </c>
      <c r="E5388" s="6">
        <v>51</v>
      </c>
      <c r="F5388" s="6">
        <v>34</v>
      </c>
      <c r="G5388" s="6">
        <v>2</v>
      </c>
      <c r="H5388" s="6" t="s">
        <v>9</v>
      </c>
      <c r="I5388" s="6" t="s">
        <v>12</v>
      </c>
      <c r="J5388" s="6">
        <v>1</v>
      </c>
      <c r="K5388" s="6" t="s">
        <v>13</v>
      </c>
      <c r="L5388" s="7">
        <v>664.76262210000004</v>
      </c>
    </row>
    <row r="5389" spans="4:12" x14ac:dyDescent="0.35">
      <c r="D5389" s="5">
        <v>114288</v>
      </c>
      <c r="E5389" s="6">
        <v>33</v>
      </c>
      <c r="F5389" s="6">
        <v>15</v>
      </c>
      <c r="G5389" s="6">
        <v>2</v>
      </c>
      <c r="H5389" s="6" t="s">
        <v>9</v>
      </c>
      <c r="I5389" s="6" t="s">
        <v>5</v>
      </c>
      <c r="J5389" s="6">
        <v>11</v>
      </c>
      <c r="K5389" s="6" t="s">
        <v>10</v>
      </c>
      <c r="L5389" s="7">
        <v>200.5543237</v>
      </c>
    </row>
    <row r="5390" spans="4:12" x14ac:dyDescent="0.35">
      <c r="D5390" s="5">
        <v>124517</v>
      </c>
      <c r="E5390" s="6">
        <v>61</v>
      </c>
      <c r="F5390" s="6">
        <v>43</v>
      </c>
      <c r="G5390" s="6">
        <v>2</v>
      </c>
      <c r="H5390" s="6" t="s">
        <v>11</v>
      </c>
      <c r="I5390" s="6" t="s">
        <v>12</v>
      </c>
      <c r="J5390" s="6">
        <v>6</v>
      </c>
      <c r="K5390" s="6" t="s">
        <v>10</v>
      </c>
      <c r="L5390" s="7">
        <v>56.286541540000002</v>
      </c>
    </row>
    <row r="5391" spans="4:12" x14ac:dyDescent="0.35">
      <c r="D5391" s="5">
        <v>103406</v>
      </c>
      <c r="E5391" s="6">
        <v>60</v>
      </c>
      <c r="F5391" s="6">
        <v>40</v>
      </c>
      <c r="G5391" s="6">
        <v>2</v>
      </c>
      <c r="H5391" s="6" t="s">
        <v>9</v>
      </c>
      <c r="I5391" s="6" t="s">
        <v>12</v>
      </c>
      <c r="J5391" s="6">
        <v>11</v>
      </c>
      <c r="K5391" s="6" t="s">
        <v>10</v>
      </c>
      <c r="L5391" s="7">
        <v>40.235723999999998</v>
      </c>
    </row>
    <row r="5392" spans="4:12" x14ac:dyDescent="0.35">
      <c r="D5392" s="5">
        <v>102131</v>
      </c>
      <c r="E5392" s="6">
        <v>22</v>
      </c>
      <c r="F5392" s="6">
        <v>5</v>
      </c>
      <c r="G5392" s="6">
        <v>2</v>
      </c>
      <c r="H5392" s="6" t="s">
        <v>11</v>
      </c>
      <c r="I5392" s="6" t="s">
        <v>5</v>
      </c>
      <c r="J5392" s="6">
        <v>11</v>
      </c>
      <c r="K5392" s="6" t="s">
        <v>10</v>
      </c>
      <c r="L5392" s="7">
        <v>296.71190319999999</v>
      </c>
    </row>
    <row r="5393" spans="4:12" x14ac:dyDescent="0.35">
      <c r="D5393" s="5">
        <v>185601</v>
      </c>
      <c r="E5393" s="6">
        <v>29</v>
      </c>
      <c r="F5393" s="6">
        <v>9</v>
      </c>
      <c r="G5393" s="6">
        <v>2</v>
      </c>
      <c r="H5393" s="6" t="s">
        <v>11</v>
      </c>
      <c r="I5393" s="6" t="s">
        <v>5</v>
      </c>
      <c r="J5393" s="6">
        <v>6</v>
      </c>
      <c r="K5393" s="6" t="s">
        <v>10</v>
      </c>
      <c r="L5393" s="7">
        <v>294.06043210000001</v>
      </c>
    </row>
    <row r="5394" spans="4:12" x14ac:dyDescent="0.35">
      <c r="D5394" s="5">
        <v>151502</v>
      </c>
      <c r="E5394" s="6">
        <v>19</v>
      </c>
      <c r="F5394" s="6">
        <v>1</v>
      </c>
      <c r="G5394" s="6">
        <v>2</v>
      </c>
      <c r="H5394" s="6" t="s">
        <v>11</v>
      </c>
      <c r="I5394" s="6" t="s">
        <v>12</v>
      </c>
      <c r="J5394" s="6">
        <v>12</v>
      </c>
      <c r="K5394" s="6" t="s">
        <v>13</v>
      </c>
      <c r="L5394" s="7">
        <v>674.61702509999998</v>
      </c>
    </row>
    <row r="5395" spans="4:12" x14ac:dyDescent="0.35">
      <c r="D5395" s="5">
        <v>114256</v>
      </c>
      <c r="E5395" s="6">
        <v>49</v>
      </c>
      <c r="F5395" s="6">
        <v>31</v>
      </c>
      <c r="G5395" s="6">
        <v>2</v>
      </c>
      <c r="H5395" s="6" t="s">
        <v>11</v>
      </c>
      <c r="I5395" s="6" t="s">
        <v>12</v>
      </c>
      <c r="J5395" s="6">
        <v>15</v>
      </c>
      <c r="K5395" s="6" t="s">
        <v>10</v>
      </c>
      <c r="L5395" s="7">
        <v>207.77801779999999</v>
      </c>
    </row>
    <row r="5396" spans="4:12" x14ac:dyDescent="0.35">
      <c r="D5396" s="5">
        <v>124538</v>
      </c>
      <c r="E5396" s="6">
        <v>44</v>
      </c>
      <c r="F5396" s="6">
        <v>25</v>
      </c>
      <c r="G5396" s="6">
        <v>2</v>
      </c>
      <c r="H5396" s="6" t="s">
        <v>11</v>
      </c>
      <c r="I5396" s="6" t="s">
        <v>12</v>
      </c>
      <c r="J5396" s="6">
        <v>8</v>
      </c>
      <c r="K5396" s="6" t="s">
        <v>10</v>
      </c>
      <c r="L5396" s="7">
        <v>378.26428920000001</v>
      </c>
    </row>
    <row r="5397" spans="4:12" x14ac:dyDescent="0.35">
      <c r="D5397" s="5">
        <v>128749</v>
      </c>
      <c r="E5397" s="6">
        <v>53</v>
      </c>
      <c r="F5397" s="6">
        <v>35</v>
      </c>
      <c r="G5397" s="6">
        <v>2</v>
      </c>
      <c r="H5397" s="6" t="s">
        <v>9</v>
      </c>
      <c r="I5397" s="6" t="s">
        <v>12</v>
      </c>
      <c r="J5397" s="6">
        <v>14</v>
      </c>
      <c r="K5397" s="6" t="s">
        <v>10</v>
      </c>
      <c r="L5397" s="7">
        <v>335.70563679999998</v>
      </c>
    </row>
    <row r="5398" spans="4:12" x14ac:dyDescent="0.35">
      <c r="D5398" s="5">
        <v>115338</v>
      </c>
      <c r="E5398" s="6">
        <v>18</v>
      </c>
      <c r="F5398" s="6">
        <v>0</v>
      </c>
      <c r="G5398" s="6">
        <v>2</v>
      </c>
      <c r="H5398" s="6" t="s">
        <v>11</v>
      </c>
      <c r="I5398" s="6" t="s">
        <v>5</v>
      </c>
      <c r="J5398" s="6">
        <v>12</v>
      </c>
      <c r="K5398" s="6" t="s">
        <v>10</v>
      </c>
      <c r="L5398" s="7">
        <v>179.7314757</v>
      </c>
    </row>
    <row r="5399" spans="4:12" x14ac:dyDescent="0.35">
      <c r="D5399" s="5">
        <v>122612</v>
      </c>
      <c r="E5399" s="6">
        <v>42</v>
      </c>
      <c r="F5399" s="6" t="s">
        <v>14</v>
      </c>
      <c r="G5399" s="6">
        <v>2</v>
      </c>
      <c r="H5399" s="6" t="s">
        <v>11</v>
      </c>
      <c r="I5399" s="6" t="s">
        <v>5</v>
      </c>
      <c r="J5399" s="6">
        <v>6</v>
      </c>
      <c r="K5399" s="6" t="s">
        <v>10</v>
      </c>
      <c r="L5399" s="7">
        <v>387.74684730000001</v>
      </c>
    </row>
    <row r="5400" spans="4:12" x14ac:dyDescent="0.35">
      <c r="D5400" s="5">
        <v>123534</v>
      </c>
      <c r="E5400" s="6">
        <v>58</v>
      </c>
      <c r="F5400" s="6">
        <v>37</v>
      </c>
      <c r="G5400" s="6">
        <v>2</v>
      </c>
      <c r="H5400" s="6" t="s">
        <v>11</v>
      </c>
      <c r="I5400" s="6" t="s">
        <v>5</v>
      </c>
      <c r="J5400" s="6">
        <v>12</v>
      </c>
      <c r="K5400" s="6" t="s">
        <v>10</v>
      </c>
      <c r="L5400" s="7">
        <v>300.08496150000002</v>
      </c>
    </row>
    <row r="5401" spans="4:12" x14ac:dyDescent="0.35">
      <c r="D5401" s="5">
        <v>162062</v>
      </c>
      <c r="E5401" s="6">
        <v>19</v>
      </c>
      <c r="F5401" s="6">
        <v>2</v>
      </c>
      <c r="G5401" s="6">
        <v>2</v>
      </c>
      <c r="H5401" s="6" t="s">
        <v>11</v>
      </c>
      <c r="I5401" s="6" t="s">
        <v>5</v>
      </c>
      <c r="J5401" s="6">
        <v>12</v>
      </c>
      <c r="K5401" s="6" t="s">
        <v>10</v>
      </c>
      <c r="L5401" s="7">
        <v>234.28153409999999</v>
      </c>
    </row>
    <row r="5402" spans="4:12" x14ac:dyDescent="0.35">
      <c r="D5402" s="5">
        <v>191683</v>
      </c>
      <c r="E5402" s="6">
        <v>66</v>
      </c>
      <c r="F5402" s="6" t="s">
        <v>14</v>
      </c>
      <c r="G5402" s="6">
        <v>2</v>
      </c>
      <c r="H5402" s="6" t="s">
        <v>11</v>
      </c>
      <c r="I5402" s="6" t="s">
        <v>12</v>
      </c>
      <c r="J5402" s="6">
        <v>8</v>
      </c>
      <c r="K5402" s="6" t="s">
        <v>10</v>
      </c>
      <c r="L5402" s="7">
        <v>101.9951459</v>
      </c>
    </row>
    <row r="5403" spans="4:12" x14ac:dyDescent="0.35">
      <c r="D5403" s="5">
        <v>189365</v>
      </c>
      <c r="E5403" s="6">
        <v>17</v>
      </c>
      <c r="F5403" s="6">
        <v>0</v>
      </c>
      <c r="G5403" s="6">
        <v>2</v>
      </c>
      <c r="H5403" s="6" t="s">
        <v>9</v>
      </c>
      <c r="I5403" s="6" t="s">
        <v>5</v>
      </c>
      <c r="J5403" s="6">
        <v>11</v>
      </c>
      <c r="K5403" s="6" t="s">
        <v>10</v>
      </c>
      <c r="L5403" s="7">
        <v>205.9999473</v>
      </c>
    </row>
    <row r="5404" spans="4:12" x14ac:dyDescent="0.35">
      <c r="D5404" s="5">
        <v>117579</v>
      </c>
      <c r="E5404" s="6">
        <v>69</v>
      </c>
      <c r="F5404" s="6">
        <v>51</v>
      </c>
      <c r="G5404" s="6">
        <v>2</v>
      </c>
      <c r="H5404" s="6" t="s">
        <v>9</v>
      </c>
      <c r="I5404" s="6" t="s">
        <v>5</v>
      </c>
      <c r="J5404" s="6">
        <v>11</v>
      </c>
      <c r="K5404" s="6" t="s">
        <v>10</v>
      </c>
      <c r="L5404" s="7">
        <v>161.49978039999999</v>
      </c>
    </row>
    <row r="5405" spans="4:12" x14ac:dyDescent="0.35">
      <c r="D5405" s="5">
        <v>187556</v>
      </c>
      <c r="E5405" s="6">
        <v>23</v>
      </c>
      <c r="F5405" s="6" t="s">
        <v>14</v>
      </c>
      <c r="G5405" s="6">
        <v>2</v>
      </c>
      <c r="H5405" s="6" t="s">
        <v>11</v>
      </c>
      <c r="I5405" s="6" t="s">
        <v>12</v>
      </c>
      <c r="J5405" s="6">
        <v>0</v>
      </c>
      <c r="K5405" s="6" t="s">
        <v>13</v>
      </c>
      <c r="L5405" s="7">
        <v>976.73662249999995</v>
      </c>
    </row>
    <row r="5406" spans="4:12" x14ac:dyDescent="0.35">
      <c r="D5406" s="5">
        <v>181352</v>
      </c>
      <c r="E5406" s="6">
        <v>65</v>
      </c>
      <c r="F5406" s="6">
        <v>45</v>
      </c>
      <c r="G5406" s="6">
        <v>2</v>
      </c>
      <c r="H5406" s="6" t="s">
        <v>11</v>
      </c>
      <c r="I5406" s="6" t="s">
        <v>12</v>
      </c>
      <c r="J5406" s="6">
        <v>13</v>
      </c>
      <c r="K5406" s="6" t="s">
        <v>10</v>
      </c>
      <c r="L5406" s="7">
        <v>125.0625266</v>
      </c>
    </row>
    <row r="5407" spans="4:12" x14ac:dyDescent="0.35">
      <c r="D5407" s="5">
        <v>182618</v>
      </c>
      <c r="E5407" s="6">
        <v>20</v>
      </c>
      <c r="F5407" s="6">
        <v>2</v>
      </c>
      <c r="G5407" s="6">
        <v>2</v>
      </c>
      <c r="H5407" s="6" t="s">
        <v>11</v>
      </c>
      <c r="I5407" s="6" t="s">
        <v>12</v>
      </c>
      <c r="J5407" s="6">
        <v>10</v>
      </c>
      <c r="K5407" s="6" t="s">
        <v>10</v>
      </c>
      <c r="L5407" s="7">
        <v>476.09558659999999</v>
      </c>
    </row>
    <row r="5408" spans="4:12" x14ac:dyDescent="0.35">
      <c r="D5408" s="5">
        <v>166143</v>
      </c>
      <c r="E5408" s="6">
        <v>55</v>
      </c>
      <c r="F5408" s="6">
        <v>38</v>
      </c>
      <c r="G5408" s="6">
        <v>2</v>
      </c>
      <c r="H5408" s="6" t="s">
        <v>11</v>
      </c>
      <c r="I5408" s="6" t="s">
        <v>12</v>
      </c>
      <c r="J5408" s="6">
        <v>15</v>
      </c>
      <c r="K5408" s="6" t="s">
        <v>10</v>
      </c>
      <c r="L5408" s="7">
        <v>285.53798879999999</v>
      </c>
    </row>
    <row r="5409" spans="4:12" x14ac:dyDescent="0.35">
      <c r="D5409" s="5">
        <v>154520</v>
      </c>
      <c r="E5409" s="6">
        <v>49</v>
      </c>
      <c r="F5409" s="6">
        <v>31</v>
      </c>
      <c r="G5409" s="6">
        <v>2</v>
      </c>
      <c r="H5409" s="6" t="s">
        <v>9</v>
      </c>
      <c r="I5409" s="6" t="s">
        <v>12</v>
      </c>
      <c r="J5409" s="6">
        <v>11</v>
      </c>
      <c r="K5409" s="6" t="s">
        <v>10</v>
      </c>
      <c r="L5409" s="7">
        <v>451.81932879999999</v>
      </c>
    </row>
    <row r="5410" spans="4:12" x14ac:dyDescent="0.35">
      <c r="D5410" s="5">
        <v>198415</v>
      </c>
      <c r="E5410" s="6">
        <v>18</v>
      </c>
      <c r="F5410" s="6">
        <v>0</v>
      </c>
      <c r="G5410" s="6">
        <v>2</v>
      </c>
      <c r="H5410" s="6" t="s">
        <v>11</v>
      </c>
      <c r="I5410" s="6" t="s">
        <v>5</v>
      </c>
      <c r="J5410" s="6">
        <v>9</v>
      </c>
      <c r="K5410" s="6" t="s">
        <v>10</v>
      </c>
      <c r="L5410" s="7">
        <v>458.50470080000002</v>
      </c>
    </row>
    <row r="5411" spans="4:12" x14ac:dyDescent="0.35">
      <c r="D5411" s="5">
        <v>135755</v>
      </c>
      <c r="E5411" s="6">
        <v>23</v>
      </c>
      <c r="F5411" s="6">
        <v>5</v>
      </c>
      <c r="G5411" s="6">
        <v>2</v>
      </c>
      <c r="H5411" s="6" t="s">
        <v>9</v>
      </c>
      <c r="I5411" s="6" t="s">
        <v>12</v>
      </c>
      <c r="J5411" s="6">
        <v>13</v>
      </c>
      <c r="K5411" s="6" t="s">
        <v>10</v>
      </c>
      <c r="L5411" s="7">
        <v>451.58049510000001</v>
      </c>
    </row>
    <row r="5412" spans="4:12" x14ac:dyDescent="0.35">
      <c r="D5412" s="5">
        <v>158455</v>
      </c>
      <c r="E5412" s="6">
        <v>59</v>
      </c>
      <c r="F5412" s="6">
        <v>40</v>
      </c>
      <c r="G5412" s="6">
        <v>2</v>
      </c>
      <c r="H5412" s="6" t="s">
        <v>11</v>
      </c>
      <c r="I5412" s="6" t="s">
        <v>12</v>
      </c>
      <c r="J5412" s="6">
        <v>15</v>
      </c>
      <c r="K5412" s="6" t="s">
        <v>10</v>
      </c>
      <c r="L5412" s="7">
        <v>185.46549809999999</v>
      </c>
    </row>
    <row r="5413" spans="4:12" x14ac:dyDescent="0.35">
      <c r="D5413" s="5">
        <v>109552</v>
      </c>
      <c r="E5413" s="6">
        <v>57</v>
      </c>
      <c r="F5413" s="6">
        <v>38</v>
      </c>
      <c r="G5413" s="6">
        <v>2</v>
      </c>
      <c r="H5413" s="6" t="s">
        <v>11</v>
      </c>
      <c r="I5413" s="6" t="s">
        <v>12</v>
      </c>
      <c r="J5413" s="6">
        <v>11</v>
      </c>
      <c r="K5413" s="6" t="s">
        <v>10</v>
      </c>
      <c r="L5413" s="7">
        <v>173.90174060000001</v>
      </c>
    </row>
    <row r="5414" spans="4:12" x14ac:dyDescent="0.35">
      <c r="D5414" s="5">
        <v>139408</v>
      </c>
      <c r="E5414" s="6">
        <v>34</v>
      </c>
      <c r="F5414" s="6">
        <v>16</v>
      </c>
      <c r="G5414" s="6">
        <v>2</v>
      </c>
      <c r="H5414" s="6" t="s">
        <v>9</v>
      </c>
      <c r="I5414" s="6" t="s">
        <v>5</v>
      </c>
      <c r="J5414" s="6">
        <v>8</v>
      </c>
      <c r="K5414" s="6" t="s">
        <v>10</v>
      </c>
      <c r="L5414" s="7">
        <v>343.73771140000002</v>
      </c>
    </row>
    <row r="5415" spans="4:12" x14ac:dyDescent="0.35">
      <c r="D5415" s="5">
        <v>187888</v>
      </c>
      <c r="E5415" s="6">
        <v>66</v>
      </c>
      <c r="F5415" s="6">
        <v>49</v>
      </c>
      <c r="G5415" s="6">
        <v>2</v>
      </c>
      <c r="H5415" s="6" t="s">
        <v>9</v>
      </c>
      <c r="I5415" s="6" t="s">
        <v>5</v>
      </c>
      <c r="J5415" s="6">
        <v>10</v>
      </c>
      <c r="K5415" s="6" t="s">
        <v>10</v>
      </c>
      <c r="L5415" s="7">
        <v>42.545605780000002</v>
      </c>
    </row>
    <row r="5416" spans="4:12" x14ac:dyDescent="0.35">
      <c r="D5416" s="5">
        <v>131564</v>
      </c>
      <c r="E5416" s="6">
        <v>46</v>
      </c>
      <c r="F5416" s="6">
        <v>26</v>
      </c>
      <c r="G5416" s="6">
        <v>2</v>
      </c>
      <c r="H5416" s="6" t="s">
        <v>11</v>
      </c>
      <c r="I5416" s="6" t="s">
        <v>12</v>
      </c>
      <c r="J5416" s="6">
        <v>8</v>
      </c>
      <c r="K5416" s="6" t="s">
        <v>10</v>
      </c>
      <c r="L5416" s="7">
        <v>485.64335130000001</v>
      </c>
    </row>
    <row r="5417" spans="4:12" x14ac:dyDescent="0.35">
      <c r="D5417" s="5">
        <v>117928</v>
      </c>
      <c r="E5417" s="6">
        <v>63</v>
      </c>
      <c r="F5417" s="6">
        <v>43</v>
      </c>
      <c r="G5417" s="6">
        <v>2</v>
      </c>
      <c r="H5417" s="6" t="s">
        <v>9</v>
      </c>
      <c r="I5417" s="6" t="s">
        <v>5</v>
      </c>
      <c r="J5417" s="6">
        <v>2</v>
      </c>
      <c r="K5417" s="6" t="s">
        <v>10</v>
      </c>
      <c r="L5417" s="7">
        <v>329.06039720000001</v>
      </c>
    </row>
    <row r="5418" spans="4:12" x14ac:dyDescent="0.35">
      <c r="D5418" s="5">
        <v>168139</v>
      </c>
      <c r="E5418" s="6">
        <v>67</v>
      </c>
      <c r="F5418" s="6">
        <v>47</v>
      </c>
      <c r="G5418" s="6">
        <v>2</v>
      </c>
      <c r="H5418" s="6" t="s">
        <v>11</v>
      </c>
      <c r="I5418" s="6" t="s">
        <v>12</v>
      </c>
      <c r="J5418" s="6">
        <v>8</v>
      </c>
      <c r="K5418" s="6" t="s">
        <v>10</v>
      </c>
      <c r="L5418" s="7">
        <v>40.324552599999997</v>
      </c>
    </row>
    <row r="5419" spans="4:12" x14ac:dyDescent="0.35">
      <c r="D5419" s="5">
        <v>162882</v>
      </c>
      <c r="E5419" s="6">
        <v>68</v>
      </c>
      <c r="F5419" s="6" t="s">
        <v>14</v>
      </c>
      <c r="G5419" s="6">
        <v>2</v>
      </c>
      <c r="H5419" s="6" t="s">
        <v>11</v>
      </c>
      <c r="I5419" s="6" t="s">
        <v>5</v>
      </c>
      <c r="J5419" s="6">
        <v>13</v>
      </c>
      <c r="K5419" s="6" t="s">
        <v>10</v>
      </c>
      <c r="L5419" s="7">
        <v>86.71810146</v>
      </c>
    </row>
    <row r="5420" spans="4:12" x14ac:dyDescent="0.35">
      <c r="D5420" s="5">
        <v>135521</v>
      </c>
      <c r="E5420" s="6">
        <v>22</v>
      </c>
      <c r="F5420" s="6">
        <v>3</v>
      </c>
      <c r="G5420" s="6">
        <v>2</v>
      </c>
      <c r="H5420" s="6" t="s">
        <v>9</v>
      </c>
      <c r="I5420" s="6" t="s">
        <v>12</v>
      </c>
      <c r="J5420" s="6">
        <v>15</v>
      </c>
      <c r="K5420" s="6" t="s">
        <v>13</v>
      </c>
      <c r="L5420" s="7">
        <v>776.88579489999995</v>
      </c>
    </row>
    <row r="5421" spans="4:12" x14ac:dyDescent="0.35">
      <c r="D5421" s="5">
        <v>169359</v>
      </c>
      <c r="E5421" s="6">
        <v>59</v>
      </c>
      <c r="F5421" s="6">
        <v>42</v>
      </c>
      <c r="G5421" s="6">
        <v>2</v>
      </c>
      <c r="H5421" s="6" t="s">
        <v>11</v>
      </c>
      <c r="I5421" s="6" t="s">
        <v>12</v>
      </c>
      <c r="J5421" s="6">
        <v>15</v>
      </c>
      <c r="K5421" s="6" t="s">
        <v>10</v>
      </c>
      <c r="L5421" s="7">
        <v>298.51940610000003</v>
      </c>
    </row>
    <row r="5422" spans="4:12" x14ac:dyDescent="0.35">
      <c r="D5422" s="5">
        <v>166636</v>
      </c>
      <c r="E5422" s="6">
        <v>61</v>
      </c>
      <c r="F5422" s="6">
        <v>41</v>
      </c>
      <c r="G5422" s="6">
        <v>2</v>
      </c>
      <c r="H5422" s="6" t="s">
        <v>11</v>
      </c>
      <c r="I5422" s="6" t="s">
        <v>5</v>
      </c>
      <c r="J5422" s="6">
        <v>4</v>
      </c>
      <c r="K5422" s="6" t="s">
        <v>10</v>
      </c>
      <c r="L5422" s="7">
        <v>179.7751336</v>
      </c>
    </row>
    <row r="5423" spans="4:12" x14ac:dyDescent="0.35">
      <c r="D5423" s="5">
        <v>178344</v>
      </c>
      <c r="E5423" s="6">
        <v>22</v>
      </c>
      <c r="F5423" s="6">
        <v>4</v>
      </c>
      <c r="G5423" s="6">
        <v>2</v>
      </c>
      <c r="H5423" s="6" t="s">
        <v>11</v>
      </c>
      <c r="I5423" s="6" t="s">
        <v>5</v>
      </c>
      <c r="J5423" s="6">
        <v>8</v>
      </c>
      <c r="K5423" s="6" t="s">
        <v>10</v>
      </c>
      <c r="L5423" s="7">
        <v>370.5457414</v>
      </c>
    </row>
    <row r="5424" spans="4:12" x14ac:dyDescent="0.35">
      <c r="D5424" s="5">
        <v>125993</v>
      </c>
      <c r="E5424" s="6">
        <v>24</v>
      </c>
      <c r="F5424" s="6">
        <v>5</v>
      </c>
      <c r="G5424" s="6">
        <v>2</v>
      </c>
      <c r="H5424" s="6" t="s">
        <v>11</v>
      </c>
      <c r="I5424" s="6" t="s">
        <v>5</v>
      </c>
      <c r="J5424" s="6">
        <v>6</v>
      </c>
      <c r="K5424" s="6" t="s">
        <v>10</v>
      </c>
      <c r="L5424" s="7">
        <v>499.1907587</v>
      </c>
    </row>
    <row r="5425" spans="4:12" x14ac:dyDescent="0.35">
      <c r="D5425" s="5">
        <v>164643</v>
      </c>
      <c r="E5425" s="6">
        <v>19</v>
      </c>
      <c r="F5425" s="6">
        <v>1</v>
      </c>
      <c r="G5425" s="6">
        <v>2</v>
      </c>
      <c r="H5425" s="6" t="s">
        <v>9</v>
      </c>
      <c r="I5425" s="6" t="s">
        <v>5</v>
      </c>
      <c r="J5425" s="6">
        <v>6</v>
      </c>
      <c r="K5425" s="6" t="s">
        <v>13</v>
      </c>
      <c r="L5425" s="7">
        <v>722.57775019999997</v>
      </c>
    </row>
    <row r="5426" spans="4:12" x14ac:dyDescent="0.35">
      <c r="D5426" s="5">
        <v>116924</v>
      </c>
      <c r="E5426" s="6">
        <v>21</v>
      </c>
      <c r="F5426" s="6">
        <v>3</v>
      </c>
      <c r="G5426" s="6">
        <v>2</v>
      </c>
      <c r="H5426" s="6" t="s">
        <v>11</v>
      </c>
      <c r="I5426" s="6" t="s">
        <v>5</v>
      </c>
      <c r="J5426" s="6">
        <v>15</v>
      </c>
      <c r="K5426" s="6" t="s">
        <v>10</v>
      </c>
      <c r="L5426" s="7">
        <v>255.16577129999999</v>
      </c>
    </row>
    <row r="5427" spans="4:12" x14ac:dyDescent="0.35">
      <c r="D5427" s="5">
        <v>140190</v>
      </c>
      <c r="E5427" s="6">
        <v>68</v>
      </c>
      <c r="F5427" s="6">
        <v>50</v>
      </c>
      <c r="G5427" s="6">
        <v>2</v>
      </c>
      <c r="H5427" s="6" t="s">
        <v>11</v>
      </c>
      <c r="I5427" s="6" t="s">
        <v>5</v>
      </c>
      <c r="J5427" s="6">
        <v>12</v>
      </c>
      <c r="K5427" s="6" t="s">
        <v>10</v>
      </c>
      <c r="L5427" s="7">
        <v>166.2718467</v>
      </c>
    </row>
    <row r="5428" spans="4:12" x14ac:dyDescent="0.35">
      <c r="D5428" s="5">
        <v>166740</v>
      </c>
      <c r="E5428" s="6">
        <v>68</v>
      </c>
      <c r="F5428" s="6">
        <v>50</v>
      </c>
      <c r="G5428" s="6">
        <v>2</v>
      </c>
      <c r="H5428" s="6" t="s">
        <v>9</v>
      </c>
      <c r="I5428" s="6" t="s">
        <v>12</v>
      </c>
      <c r="J5428" s="6">
        <v>9</v>
      </c>
      <c r="K5428" s="6" t="s">
        <v>10</v>
      </c>
      <c r="L5428" s="7">
        <v>83.852433980000001</v>
      </c>
    </row>
    <row r="5429" spans="4:12" x14ac:dyDescent="0.35">
      <c r="D5429" s="5">
        <v>147339</v>
      </c>
      <c r="E5429" s="6">
        <v>26</v>
      </c>
      <c r="F5429" s="6">
        <v>6</v>
      </c>
      <c r="G5429" s="6">
        <v>2</v>
      </c>
      <c r="H5429" s="6" t="s">
        <v>9</v>
      </c>
      <c r="I5429" s="6" t="s">
        <v>5</v>
      </c>
      <c r="J5429" s="6">
        <v>12</v>
      </c>
      <c r="K5429" s="6" t="s">
        <v>10</v>
      </c>
      <c r="L5429" s="7">
        <v>209.67803739999999</v>
      </c>
    </row>
    <row r="5430" spans="4:12" x14ac:dyDescent="0.35">
      <c r="D5430" s="5">
        <v>111895</v>
      </c>
      <c r="E5430" s="6">
        <v>64</v>
      </c>
      <c r="F5430" s="6">
        <v>45</v>
      </c>
      <c r="G5430" s="6">
        <v>2</v>
      </c>
      <c r="H5430" s="6" t="s">
        <v>11</v>
      </c>
      <c r="I5430" s="6" t="s">
        <v>5</v>
      </c>
      <c r="J5430" s="6">
        <v>4</v>
      </c>
      <c r="K5430" s="6" t="s">
        <v>10</v>
      </c>
      <c r="L5430" s="7">
        <v>99.511387830000004</v>
      </c>
    </row>
    <row r="5431" spans="4:12" x14ac:dyDescent="0.35">
      <c r="D5431" s="5">
        <v>166320</v>
      </c>
      <c r="E5431" s="6">
        <v>16</v>
      </c>
      <c r="F5431" s="6">
        <v>0</v>
      </c>
      <c r="G5431" s="6">
        <v>2</v>
      </c>
      <c r="H5431" s="6" t="s">
        <v>11</v>
      </c>
      <c r="I5431" s="6" t="s">
        <v>5</v>
      </c>
      <c r="J5431" s="6">
        <v>15</v>
      </c>
      <c r="K5431" s="6" t="s">
        <v>10</v>
      </c>
      <c r="L5431" s="7">
        <v>243.35039860000001</v>
      </c>
    </row>
    <row r="5432" spans="4:12" x14ac:dyDescent="0.35">
      <c r="D5432" s="5">
        <v>121875</v>
      </c>
      <c r="E5432" s="6">
        <v>20</v>
      </c>
      <c r="F5432" s="6">
        <v>3</v>
      </c>
      <c r="G5432" s="6">
        <v>2</v>
      </c>
      <c r="H5432" s="6" t="s">
        <v>11</v>
      </c>
      <c r="I5432" s="6" t="s">
        <v>12</v>
      </c>
      <c r="J5432" s="6">
        <v>15</v>
      </c>
      <c r="K5432" s="6" t="s">
        <v>13</v>
      </c>
      <c r="L5432" s="7">
        <v>800.43078070000001</v>
      </c>
    </row>
    <row r="5433" spans="4:12" x14ac:dyDescent="0.35">
      <c r="D5433" s="5">
        <v>131875</v>
      </c>
      <c r="E5433" s="6">
        <v>69</v>
      </c>
      <c r="F5433" s="6">
        <v>51</v>
      </c>
      <c r="G5433" s="6">
        <v>2</v>
      </c>
      <c r="H5433" s="6" t="s">
        <v>11</v>
      </c>
      <c r="I5433" s="6" t="s">
        <v>5</v>
      </c>
      <c r="J5433" s="6">
        <v>13</v>
      </c>
      <c r="K5433" s="6" t="s">
        <v>10</v>
      </c>
      <c r="L5433" s="7">
        <v>43.919841759999997</v>
      </c>
    </row>
    <row r="5434" spans="4:12" x14ac:dyDescent="0.35">
      <c r="D5434" s="5">
        <v>183300</v>
      </c>
      <c r="E5434" s="6">
        <v>16</v>
      </c>
      <c r="F5434" s="6">
        <v>0</v>
      </c>
      <c r="G5434" s="6">
        <v>2</v>
      </c>
      <c r="H5434" s="6" t="s">
        <v>9</v>
      </c>
      <c r="I5434" s="6" t="s">
        <v>12</v>
      </c>
      <c r="J5434" s="6">
        <v>15</v>
      </c>
      <c r="K5434" s="6" t="s">
        <v>13</v>
      </c>
      <c r="L5434" s="7">
        <v>537.26154940000004</v>
      </c>
    </row>
    <row r="5435" spans="4:12" x14ac:dyDescent="0.35">
      <c r="D5435" s="5">
        <v>164609</v>
      </c>
      <c r="E5435" s="6">
        <v>21</v>
      </c>
      <c r="F5435" s="6">
        <v>3</v>
      </c>
      <c r="G5435" s="6">
        <v>2</v>
      </c>
      <c r="H5435" s="6" t="s">
        <v>11</v>
      </c>
      <c r="I5435" s="6" t="s">
        <v>12</v>
      </c>
      <c r="J5435" s="6">
        <v>9</v>
      </c>
      <c r="K5435" s="6" t="s">
        <v>13</v>
      </c>
      <c r="L5435" s="7">
        <v>531.34885910000003</v>
      </c>
    </row>
    <row r="5436" spans="4:12" x14ac:dyDescent="0.35">
      <c r="D5436" s="5">
        <v>171180</v>
      </c>
      <c r="E5436" s="6">
        <v>61</v>
      </c>
      <c r="F5436" s="6">
        <v>43</v>
      </c>
      <c r="G5436" s="6">
        <v>2</v>
      </c>
      <c r="H5436" s="6" t="s">
        <v>9</v>
      </c>
      <c r="I5436" s="6" t="s">
        <v>12</v>
      </c>
      <c r="J5436" s="6">
        <v>11</v>
      </c>
      <c r="K5436" s="6" t="s">
        <v>10</v>
      </c>
      <c r="L5436" s="7">
        <v>318.08244089999999</v>
      </c>
    </row>
    <row r="5437" spans="4:12" x14ac:dyDescent="0.35">
      <c r="D5437" s="5">
        <v>191403</v>
      </c>
      <c r="E5437" s="6">
        <v>43</v>
      </c>
      <c r="F5437" s="6">
        <v>26</v>
      </c>
      <c r="G5437" s="6">
        <v>2</v>
      </c>
      <c r="H5437" s="6" t="s">
        <v>9</v>
      </c>
      <c r="I5437" s="6" t="s">
        <v>5</v>
      </c>
      <c r="J5437" s="6">
        <v>1</v>
      </c>
      <c r="K5437" s="6" t="s">
        <v>13</v>
      </c>
      <c r="L5437" s="7">
        <v>681.72821180000005</v>
      </c>
    </row>
    <row r="5438" spans="4:12" x14ac:dyDescent="0.35">
      <c r="D5438" s="5">
        <v>147979</v>
      </c>
      <c r="E5438" s="6">
        <v>67</v>
      </c>
      <c r="F5438" s="6">
        <v>50</v>
      </c>
      <c r="G5438" s="6">
        <v>2</v>
      </c>
      <c r="H5438" s="6" t="s">
        <v>9</v>
      </c>
      <c r="I5438" s="6" t="s">
        <v>5</v>
      </c>
      <c r="J5438" s="6">
        <v>7</v>
      </c>
      <c r="K5438" s="6" t="s">
        <v>10</v>
      </c>
      <c r="L5438" s="7">
        <v>219.1167835</v>
      </c>
    </row>
    <row r="5439" spans="4:12" x14ac:dyDescent="0.35">
      <c r="D5439" s="5">
        <v>195840</v>
      </c>
      <c r="E5439" s="6">
        <v>23</v>
      </c>
      <c r="F5439" s="6">
        <v>4</v>
      </c>
      <c r="G5439" s="6">
        <v>2</v>
      </c>
      <c r="H5439" s="6" t="s">
        <v>11</v>
      </c>
      <c r="I5439" s="6" t="s">
        <v>12</v>
      </c>
      <c r="J5439" s="6">
        <v>13</v>
      </c>
      <c r="K5439" s="6" t="s">
        <v>13</v>
      </c>
      <c r="L5439" s="7">
        <v>613.01668059999997</v>
      </c>
    </row>
    <row r="5440" spans="4:12" x14ac:dyDescent="0.35">
      <c r="D5440" s="5">
        <v>195316</v>
      </c>
      <c r="E5440" s="6">
        <v>28</v>
      </c>
      <c r="F5440" s="6">
        <v>10</v>
      </c>
      <c r="G5440" s="6">
        <v>2</v>
      </c>
      <c r="H5440" s="6" t="s">
        <v>11</v>
      </c>
      <c r="I5440" s="6" t="s">
        <v>12</v>
      </c>
      <c r="J5440" s="6">
        <v>9</v>
      </c>
      <c r="K5440" s="6" t="s">
        <v>10</v>
      </c>
      <c r="L5440" s="7">
        <v>405.44276439999999</v>
      </c>
    </row>
    <row r="5441" spans="4:12" x14ac:dyDescent="0.35">
      <c r="D5441" s="5">
        <v>178435</v>
      </c>
      <c r="E5441" s="6">
        <v>58</v>
      </c>
      <c r="F5441" s="6" t="s">
        <v>14</v>
      </c>
      <c r="G5441" s="6">
        <v>2</v>
      </c>
      <c r="H5441" s="6" t="s">
        <v>11</v>
      </c>
      <c r="I5441" s="6" t="s">
        <v>12</v>
      </c>
      <c r="J5441" s="6">
        <v>0</v>
      </c>
      <c r="K5441" s="6" t="s">
        <v>13</v>
      </c>
      <c r="L5441" s="7">
        <v>738.31664780000006</v>
      </c>
    </row>
    <row r="5442" spans="4:12" x14ac:dyDescent="0.35">
      <c r="D5442" s="5">
        <v>144323</v>
      </c>
      <c r="E5442" s="6">
        <v>63</v>
      </c>
      <c r="F5442" s="6">
        <v>43</v>
      </c>
      <c r="G5442" s="6">
        <v>2</v>
      </c>
      <c r="H5442" s="6" t="s">
        <v>11</v>
      </c>
      <c r="I5442" s="6" t="s">
        <v>5</v>
      </c>
      <c r="J5442" s="6">
        <v>6</v>
      </c>
      <c r="K5442" s="6" t="s">
        <v>10</v>
      </c>
      <c r="L5442" s="7">
        <v>51.516578199999998</v>
      </c>
    </row>
    <row r="5443" spans="4:12" x14ac:dyDescent="0.35">
      <c r="D5443" s="5">
        <v>142016</v>
      </c>
      <c r="E5443" s="6">
        <v>50</v>
      </c>
      <c r="F5443" s="6">
        <v>29</v>
      </c>
      <c r="G5443" s="6">
        <v>2</v>
      </c>
      <c r="H5443" s="6" t="s">
        <v>11</v>
      </c>
      <c r="I5443" s="6" t="s">
        <v>12</v>
      </c>
      <c r="J5443" s="6">
        <v>8</v>
      </c>
      <c r="K5443" s="6" t="s">
        <v>10</v>
      </c>
      <c r="L5443" s="7">
        <v>457.8160532</v>
      </c>
    </row>
    <row r="5444" spans="4:12" x14ac:dyDescent="0.35">
      <c r="D5444" s="5">
        <v>184650</v>
      </c>
      <c r="E5444" s="6">
        <v>20</v>
      </c>
      <c r="F5444" s="6">
        <v>1</v>
      </c>
      <c r="G5444" s="6">
        <v>2</v>
      </c>
      <c r="H5444" s="6" t="s">
        <v>11</v>
      </c>
      <c r="I5444" s="6" t="s">
        <v>12</v>
      </c>
      <c r="J5444" s="6">
        <v>12</v>
      </c>
      <c r="K5444" s="6" t="s">
        <v>10</v>
      </c>
      <c r="L5444" s="7">
        <v>488.28612529999998</v>
      </c>
    </row>
    <row r="5445" spans="4:12" x14ac:dyDescent="0.35">
      <c r="D5445" s="5">
        <v>175578</v>
      </c>
      <c r="E5445" s="6">
        <v>53</v>
      </c>
      <c r="F5445" s="6">
        <v>33</v>
      </c>
      <c r="G5445" s="6">
        <v>2</v>
      </c>
      <c r="H5445" s="6" t="s">
        <v>9</v>
      </c>
      <c r="I5445" s="6" t="s">
        <v>5</v>
      </c>
      <c r="J5445" s="6">
        <v>8</v>
      </c>
      <c r="K5445" s="6" t="s">
        <v>10</v>
      </c>
      <c r="L5445" s="7">
        <v>401.35559019999999</v>
      </c>
    </row>
    <row r="5446" spans="4:12" x14ac:dyDescent="0.35">
      <c r="D5446" s="5">
        <v>178118</v>
      </c>
      <c r="E5446" s="6">
        <v>17</v>
      </c>
      <c r="F5446" s="6" t="s">
        <v>14</v>
      </c>
      <c r="G5446" s="6">
        <v>2</v>
      </c>
      <c r="H5446" s="6" t="s">
        <v>9</v>
      </c>
      <c r="I5446" s="6" t="s">
        <v>12</v>
      </c>
      <c r="J5446" s="6">
        <v>13</v>
      </c>
      <c r="K5446" s="6" t="s">
        <v>13</v>
      </c>
      <c r="L5446" s="7">
        <v>1122.25101</v>
      </c>
    </row>
    <row r="5447" spans="4:12" x14ac:dyDescent="0.35">
      <c r="D5447" s="5">
        <v>123026</v>
      </c>
      <c r="E5447" s="6">
        <v>19</v>
      </c>
      <c r="F5447" s="6">
        <v>2</v>
      </c>
      <c r="G5447" s="6">
        <v>2</v>
      </c>
      <c r="H5447" s="6" t="s">
        <v>9</v>
      </c>
      <c r="I5447" s="6" t="s">
        <v>12</v>
      </c>
      <c r="J5447" s="6">
        <v>11</v>
      </c>
      <c r="K5447" s="6" t="s">
        <v>13</v>
      </c>
      <c r="L5447" s="7">
        <v>632.12004460000003</v>
      </c>
    </row>
    <row r="5448" spans="4:12" x14ac:dyDescent="0.35">
      <c r="D5448" s="5">
        <v>191531</v>
      </c>
      <c r="E5448" s="6">
        <v>23</v>
      </c>
      <c r="F5448" s="6">
        <v>4</v>
      </c>
      <c r="G5448" s="6">
        <v>2</v>
      </c>
      <c r="H5448" s="6" t="s">
        <v>11</v>
      </c>
      <c r="I5448" s="6" t="s">
        <v>12</v>
      </c>
      <c r="J5448" s="6">
        <v>14</v>
      </c>
      <c r="K5448" s="6" t="s">
        <v>13</v>
      </c>
      <c r="L5448" s="7">
        <v>518.58868900000004</v>
      </c>
    </row>
    <row r="5449" spans="4:12" x14ac:dyDescent="0.35">
      <c r="D5449" s="5">
        <v>126702</v>
      </c>
      <c r="E5449" s="6">
        <v>27</v>
      </c>
      <c r="F5449" s="6">
        <v>7</v>
      </c>
      <c r="G5449" s="6">
        <v>2</v>
      </c>
      <c r="H5449" s="6" t="s">
        <v>11</v>
      </c>
      <c r="I5449" s="6" t="s">
        <v>5</v>
      </c>
      <c r="J5449" s="6">
        <v>14</v>
      </c>
      <c r="K5449" s="6" t="s">
        <v>10</v>
      </c>
      <c r="L5449" s="7">
        <v>153.7026157</v>
      </c>
    </row>
    <row r="5450" spans="4:12" x14ac:dyDescent="0.35">
      <c r="D5450" s="5">
        <v>116479</v>
      </c>
      <c r="E5450" s="6">
        <v>36</v>
      </c>
      <c r="F5450" s="6">
        <v>19</v>
      </c>
      <c r="G5450" s="6">
        <v>2</v>
      </c>
      <c r="H5450" s="6" t="s">
        <v>9</v>
      </c>
      <c r="I5450" s="6" t="s">
        <v>5</v>
      </c>
      <c r="J5450" s="6">
        <v>7</v>
      </c>
      <c r="K5450" s="6" t="s">
        <v>10</v>
      </c>
      <c r="L5450" s="7">
        <v>321.41837470000002</v>
      </c>
    </row>
    <row r="5451" spans="4:12" x14ac:dyDescent="0.35">
      <c r="D5451" s="5">
        <v>175296</v>
      </c>
      <c r="E5451" s="6">
        <v>66</v>
      </c>
      <c r="F5451" s="6">
        <v>49</v>
      </c>
      <c r="G5451" s="6">
        <v>2</v>
      </c>
      <c r="H5451" s="6" t="s">
        <v>9</v>
      </c>
      <c r="I5451" s="6" t="s">
        <v>12</v>
      </c>
      <c r="J5451" s="6">
        <v>0</v>
      </c>
      <c r="K5451" s="6" t="s">
        <v>10</v>
      </c>
      <c r="L5451" s="7">
        <v>277.6940932</v>
      </c>
    </row>
    <row r="5452" spans="4:12" x14ac:dyDescent="0.35">
      <c r="D5452" s="5">
        <v>198531</v>
      </c>
      <c r="E5452" s="6">
        <v>25</v>
      </c>
      <c r="F5452" s="6">
        <v>7</v>
      </c>
      <c r="G5452" s="6">
        <v>2</v>
      </c>
      <c r="H5452" s="6" t="s">
        <v>9</v>
      </c>
      <c r="I5452" s="6" t="s">
        <v>5</v>
      </c>
      <c r="J5452" s="6">
        <v>6</v>
      </c>
      <c r="K5452" s="6" t="s">
        <v>10</v>
      </c>
      <c r="L5452" s="7">
        <v>496.85115960000002</v>
      </c>
    </row>
    <row r="5453" spans="4:12" x14ac:dyDescent="0.35">
      <c r="D5453" s="5">
        <v>152328</v>
      </c>
      <c r="E5453" s="6">
        <v>24</v>
      </c>
      <c r="F5453" s="6">
        <v>6</v>
      </c>
      <c r="G5453" s="6">
        <v>2</v>
      </c>
      <c r="H5453" s="6" t="s">
        <v>9</v>
      </c>
      <c r="I5453" s="6" t="s">
        <v>12</v>
      </c>
      <c r="J5453" s="6">
        <v>15</v>
      </c>
      <c r="K5453" s="6" t="s">
        <v>13</v>
      </c>
      <c r="L5453" s="7">
        <v>1070.485093</v>
      </c>
    </row>
    <row r="5454" spans="4:12" x14ac:dyDescent="0.35">
      <c r="D5454" s="5">
        <v>115950</v>
      </c>
      <c r="E5454" s="6">
        <v>19</v>
      </c>
      <c r="F5454" s="6">
        <v>2</v>
      </c>
      <c r="G5454" s="6">
        <v>2</v>
      </c>
      <c r="H5454" s="6" t="s">
        <v>9</v>
      </c>
      <c r="I5454" s="6" t="s">
        <v>5</v>
      </c>
      <c r="J5454" s="6">
        <v>13</v>
      </c>
      <c r="K5454" s="6" t="s">
        <v>13</v>
      </c>
      <c r="L5454" s="7">
        <v>513.45844950000003</v>
      </c>
    </row>
    <row r="5455" spans="4:12" x14ac:dyDescent="0.35">
      <c r="D5455" s="5">
        <v>115502</v>
      </c>
      <c r="E5455" s="6">
        <v>41</v>
      </c>
      <c r="F5455" s="6">
        <v>21</v>
      </c>
      <c r="G5455" s="6">
        <v>2</v>
      </c>
      <c r="H5455" s="6" t="s">
        <v>11</v>
      </c>
      <c r="I5455" s="6" t="s">
        <v>5</v>
      </c>
      <c r="J5455" s="6">
        <v>5</v>
      </c>
      <c r="K5455" s="6" t="s">
        <v>13</v>
      </c>
      <c r="L5455" s="7">
        <v>585.21460000000002</v>
      </c>
    </row>
    <row r="5456" spans="4:12" x14ac:dyDescent="0.35">
      <c r="D5456" s="5">
        <v>155716</v>
      </c>
      <c r="E5456" s="6">
        <v>63</v>
      </c>
      <c r="F5456" s="6">
        <v>46</v>
      </c>
      <c r="G5456" s="6">
        <v>2</v>
      </c>
      <c r="H5456" s="6" t="s">
        <v>9</v>
      </c>
      <c r="I5456" s="6" t="s">
        <v>12</v>
      </c>
      <c r="J5456" s="6">
        <v>13</v>
      </c>
      <c r="K5456" s="6" t="s">
        <v>10</v>
      </c>
      <c r="L5456" s="7">
        <v>44.94946668</v>
      </c>
    </row>
    <row r="5457" spans="4:12" x14ac:dyDescent="0.35">
      <c r="D5457" s="5">
        <v>189221</v>
      </c>
      <c r="E5457" s="6">
        <v>22</v>
      </c>
      <c r="F5457" s="6">
        <v>3</v>
      </c>
      <c r="G5457" s="6">
        <v>2</v>
      </c>
      <c r="H5457" s="6" t="s">
        <v>9</v>
      </c>
      <c r="I5457" s="6" t="s">
        <v>5</v>
      </c>
      <c r="J5457" s="6">
        <v>14</v>
      </c>
      <c r="K5457" s="6" t="s">
        <v>10</v>
      </c>
      <c r="L5457" s="7">
        <v>481.43810070000001</v>
      </c>
    </row>
    <row r="5458" spans="4:12" x14ac:dyDescent="0.35">
      <c r="D5458" s="5">
        <v>117693</v>
      </c>
      <c r="E5458" s="6">
        <v>56</v>
      </c>
      <c r="F5458" s="6">
        <v>35</v>
      </c>
      <c r="G5458" s="6">
        <v>2</v>
      </c>
      <c r="H5458" s="6" t="s">
        <v>9</v>
      </c>
      <c r="I5458" s="6" t="s">
        <v>5</v>
      </c>
      <c r="J5458" s="6">
        <v>8</v>
      </c>
      <c r="K5458" s="6" t="s">
        <v>10</v>
      </c>
      <c r="L5458" s="7">
        <v>374.66215940000001</v>
      </c>
    </row>
    <row r="5459" spans="4:12" x14ac:dyDescent="0.35">
      <c r="D5459" s="5">
        <v>111573</v>
      </c>
      <c r="E5459" s="6">
        <v>54</v>
      </c>
      <c r="F5459" s="6">
        <v>33</v>
      </c>
      <c r="G5459" s="6">
        <v>2</v>
      </c>
      <c r="H5459" s="6" t="s">
        <v>9</v>
      </c>
      <c r="I5459" s="6" t="s">
        <v>12</v>
      </c>
      <c r="J5459" s="6">
        <v>6</v>
      </c>
      <c r="K5459" s="6" t="s">
        <v>10</v>
      </c>
      <c r="L5459" s="7">
        <v>435.06016210000001</v>
      </c>
    </row>
    <row r="5460" spans="4:12" x14ac:dyDescent="0.35">
      <c r="D5460" s="5">
        <v>174138</v>
      </c>
      <c r="E5460" s="6">
        <v>70</v>
      </c>
      <c r="F5460" s="6" t="s">
        <v>14</v>
      </c>
      <c r="G5460" s="6">
        <v>2</v>
      </c>
      <c r="H5460" s="6" t="s">
        <v>9</v>
      </c>
      <c r="I5460" s="6" t="s">
        <v>5</v>
      </c>
      <c r="J5460" s="6">
        <v>11</v>
      </c>
      <c r="K5460" s="6" t="s">
        <v>10</v>
      </c>
      <c r="L5460" s="7">
        <v>93.430871400000001</v>
      </c>
    </row>
    <row r="5461" spans="4:12" x14ac:dyDescent="0.35">
      <c r="D5461" s="5">
        <v>182192</v>
      </c>
      <c r="E5461" s="6">
        <v>34</v>
      </c>
      <c r="F5461" s="6">
        <v>14</v>
      </c>
      <c r="G5461" s="6">
        <v>2</v>
      </c>
      <c r="H5461" s="6" t="s">
        <v>11</v>
      </c>
      <c r="I5461" s="6" t="s">
        <v>5</v>
      </c>
      <c r="J5461" s="6">
        <v>6</v>
      </c>
      <c r="K5461" s="6" t="s">
        <v>10</v>
      </c>
      <c r="L5461" s="7">
        <v>277.41108809999997</v>
      </c>
    </row>
    <row r="5462" spans="4:12" x14ac:dyDescent="0.35">
      <c r="D5462" s="5">
        <v>135019</v>
      </c>
      <c r="E5462" s="6">
        <v>54</v>
      </c>
      <c r="F5462" s="6">
        <v>34</v>
      </c>
      <c r="G5462" s="6">
        <v>2</v>
      </c>
      <c r="H5462" s="6" t="s">
        <v>11</v>
      </c>
      <c r="I5462" s="6" t="s">
        <v>12</v>
      </c>
      <c r="J5462" s="6">
        <v>1</v>
      </c>
      <c r="K5462" s="6" t="s">
        <v>10</v>
      </c>
      <c r="L5462" s="7">
        <v>450.05303730000003</v>
      </c>
    </row>
    <row r="5463" spans="4:12" x14ac:dyDescent="0.35">
      <c r="D5463" s="5">
        <v>190955</v>
      </c>
      <c r="E5463" s="6">
        <v>16</v>
      </c>
      <c r="F5463" s="6">
        <v>0</v>
      </c>
      <c r="G5463" s="6">
        <v>2</v>
      </c>
      <c r="H5463" s="6" t="s">
        <v>9</v>
      </c>
      <c r="I5463" s="6" t="s">
        <v>12</v>
      </c>
      <c r="J5463" s="6">
        <v>6</v>
      </c>
      <c r="K5463" s="6" t="s">
        <v>13</v>
      </c>
      <c r="L5463" s="7">
        <v>1162.650269</v>
      </c>
    </row>
    <row r="5464" spans="4:12" x14ac:dyDescent="0.35">
      <c r="D5464" s="5">
        <v>127700</v>
      </c>
      <c r="E5464" s="6">
        <v>18</v>
      </c>
      <c r="F5464" s="6">
        <v>0</v>
      </c>
      <c r="G5464" s="6">
        <v>2</v>
      </c>
      <c r="H5464" s="6" t="s">
        <v>11</v>
      </c>
      <c r="I5464" s="6" t="s">
        <v>12</v>
      </c>
      <c r="J5464" s="6">
        <v>14</v>
      </c>
      <c r="K5464" s="6" t="s">
        <v>10</v>
      </c>
      <c r="L5464" s="7">
        <v>439.6913022</v>
      </c>
    </row>
    <row r="5465" spans="4:12" x14ac:dyDescent="0.35">
      <c r="D5465" s="5">
        <v>162448</v>
      </c>
      <c r="E5465" s="6">
        <v>63</v>
      </c>
      <c r="F5465" s="6">
        <v>46</v>
      </c>
      <c r="G5465" s="6">
        <v>2</v>
      </c>
      <c r="H5465" s="6" t="s">
        <v>9</v>
      </c>
      <c r="I5465" s="6" t="s">
        <v>5</v>
      </c>
      <c r="J5465" s="6">
        <v>13</v>
      </c>
      <c r="K5465" s="6" t="s">
        <v>10</v>
      </c>
      <c r="L5465" s="7">
        <v>93.902736590000004</v>
      </c>
    </row>
    <row r="5466" spans="4:12" x14ac:dyDescent="0.35">
      <c r="D5466" s="5">
        <v>158856</v>
      </c>
      <c r="E5466" s="6">
        <v>21</v>
      </c>
      <c r="F5466" s="6">
        <v>4</v>
      </c>
      <c r="G5466" s="6">
        <v>2</v>
      </c>
      <c r="H5466" s="6" t="s">
        <v>9</v>
      </c>
      <c r="I5466" s="6" t="s">
        <v>5</v>
      </c>
      <c r="J5466" s="6">
        <v>13</v>
      </c>
      <c r="K5466" s="6" t="s">
        <v>10</v>
      </c>
      <c r="L5466" s="7">
        <v>266.24173139999999</v>
      </c>
    </row>
    <row r="5467" spans="4:12" x14ac:dyDescent="0.35">
      <c r="D5467" s="5">
        <v>181773</v>
      </c>
      <c r="E5467" s="6">
        <v>21</v>
      </c>
      <c r="F5467" s="6">
        <v>3</v>
      </c>
      <c r="G5467" s="6">
        <v>2</v>
      </c>
      <c r="H5467" s="6" t="s">
        <v>9</v>
      </c>
      <c r="I5467" s="6" t="s">
        <v>5</v>
      </c>
      <c r="J5467" s="6">
        <v>11</v>
      </c>
      <c r="K5467" s="6" t="s">
        <v>10</v>
      </c>
      <c r="L5467" s="7">
        <v>411.98058989999998</v>
      </c>
    </row>
    <row r="5468" spans="4:12" x14ac:dyDescent="0.35">
      <c r="D5468" s="5">
        <v>117071</v>
      </c>
      <c r="E5468" s="6">
        <v>65</v>
      </c>
      <c r="F5468" s="6">
        <v>47</v>
      </c>
      <c r="G5468" s="6">
        <v>2</v>
      </c>
      <c r="H5468" s="6" t="s">
        <v>9</v>
      </c>
      <c r="I5468" s="6" t="s">
        <v>5</v>
      </c>
      <c r="J5468" s="6">
        <v>4</v>
      </c>
      <c r="K5468" s="6" t="s">
        <v>10</v>
      </c>
      <c r="L5468" s="7">
        <v>441.9746791</v>
      </c>
    </row>
    <row r="5469" spans="4:12" x14ac:dyDescent="0.35">
      <c r="D5469" s="5">
        <v>110638</v>
      </c>
      <c r="E5469" s="6">
        <v>54</v>
      </c>
      <c r="F5469" s="6">
        <v>35</v>
      </c>
      <c r="G5469" s="6">
        <v>2</v>
      </c>
      <c r="H5469" s="6" t="s">
        <v>11</v>
      </c>
      <c r="I5469" s="6" t="s">
        <v>5</v>
      </c>
      <c r="J5469" s="6">
        <v>6</v>
      </c>
      <c r="K5469" s="6" t="s">
        <v>10</v>
      </c>
      <c r="L5469" s="7">
        <v>346.05217670000002</v>
      </c>
    </row>
    <row r="5470" spans="4:12" x14ac:dyDescent="0.35">
      <c r="D5470" s="5">
        <v>129110</v>
      </c>
      <c r="E5470" s="6">
        <v>5</v>
      </c>
      <c r="F5470" s="6">
        <v>46</v>
      </c>
      <c r="G5470" s="6">
        <v>2</v>
      </c>
      <c r="H5470" s="6" t="s">
        <v>9</v>
      </c>
      <c r="I5470" s="6" t="s">
        <v>12</v>
      </c>
      <c r="J5470" s="6">
        <v>14</v>
      </c>
      <c r="K5470" s="6" t="s">
        <v>10</v>
      </c>
      <c r="L5470" s="7">
        <v>215.23186029999999</v>
      </c>
    </row>
    <row r="5471" spans="4:12" x14ac:dyDescent="0.35">
      <c r="D5471" s="5">
        <v>137782</v>
      </c>
      <c r="E5471" s="6">
        <v>63</v>
      </c>
      <c r="F5471" s="6">
        <v>42</v>
      </c>
      <c r="G5471" s="6">
        <v>2</v>
      </c>
      <c r="H5471" s="6" t="s">
        <v>9</v>
      </c>
      <c r="I5471" s="6" t="s">
        <v>12</v>
      </c>
      <c r="J5471" s="6">
        <v>14</v>
      </c>
      <c r="K5471" s="6" t="s">
        <v>10</v>
      </c>
      <c r="L5471" s="7">
        <v>192.1257344</v>
      </c>
    </row>
    <row r="5472" spans="4:12" x14ac:dyDescent="0.35">
      <c r="D5472" s="5">
        <v>111486</v>
      </c>
      <c r="E5472" s="6">
        <v>53</v>
      </c>
      <c r="F5472" s="6">
        <v>36</v>
      </c>
      <c r="G5472" s="6">
        <v>2</v>
      </c>
      <c r="H5472" s="6" t="s">
        <v>9</v>
      </c>
      <c r="I5472" s="6" t="s">
        <v>12</v>
      </c>
      <c r="J5472" s="6">
        <v>15</v>
      </c>
      <c r="K5472" s="6" t="s">
        <v>10</v>
      </c>
      <c r="L5472" s="7">
        <v>179.51088870000001</v>
      </c>
    </row>
    <row r="5473" spans="4:12" x14ac:dyDescent="0.35">
      <c r="D5473" s="5">
        <v>167501</v>
      </c>
      <c r="E5473" s="6">
        <v>23</v>
      </c>
      <c r="F5473" s="6">
        <v>6</v>
      </c>
      <c r="G5473" s="6">
        <v>2</v>
      </c>
      <c r="H5473" s="6" t="s">
        <v>11</v>
      </c>
      <c r="I5473" s="6" t="s">
        <v>12</v>
      </c>
      <c r="J5473" s="6">
        <v>10</v>
      </c>
      <c r="K5473" s="6" t="s">
        <v>13</v>
      </c>
      <c r="L5473" s="7">
        <v>599.35524569999995</v>
      </c>
    </row>
    <row r="5474" spans="4:12" x14ac:dyDescent="0.35">
      <c r="D5474" s="5">
        <v>167724</v>
      </c>
      <c r="E5474" s="6">
        <v>67</v>
      </c>
      <c r="F5474" s="6">
        <v>46</v>
      </c>
      <c r="G5474" s="6">
        <v>2</v>
      </c>
      <c r="H5474" s="6" t="s">
        <v>11</v>
      </c>
      <c r="I5474" s="6" t="s">
        <v>5</v>
      </c>
      <c r="J5474" s="6">
        <v>11</v>
      </c>
      <c r="K5474" s="6" t="s">
        <v>10</v>
      </c>
      <c r="L5474" s="7">
        <v>148.2309601</v>
      </c>
    </row>
    <row r="5475" spans="4:12" x14ac:dyDescent="0.35">
      <c r="D5475" s="5">
        <v>152388</v>
      </c>
      <c r="E5475" s="6">
        <v>44</v>
      </c>
      <c r="F5475" s="6">
        <v>24</v>
      </c>
      <c r="G5475" s="6">
        <v>2</v>
      </c>
      <c r="H5475" s="6" t="s">
        <v>9</v>
      </c>
      <c r="I5475" s="6" t="s">
        <v>5</v>
      </c>
      <c r="J5475" s="6">
        <v>2</v>
      </c>
      <c r="K5475" s="6" t="s">
        <v>13</v>
      </c>
      <c r="L5475" s="7">
        <v>631.3342652</v>
      </c>
    </row>
    <row r="5476" spans="4:12" x14ac:dyDescent="0.35">
      <c r="D5476" s="5">
        <v>128658</v>
      </c>
      <c r="E5476" s="6">
        <v>128</v>
      </c>
      <c r="F5476" s="6">
        <v>16</v>
      </c>
      <c r="G5476" s="6">
        <v>2</v>
      </c>
      <c r="H5476" s="6" t="s">
        <v>9</v>
      </c>
      <c r="I5476" s="6" t="s">
        <v>5</v>
      </c>
      <c r="J5476" s="6">
        <v>5</v>
      </c>
      <c r="K5476" s="6" t="s">
        <v>10</v>
      </c>
      <c r="L5476" s="7">
        <v>495.16816920000002</v>
      </c>
    </row>
    <row r="5477" spans="4:12" x14ac:dyDescent="0.35">
      <c r="D5477" s="5">
        <v>195918</v>
      </c>
      <c r="E5477" s="6">
        <v>65</v>
      </c>
      <c r="F5477" s="6">
        <v>44</v>
      </c>
      <c r="G5477" s="6">
        <v>2</v>
      </c>
      <c r="H5477" s="6" t="s">
        <v>11</v>
      </c>
      <c r="I5477" s="6" t="s">
        <v>5</v>
      </c>
      <c r="J5477" s="6">
        <v>15</v>
      </c>
      <c r="K5477" s="6" t="s">
        <v>10</v>
      </c>
      <c r="L5477" s="7">
        <v>185.81102440000001</v>
      </c>
    </row>
    <row r="5478" spans="4:12" x14ac:dyDescent="0.35">
      <c r="D5478" s="5">
        <v>186176</v>
      </c>
      <c r="E5478" s="6">
        <v>19</v>
      </c>
      <c r="F5478" s="6">
        <v>1</v>
      </c>
      <c r="G5478" s="6">
        <v>2</v>
      </c>
      <c r="H5478" s="6" t="s">
        <v>11</v>
      </c>
      <c r="I5478" s="6" t="s">
        <v>5</v>
      </c>
      <c r="J5478" s="6">
        <v>6</v>
      </c>
      <c r="K5478" s="6" t="s">
        <v>10</v>
      </c>
      <c r="L5478" s="7">
        <v>314.94610870000002</v>
      </c>
    </row>
    <row r="5479" spans="4:12" x14ac:dyDescent="0.35">
      <c r="D5479" s="5">
        <v>138535</v>
      </c>
      <c r="E5479" s="6">
        <v>31</v>
      </c>
      <c r="F5479" s="6">
        <v>12</v>
      </c>
      <c r="G5479" s="6">
        <v>2</v>
      </c>
      <c r="H5479" s="6" t="s">
        <v>11</v>
      </c>
      <c r="I5479" s="6" t="s">
        <v>12</v>
      </c>
      <c r="J5479" s="6">
        <v>12</v>
      </c>
      <c r="K5479" s="6" t="s">
        <v>10</v>
      </c>
      <c r="L5479" s="7">
        <v>324.12580409999998</v>
      </c>
    </row>
    <row r="5480" spans="4:12" x14ac:dyDescent="0.35">
      <c r="D5480" s="5">
        <v>107329</v>
      </c>
      <c r="E5480" s="6">
        <v>17</v>
      </c>
      <c r="F5480" s="6">
        <v>0</v>
      </c>
      <c r="G5480" s="6">
        <v>2</v>
      </c>
      <c r="H5480" s="6" t="s">
        <v>9</v>
      </c>
      <c r="I5480" s="6" t="s">
        <v>12</v>
      </c>
      <c r="J5480" s="6">
        <v>9</v>
      </c>
      <c r="K5480" s="6" t="s">
        <v>13</v>
      </c>
      <c r="L5480" s="7">
        <v>632.44444620000002</v>
      </c>
    </row>
    <row r="5481" spans="4:12" x14ac:dyDescent="0.35">
      <c r="D5481" s="5">
        <v>195933</v>
      </c>
      <c r="E5481" s="6">
        <v>26</v>
      </c>
      <c r="F5481" s="6">
        <v>6</v>
      </c>
      <c r="G5481" s="6">
        <v>2</v>
      </c>
      <c r="H5481" s="6" t="s">
        <v>9</v>
      </c>
      <c r="I5481" s="6" t="s">
        <v>5</v>
      </c>
      <c r="J5481" s="6">
        <v>5</v>
      </c>
      <c r="K5481" s="6" t="s">
        <v>10</v>
      </c>
      <c r="L5481" s="7">
        <v>414.86846830000002</v>
      </c>
    </row>
    <row r="5482" spans="4:12" x14ac:dyDescent="0.35">
      <c r="D5482" s="5">
        <v>137187</v>
      </c>
      <c r="E5482" s="6">
        <v>24</v>
      </c>
      <c r="F5482" s="6">
        <v>6</v>
      </c>
      <c r="G5482" s="6">
        <v>2</v>
      </c>
      <c r="H5482" s="6" t="s">
        <v>11</v>
      </c>
      <c r="I5482" s="6" t="s">
        <v>5</v>
      </c>
      <c r="J5482" s="6">
        <v>5</v>
      </c>
      <c r="K5482" s="6" t="s">
        <v>13</v>
      </c>
      <c r="L5482" s="7">
        <v>706.76316180000003</v>
      </c>
    </row>
    <row r="5483" spans="4:12" x14ac:dyDescent="0.35">
      <c r="D5483" s="5">
        <v>152438</v>
      </c>
      <c r="E5483" s="6">
        <v>19</v>
      </c>
      <c r="F5483" s="6" t="s">
        <v>14</v>
      </c>
      <c r="G5483" s="6">
        <v>2</v>
      </c>
      <c r="H5483" s="6" t="s">
        <v>9</v>
      </c>
      <c r="I5483" s="6" t="s">
        <v>5</v>
      </c>
      <c r="J5483" s="6">
        <v>10</v>
      </c>
      <c r="K5483" s="6" t="s">
        <v>13</v>
      </c>
      <c r="L5483" s="7">
        <v>527.15864999999997</v>
      </c>
    </row>
    <row r="5484" spans="4:12" x14ac:dyDescent="0.35">
      <c r="D5484" s="5">
        <v>164317</v>
      </c>
      <c r="E5484" s="6">
        <v>63</v>
      </c>
      <c r="F5484" s="6">
        <v>44</v>
      </c>
      <c r="G5484" s="6">
        <v>2</v>
      </c>
      <c r="H5484" s="6" t="s">
        <v>11</v>
      </c>
      <c r="I5484" s="6" t="s">
        <v>5</v>
      </c>
      <c r="J5484" s="6">
        <v>7</v>
      </c>
      <c r="K5484" s="6" t="s">
        <v>10</v>
      </c>
      <c r="L5484" s="7">
        <v>44.418115720000003</v>
      </c>
    </row>
    <row r="5485" spans="4:12" x14ac:dyDescent="0.35">
      <c r="D5485" s="5">
        <v>102573</v>
      </c>
      <c r="E5485" s="6">
        <v>67</v>
      </c>
      <c r="F5485" s="6">
        <v>49</v>
      </c>
      <c r="G5485" s="6">
        <v>2</v>
      </c>
      <c r="H5485" s="6" t="s">
        <v>9</v>
      </c>
      <c r="I5485" s="6" t="s">
        <v>5</v>
      </c>
      <c r="J5485" s="6">
        <v>2</v>
      </c>
      <c r="K5485" s="6" t="s">
        <v>10</v>
      </c>
      <c r="L5485" s="7">
        <v>137.03274780000001</v>
      </c>
    </row>
    <row r="5486" spans="4:12" x14ac:dyDescent="0.35">
      <c r="D5486" s="5">
        <v>138412</v>
      </c>
      <c r="E5486" s="6">
        <v>52</v>
      </c>
      <c r="F5486" s="6">
        <v>32</v>
      </c>
      <c r="G5486" s="6">
        <v>2</v>
      </c>
      <c r="H5486" s="6" t="s">
        <v>9</v>
      </c>
      <c r="I5486" s="6" t="s">
        <v>5</v>
      </c>
      <c r="J5486" s="6">
        <v>5</v>
      </c>
      <c r="K5486" s="6" t="s">
        <v>10</v>
      </c>
      <c r="L5486" s="7">
        <v>433.96908919999998</v>
      </c>
    </row>
    <row r="5487" spans="4:12" x14ac:dyDescent="0.35">
      <c r="D5487" s="5">
        <v>110383</v>
      </c>
      <c r="E5487" s="6">
        <v>18</v>
      </c>
      <c r="F5487" s="6">
        <v>0</v>
      </c>
      <c r="G5487" s="6">
        <v>2</v>
      </c>
      <c r="H5487" s="6" t="s">
        <v>11</v>
      </c>
      <c r="I5487" s="6" t="s">
        <v>12</v>
      </c>
      <c r="J5487" s="6">
        <v>14</v>
      </c>
      <c r="K5487" s="6" t="s">
        <v>13</v>
      </c>
      <c r="L5487" s="7">
        <v>580.2211714</v>
      </c>
    </row>
    <row r="5488" spans="4:12" x14ac:dyDescent="0.35">
      <c r="D5488" s="5">
        <v>114054</v>
      </c>
      <c r="E5488" s="6">
        <v>57</v>
      </c>
      <c r="F5488" s="6">
        <v>36</v>
      </c>
      <c r="G5488" s="6">
        <v>2</v>
      </c>
      <c r="H5488" s="6" t="s">
        <v>11</v>
      </c>
      <c r="I5488" s="6" t="s">
        <v>12</v>
      </c>
      <c r="J5488" s="6">
        <v>6</v>
      </c>
      <c r="K5488" s="6" t="s">
        <v>10</v>
      </c>
      <c r="L5488" s="7">
        <v>449.1830842</v>
      </c>
    </row>
    <row r="5489" spans="4:12" x14ac:dyDescent="0.35">
      <c r="D5489" s="5">
        <v>172531</v>
      </c>
      <c r="E5489" s="6">
        <v>62</v>
      </c>
      <c r="F5489" s="6" t="s">
        <v>14</v>
      </c>
      <c r="G5489" s="6">
        <v>2</v>
      </c>
      <c r="H5489" s="6" t="s">
        <v>9</v>
      </c>
      <c r="I5489" s="6" t="s">
        <v>5</v>
      </c>
      <c r="J5489" s="6">
        <v>10</v>
      </c>
      <c r="K5489" s="6" t="s">
        <v>10</v>
      </c>
      <c r="L5489" s="7">
        <v>105.6599415</v>
      </c>
    </row>
    <row r="5490" spans="4:12" x14ac:dyDescent="0.35">
      <c r="D5490" s="5">
        <v>113806</v>
      </c>
      <c r="E5490" s="6">
        <v>45</v>
      </c>
      <c r="F5490" s="6">
        <v>25</v>
      </c>
      <c r="G5490" s="6">
        <v>2</v>
      </c>
      <c r="H5490" s="6" t="s">
        <v>11</v>
      </c>
      <c r="I5490" s="6" t="s">
        <v>5</v>
      </c>
      <c r="J5490" s="6">
        <v>5</v>
      </c>
      <c r="K5490" s="6" t="s">
        <v>13</v>
      </c>
      <c r="L5490" s="7">
        <v>566.38014920000001</v>
      </c>
    </row>
    <row r="5491" spans="4:12" x14ac:dyDescent="0.35">
      <c r="D5491" s="5">
        <v>127360</v>
      </c>
      <c r="E5491" s="6">
        <v>17</v>
      </c>
      <c r="F5491" s="6">
        <v>0</v>
      </c>
      <c r="G5491" s="6">
        <v>2</v>
      </c>
      <c r="H5491" s="6" t="s">
        <v>9</v>
      </c>
      <c r="I5491" s="6" t="s">
        <v>12</v>
      </c>
      <c r="J5491" s="6">
        <v>8</v>
      </c>
      <c r="K5491" s="6" t="s">
        <v>13</v>
      </c>
      <c r="L5491" s="7">
        <v>1033.6290309999999</v>
      </c>
    </row>
    <row r="5492" spans="4:12" x14ac:dyDescent="0.35">
      <c r="D5492" s="5">
        <v>113507</v>
      </c>
      <c r="E5492" s="6">
        <v>47</v>
      </c>
      <c r="F5492" s="6">
        <v>26</v>
      </c>
      <c r="G5492" s="6">
        <v>2</v>
      </c>
      <c r="H5492" s="6" t="s">
        <v>11</v>
      </c>
      <c r="I5492" s="6" t="s">
        <v>5</v>
      </c>
      <c r="J5492" s="6">
        <v>11</v>
      </c>
      <c r="K5492" s="6" t="s">
        <v>10</v>
      </c>
      <c r="L5492" s="7">
        <v>198.79615079999999</v>
      </c>
    </row>
    <row r="5493" spans="4:12" x14ac:dyDescent="0.35">
      <c r="D5493" s="5">
        <v>180267</v>
      </c>
      <c r="E5493" s="6">
        <v>19</v>
      </c>
      <c r="F5493" s="6">
        <v>2</v>
      </c>
      <c r="G5493" s="6">
        <v>2</v>
      </c>
      <c r="H5493" s="6" t="s">
        <v>9</v>
      </c>
      <c r="I5493" s="6" t="s">
        <v>12</v>
      </c>
      <c r="J5493" s="6">
        <v>7</v>
      </c>
      <c r="K5493" s="6" t="s">
        <v>13</v>
      </c>
      <c r="L5493" s="7">
        <v>855.35195750000003</v>
      </c>
    </row>
    <row r="5494" spans="4:12" x14ac:dyDescent="0.35">
      <c r="D5494" s="5">
        <v>190025</v>
      </c>
      <c r="E5494" s="6">
        <v>26</v>
      </c>
      <c r="F5494" s="6">
        <v>5</v>
      </c>
      <c r="G5494" s="6">
        <v>2</v>
      </c>
      <c r="H5494" s="6" t="s">
        <v>9</v>
      </c>
      <c r="I5494" s="6" t="s">
        <v>5</v>
      </c>
      <c r="J5494" s="6">
        <v>5</v>
      </c>
      <c r="K5494" s="6" t="s">
        <v>13</v>
      </c>
      <c r="L5494" s="7">
        <v>571.56035929999996</v>
      </c>
    </row>
    <row r="5495" spans="4:12" x14ac:dyDescent="0.35">
      <c r="D5495" s="5">
        <v>121790</v>
      </c>
      <c r="E5495" s="6">
        <v>69</v>
      </c>
      <c r="F5495" s="6">
        <v>51</v>
      </c>
      <c r="G5495" s="6">
        <v>2</v>
      </c>
      <c r="H5495" s="6" t="s">
        <v>11</v>
      </c>
      <c r="I5495" s="6" t="s">
        <v>5</v>
      </c>
      <c r="J5495" s="6">
        <v>4</v>
      </c>
      <c r="K5495" s="6" t="s">
        <v>10</v>
      </c>
      <c r="L5495" s="7">
        <v>156.703677</v>
      </c>
    </row>
    <row r="5496" spans="4:12" x14ac:dyDescent="0.35">
      <c r="D5496" s="5">
        <v>140480</v>
      </c>
      <c r="E5496" s="6">
        <v>38</v>
      </c>
      <c r="F5496" s="6">
        <v>19</v>
      </c>
      <c r="G5496" s="6">
        <v>2</v>
      </c>
      <c r="H5496" s="6" t="s">
        <v>9</v>
      </c>
      <c r="I5496" s="6" t="s">
        <v>12</v>
      </c>
      <c r="J5496" s="6">
        <v>10</v>
      </c>
      <c r="K5496" s="6" t="s">
        <v>10</v>
      </c>
      <c r="L5496" s="7">
        <v>496.96865270000001</v>
      </c>
    </row>
    <row r="5497" spans="4:12" x14ac:dyDescent="0.35">
      <c r="D5497" s="5">
        <v>138650</v>
      </c>
      <c r="E5497" s="6">
        <v>0</v>
      </c>
      <c r="F5497" s="6">
        <v>8</v>
      </c>
      <c r="G5497" s="6">
        <v>2</v>
      </c>
      <c r="H5497" s="6" t="s">
        <v>11</v>
      </c>
      <c r="I5497" s="6" t="s">
        <v>12</v>
      </c>
      <c r="J5497" s="6">
        <v>5</v>
      </c>
      <c r="K5497" s="6" t="s">
        <v>10</v>
      </c>
      <c r="L5497" s="7">
        <v>465.4325412</v>
      </c>
    </row>
    <row r="5498" spans="4:12" x14ac:dyDescent="0.35">
      <c r="D5498" s="5">
        <v>141826</v>
      </c>
      <c r="E5498" s="6">
        <v>23</v>
      </c>
      <c r="F5498" s="6">
        <v>4</v>
      </c>
      <c r="G5498" s="6">
        <v>2</v>
      </c>
      <c r="H5498" s="6" t="s">
        <v>11</v>
      </c>
      <c r="I5498" s="6" t="s">
        <v>12</v>
      </c>
      <c r="J5498" s="6">
        <v>13</v>
      </c>
      <c r="K5498" s="6" t="s">
        <v>10</v>
      </c>
      <c r="L5498" s="7">
        <v>245.94757670000001</v>
      </c>
    </row>
    <row r="5499" spans="4:12" x14ac:dyDescent="0.35">
      <c r="D5499" s="5">
        <v>133860</v>
      </c>
      <c r="E5499" s="6">
        <v>27</v>
      </c>
      <c r="F5499" s="6">
        <v>8</v>
      </c>
      <c r="G5499" s="6">
        <v>2</v>
      </c>
      <c r="H5499" s="6" t="s">
        <v>11</v>
      </c>
      <c r="I5499" s="6" t="s">
        <v>5</v>
      </c>
      <c r="J5499" s="6">
        <v>10</v>
      </c>
      <c r="K5499" s="6" t="s">
        <v>10</v>
      </c>
      <c r="L5499" s="7">
        <v>316.36524170000001</v>
      </c>
    </row>
    <row r="5500" spans="4:12" x14ac:dyDescent="0.35">
      <c r="D5500" s="5">
        <v>124845</v>
      </c>
      <c r="E5500" s="6">
        <v>70</v>
      </c>
      <c r="F5500" s="6">
        <v>49</v>
      </c>
      <c r="G5500" s="6">
        <v>2</v>
      </c>
      <c r="H5500" s="6" t="s">
        <v>9</v>
      </c>
      <c r="I5500" s="6" t="s">
        <v>12</v>
      </c>
      <c r="J5500" s="6">
        <v>7</v>
      </c>
      <c r="K5500" s="6" t="s">
        <v>10</v>
      </c>
      <c r="L5500" s="7">
        <v>174.54387149999999</v>
      </c>
    </row>
    <row r="5501" spans="4:12" x14ac:dyDescent="0.35">
      <c r="D5501" s="5">
        <v>178969</v>
      </c>
      <c r="E5501" s="6">
        <v>29</v>
      </c>
      <c r="F5501" s="6">
        <v>12</v>
      </c>
      <c r="G5501" s="6">
        <v>2</v>
      </c>
      <c r="H5501" s="6" t="s">
        <v>9</v>
      </c>
      <c r="I5501" s="6" t="s">
        <v>5</v>
      </c>
      <c r="J5501" s="6">
        <v>7</v>
      </c>
      <c r="K5501" s="6" t="s">
        <v>10</v>
      </c>
      <c r="L5501" s="7">
        <v>398.5699075</v>
      </c>
    </row>
    <row r="5502" spans="4:12" x14ac:dyDescent="0.35">
      <c r="D5502" s="5">
        <v>195536</v>
      </c>
      <c r="E5502" s="6">
        <v>67</v>
      </c>
      <c r="F5502" s="6">
        <v>47</v>
      </c>
      <c r="G5502" s="6">
        <v>2</v>
      </c>
      <c r="H5502" s="6" t="s">
        <v>11</v>
      </c>
      <c r="I5502" s="6" t="s">
        <v>5</v>
      </c>
      <c r="J5502" s="6">
        <v>10</v>
      </c>
      <c r="K5502" s="6" t="s">
        <v>10</v>
      </c>
      <c r="L5502" s="7">
        <v>303.24929580000003</v>
      </c>
    </row>
    <row r="5503" spans="4:12" x14ac:dyDescent="0.35">
      <c r="D5503" s="5">
        <v>149456</v>
      </c>
      <c r="E5503" s="6">
        <v>16</v>
      </c>
      <c r="F5503" s="6">
        <v>0</v>
      </c>
      <c r="G5503" s="6">
        <v>2</v>
      </c>
      <c r="H5503" s="6" t="s">
        <v>9</v>
      </c>
      <c r="I5503" s="6" t="s">
        <v>12</v>
      </c>
      <c r="J5503" s="6">
        <v>13</v>
      </c>
      <c r="K5503" s="6" t="s">
        <v>13</v>
      </c>
      <c r="L5503" s="7">
        <v>971.19375179999997</v>
      </c>
    </row>
    <row r="5504" spans="4:12" x14ac:dyDescent="0.35">
      <c r="D5504" s="5">
        <v>170007</v>
      </c>
      <c r="E5504" s="6">
        <v>43</v>
      </c>
      <c r="F5504" s="6">
        <v>26</v>
      </c>
      <c r="G5504" s="6">
        <v>2</v>
      </c>
      <c r="H5504" s="6" t="s">
        <v>9</v>
      </c>
      <c r="I5504" s="6" t="s">
        <v>12</v>
      </c>
      <c r="J5504" s="6">
        <v>3</v>
      </c>
      <c r="K5504" s="6" t="s">
        <v>13</v>
      </c>
      <c r="L5504" s="7">
        <v>774.49373630000002</v>
      </c>
    </row>
    <row r="5505" spans="4:12" x14ac:dyDescent="0.35">
      <c r="D5505" s="5">
        <v>100347</v>
      </c>
      <c r="E5505" s="6">
        <v>93</v>
      </c>
      <c r="F5505" s="6">
        <v>42</v>
      </c>
      <c r="G5505" s="6">
        <v>2</v>
      </c>
      <c r="H5505" s="6" t="s">
        <v>9</v>
      </c>
      <c r="I5505" s="6" t="s">
        <v>12</v>
      </c>
      <c r="J5505" s="6">
        <v>1</v>
      </c>
      <c r="K5505" s="6" t="s">
        <v>10</v>
      </c>
      <c r="L5505" s="7">
        <v>242.63171969999999</v>
      </c>
    </row>
    <row r="5506" spans="4:12" x14ac:dyDescent="0.35">
      <c r="D5506" s="5">
        <v>112376</v>
      </c>
      <c r="E5506" s="6">
        <v>31</v>
      </c>
      <c r="F5506" s="6">
        <v>10</v>
      </c>
      <c r="G5506" s="6">
        <v>2</v>
      </c>
      <c r="H5506" s="6" t="s">
        <v>11</v>
      </c>
      <c r="I5506" s="6" t="s">
        <v>12</v>
      </c>
      <c r="J5506" s="6">
        <v>11</v>
      </c>
      <c r="K5506" s="6" t="s">
        <v>10</v>
      </c>
      <c r="L5506" s="7">
        <v>130.8381263</v>
      </c>
    </row>
    <row r="5507" spans="4:12" x14ac:dyDescent="0.35">
      <c r="D5507" s="5">
        <v>148334</v>
      </c>
      <c r="E5507" s="6">
        <v>64</v>
      </c>
      <c r="F5507" s="6">
        <v>45</v>
      </c>
      <c r="G5507" s="6">
        <v>2</v>
      </c>
      <c r="H5507" s="6" t="s">
        <v>9</v>
      </c>
      <c r="I5507" s="6" t="s">
        <v>5</v>
      </c>
      <c r="J5507" s="6">
        <v>3</v>
      </c>
      <c r="K5507" s="6" t="s">
        <v>10</v>
      </c>
      <c r="L5507" s="7">
        <v>148.8621741</v>
      </c>
    </row>
    <row r="5508" spans="4:12" x14ac:dyDescent="0.35">
      <c r="D5508" s="5">
        <v>116042</v>
      </c>
      <c r="E5508" s="6">
        <v>40</v>
      </c>
      <c r="F5508" s="6">
        <v>23</v>
      </c>
      <c r="G5508" s="6">
        <v>2</v>
      </c>
      <c r="H5508" s="6" t="s">
        <v>9</v>
      </c>
      <c r="I5508" s="6" t="s">
        <v>12</v>
      </c>
      <c r="J5508" s="6">
        <v>9</v>
      </c>
      <c r="K5508" s="6" t="s">
        <v>10</v>
      </c>
      <c r="L5508" s="7">
        <v>452.05269509999999</v>
      </c>
    </row>
    <row r="5509" spans="4:12" x14ac:dyDescent="0.35">
      <c r="D5509" s="5">
        <v>176476</v>
      </c>
      <c r="E5509" s="6">
        <v>56</v>
      </c>
      <c r="F5509" s="6">
        <v>37</v>
      </c>
      <c r="G5509" s="6">
        <v>2</v>
      </c>
      <c r="H5509" s="6" t="s">
        <v>11</v>
      </c>
      <c r="I5509" s="6" t="s">
        <v>12</v>
      </c>
      <c r="J5509" s="6">
        <v>10</v>
      </c>
      <c r="K5509" s="6" t="s">
        <v>10</v>
      </c>
      <c r="L5509" s="7">
        <v>420.61837750000001</v>
      </c>
    </row>
    <row r="5510" spans="4:12" x14ac:dyDescent="0.35">
      <c r="D5510" s="5">
        <v>165997</v>
      </c>
      <c r="E5510" s="6">
        <v>50</v>
      </c>
      <c r="F5510" s="6">
        <v>29</v>
      </c>
      <c r="G5510" s="6">
        <v>2</v>
      </c>
      <c r="H5510" s="6" t="s">
        <v>11</v>
      </c>
      <c r="I5510" s="6" t="s">
        <v>5</v>
      </c>
      <c r="J5510" s="6">
        <v>10</v>
      </c>
      <c r="K5510" s="6" t="s">
        <v>10</v>
      </c>
      <c r="L5510" s="7">
        <v>286.97649410000002</v>
      </c>
    </row>
    <row r="5511" spans="4:12" x14ac:dyDescent="0.35">
      <c r="D5511" s="5">
        <v>123905</v>
      </c>
      <c r="E5511" s="6">
        <v>26</v>
      </c>
      <c r="F5511" s="6">
        <v>9</v>
      </c>
      <c r="G5511" s="6">
        <v>2</v>
      </c>
      <c r="H5511" s="6" t="s">
        <v>9</v>
      </c>
      <c r="I5511" s="6" t="s">
        <v>12</v>
      </c>
      <c r="J5511" s="6">
        <v>4</v>
      </c>
      <c r="K5511" s="6" t="s">
        <v>13</v>
      </c>
      <c r="L5511" s="7">
        <v>643.83236239999997</v>
      </c>
    </row>
    <row r="5512" spans="4:12" x14ac:dyDescent="0.35">
      <c r="D5512" s="5">
        <v>101197</v>
      </c>
      <c r="E5512" s="6">
        <v>62</v>
      </c>
      <c r="F5512" s="6">
        <v>43</v>
      </c>
      <c r="G5512" s="6">
        <v>2</v>
      </c>
      <c r="H5512" s="6" t="s">
        <v>9</v>
      </c>
      <c r="I5512" s="6" t="s">
        <v>5</v>
      </c>
      <c r="J5512" s="6">
        <v>1</v>
      </c>
      <c r="K5512" s="6" t="s">
        <v>10</v>
      </c>
      <c r="L5512" s="7">
        <v>450.92827549999998</v>
      </c>
    </row>
    <row r="5513" spans="4:12" x14ac:dyDescent="0.35">
      <c r="D5513" s="5">
        <v>195792</v>
      </c>
      <c r="E5513" s="6">
        <v>66</v>
      </c>
      <c r="F5513" s="6">
        <v>49</v>
      </c>
      <c r="G5513" s="6">
        <v>2</v>
      </c>
      <c r="H5513" s="6" t="s">
        <v>11</v>
      </c>
      <c r="I5513" s="6" t="s">
        <v>12</v>
      </c>
      <c r="J5513" s="6">
        <v>6</v>
      </c>
      <c r="K5513" s="6" t="s">
        <v>10</v>
      </c>
      <c r="L5513" s="7">
        <v>155.49355159999999</v>
      </c>
    </row>
    <row r="5514" spans="4:12" x14ac:dyDescent="0.35">
      <c r="D5514" s="5">
        <v>104918</v>
      </c>
      <c r="E5514" s="6">
        <v>63</v>
      </c>
      <c r="F5514" s="6">
        <v>42</v>
      </c>
      <c r="G5514" s="6">
        <v>2</v>
      </c>
      <c r="H5514" s="6" t="s">
        <v>9</v>
      </c>
      <c r="I5514" s="6" t="s">
        <v>12</v>
      </c>
      <c r="J5514" s="6">
        <v>10</v>
      </c>
      <c r="K5514" s="6" t="s">
        <v>10</v>
      </c>
      <c r="L5514" s="7">
        <v>60.438681729999999</v>
      </c>
    </row>
    <row r="5515" spans="4:12" x14ac:dyDescent="0.35">
      <c r="D5515" s="5">
        <v>175888</v>
      </c>
      <c r="E5515" s="6">
        <v>69</v>
      </c>
      <c r="F5515" s="6">
        <v>52</v>
      </c>
      <c r="G5515" s="6">
        <v>2</v>
      </c>
      <c r="H5515" s="6" t="s">
        <v>11</v>
      </c>
      <c r="I5515" s="6" t="s">
        <v>12</v>
      </c>
      <c r="J5515" s="6">
        <v>15</v>
      </c>
      <c r="K5515" s="6" t="s">
        <v>10</v>
      </c>
      <c r="L5515" s="7">
        <v>19.198615100000001</v>
      </c>
    </row>
    <row r="5516" spans="4:12" x14ac:dyDescent="0.35">
      <c r="D5516" s="5">
        <v>194414</v>
      </c>
      <c r="E5516" s="6">
        <v>48</v>
      </c>
      <c r="F5516" s="6">
        <v>29</v>
      </c>
      <c r="G5516" s="6">
        <v>2</v>
      </c>
      <c r="H5516" s="6" t="s">
        <v>11</v>
      </c>
      <c r="I5516" s="6" t="s">
        <v>5</v>
      </c>
      <c r="J5516" s="6">
        <v>9</v>
      </c>
      <c r="K5516" s="6" t="s">
        <v>10</v>
      </c>
      <c r="L5516" s="7">
        <v>332.46001669999998</v>
      </c>
    </row>
    <row r="5517" spans="4:12" x14ac:dyDescent="0.35">
      <c r="D5517" s="5">
        <v>187857</v>
      </c>
      <c r="E5517" s="6">
        <v>1</v>
      </c>
      <c r="F5517" s="6">
        <v>0</v>
      </c>
      <c r="G5517" s="6">
        <v>2</v>
      </c>
      <c r="H5517" s="6" t="s">
        <v>9</v>
      </c>
      <c r="I5517" s="6" t="s">
        <v>5</v>
      </c>
      <c r="J5517" s="6">
        <v>12</v>
      </c>
      <c r="K5517" s="6" t="s">
        <v>10</v>
      </c>
      <c r="L5517" s="7">
        <v>360.14611239999999</v>
      </c>
    </row>
    <row r="5518" spans="4:12" x14ac:dyDescent="0.35">
      <c r="D5518" s="5">
        <v>140087</v>
      </c>
      <c r="E5518" s="6">
        <v>21</v>
      </c>
      <c r="F5518" s="6">
        <v>4</v>
      </c>
      <c r="G5518" s="6">
        <v>2</v>
      </c>
      <c r="H5518" s="6" t="s">
        <v>9</v>
      </c>
      <c r="I5518" s="6" t="s">
        <v>5</v>
      </c>
      <c r="J5518" s="6">
        <v>15</v>
      </c>
      <c r="K5518" s="6" t="s">
        <v>10</v>
      </c>
      <c r="L5518" s="7">
        <v>369.11907170000001</v>
      </c>
    </row>
    <row r="5519" spans="4:12" x14ac:dyDescent="0.35">
      <c r="D5519" s="5">
        <v>186860</v>
      </c>
      <c r="E5519" s="6">
        <v>69</v>
      </c>
      <c r="F5519" s="6">
        <v>50</v>
      </c>
      <c r="G5519" s="6">
        <v>2</v>
      </c>
      <c r="H5519" s="6" t="s">
        <v>9</v>
      </c>
      <c r="I5519" s="6" t="s">
        <v>5</v>
      </c>
      <c r="J5519" s="6">
        <v>12</v>
      </c>
      <c r="K5519" s="6" t="s">
        <v>10</v>
      </c>
      <c r="L5519" s="7">
        <v>65.302462340000005</v>
      </c>
    </row>
    <row r="5520" spans="4:12" x14ac:dyDescent="0.35">
      <c r="D5520" s="5">
        <v>108781</v>
      </c>
      <c r="E5520" s="6">
        <v>64</v>
      </c>
      <c r="F5520" s="6">
        <v>45</v>
      </c>
      <c r="G5520" s="6">
        <v>2</v>
      </c>
      <c r="H5520" s="6" t="s">
        <v>11</v>
      </c>
      <c r="I5520" s="6" t="s">
        <v>5</v>
      </c>
      <c r="J5520" s="6">
        <v>7</v>
      </c>
      <c r="K5520" s="6" t="s">
        <v>10</v>
      </c>
      <c r="L5520" s="7">
        <v>62.218621839999997</v>
      </c>
    </row>
    <row r="5521" spans="4:12" x14ac:dyDescent="0.35">
      <c r="D5521" s="5">
        <v>104625</v>
      </c>
      <c r="E5521" s="6">
        <v>20</v>
      </c>
      <c r="F5521" s="6">
        <v>1</v>
      </c>
      <c r="G5521" s="6">
        <v>2</v>
      </c>
      <c r="H5521" s="6" t="s">
        <v>9</v>
      </c>
      <c r="I5521" s="6" t="s">
        <v>5</v>
      </c>
      <c r="J5521" s="6">
        <v>14</v>
      </c>
      <c r="K5521" s="6" t="s">
        <v>13</v>
      </c>
      <c r="L5521" s="7">
        <v>684.37763580000001</v>
      </c>
    </row>
    <row r="5522" spans="4:12" x14ac:dyDescent="0.35">
      <c r="D5522" s="5">
        <v>192092</v>
      </c>
      <c r="E5522" s="6">
        <v>55</v>
      </c>
      <c r="F5522" s="6">
        <v>37</v>
      </c>
      <c r="G5522" s="6">
        <v>2</v>
      </c>
      <c r="H5522" s="6" t="s">
        <v>11</v>
      </c>
      <c r="I5522" s="6" t="s">
        <v>12</v>
      </c>
      <c r="J5522" s="6">
        <v>2</v>
      </c>
      <c r="K5522" s="6" t="s">
        <v>13</v>
      </c>
      <c r="L5522" s="7">
        <v>710.69138740000005</v>
      </c>
    </row>
    <row r="5523" spans="4:12" x14ac:dyDescent="0.35">
      <c r="D5523" s="5">
        <v>174263</v>
      </c>
      <c r="E5523" s="6">
        <v>59</v>
      </c>
      <c r="F5523" s="6">
        <v>40</v>
      </c>
      <c r="G5523" s="6">
        <v>2</v>
      </c>
      <c r="H5523" s="6" t="s">
        <v>11</v>
      </c>
      <c r="I5523" s="6" t="s">
        <v>12</v>
      </c>
      <c r="J5523" s="6">
        <v>11</v>
      </c>
      <c r="K5523" s="6" t="s">
        <v>10</v>
      </c>
      <c r="L5523" s="7">
        <v>295.69352800000001</v>
      </c>
    </row>
    <row r="5524" spans="4:12" x14ac:dyDescent="0.35">
      <c r="D5524" s="5">
        <v>166154</v>
      </c>
      <c r="E5524" s="6">
        <v>19</v>
      </c>
      <c r="F5524" s="6">
        <v>0</v>
      </c>
      <c r="G5524" s="6">
        <v>2</v>
      </c>
      <c r="H5524" s="6" t="s">
        <v>9</v>
      </c>
      <c r="I5524" s="6" t="s">
        <v>12</v>
      </c>
      <c r="J5524" s="6">
        <v>13</v>
      </c>
      <c r="K5524" s="6" t="s">
        <v>13</v>
      </c>
      <c r="L5524" s="7">
        <v>567.81167319999997</v>
      </c>
    </row>
    <row r="5525" spans="4:12" x14ac:dyDescent="0.35">
      <c r="D5525" s="5">
        <v>191048</v>
      </c>
      <c r="E5525" s="6">
        <v>17</v>
      </c>
      <c r="F5525" s="6">
        <v>0</v>
      </c>
      <c r="G5525" s="6">
        <v>2</v>
      </c>
      <c r="H5525" s="6" t="s">
        <v>9</v>
      </c>
      <c r="I5525" s="6" t="s">
        <v>5</v>
      </c>
      <c r="J5525" s="6">
        <v>10</v>
      </c>
      <c r="K5525" s="6" t="s">
        <v>13</v>
      </c>
      <c r="L5525" s="7">
        <v>790.95427400000005</v>
      </c>
    </row>
    <row r="5526" spans="4:12" x14ac:dyDescent="0.35">
      <c r="D5526" s="5">
        <v>183441</v>
      </c>
      <c r="E5526" s="6">
        <v>66</v>
      </c>
      <c r="F5526" s="6" t="s">
        <v>14</v>
      </c>
      <c r="G5526" s="6">
        <v>2</v>
      </c>
      <c r="H5526" s="6" t="s">
        <v>11</v>
      </c>
      <c r="I5526" s="6" t="s">
        <v>12</v>
      </c>
      <c r="J5526" s="6">
        <v>8</v>
      </c>
      <c r="K5526" s="6" t="s">
        <v>10</v>
      </c>
      <c r="L5526" s="7">
        <v>127.92022489999999</v>
      </c>
    </row>
    <row r="5527" spans="4:12" x14ac:dyDescent="0.35">
      <c r="D5527" s="5">
        <v>130393</v>
      </c>
      <c r="E5527" s="6">
        <v>25</v>
      </c>
      <c r="F5527" s="6">
        <v>6</v>
      </c>
      <c r="G5527" s="6">
        <v>2</v>
      </c>
      <c r="H5527" s="6" t="s">
        <v>11</v>
      </c>
      <c r="I5527" s="6" t="s">
        <v>5</v>
      </c>
      <c r="J5527" s="6">
        <v>11</v>
      </c>
      <c r="K5527" s="6" t="s">
        <v>10</v>
      </c>
      <c r="L5527" s="7">
        <v>267.04474349999998</v>
      </c>
    </row>
    <row r="5528" spans="4:12" x14ac:dyDescent="0.35">
      <c r="D5528" s="5">
        <v>138513</v>
      </c>
      <c r="E5528" s="6">
        <v>42</v>
      </c>
      <c r="F5528" s="6">
        <v>23</v>
      </c>
      <c r="G5528" s="6">
        <v>2</v>
      </c>
      <c r="H5528" s="6" t="s">
        <v>9</v>
      </c>
      <c r="I5528" s="6" t="s">
        <v>12</v>
      </c>
      <c r="J5528" s="6">
        <v>9</v>
      </c>
      <c r="K5528" s="6" t="s">
        <v>10</v>
      </c>
      <c r="L5528" s="7">
        <v>390.95892930000002</v>
      </c>
    </row>
    <row r="5529" spans="4:12" x14ac:dyDescent="0.35">
      <c r="D5529" s="5">
        <v>170802</v>
      </c>
      <c r="E5529" s="6">
        <v>25</v>
      </c>
      <c r="F5529" s="6" t="s">
        <v>14</v>
      </c>
      <c r="G5529" s="6">
        <v>2</v>
      </c>
      <c r="H5529" s="6" t="s">
        <v>11</v>
      </c>
      <c r="I5529" s="6" t="s">
        <v>12</v>
      </c>
      <c r="J5529" s="6">
        <v>7</v>
      </c>
      <c r="K5529" s="6" t="s">
        <v>13</v>
      </c>
      <c r="L5529" s="7">
        <v>659.57230219999997</v>
      </c>
    </row>
    <row r="5530" spans="4:12" x14ac:dyDescent="0.35">
      <c r="D5530" s="5">
        <v>137714</v>
      </c>
      <c r="E5530" s="6">
        <v>17</v>
      </c>
      <c r="F5530" s="6">
        <v>0</v>
      </c>
      <c r="G5530" s="6">
        <v>2</v>
      </c>
      <c r="H5530" s="6" t="s">
        <v>11</v>
      </c>
      <c r="I5530" s="6" t="s">
        <v>5</v>
      </c>
      <c r="J5530" s="6">
        <v>6</v>
      </c>
      <c r="K5530" s="6" t="s">
        <v>10</v>
      </c>
      <c r="L5530" s="7">
        <v>327.14584400000001</v>
      </c>
    </row>
    <row r="5531" spans="4:12" x14ac:dyDescent="0.35">
      <c r="D5531" s="5">
        <v>120100</v>
      </c>
      <c r="E5531" s="6">
        <v>69</v>
      </c>
      <c r="F5531" s="6">
        <v>52</v>
      </c>
      <c r="G5531" s="6">
        <v>2</v>
      </c>
      <c r="H5531" s="6" t="s">
        <v>9</v>
      </c>
      <c r="I5531" s="6" t="s">
        <v>5</v>
      </c>
      <c r="J5531" s="6">
        <v>10</v>
      </c>
      <c r="K5531" s="6" t="s">
        <v>10</v>
      </c>
      <c r="L5531" s="7">
        <v>149.06255239999999</v>
      </c>
    </row>
    <row r="5532" spans="4:12" x14ac:dyDescent="0.35">
      <c r="D5532" s="5">
        <v>109611</v>
      </c>
      <c r="E5532" s="6">
        <v>2</v>
      </c>
      <c r="F5532" s="6" t="s">
        <v>14</v>
      </c>
      <c r="G5532" s="6">
        <v>2</v>
      </c>
      <c r="H5532" s="6" t="s">
        <v>9</v>
      </c>
      <c r="I5532" s="6" t="s">
        <v>5</v>
      </c>
      <c r="J5532" s="6">
        <v>11</v>
      </c>
      <c r="K5532" s="6" t="s">
        <v>10</v>
      </c>
      <c r="L5532" s="7">
        <v>258.59811630000002</v>
      </c>
    </row>
    <row r="5533" spans="4:12" x14ac:dyDescent="0.35">
      <c r="D5533" s="5">
        <v>161935</v>
      </c>
      <c r="E5533" s="6">
        <v>69</v>
      </c>
      <c r="F5533" s="6">
        <v>51</v>
      </c>
      <c r="G5533" s="6">
        <v>2</v>
      </c>
      <c r="H5533" s="6" t="s">
        <v>9</v>
      </c>
      <c r="I5533" s="6" t="s">
        <v>12</v>
      </c>
      <c r="J5533" s="6">
        <v>5</v>
      </c>
      <c r="K5533" s="6" t="s">
        <v>10</v>
      </c>
      <c r="L5533" s="7">
        <v>459.7043208</v>
      </c>
    </row>
    <row r="5534" spans="4:12" x14ac:dyDescent="0.35">
      <c r="D5534" s="5">
        <v>184211</v>
      </c>
      <c r="E5534" s="6">
        <v>25</v>
      </c>
      <c r="F5534" s="6">
        <v>6</v>
      </c>
      <c r="G5534" s="6">
        <v>2</v>
      </c>
      <c r="H5534" s="6" t="s">
        <v>9</v>
      </c>
      <c r="I5534" s="6" t="s">
        <v>12</v>
      </c>
      <c r="J5534" s="6">
        <v>11</v>
      </c>
      <c r="K5534" s="6" t="s">
        <v>13</v>
      </c>
      <c r="L5534" s="7">
        <v>531.42202989999998</v>
      </c>
    </row>
    <row r="5535" spans="4:12" x14ac:dyDescent="0.35">
      <c r="D5535" s="5">
        <v>134424</v>
      </c>
      <c r="E5535" s="6">
        <v>66</v>
      </c>
      <c r="F5535" s="6">
        <v>49</v>
      </c>
      <c r="G5535" s="6">
        <v>2</v>
      </c>
      <c r="H5535" s="6" t="s">
        <v>9</v>
      </c>
      <c r="I5535" s="6" t="s">
        <v>5</v>
      </c>
      <c r="J5535" s="6">
        <v>9</v>
      </c>
      <c r="K5535" s="6" t="s">
        <v>10</v>
      </c>
      <c r="L5535" s="7">
        <v>291.4064942</v>
      </c>
    </row>
    <row r="5536" spans="4:12" x14ac:dyDescent="0.35">
      <c r="D5536" s="5">
        <v>115228</v>
      </c>
      <c r="E5536" s="6">
        <v>19</v>
      </c>
      <c r="F5536" s="6">
        <v>1</v>
      </c>
      <c r="G5536" s="6">
        <v>2</v>
      </c>
      <c r="H5536" s="6" t="s">
        <v>9</v>
      </c>
      <c r="I5536" s="6" t="s">
        <v>12</v>
      </c>
      <c r="J5536" s="6">
        <v>6</v>
      </c>
      <c r="K5536" s="6" t="s">
        <v>13</v>
      </c>
      <c r="L5536" s="7">
        <v>1178.4774669999999</v>
      </c>
    </row>
    <row r="5537" spans="4:12" x14ac:dyDescent="0.35">
      <c r="D5537" s="5">
        <v>143893</v>
      </c>
      <c r="E5537" s="6">
        <v>68</v>
      </c>
      <c r="F5537" s="6">
        <v>48</v>
      </c>
      <c r="G5537" s="6">
        <v>2</v>
      </c>
      <c r="H5537" s="6" t="s">
        <v>11</v>
      </c>
      <c r="I5537" s="6" t="s">
        <v>12</v>
      </c>
      <c r="J5537" s="6">
        <v>14</v>
      </c>
      <c r="K5537" s="6" t="s">
        <v>10</v>
      </c>
      <c r="L5537" s="7">
        <v>93.061672520000002</v>
      </c>
    </row>
    <row r="5538" spans="4:12" x14ac:dyDescent="0.35">
      <c r="D5538" s="5">
        <v>196594</v>
      </c>
      <c r="E5538" s="6">
        <v>96</v>
      </c>
      <c r="F5538" s="6">
        <v>3</v>
      </c>
      <c r="G5538" s="6">
        <v>2</v>
      </c>
      <c r="H5538" s="6" t="s">
        <v>11</v>
      </c>
      <c r="I5538" s="6" t="s">
        <v>5</v>
      </c>
      <c r="J5538" s="6">
        <v>10</v>
      </c>
      <c r="K5538" s="6" t="s">
        <v>10</v>
      </c>
      <c r="L5538" s="7">
        <v>303.02636719999998</v>
      </c>
    </row>
    <row r="5539" spans="4:12" x14ac:dyDescent="0.35">
      <c r="D5539" s="5">
        <v>158443</v>
      </c>
      <c r="E5539" s="6">
        <v>19</v>
      </c>
      <c r="F5539" s="6">
        <v>2</v>
      </c>
      <c r="G5539" s="6">
        <v>2</v>
      </c>
      <c r="H5539" s="6" t="s">
        <v>11</v>
      </c>
      <c r="I5539" s="6" t="s">
        <v>5</v>
      </c>
      <c r="J5539" s="6">
        <v>11</v>
      </c>
      <c r="K5539" s="6" t="s">
        <v>10</v>
      </c>
      <c r="L5539" s="7">
        <v>164.81020330000001</v>
      </c>
    </row>
    <row r="5540" spans="4:12" x14ac:dyDescent="0.35">
      <c r="D5540" s="5">
        <v>122992</v>
      </c>
      <c r="E5540" s="6">
        <v>19</v>
      </c>
      <c r="F5540" s="6">
        <v>1</v>
      </c>
      <c r="G5540" s="6">
        <v>2</v>
      </c>
      <c r="H5540" s="6" t="s">
        <v>11</v>
      </c>
      <c r="I5540" s="6" t="s">
        <v>5</v>
      </c>
      <c r="J5540" s="6">
        <v>13</v>
      </c>
      <c r="K5540" s="6" t="s">
        <v>10</v>
      </c>
      <c r="L5540" s="7">
        <v>137.99578959999999</v>
      </c>
    </row>
    <row r="5541" spans="4:12" x14ac:dyDescent="0.35">
      <c r="D5541" s="5">
        <v>109146</v>
      </c>
      <c r="E5541" s="6">
        <v>2</v>
      </c>
      <c r="F5541" s="6">
        <v>45</v>
      </c>
      <c r="G5541" s="6">
        <v>2</v>
      </c>
      <c r="H5541" s="6" t="s">
        <v>11</v>
      </c>
      <c r="I5541" s="6" t="s">
        <v>12</v>
      </c>
      <c r="J5541" s="6">
        <v>2</v>
      </c>
      <c r="K5541" s="6" t="s">
        <v>10</v>
      </c>
      <c r="L5541" s="7">
        <v>380.41163610000001</v>
      </c>
    </row>
    <row r="5542" spans="4:12" x14ac:dyDescent="0.35">
      <c r="D5542" s="5">
        <v>163733</v>
      </c>
      <c r="E5542" s="6">
        <v>33</v>
      </c>
      <c r="F5542" s="6">
        <v>14</v>
      </c>
      <c r="G5542" s="6">
        <v>2</v>
      </c>
      <c r="H5542" s="6" t="s">
        <v>11</v>
      </c>
      <c r="I5542" s="6" t="s">
        <v>5</v>
      </c>
      <c r="J5542" s="6">
        <v>2</v>
      </c>
      <c r="K5542" s="6" t="s">
        <v>13</v>
      </c>
      <c r="L5542" s="7">
        <v>591.5242872</v>
      </c>
    </row>
    <row r="5543" spans="4:12" x14ac:dyDescent="0.35">
      <c r="D5543" s="5">
        <v>183668</v>
      </c>
      <c r="E5543" s="6">
        <v>18</v>
      </c>
      <c r="F5543" s="6">
        <v>0</v>
      </c>
      <c r="G5543" s="6">
        <v>2</v>
      </c>
      <c r="H5543" s="6" t="s">
        <v>11</v>
      </c>
      <c r="I5543" s="6" t="s">
        <v>5</v>
      </c>
      <c r="J5543" s="6">
        <v>15</v>
      </c>
      <c r="K5543" s="6" t="s">
        <v>10</v>
      </c>
      <c r="L5543" s="7">
        <v>144.21358950000001</v>
      </c>
    </row>
    <row r="5544" spans="4:12" x14ac:dyDescent="0.35">
      <c r="D5544" s="5">
        <v>178555</v>
      </c>
      <c r="E5544" s="6">
        <v>27</v>
      </c>
      <c r="F5544" s="6">
        <v>8</v>
      </c>
      <c r="G5544" s="6">
        <v>2</v>
      </c>
      <c r="H5544" s="6" t="s">
        <v>9</v>
      </c>
      <c r="I5544" s="6" t="s">
        <v>5</v>
      </c>
      <c r="J5544" s="6">
        <v>3</v>
      </c>
      <c r="K5544" s="6" t="s">
        <v>13</v>
      </c>
      <c r="L5544" s="7">
        <v>624.68328369999995</v>
      </c>
    </row>
    <row r="5545" spans="4:12" x14ac:dyDescent="0.35">
      <c r="D5545" s="5">
        <v>162281</v>
      </c>
      <c r="E5545" s="6">
        <v>30</v>
      </c>
      <c r="F5545" s="6">
        <v>13</v>
      </c>
      <c r="G5545" s="6">
        <v>2</v>
      </c>
      <c r="H5545" s="6" t="s">
        <v>11</v>
      </c>
      <c r="I5545" s="6" t="s">
        <v>12</v>
      </c>
      <c r="J5545" s="6">
        <v>12</v>
      </c>
      <c r="K5545" s="6" t="s">
        <v>10</v>
      </c>
      <c r="L5545" s="7">
        <v>382.5545497</v>
      </c>
    </row>
    <row r="5546" spans="4:12" x14ac:dyDescent="0.35">
      <c r="D5546" s="5">
        <v>152263</v>
      </c>
      <c r="E5546" s="6">
        <v>28</v>
      </c>
      <c r="F5546" s="6">
        <v>8</v>
      </c>
      <c r="G5546" s="6">
        <v>2</v>
      </c>
      <c r="H5546" s="6" t="s">
        <v>11</v>
      </c>
      <c r="I5546" s="6" t="s">
        <v>5</v>
      </c>
      <c r="J5546" s="6">
        <v>3</v>
      </c>
      <c r="K5546" s="6" t="s">
        <v>10</v>
      </c>
      <c r="L5546" s="7">
        <v>471.23563910000001</v>
      </c>
    </row>
    <row r="5547" spans="4:12" x14ac:dyDescent="0.35">
      <c r="D5547" s="5">
        <v>122371</v>
      </c>
      <c r="E5547" s="6">
        <v>49</v>
      </c>
      <c r="F5547" s="6">
        <v>28</v>
      </c>
      <c r="G5547" s="6">
        <v>2</v>
      </c>
      <c r="H5547" s="6" t="s">
        <v>9</v>
      </c>
      <c r="I5547" s="6" t="s">
        <v>5</v>
      </c>
      <c r="J5547" s="6">
        <v>6</v>
      </c>
      <c r="K5547" s="6" t="s">
        <v>10</v>
      </c>
      <c r="L5547" s="7">
        <v>379.07011030000001</v>
      </c>
    </row>
    <row r="5548" spans="4:12" x14ac:dyDescent="0.35">
      <c r="D5548" s="5">
        <v>184387</v>
      </c>
      <c r="E5548" s="6">
        <v>39</v>
      </c>
      <c r="F5548" s="6">
        <v>18</v>
      </c>
      <c r="G5548" s="6">
        <v>2</v>
      </c>
      <c r="H5548" s="6" t="s">
        <v>11</v>
      </c>
      <c r="I5548" s="6" t="s">
        <v>5</v>
      </c>
      <c r="J5548" s="6">
        <v>1</v>
      </c>
      <c r="K5548" s="6" t="s">
        <v>13</v>
      </c>
      <c r="L5548" s="7">
        <v>545.15407240000002</v>
      </c>
    </row>
    <row r="5549" spans="4:12" x14ac:dyDescent="0.35">
      <c r="D5549" s="5">
        <v>163112</v>
      </c>
      <c r="E5549" s="6">
        <v>16</v>
      </c>
      <c r="F5549" s="6">
        <v>0</v>
      </c>
      <c r="G5549" s="6">
        <v>2</v>
      </c>
      <c r="H5549" s="6" t="s">
        <v>9</v>
      </c>
      <c r="I5549" s="6" t="s">
        <v>12</v>
      </c>
      <c r="J5549" s="6">
        <v>15</v>
      </c>
      <c r="K5549" s="6" t="s">
        <v>10</v>
      </c>
      <c r="L5549" s="7">
        <v>460.8457793</v>
      </c>
    </row>
    <row r="5550" spans="4:12" x14ac:dyDescent="0.35">
      <c r="D5550" s="5">
        <v>112204</v>
      </c>
      <c r="E5550" s="6">
        <v>18</v>
      </c>
      <c r="F5550" s="6">
        <v>0</v>
      </c>
      <c r="G5550" s="6">
        <v>2</v>
      </c>
      <c r="H5550" s="6" t="s">
        <v>9</v>
      </c>
      <c r="I5550" s="6" t="s">
        <v>5</v>
      </c>
      <c r="J5550" s="6">
        <v>7</v>
      </c>
      <c r="K5550" s="6" t="s">
        <v>10</v>
      </c>
      <c r="L5550" s="7">
        <v>392.68456520000001</v>
      </c>
    </row>
    <row r="5551" spans="4:12" x14ac:dyDescent="0.35">
      <c r="D5551" s="5">
        <v>143203</v>
      </c>
      <c r="E5551" s="6">
        <v>63</v>
      </c>
      <c r="F5551" s="6">
        <v>42</v>
      </c>
      <c r="G5551" s="6">
        <v>2</v>
      </c>
      <c r="H5551" s="6" t="s">
        <v>11</v>
      </c>
      <c r="I5551" s="6" t="s">
        <v>5</v>
      </c>
      <c r="J5551" s="6">
        <v>8</v>
      </c>
      <c r="K5551" s="6" t="s">
        <v>10</v>
      </c>
      <c r="L5551" s="7">
        <v>258.87298379999999</v>
      </c>
    </row>
    <row r="5552" spans="4:12" x14ac:dyDescent="0.35">
      <c r="D5552" s="5">
        <v>120016</v>
      </c>
      <c r="E5552" s="6">
        <v>121</v>
      </c>
      <c r="F5552" s="6">
        <v>22</v>
      </c>
      <c r="G5552" s="6">
        <v>2</v>
      </c>
      <c r="H5552" s="6" t="s">
        <v>9</v>
      </c>
      <c r="I5552" s="6" t="s">
        <v>5</v>
      </c>
      <c r="J5552" s="6">
        <v>12</v>
      </c>
      <c r="K5552" s="6" t="s">
        <v>10</v>
      </c>
      <c r="L5552" s="7">
        <v>376.74389600000001</v>
      </c>
    </row>
    <row r="5553" spans="4:12" x14ac:dyDescent="0.35">
      <c r="D5553" s="5">
        <v>154547</v>
      </c>
      <c r="E5553" s="6">
        <v>58</v>
      </c>
      <c r="F5553" s="6">
        <v>38</v>
      </c>
      <c r="G5553" s="6">
        <v>2</v>
      </c>
      <c r="H5553" s="6" t="s">
        <v>11</v>
      </c>
      <c r="I5553" s="6" t="s">
        <v>12</v>
      </c>
      <c r="J5553" s="6">
        <v>10</v>
      </c>
      <c r="K5553" s="6" t="s">
        <v>10</v>
      </c>
      <c r="L5553" s="7">
        <v>365.30968419999999</v>
      </c>
    </row>
    <row r="5554" spans="4:12" x14ac:dyDescent="0.35">
      <c r="D5554" s="5">
        <v>118693</v>
      </c>
      <c r="E5554" s="6">
        <v>64</v>
      </c>
      <c r="F5554" s="6">
        <v>47</v>
      </c>
      <c r="G5554" s="6">
        <v>2</v>
      </c>
      <c r="H5554" s="6" t="s">
        <v>9</v>
      </c>
      <c r="I5554" s="6" t="s">
        <v>12</v>
      </c>
      <c r="J5554" s="6">
        <v>4</v>
      </c>
      <c r="K5554" s="6" t="s">
        <v>10</v>
      </c>
      <c r="L5554" s="7">
        <v>375.51329620000001</v>
      </c>
    </row>
    <row r="5555" spans="4:12" x14ac:dyDescent="0.35">
      <c r="D5555" s="5">
        <v>189835</v>
      </c>
      <c r="E5555" s="6">
        <v>53</v>
      </c>
      <c r="F5555" s="6">
        <v>35</v>
      </c>
      <c r="G5555" s="6">
        <v>2</v>
      </c>
      <c r="H5555" s="6" t="s">
        <v>9</v>
      </c>
      <c r="I5555" s="6" t="s">
        <v>12</v>
      </c>
      <c r="J5555" s="6">
        <v>12</v>
      </c>
      <c r="K5555" s="6" t="s">
        <v>10</v>
      </c>
      <c r="L5555" s="7">
        <v>182.82762349999999</v>
      </c>
    </row>
    <row r="5556" spans="4:12" x14ac:dyDescent="0.35">
      <c r="D5556" s="5">
        <v>174564</v>
      </c>
      <c r="E5556" s="6">
        <v>60</v>
      </c>
      <c r="F5556" s="6">
        <v>42</v>
      </c>
      <c r="G5556" s="6">
        <v>2</v>
      </c>
      <c r="H5556" s="6" t="s">
        <v>11</v>
      </c>
      <c r="I5556" s="6" t="s">
        <v>12</v>
      </c>
      <c r="J5556" s="6">
        <v>7</v>
      </c>
      <c r="K5556" s="6" t="s">
        <v>10</v>
      </c>
      <c r="L5556" s="7">
        <v>304.75596460000003</v>
      </c>
    </row>
    <row r="5557" spans="4:12" x14ac:dyDescent="0.35">
      <c r="D5557" s="5">
        <v>136810</v>
      </c>
      <c r="E5557" s="6">
        <v>45</v>
      </c>
      <c r="F5557" s="6">
        <v>26</v>
      </c>
      <c r="G5557" s="6">
        <v>2</v>
      </c>
      <c r="H5557" s="6" t="s">
        <v>9</v>
      </c>
      <c r="I5557" s="6" t="s">
        <v>5</v>
      </c>
      <c r="J5557" s="6">
        <v>5</v>
      </c>
      <c r="K5557" s="6" t="s">
        <v>13</v>
      </c>
      <c r="L5557" s="7">
        <v>671.79974270000002</v>
      </c>
    </row>
    <row r="5558" spans="4:12" x14ac:dyDescent="0.35">
      <c r="D5558" s="5">
        <v>123163</v>
      </c>
      <c r="E5558" s="6">
        <v>0</v>
      </c>
      <c r="F5558" s="6">
        <v>31</v>
      </c>
      <c r="G5558" s="6">
        <v>2</v>
      </c>
      <c r="H5558" s="6" t="s">
        <v>9</v>
      </c>
      <c r="I5558" s="6" t="s">
        <v>5</v>
      </c>
      <c r="J5558" s="6">
        <v>2</v>
      </c>
      <c r="K5558" s="6" t="s">
        <v>10</v>
      </c>
      <c r="L5558" s="7">
        <v>411.01104950000001</v>
      </c>
    </row>
    <row r="5559" spans="4:12" x14ac:dyDescent="0.35">
      <c r="D5559" s="5">
        <v>175415</v>
      </c>
      <c r="E5559" s="6">
        <v>117</v>
      </c>
      <c r="F5559" s="6">
        <v>43</v>
      </c>
      <c r="G5559" s="6">
        <v>2</v>
      </c>
      <c r="H5559" s="6" t="s">
        <v>9</v>
      </c>
      <c r="I5559" s="6" t="s">
        <v>5</v>
      </c>
      <c r="J5559" s="6">
        <v>7</v>
      </c>
      <c r="K5559" s="6" t="s">
        <v>10</v>
      </c>
      <c r="L5559" s="7">
        <v>190.58791389999999</v>
      </c>
    </row>
    <row r="5560" spans="4:12" x14ac:dyDescent="0.35">
      <c r="D5560" s="5">
        <v>162415</v>
      </c>
      <c r="E5560" s="6">
        <v>4</v>
      </c>
      <c r="F5560" s="6">
        <v>34</v>
      </c>
      <c r="G5560" s="6">
        <v>2</v>
      </c>
      <c r="H5560" s="6" t="s">
        <v>11</v>
      </c>
      <c r="I5560" s="6" t="s">
        <v>12</v>
      </c>
      <c r="J5560" s="6">
        <v>8</v>
      </c>
      <c r="K5560" s="6" t="s">
        <v>10</v>
      </c>
      <c r="L5560" s="7">
        <v>389.06050399999998</v>
      </c>
    </row>
    <row r="5561" spans="4:12" x14ac:dyDescent="0.35">
      <c r="D5561" s="5">
        <v>130233</v>
      </c>
      <c r="E5561" s="6">
        <v>60</v>
      </c>
      <c r="F5561" s="6">
        <v>41</v>
      </c>
      <c r="G5561" s="6">
        <v>2</v>
      </c>
      <c r="H5561" s="6" t="s">
        <v>9</v>
      </c>
      <c r="I5561" s="6" t="s">
        <v>5</v>
      </c>
      <c r="J5561" s="6">
        <v>11</v>
      </c>
      <c r="K5561" s="6" t="s">
        <v>10</v>
      </c>
      <c r="L5561" s="7">
        <v>216.0407596</v>
      </c>
    </row>
    <row r="5562" spans="4:12" x14ac:dyDescent="0.35">
      <c r="D5562" s="5">
        <v>139321</v>
      </c>
      <c r="E5562" s="6">
        <v>25</v>
      </c>
      <c r="F5562" s="6">
        <v>6</v>
      </c>
      <c r="G5562" s="6">
        <v>2</v>
      </c>
      <c r="H5562" s="6" t="s">
        <v>9</v>
      </c>
      <c r="I5562" s="6" t="s">
        <v>12</v>
      </c>
      <c r="J5562" s="6">
        <v>2</v>
      </c>
      <c r="K5562" s="6" t="s">
        <v>13</v>
      </c>
      <c r="L5562" s="7">
        <v>1223.159682</v>
      </c>
    </row>
    <row r="5563" spans="4:12" x14ac:dyDescent="0.35">
      <c r="D5563" s="5">
        <v>191089</v>
      </c>
      <c r="E5563" s="6">
        <v>40</v>
      </c>
      <c r="F5563" s="6">
        <v>22</v>
      </c>
      <c r="G5563" s="6">
        <v>2</v>
      </c>
      <c r="H5563" s="6" t="s">
        <v>9</v>
      </c>
      <c r="I5563" s="6" t="s">
        <v>12</v>
      </c>
      <c r="J5563" s="6">
        <v>0</v>
      </c>
      <c r="K5563" s="6" t="s">
        <v>13</v>
      </c>
      <c r="L5563" s="7">
        <v>644.08225419999997</v>
      </c>
    </row>
    <row r="5564" spans="4:12" x14ac:dyDescent="0.35">
      <c r="D5564" s="5">
        <v>166875</v>
      </c>
      <c r="E5564" s="6">
        <v>35</v>
      </c>
      <c r="F5564" s="6" t="s">
        <v>14</v>
      </c>
      <c r="G5564" s="6">
        <v>2</v>
      </c>
      <c r="H5564" s="6" t="s">
        <v>9</v>
      </c>
      <c r="I5564" s="6" t="s">
        <v>12</v>
      </c>
      <c r="J5564" s="6">
        <v>7</v>
      </c>
      <c r="K5564" s="6" t="s">
        <v>13</v>
      </c>
      <c r="L5564" s="7">
        <v>511.32576219999999</v>
      </c>
    </row>
    <row r="5565" spans="4:12" x14ac:dyDescent="0.35">
      <c r="D5565" s="5">
        <v>132757</v>
      </c>
      <c r="E5565" s="6">
        <v>19</v>
      </c>
      <c r="F5565" s="6">
        <v>0</v>
      </c>
      <c r="G5565" s="6">
        <v>2</v>
      </c>
      <c r="H5565" s="6" t="s">
        <v>11</v>
      </c>
      <c r="I5565" s="6" t="s">
        <v>5</v>
      </c>
      <c r="J5565" s="6">
        <v>15</v>
      </c>
      <c r="K5565" s="6" t="s">
        <v>10</v>
      </c>
      <c r="L5565" s="7">
        <v>256.1425496</v>
      </c>
    </row>
    <row r="5566" spans="4:12" x14ac:dyDescent="0.35">
      <c r="D5566" s="5">
        <v>188822</v>
      </c>
      <c r="E5566" s="6">
        <v>21</v>
      </c>
      <c r="F5566" s="6">
        <v>2</v>
      </c>
      <c r="G5566" s="6">
        <v>2</v>
      </c>
      <c r="H5566" s="6" t="s">
        <v>11</v>
      </c>
      <c r="I5566" s="6" t="s">
        <v>12</v>
      </c>
      <c r="J5566" s="6">
        <v>11</v>
      </c>
      <c r="K5566" s="6" t="s">
        <v>13</v>
      </c>
      <c r="L5566" s="7">
        <v>651.18586949999997</v>
      </c>
    </row>
    <row r="5567" spans="4:12" x14ac:dyDescent="0.35">
      <c r="D5567" s="5">
        <v>103279</v>
      </c>
      <c r="E5567" s="6">
        <v>25</v>
      </c>
      <c r="F5567" s="6">
        <v>6</v>
      </c>
      <c r="G5567" s="6">
        <v>2</v>
      </c>
      <c r="H5567" s="6" t="s">
        <v>11</v>
      </c>
      <c r="I5567" s="6" t="s">
        <v>5</v>
      </c>
      <c r="J5567" s="6">
        <v>1</v>
      </c>
      <c r="K5567" s="6" t="s">
        <v>10</v>
      </c>
      <c r="L5567" s="7">
        <v>267.20863000000003</v>
      </c>
    </row>
    <row r="5568" spans="4:12" x14ac:dyDescent="0.35">
      <c r="D5568" s="5">
        <v>176651</v>
      </c>
      <c r="E5568" s="6">
        <v>54</v>
      </c>
      <c r="F5568" s="6">
        <v>36</v>
      </c>
      <c r="G5568" s="6">
        <v>2</v>
      </c>
      <c r="H5568" s="6" t="s">
        <v>9</v>
      </c>
      <c r="I5568" s="6" t="s">
        <v>5</v>
      </c>
      <c r="J5568" s="6">
        <v>11</v>
      </c>
      <c r="K5568" s="6" t="s">
        <v>10</v>
      </c>
      <c r="L5568" s="7">
        <v>304.00707670000003</v>
      </c>
    </row>
    <row r="5569" spans="4:12" x14ac:dyDescent="0.35">
      <c r="D5569" s="5">
        <v>177744</v>
      </c>
      <c r="E5569" s="6">
        <v>34</v>
      </c>
      <c r="F5569" s="6">
        <v>15</v>
      </c>
      <c r="G5569" s="6">
        <v>2</v>
      </c>
      <c r="H5569" s="6" t="s">
        <v>9</v>
      </c>
      <c r="I5569" s="6" t="s">
        <v>5</v>
      </c>
      <c r="J5569" s="6">
        <v>6</v>
      </c>
      <c r="K5569" s="6" t="s">
        <v>10</v>
      </c>
      <c r="L5569" s="7">
        <v>385.30541140000003</v>
      </c>
    </row>
    <row r="5570" spans="4:12" x14ac:dyDescent="0.35">
      <c r="D5570" s="5">
        <v>101259</v>
      </c>
      <c r="E5570" s="6">
        <v>16</v>
      </c>
      <c r="F5570" s="6">
        <v>0</v>
      </c>
      <c r="G5570" s="6">
        <v>2</v>
      </c>
      <c r="H5570" s="6" t="s">
        <v>9</v>
      </c>
      <c r="I5570" s="6" t="s">
        <v>12</v>
      </c>
      <c r="J5570" s="6">
        <v>13</v>
      </c>
      <c r="K5570" s="6" t="s">
        <v>10</v>
      </c>
      <c r="L5570" s="7">
        <v>400.9965388</v>
      </c>
    </row>
    <row r="5571" spans="4:12" x14ac:dyDescent="0.35">
      <c r="D5571" s="5">
        <v>115716</v>
      </c>
      <c r="E5571" s="6">
        <v>42</v>
      </c>
      <c r="F5571" s="6">
        <v>22</v>
      </c>
      <c r="G5571" s="6">
        <v>2</v>
      </c>
      <c r="H5571" s="6" t="s">
        <v>9</v>
      </c>
      <c r="I5571" s="6" t="s">
        <v>12</v>
      </c>
      <c r="J5571" s="6">
        <v>5</v>
      </c>
      <c r="K5571" s="6" t="s">
        <v>13</v>
      </c>
      <c r="L5571" s="7">
        <v>841.28975209999999</v>
      </c>
    </row>
    <row r="5572" spans="4:12" x14ac:dyDescent="0.35">
      <c r="D5572" s="5">
        <v>126039</v>
      </c>
      <c r="E5572" s="6">
        <v>48</v>
      </c>
      <c r="F5572" s="6">
        <v>31</v>
      </c>
      <c r="G5572" s="6">
        <v>2</v>
      </c>
      <c r="H5572" s="6" t="s">
        <v>9</v>
      </c>
      <c r="I5572" s="6" t="s">
        <v>5</v>
      </c>
      <c r="J5572" s="6">
        <v>7</v>
      </c>
      <c r="K5572" s="6" t="s">
        <v>10</v>
      </c>
      <c r="L5572" s="7">
        <v>366.91739519999999</v>
      </c>
    </row>
    <row r="5573" spans="4:12" x14ac:dyDescent="0.35">
      <c r="D5573" s="5">
        <v>118427</v>
      </c>
      <c r="E5573" s="6">
        <v>33</v>
      </c>
      <c r="F5573" s="6">
        <v>16</v>
      </c>
      <c r="G5573" s="6">
        <v>2</v>
      </c>
      <c r="H5573" s="6" t="s">
        <v>9</v>
      </c>
      <c r="I5573" s="6" t="s">
        <v>12</v>
      </c>
      <c r="J5573" s="6">
        <v>12</v>
      </c>
      <c r="K5573" s="6" t="s">
        <v>10</v>
      </c>
      <c r="L5573" s="7">
        <v>219.0374119</v>
      </c>
    </row>
    <row r="5574" spans="4:12" x14ac:dyDescent="0.35">
      <c r="D5574" s="5">
        <v>122535</v>
      </c>
      <c r="E5574" s="6">
        <v>32</v>
      </c>
      <c r="F5574" s="6">
        <v>11</v>
      </c>
      <c r="G5574" s="6">
        <v>2</v>
      </c>
      <c r="H5574" s="6" t="s">
        <v>9</v>
      </c>
      <c r="I5574" s="6" t="s">
        <v>12</v>
      </c>
      <c r="J5574" s="6">
        <v>13</v>
      </c>
      <c r="K5574" s="6" t="s">
        <v>10</v>
      </c>
      <c r="L5574" s="7">
        <v>305.3024049</v>
      </c>
    </row>
    <row r="5575" spans="4:12" x14ac:dyDescent="0.35">
      <c r="D5575" s="5">
        <v>147708</v>
      </c>
      <c r="E5575" s="6">
        <v>26</v>
      </c>
      <c r="F5575" s="6">
        <v>5</v>
      </c>
      <c r="G5575" s="6">
        <v>2</v>
      </c>
      <c r="H5575" s="6" t="s">
        <v>11</v>
      </c>
      <c r="I5575" s="6" t="s">
        <v>5</v>
      </c>
      <c r="J5575" s="6">
        <v>13</v>
      </c>
      <c r="K5575" s="6" t="s">
        <v>10</v>
      </c>
      <c r="L5575" s="7">
        <v>200.48379059999999</v>
      </c>
    </row>
    <row r="5576" spans="4:12" x14ac:dyDescent="0.35">
      <c r="D5576" s="5">
        <v>103890</v>
      </c>
      <c r="E5576" s="6">
        <v>21</v>
      </c>
      <c r="F5576" s="6">
        <v>3</v>
      </c>
      <c r="G5576" s="6">
        <v>2</v>
      </c>
      <c r="H5576" s="6" t="s">
        <v>9</v>
      </c>
      <c r="I5576" s="6" t="s">
        <v>12</v>
      </c>
      <c r="J5576" s="6">
        <v>11</v>
      </c>
      <c r="K5576" s="6" t="s">
        <v>10</v>
      </c>
      <c r="L5576" s="7">
        <v>455.28434850000002</v>
      </c>
    </row>
    <row r="5577" spans="4:12" x14ac:dyDescent="0.35">
      <c r="D5577" s="5">
        <v>110136</v>
      </c>
      <c r="E5577" s="6">
        <v>92</v>
      </c>
      <c r="F5577" s="6">
        <v>20</v>
      </c>
      <c r="G5577" s="6">
        <v>2</v>
      </c>
      <c r="H5577" s="6" t="s">
        <v>9</v>
      </c>
      <c r="I5577" s="6" t="s">
        <v>12</v>
      </c>
      <c r="J5577" s="6">
        <v>15</v>
      </c>
      <c r="K5577" s="6" t="s">
        <v>10</v>
      </c>
      <c r="L5577" s="7">
        <v>301.86726049999999</v>
      </c>
    </row>
    <row r="5578" spans="4:12" x14ac:dyDescent="0.35">
      <c r="D5578" s="5">
        <v>164286</v>
      </c>
      <c r="E5578" s="6">
        <v>39</v>
      </c>
      <c r="F5578" s="6">
        <v>22</v>
      </c>
      <c r="G5578" s="6">
        <v>2</v>
      </c>
      <c r="H5578" s="6" t="s">
        <v>11</v>
      </c>
      <c r="I5578" s="6" t="s">
        <v>12</v>
      </c>
      <c r="J5578" s="6">
        <v>6</v>
      </c>
      <c r="K5578" s="6" t="s">
        <v>10</v>
      </c>
      <c r="L5578" s="7">
        <v>443.50454980000001</v>
      </c>
    </row>
    <row r="5579" spans="4:12" x14ac:dyDescent="0.35">
      <c r="D5579" s="5">
        <v>190605</v>
      </c>
      <c r="E5579" s="6">
        <v>48</v>
      </c>
      <c r="F5579" s="6">
        <v>31</v>
      </c>
      <c r="G5579" s="6">
        <v>2</v>
      </c>
      <c r="H5579" s="6" t="s">
        <v>11</v>
      </c>
      <c r="I5579" s="6" t="s">
        <v>5</v>
      </c>
      <c r="J5579" s="6">
        <v>1</v>
      </c>
      <c r="K5579" s="6" t="s">
        <v>10</v>
      </c>
      <c r="L5579" s="7">
        <v>398.25914549999999</v>
      </c>
    </row>
    <row r="5580" spans="4:12" x14ac:dyDescent="0.35">
      <c r="D5580" s="5">
        <v>186586</v>
      </c>
      <c r="E5580" s="6">
        <v>27</v>
      </c>
      <c r="F5580" s="6">
        <v>8</v>
      </c>
      <c r="G5580" s="6">
        <v>2</v>
      </c>
      <c r="H5580" s="6" t="s">
        <v>9</v>
      </c>
      <c r="I5580" s="6" t="s">
        <v>12</v>
      </c>
      <c r="J5580" s="6">
        <v>12</v>
      </c>
      <c r="K5580" s="6" t="s">
        <v>10</v>
      </c>
      <c r="L5580" s="7">
        <v>305.7422196</v>
      </c>
    </row>
    <row r="5581" spans="4:12" x14ac:dyDescent="0.35">
      <c r="D5581" s="5">
        <v>157068</v>
      </c>
      <c r="E5581" s="6">
        <v>26</v>
      </c>
      <c r="F5581" s="6">
        <v>9</v>
      </c>
      <c r="G5581" s="6">
        <v>2</v>
      </c>
      <c r="H5581" s="6" t="s">
        <v>11</v>
      </c>
      <c r="I5581" s="6" t="s">
        <v>5</v>
      </c>
      <c r="J5581" s="6">
        <v>12</v>
      </c>
      <c r="K5581" s="6" t="s">
        <v>10</v>
      </c>
      <c r="L5581" s="7">
        <v>193.35585589999999</v>
      </c>
    </row>
    <row r="5582" spans="4:12" x14ac:dyDescent="0.35">
      <c r="D5582" s="5">
        <v>193707</v>
      </c>
      <c r="E5582" s="6">
        <v>69</v>
      </c>
      <c r="F5582" s="6">
        <v>52</v>
      </c>
      <c r="G5582" s="6">
        <v>2</v>
      </c>
      <c r="H5582" s="6" t="s">
        <v>9</v>
      </c>
      <c r="I5582" s="6" t="s">
        <v>12</v>
      </c>
      <c r="J5582" s="6">
        <v>7</v>
      </c>
      <c r="K5582" s="6" t="s">
        <v>10</v>
      </c>
      <c r="L5582" s="7">
        <v>93.957056449999996</v>
      </c>
    </row>
    <row r="5583" spans="4:12" x14ac:dyDescent="0.35">
      <c r="D5583" s="5">
        <v>187144</v>
      </c>
      <c r="E5583" s="6">
        <v>65</v>
      </c>
      <c r="F5583" s="6">
        <v>44</v>
      </c>
      <c r="G5583" s="6">
        <v>2</v>
      </c>
      <c r="H5583" s="6" t="s">
        <v>9</v>
      </c>
      <c r="I5583" s="6" t="s">
        <v>12</v>
      </c>
      <c r="J5583" s="6">
        <v>11</v>
      </c>
      <c r="K5583" s="6" t="s">
        <v>10</v>
      </c>
      <c r="L5583" s="7">
        <v>267.25448010000002</v>
      </c>
    </row>
    <row r="5584" spans="4:12" x14ac:dyDescent="0.35">
      <c r="D5584" s="5">
        <v>150886</v>
      </c>
      <c r="E5584" s="6">
        <v>126</v>
      </c>
      <c r="F5584" s="6">
        <v>45</v>
      </c>
      <c r="G5584" s="6">
        <v>2</v>
      </c>
      <c r="H5584" s="6" t="s">
        <v>9</v>
      </c>
      <c r="I5584" s="6" t="s">
        <v>5</v>
      </c>
      <c r="J5584" s="6">
        <v>9</v>
      </c>
      <c r="K5584" s="6" t="s">
        <v>10</v>
      </c>
      <c r="L5584" s="7">
        <v>244.1756341</v>
      </c>
    </row>
    <row r="5585" spans="4:12" x14ac:dyDescent="0.35">
      <c r="D5585" s="5">
        <v>126656</v>
      </c>
      <c r="E5585" s="6">
        <v>16</v>
      </c>
      <c r="F5585" s="6">
        <v>0</v>
      </c>
      <c r="G5585" s="6">
        <v>2</v>
      </c>
      <c r="H5585" s="6" t="s">
        <v>9</v>
      </c>
      <c r="I5585" s="6" t="s">
        <v>5</v>
      </c>
      <c r="J5585" s="6">
        <v>15</v>
      </c>
      <c r="K5585" s="6" t="s">
        <v>13</v>
      </c>
      <c r="L5585" s="7">
        <v>530.02119100000004</v>
      </c>
    </row>
    <row r="5586" spans="4:12" x14ac:dyDescent="0.35">
      <c r="D5586" s="5">
        <v>151482</v>
      </c>
      <c r="E5586" s="6">
        <v>48</v>
      </c>
      <c r="F5586" s="6">
        <v>29</v>
      </c>
      <c r="G5586" s="6">
        <v>2</v>
      </c>
      <c r="H5586" s="6" t="s">
        <v>9</v>
      </c>
      <c r="I5586" s="6" t="s">
        <v>5</v>
      </c>
      <c r="J5586" s="6">
        <v>12</v>
      </c>
      <c r="K5586" s="6" t="s">
        <v>10</v>
      </c>
      <c r="L5586" s="7">
        <v>167.3977343</v>
      </c>
    </row>
    <row r="5587" spans="4:12" x14ac:dyDescent="0.35">
      <c r="D5587" s="5">
        <v>190310</v>
      </c>
      <c r="E5587" s="6">
        <v>52</v>
      </c>
      <c r="F5587" s="6">
        <v>34</v>
      </c>
      <c r="G5587" s="6">
        <v>2</v>
      </c>
      <c r="H5587" s="6" t="s">
        <v>11</v>
      </c>
      <c r="I5587" s="6" t="s">
        <v>5</v>
      </c>
      <c r="J5587" s="6">
        <v>4</v>
      </c>
      <c r="K5587" s="6" t="s">
        <v>13</v>
      </c>
      <c r="L5587" s="7">
        <v>513.308942</v>
      </c>
    </row>
    <row r="5588" spans="4:12" x14ac:dyDescent="0.35">
      <c r="D5588" s="5">
        <v>101662</v>
      </c>
      <c r="E5588" s="6">
        <v>24</v>
      </c>
      <c r="F5588" s="6">
        <v>6</v>
      </c>
      <c r="G5588" s="6">
        <v>2</v>
      </c>
      <c r="H5588" s="6" t="s">
        <v>11</v>
      </c>
      <c r="I5588" s="6" t="s">
        <v>5</v>
      </c>
      <c r="J5588" s="6">
        <v>14</v>
      </c>
      <c r="K5588" s="6" t="s">
        <v>10</v>
      </c>
      <c r="L5588" s="7">
        <v>171.08853379999999</v>
      </c>
    </row>
    <row r="5589" spans="4:12" x14ac:dyDescent="0.35">
      <c r="D5589" s="5">
        <v>176844</v>
      </c>
      <c r="E5589" s="6">
        <v>51</v>
      </c>
      <c r="F5589" s="6" t="s">
        <v>14</v>
      </c>
      <c r="G5589" s="6">
        <v>2</v>
      </c>
      <c r="H5589" s="6" t="s">
        <v>11</v>
      </c>
      <c r="I5589" s="6" t="s">
        <v>12</v>
      </c>
      <c r="J5589" s="6">
        <v>1</v>
      </c>
      <c r="K5589" s="6" t="s">
        <v>13</v>
      </c>
      <c r="L5589" s="7">
        <v>622.81667579999998</v>
      </c>
    </row>
    <row r="5590" spans="4:12" x14ac:dyDescent="0.35">
      <c r="D5590" s="5">
        <v>185061</v>
      </c>
      <c r="E5590" s="6">
        <v>17</v>
      </c>
      <c r="F5590" s="6">
        <v>0</v>
      </c>
      <c r="G5590" s="6">
        <v>2</v>
      </c>
      <c r="H5590" s="6" t="s">
        <v>11</v>
      </c>
      <c r="I5590" s="6" t="s">
        <v>12</v>
      </c>
      <c r="J5590" s="6">
        <v>15</v>
      </c>
      <c r="K5590" s="6" t="s">
        <v>13</v>
      </c>
      <c r="L5590" s="7">
        <v>688.85476170000004</v>
      </c>
    </row>
    <row r="5591" spans="4:12" x14ac:dyDescent="0.35">
      <c r="D5591" s="5">
        <v>131837</v>
      </c>
      <c r="E5591" s="6">
        <v>23</v>
      </c>
      <c r="F5591" s="6" t="s">
        <v>14</v>
      </c>
      <c r="G5591" s="6">
        <v>2</v>
      </c>
      <c r="H5591" s="6" t="s">
        <v>11</v>
      </c>
      <c r="I5591" s="6" t="s">
        <v>5</v>
      </c>
      <c r="J5591" s="6">
        <v>15</v>
      </c>
      <c r="K5591" s="6" t="s">
        <v>10</v>
      </c>
      <c r="L5591" s="7">
        <v>172.9344638</v>
      </c>
    </row>
    <row r="5592" spans="4:12" x14ac:dyDescent="0.35">
      <c r="D5592" s="5">
        <v>158708</v>
      </c>
      <c r="E5592" s="6">
        <v>69</v>
      </c>
      <c r="F5592" s="6">
        <v>51</v>
      </c>
      <c r="G5592" s="6">
        <v>2</v>
      </c>
      <c r="H5592" s="6" t="s">
        <v>9</v>
      </c>
      <c r="I5592" s="6" t="s">
        <v>12</v>
      </c>
      <c r="J5592" s="6">
        <v>9</v>
      </c>
      <c r="K5592" s="6" t="s">
        <v>10</v>
      </c>
      <c r="L5592" s="7">
        <v>408.3617678</v>
      </c>
    </row>
    <row r="5593" spans="4:12" x14ac:dyDescent="0.35">
      <c r="D5593" s="5">
        <v>110939</v>
      </c>
      <c r="E5593" s="6">
        <v>38</v>
      </c>
      <c r="F5593" s="6">
        <v>18</v>
      </c>
      <c r="G5593" s="6">
        <v>2</v>
      </c>
      <c r="H5593" s="6" t="s">
        <v>9</v>
      </c>
      <c r="I5593" s="6" t="s">
        <v>12</v>
      </c>
      <c r="J5593" s="6">
        <v>13</v>
      </c>
      <c r="K5593" s="6" t="s">
        <v>10</v>
      </c>
      <c r="L5593" s="7">
        <v>266.52275359999999</v>
      </c>
    </row>
    <row r="5594" spans="4:12" x14ac:dyDescent="0.35">
      <c r="D5594" s="5">
        <v>101186</v>
      </c>
      <c r="E5594" s="6">
        <v>64</v>
      </c>
      <c r="F5594" s="6">
        <v>43</v>
      </c>
      <c r="G5594" s="6">
        <v>2</v>
      </c>
      <c r="H5594" s="6" t="s">
        <v>9</v>
      </c>
      <c r="I5594" s="6" t="s">
        <v>12</v>
      </c>
      <c r="J5594" s="6">
        <v>6</v>
      </c>
      <c r="K5594" s="6" t="s">
        <v>10</v>
      </c>
      <c r="L5594" s="7">
        <v>307.44660529999999</v>
      </c>
    </row>
    <row r="5595" spans="4:12" x14ac:dyDescent="0.35">
      <c r="D5595" s="5">
        <v>131721</v>
      </c>
      <c r="E5595" s="6">
        <v>63</v>
      </c>
      <c r="F5595" s="6">
        <v>44</v>
      </c>
      <c r="G5595" s="6">
        <v>2</v>
      </c>
      <c r="H5595" s="6" t="s">
        <v>9</v>
      </c>
      <c r="I5595" s="6" t="s">
        <v>12</v>
      </c>
      <c r="J5595" s="6">
        <v>9</v>
      </c>
      <c r="K5595" s="6" t="s">
        <v>10</v>
      </c>
      <c r="L5595" s="7">
        <v>63.619932519999999</v>
      </c>
    </row>
    <row r="5596" spans="4:12" x14ac:dyDescent="0.35">
      <c r="D5596" s="5">
        <v>128584</v>
      </c>
      <c r="E5596" s="6">
        <v>21</v>
      </c>
      <c r="F5596" s="6">
        <v>2</v>
      </c>
      <c r="G5596" s="6">
        <v>2</v>
      </c>
      <c r="H5596" s="6" t="s">
        <v>9</v>
      </c>
      <c r="I5596" s="6" t="s">
        <v>12</v>
      </c>
      <c r="J5596" s="6">
        <v>13</v>
      </c>
      <c r="K5596" s="6" t="s">
        <v>13</v>
      </c>
      <c r="L5596" s="7">
        <v>504.84493609999998</v>
      </c>
    </row>
    <row r="5597" spans="4:12" x14ac:dyDescent="0.35">
      <c r="D5597" s="5">
        <v>169874</v>
      </c>
      <c r="E5597" s="6">
        <v>62</v>
      </c>
      <c r="F5597" s="6">
        <v>43</v>
      </c>
      <c r="G5597" s="6">
        <v>2</v>
      </c>
      <c r="H5597" s="6" t="s">
        <v>11</v>
      </c>
      <c r="I5597" s="6" t="s">
        <v>5</v>
      </c>
      <c r="J5597" s="6">
        <v>0</v>
      </c>
      <c r="K5597" s="6" t="s">
        <v>10</v>
      </c>
      <c r="L5597" s="7">
        <v>304.4294792</v>
      </c>
    </row>
    <row r="5598" spans="4:12" x14ac:dyDescent="0.35">
      <c r="D5598" s="5">
        <v>153121</v>
      </c>
      <c r="E5598" s="6">
        <v>24</v>
      </c>
      <c r="F5598" s="6">
        <v>7</v>
      </c>
      <c r="G5598" s="6">
        <v>2</v>
      </c>
      <c r="H5598" s="6" t="s">
        <v>11</v>
      </c>
      <c r="I5598" s="6" t="s">
        <v>12</v>
      </c>
      <c r="J5598" s="6">
        <v>9</v>
      </c>
      <c r="K5598" s="6" t="s">
        <v>13</v>
      </c>
      <c r="L5598" s="7">
        <v>572.39787779999995</v>
      </c>
    </row>
    <row r="5599" spans="4:12" x14ac:dyDescent="0.35">
      <c r="D5599" s="5">
        <v>126573</v>
      </c>
      <c r="E5599" s="6">
        <v>40</v>
      </c>
      <c r="F5599" s="6">
        <v>20</v>
      </c>
      <c r="G5599" s="6">
        <v>2</v>
      </c>
      <c r="H5599" s="6" t="s">
        <v>11</v>
      </c>
      <c r="I5599" s="6" t="s">
        <v>5</v>
      </c>
      <c r="J5599" s="6">
        <v>10</v>
      </c>
      <c r="K5599" s="6" t="s">
        <v>10</v>
      </c>
      <c r="L5599" s="7">
        <v>314.67690019999998</v>
      </c>
    </row>
    <row r="5600" spans="4:12" x14ac:dyDescent="0.35">
      <c r="D5600" s="5">
        <v>126689</v>
      </c>
      <c r="E5600" s="6">
        <v>53</v>
      </c>
      <c r="F5600" s="6">
        <v>33</v>
      </c>
      <c r="G5600" s="6">
        <v>2</v>
      </c>
      <c r="H5600" s="6" t="s">
        <v>9</v>
      </c>
      <c r="I5600" s="6" t="s">
        <v>5</v>
      </c>
      <c r="J5600" s="6">
        <v>8</v>
      </c>
      <c r="K5600" s="6" t="s">
        <v>10</v>
      </c>
      <c r="L5600" s="7">
        <v>350.6464345</v>
      </c>
    </row>
    <row r="5601" spans="4:12" x14ac:dyDescent="0.35">
      <c r="D5601" s="5">
        <v>152967</v>
      </c>
      <c r="E5601" s="6">
        <v>62</v>
      </c>
      <c r="F5601" s="6">
        <v>42</v>
      </c>
      <c r="G5601" s="6">
        <v>2</v>
      </c>
      <c r="H5601" s="6" t="s">
        <v>11</v>
      </c>
      <c r="I5601" s="6" t="s">
        <v>5</v>
      </c>
      <c r="J5601" s="6">
        <v>1</v>
      </c>
      <c r="K5601" s="6" t="s">
        <v>10</v>
      </c>
      <c r="L5601" s="7">
        <v>52.643473659999998</v>
      </c>
    </row>
    <row r="5602" spans="4:12" x14ac:dyDescent="0.35">
      <c r="D5602" s="5">
        <v>193035</v>
      </c>
      <c r="E5602" s="6">
        <v>22</v>
      </c>
      <c r="F5602" s="6">
        <v>4</v>
      </c>
      <c r="G5602" s="6">
        <v>2</v>
      </c>
      <c r="H5602" s="6" t="s">
        <v>9</v>
      </c>
      <c r="I5602" s="6" t="s">
        <v>12</v>
      </c>
      <c r="J5602" s="6">
        <v>5</v>
      </c>
      <c r="K5602" s="6" t="s">
        <v>13</v>
      </c>
      <c r="L5602" s="7">
        <v>2879</v>
      </c>
    </row>
    <row r="5603" spans="4:12" x14ac:dyDescent="0.35">
      <c r="D5603" s="5">
        <v>189511</v>
      </c>
      <c r="E5603" s="6">
        <v>69</v>
      </c>
      <c r="F5603" s="6">
        <v>50</v>
      </c>
      <c r="G5603" s="6">
        <v>2</v>
      </c>
      <c r="H5603" s="6" t="s">
        <v>11</v>
      </c>
      <c r="I5603" s="6" t="s">
        <v>12</v>
      </c>
      <c r="J5603" s="6">
        <v>6</v>
      </c>
      <c r="K5603" s="6" t="s">
        <v>10</v>
      </c>
      <c r="L5603" s="7">
        <v>160.47648459999999</v>
      </c>
    </row>
    <row r="5604" spans="4:12" x14ac:dyDescent="0.35">
      <c r="D5604" s="5">
        <v>185804</v>
      </c>
      <c r="E5604" s="6">
        <v>61</v>
      </c>
      <c r="F5604" s="6">
        <v>43</v>
      </c>
      <c r="G5604" s="6">
        <v>2</v>
      </c>
      <c r="H5604" s="6" t="s">
        <v>11</v>
      </c>
      <c r="I5604" s="6" t="s">
        <v>12</v>
      </c>
      <c r="J5604" s="6">
        <v>10</v>
      </c>
      <c r="K5604" s="6" t="s">
        <v>10</v>
      </c>
      <c r="L5604" s="7">
        <v>288.00756760000002</v>
      </c>
    </row>
    <row r="5605" spans="4:12" x14ac:dyDescent="0.35">
      <c r="D5605" s="5">
        <v>185383</v>
      </c>
      <c r="E5605" s="6">
        <v>40</v>
      </c>
      <c r="F5605" s="6">
        <v>20</v>
      </c>
      <c r="G5605" s="6">
        <v>2</v>
      </c>
      <c r="H5605" s="6" t="s">
        <v>9</v>
      </c>
      <c r="I5605" s="6" t="s">
        <v>5</v>
      </c>
      <c r="J5605" s="6">
        <v>3</v>
      </c>
      <c r="K5605" s="6" t="s">
        <v>10</v>
      </c>
      <c r="L5605" s="7">
        <v>495.49312609999998</v>
      </c>
    </row>
    <row r="5606" spans="4:12" x14ac:dyDescent="0.35">
      <c r="D5606" s="5">
        <v>124603</v>
      </c>
      <c r="E5606" s="6">
        <v>20</v>
      </c>
      <c r="F5606" s="6" t="s">
        <v>14</v>
      </c>
      <c r="G5606" s="6">
        <v>2</v>
      </c>
      <c r="H5606" s="6" t="s">
        <v>9</v>
      </c>
      <c r="I5606" s="6" t="s">
        <v>5</v>
      </c>
      <c r="J5606" s="6">
        <v>6</v>
      </c>
      <c r="K5606" s="6" t="s">
        <v>13</v>
      </c>
      <c r="L5606" s="7">
        <v>502.43785009999999</v>
      </c>
    </row>
    <row r="5607" spans="4:12" x14ac:dyDescent="0.35">
      <c r="D5607" s="5">
        <v>196740</v>
      </c>
      <c r="E5607" s="6">
        <v>38</v>
      </c>
      <c r="F5607" s="6">
        <v>19</v>
      </c>
      <c r="G5607" s="6">
        <v>2</v>
      </c>
      <c r="H5607" s="6" t="s">
        <v>9</v>
      </c>
      <c r="I5607" s="6" t="s">
        <v>12</v>
      </c>
      <c r="J5607" s="6">
        <v>7</v>
      </c>
      <c r="K5607" s="6" t="s">
        <v>13</v>
      </c>
      <c r="L5607" s="7">
        <v>500.67015020000002</v>
      </c>
    </row>
    <row r="5608" spans="4:12" x14ac:dyDescent="0.35">
      <c r="D5608" s="5">
        <v>163279</v>
      </c>
      <c r="E5608" s="6">
        <v>42</v>
      </c>
      <c r="F5608" s="6" t="s">
        <v>14</v>
      </c>
      <c r="G5608" s="6">
        <v>2</v>
      </c>
      <c r="H5608" s="6" t="s">
        <v>11</v>
      </c>
      <c r="I5608" s="6" t="s">
        <v>12</v>
      </c>
      <c r="J5608" s="6">
        <v>9</v>
      </c>
      <c r="K5608" s="6" t="s">
        <v>10</v>
      </c>
      <c r="L5608" s="7">
        <v>409.68686279999997</v>
      </c>
    </row>
    <row r="5609" spans="4:12" x14ac:dyDescent="0.35">
      <c r="D5609" s="5">
        <v>156885</v>
      </c>
      <c r="E5609" s="6">
        <v>69</v>
      </c>
      <c r="F5609" s="6">
        <v>50</v>
      </c>
      <c r="G5609" s="6">
        <v>2</v>
      </c>
      <c r="H5609" s="6" t="s">
        <v>11</v>
      </c>
      <c r="I5609" s="6" t="s">
        <v>5</v>
      </c>
      <c r="J5609" s="6">
        <v>8</v>
      </c>
      <c r="K5609" s="6" t="s">
        <v>10</v>
      </c>
      <c r="L5609" s="7">
        <v>240.02571689999999</v>
      </c>
    </row>
    <row r="5610" spans="4:12" x14ac:dyDescent="0.35">
      <c r="D5610" s="5">
        <v>153270</v>
      </c>
      <c r="E5610" s="6">
        <v>23</v>
      </c>
      <c r="F5610" s="6">
        <v>5</v>
      </c>
      <c r="G5610" s="6">
        <v>2</v>
      </c>
      <c r="H5610" s="6" t="s">
        <v>9</v>
      </c>
      <c r="I5610" s="6" t="s">
        <v>12</v>
      </c>
      <c r="J5610" s="6">
        <v>12</v>
      </c>
      <c r="K5610" s="6" t="s">
        <v>13</v>
      </c>
      <c r="L5610" s="7">
        <v>544.82369180000001</v>
      </c>
    </row>
    <row r="5611" spans="4:12" x14ac:dyDescent="0.35">
      <c r="D5611" s="5">
        <v>189674</v>
      </c>
      <c r="E5611" s="6">
        <v>56</v>
      </c>
      <c r="F5611" s="6">
        <v>35</v>
      </c>
      <c r="G5611" s="6">
        <v>2</v>
      </c>
      <c r="H5611" s="6" t="s">
        <v>9</v>
      </c>
      <c r="I5611" s="6" t="s">
        <v>5</v>
      </c>
      <c r="J5611" s="6">
        <v>2</v>
      </c>
      <c r="K5611" s="6" t="s">
        <v>13</v>
      </c>
      <c r="L5611" s="7">
        <v>572.82563970000001</v>
      </c>
    </row>
    <row r="5612" spans="4:12" x14ac:dyDescent="0.35">
      <c r="D5612" s="5">
        <v>192229</v>
      </c>
      <c r="E5612" s="6">
        <v>60</v>
      </c>
      <c r="F5612" s="6">
        <v>39</v>
      </c>
      <c r="G5612" s="6">
        <v>2</v>
      </c>
      <c r="H5612" s="6" t="s">
        <v>9</v>
      </c>
      <c r="I5612" s="6" t="s">
        <v>12</v>
      </c>
      <c r="J5612" s="6">
        <v>10</v>
      </c>
      <c r="K5612" s="6" t="s">
        <v>10</v>
      </c>
      <c r="L5612" s="7">
        <v>303.72583359999999</v>
      </c>
    </row>
    <row r="5613" spans="4:12" x14ac:dyDescent="0.35">
      <c r="D5613" s="5">
        <v>140170</v>
      </c>
      <c r="E5613" s="6">
        <v>21</v>
      </c>
      <c r="F5613" s="6">
        <v>4</v>
      </c>
      <c r="G5613" s="6">
        <v>2</v>
      </c>
      <c r="H5613" s="6" t="s">
        <v>9</v>
      </c>
      <c r="I5613" s="6" t="s">
        <v>5</v>
      </c>
      <c r="J5613" s="6">
        <v>8</v>
      </c>
      <c r="K5613" s="6" t="s">
        <v>10</v>
      </c>
      <c r="L5613" s="7">
        <v>473.95891769999997</v>
      </c>
    </row>
    <row r="5614" spans="4:12" x14ac:dyDescent="0.35">
      <c r="D5614" s="5">
        <v>156326</v>
      </c>
      <c r="E5614" s="6">
        <v>60</v>
      </c>
      <c r="F5614" s="6">
        <v>42</v>
      </c>
      <c r="G5614" s="6">
        <v>2</v>
      </c>
      <c r="H5614" s="6" t="s">
        <v>9</v>
      </c>
      <c r="I5614" s="6" t="s">
        <v>5</v>
      </c>
      <c r="J5614" s="6">
        <v>6</v>
      </c>
      <c r="K5614" s="6" t="s">
        <v>10</v>
      </c>
      <c r="L5614" s="7">
        <v>117.8851828</v>
      </c>
    </row>
    <row r="5615" spans="4:12" x14ac:dyDescent="0.35">
      <c r="D5615" s="5">
        <v>169287</v>
      </c>
      <c r="E5615" s="6">
        <v>34</v>
      </c>
      <c r="F5615" s="6">
        <v>15</v>
      </c>
      <c r="G5615" s="6">
        <v>2</v>
      </c>
      <c r="H5615" s="6" t="s">
        <v>9</v>
      </c>
      <c r="I5615" s="6" t="s">
        <v>5</v>
      </c>
      <c r="J5615" s="6">
        <v>13</v>
      </c>
      <c r="K5615" s="6" t="s">
        <v>10</v>
      </c>
      <c r="L5615" s="7">
        <v>315.28491020000001</v>
      </c>
    </row>
    <row r="5616" spans="4:12" x14ac:dyDescent="0.35">
      <c r="D5616" s="5">
        <v>122056</v>
      </c>
      <c r="E5616" s="6">
        <v>64</v>
      </c>
      <c r="F5616" s="6">
        <v>47</v>
      </c>
      <c r="G5616" s="6">
        <v>2</v>
      </c>
      <c r="H5616" s="6" t="s">
        <v>11</v>
      </c>
      <c r="I5616" s="6" t="s">
        <v>5</v>
      </c>
      <c r="J5616" s="6">
        <v>7</v>
      </c>
      <c r="K5616" s="6" t="s">
        <v>10</v>
      </c>
      <c r="L5616" s="7">
        <v>222.6386693</v>
      </c>
    </row>
    <row r="5617" spans="4:12" x14ac:dyDescent="0.35">
      <c r="D5617" s="5">
        <v>195142</v>
      </c>
      <c r="E5617" s="6">
        <v>38</v>
      </c>
      <c r="F5617" s="6">
        <v>17</v>
      </c>
      <c r="G5617" s="6">
        <v>2</v>
      </c>
      <c r="H5617" s="6" t="s">
        <v>11</v>
      </c>
      <c r="I5617" s="6" t="s">
        <v>5</v>
      </c>
      <c r="J5617" s="6">
        <v>14</v>
      </c>
      <c r="K5617" s="6" t="s">
        <v>10</v>
      </c>
      <c r="L5617" s="7">
        <v>207.14587399999999</v>
      </c>
    </row>
    <row r="5618" spans="4:12" x14ac:dyDescent="0.35">
      <c r="D5618" s="5">
        <v>182385</v>
      </c>
      <c r="E5618" s="6">
        <v>41</v>
      </c>
      <c r="F5618" s="6">
        <v>24</v>
      </c>
      <c r="G5618" s="6">
        <v>2</v>
      </c>
      <c r="H5618" s="6" t="s">
        <v>11</v>
      </c>
      <c r="I5618" s="6" t="s">
        <v>12</v>
      </c>
      <c r="J5618" s="6">
        <v>2</v>
      </c>
      <c r="K5618" s="6" t="s">
        <v>13</v>
      </c>
      <c r="L5618" s="7">
        <v>638.98866129999999</v>
      </c>
    </row>
    <row r="5619" spans="4:12" x14ac:dyDescent="0.35">
      <c r="D5619" s="5">
        <v>110178</v>
      </c>
      <c r="E5619" s="6">
        <v>52</v>
      </c>
      <c r="F5619" s="6" t="s">
        <v>14</v>
      </c>
      <c r="G5619" s="6">
        <v>2</v>
      </c>
      <c r="H5619" s="6" t="s">
        <v>9</v>
      </c>
      <c r="I5619" s="6" t="s">
        <v>5</v>
      </c>
      <c r="J5619" s="6">
        <v>9</v>
      </c>
      <c r="K5619" s="6" t="s">
        <v>10</v>
      </c>
      <c r="L5619" s="7">
        <v>367.56513890000002</v>
      </c>
    </row>
    <row r="5620" spans="4:12" x14ac:dyDescent="0.35">
      <c r="D5620" s="5">
        <v>189626</v>
      </c>
      <c r="E5620" s="6">
        <v>22</v>
      </c>
      <c r="F5620" s="6">
        <v>3</v>
      </c>
      <c r="G5620" s="6">
        <v>2</v>
      </c>
      <c r="H5620" s="6" t="s">
        <v>9</v>
      </c>
      <c r="I5620" s="6" t="s">
        <v>5</v>
      </c>
      <c r="J5620" s="6">
        <v>6</v>
      </c>
      <c r="K5620" s="6" t="s">
        <v>13</v>
      </c>
      <c r="L5620" s="7">
        <v>513.86309570000003</v>
      </c>
    </row>
    <row r="5621" spans="4:12" x14ac:dyDescent="0.35">
      <c r="D5621" s="5">
        <v>150749</v>
      </c>
      <c r="E5621" s="6">
        <v>35</v>
      </c>
      <c r="F5621" s="6">
        <v>15</v>
      </c>
      <c r="G5621" s="6">
        <v>2</v>
      </c>
      <c r="H5621" s="6" t="s">
        <v>9</v>
      </c>
      <c r="I5621" s="6" t="s">
        <v>5</v>
      </c>
      <c r="J5621" s="6">
        <v>10</v>
      </c>
      <c r="K5621" s="6" t="s">
        <v>10</v>
      </c>
      <c r="L5621" s="7">
        <v>335.10099550000001</v>
      </c>
    </row>
    <row r="5622" spans="4:12" x14ac:dyDescent="0.35">
      <c r="D5622" s="5">
        <v>177500</v>
      </c>
      <c r="E5622" s="6">
        <v>38</v>
      </c>
      <c r="F5622" s="6">
        <v>19</v>
      </c>
      <c r="G5622" s="6">
        <v>2</v>
      </c>
      <c r="H5622" s="6" t="s">
        <v>11</v>
      </c>
      <c r="I5622" s="6" t="s">
        <v>5</v>
      </c>
      <c r="J5622" s="6">
        <v>15</v>
      </c>
      <c r="K5622" s="6" t="s">
        <v>10</v>
      </c>
      <c r="L5622" s="7">
        <v>240.26425710000001</v>
      </c>
    </row>
    <row r="5623" spans="4:12" x14ac:dyDescent="0.35">
      <c r="D5623" s="5">
        <v>158349</v>
      </c>
      <c r="E5623" s="6">
        <v>68</v>
      </c>
      <c r="F5623" s="6">
        <v>49</v>
      </c>
      <c r="G5623" s="6">
        <v>2</v>
      </c>
      <c r="H5623" s="6" t="s">
        <v>9</v>
      </c>
      <c r="I5623" s="6" t="s">
        <v>5</v>
      </c>
      <c r="J5623" s="6">
        <v>10</v>
      </c>
      <c r="K5623" s="6" t="s">
        <v>10</v>
      </c>
      <c r="L5623" s="7">
        <v>291.3346239</v>
      </c>
    </row>
    <row r="5624" spans="4:12" x14ac:dyDescent="0.35">
      <c r="D5624" s="5">
        <v>177263</v>
      </c>
      <c r="E5624" s="6">
        <v>36</v>
      </c>
      <c r="F5624" s="6">
        <v>16</v>
      </c>
      <c r="G5624" s="6">
        <v>2</v>
      </c>
      <c r="H5624" s="6" t="s">
        <v>9</v>
      </c>
      <c r="I5624" s="6" t="s">
        <v>5</v>
      </c>
      <c r="J5624" s="6">
        <v>15</v>
      </c>
      <c r="K5624" s="6" t="s">
        <v>10</v>
      </c>
      <c r="L5624" s="7">
        <v>233.27507919999999</v>
      </c>
    </row>
    <row r="5625" spans="4:12" x14ac:dyDescent="0.35">
      <c r="D5625" s="5">
        <v>157421</v>
      </c>
      <c r="E5625" s="6">
        <v>25</v>
      </c>
      <c r="F5625" s="6">
        <v>6</v>
      </c>
      <c r="G5625" s="6">
        <v>2</v>
      </c>
      <c r="H5625" s="6" t="s">
        <v>11</v>
      </c>
      <c r="I5625" s="6" t="s">
        <v>5</v>
      </c>
      <c r="J5625" s="6">
        <v>12</v>
      </c>
      <c r="K5625" s="6" t="s">
        <v>10</v>
      </c>
      <c r="L5625" s="7">
        <v>243.9594903</v>
      </c>
    </row>
    <row r="5626" spans="4:12" x14ac:dyDescent="0.35">
      <c r="D5626" s="5">
        <v>122145</v>
      </c>
      <c r="E5626" s="6">
        <v>52</v>
      </c>
      <c r="F5626" s="6">
        <v>32</v>
      </c>
      <c r="G5626" s="6">
        <v>2</v>
      </c>
      <c r="H5626" s="6" t="s">
        <v>11</v>
      </c>
      <c r="I5626" s="6" t="s">
        <v>5</v>
      </c>
      <c r="J5626" s="6">
        <v>1</v>
      </c>
      <c r="K5626" s="6" t="s">
        <v>13</v>
      </c>
      <c r="L5626" s="7">
        <v>517.94284440000001</v>
      </c>
    </row>
    <row r="5627" spans="4:12" x14ac:dyDescent="0.35">
      <c r="D5627" s="5">
        <v>161338</v>
      </c>
      <c r="E5627" s="6">
        <v>51</v>
      </c>
      <c r="F5627" s="6" t="s">
        <v>14</v>
      </c>
      <c r="G5627" s="6">
        <v>2</v>
      </c>
      <c r="H5627" s="6" t="s">
        <v>9</v>
      </c>
      <c r="I5627" s="6" t="s">
        <v>5</v>
      </c>
      <c r="J5627" s="6">
        <v>12</v>
      </c>
      <c r="K5627" s="6" t="s">
        <v>10</v>
      </c>
      <c r="L5627" s="7">
        <v>341.71483139999998</v>
      </c>
    </row>
    <row r="5628" spans="4:12" x14ac:dyDescent="0.35">
      <c r="D5628" s="5">
        <v>105359</v>
      </c>
      <c r="E5628" s="6">
        <v>62</v>
      </c>
      <c r="F5628" s="6">
        <v>45</v>
      </c>
      <c r="G5628" s="6">
        <v>2</v>
      </c>
      <c r="H5628" s="6" t="s">
        <v>9</v>
      </c>
      <c r="I5628" s="6" t="s">
        <v>12</v>
      </c>
      <c r="J5628" s="6">
        <v>12</v>
      </c>
      <c r="K5628" s="6" t="s">
        <v>10</v>
      </c>
      <c r="L5628" s="7">
        <v>307.12142690000002</v>
      </c>
    </row>
    <row r="5629" spans="4:12" x14ac:dyDescent="0.35">
      <c r="D5629" s="5">
        <v>143246</v>
      </c>
      <c r="E5629" s="6">
        <v>47</v>
      </c>
      <c r="F5629" s="6" t="s">
        <v>14</v>
      </c>
      <c r="G5629" s="6">
        <v>2</v>
      </c>
      <c r="H5629" s="6" t="s">
        <v>11</v>
      </c>
      <c r="I5629" s="6" t="s">
        <v>5</v>
      </c>
      <c r="J5629" s="6">
        <v>7</v>
      </c>
      <c r="K5629" s="6" t="s">
        <v>10</v>
      </c>
      <c r="L5629" s="7">
        <v>297.95585579999999</v>
      </c>
    </row>
    <row r="5630" spans="4:12" x14ac:dyDescent="0.35">
      <c r="D5630" s="5">
        <v>170705</v>
      </c>
      <c r="E5630" s="6">
        <v>4</v>
      </c>
      <c r="F5630" s="6">
        <v>50</v>
      </c>
      <c r="G5630" s="6">
        <v>2</v>
      </c>
      <c r="H5630" s="6" t="s">
        <v>9</v>
      </c>
      <c r="I5630" s="6" t="s">
        <v>12</v>
      </c>
      <c r="J5630" s="6">
        <v>0</v>
      </c>
      <c r="K5630" s="6" t="s">
        <v>10</v>
      </c>
      <c r="L5630" s="7">
        <v>259.73105880000003</v>
      </c>
    </row>
    <row r="5631" spans="4:12" x14ac:dyDescent="0.35">
      <c r="D5631" s="5">
        <v>131125</v>
      </c>
      <c r="E5631" s="6">
        <v>66</v>
      </c>
      <c r="F5631" s="6">
        <v>48</v>
      </c>
      <c r="G5631" s="6">
        <v>2</v>
      </c>
      <c r="H5631" s="6" t="s">
        <v>9</v>
      </c>
      <c r="I5631" s="6" t="s">
        <v>5</v>
      </c>
      <c r="J5631" s="6">
        <v>9</v>
      </c>
      <c r="K5631" s="6" t="s">
        <v>10</v>
      </c>
      <c r="L5631" s="7">
        <v>65.198855829999999</v>
      </c>
    </row>
    <row r="5632" spans="4:12" x14ac:dyDescent="0.35">
      <c r="D5632" s="5">
        <v>117291</v>
      </c>
      <c r="E5632" s="6">
        <v>4</v>
      </c>
      <c r="F5632" s="6">
        <v>42</v>
      </c>
      <c r="G5632" s="6">
        <v>2</v>
      </c>
      <c r="H5632" s="6" t="s">
        <v>9</v>
      </c>
      <c r="I5632" s="6" t="s">
        <v>5</v>
      </c>
      <c r="J5632" s="6">
        <v>4</v>
      </c>
      <c r="K5632" s="6" t="s">
        <v>13</v>
      </c>
      <c r="L5632" s="7">
        <v>535.23671279999996</v>
      </c>
    </row>
    <row r="5633" spans="4:12" x14ac:dyDescent="0.35">
      <c r="D5633" s="5">
        <v>129570</v>
      </c>
      <c r="E5633" s="6">
        <v>55</v>
      </c>
      <c r="F5633" s="6">
        <v>35</v>
      </c>
      <c r="G5633" s="6">
        <v>2</v>
      </c>
      <c r="H5633" s="6" t="s">
        <v>9</v>
      </c>
      <c r="I5633" s="6" t="s">
        <v>12</v>
      </c>
      <c r="J5633" s="6">
        <v>13</v>
      </c>
      <c r="K5633" s="6" t="s">
        <v>10</v>
      </c>
      <c r="L5633" s="7">
        <v>408.31941999999998</v>
      </c>
    </row>
    <row r="5634" spans="4:12" x14ac:dyDescent="0.35">
      <c r="D5634" s="5">
        <v>121076</v>
      </c>
      <c r="E5634" s="6">
        <v>40</v>
      </c>
      <c r="F5634" s="6">
        <v>19</v>
      </c>
      <c r="G5634" s="6">
        <v>2</v>
      </c>
      <c r="H5634" s="6" t="s">
        <v>11</v>
      </c>
      <c r="I5634" s="6" t="s">
        <v>5</v>
      </c>
      <c r="J5634" s="6">
        <v>3</v>
      </c>
      <c r="K5634" s="6" t="s">
        <v>10</v>
      </c>
      <c r="L5634" s="7">
        <v>430.57187099999999</v>
      </c>
    </row>
    <row r="5635" spans="4:12" x14ac:dyDescent="0.35">
      <c r="D5635" s="5">
        <v>140780</v>
      </c>
      <c r="E5635" s="6">
        <v>35</v>
      </c>
      <c r="F5635" s="6">
        <v>15</v>
      </c>
      <c r="G5635" s="6">
        <v>2</v>
      </c>
      <c r="H5635" s="6" t="s">
        <v>9</v>
      </c>
      <c r="I5635" s="6" t="s">
        <v>5</v>
      </c>
      <c r="J5635" s="6">
        <v>1</v>
      </c>
      <c r="K5635" s="6" t="s">
        <v>13</v>
      </c>
      <c r="L5635" s="7">
        <v>683.94671740000001</v>
      </c>
    </row>
    <row r="5636" spans="4:12" x14ac:dyDescent="0.35">
      <c r="D5636" s="5">
        <v>170285</v>
      </c>
      <c r="E5636" s="6">
        <v>21</v>
      </c>
      <c r="F5636" s="6">
        <v>2</v>
      </c>
      <c r="G5636" s="6">
        <v>2</v>
      </c>
      <c r="H5636" s="6" t="s">
        <v>11</v>
      </c>
      <c r="I5636" s="6" t="s">
        <v>12</v>
      </c>
      <c r="J5636" s="6">
        <v>15</v>
      </c>
      <c r="K5636" s="6" t="s">
        <v>13</v>
      </c>
      <c r="L5636" s="7">
        <v>506.20820029999999</v>
      </c>
    </row>
    <row r="5637" spans="4:12" x14ac:dyDescent="0.35">
      <c r="D5637" s="5">
        <v>192431</v>
      </c>
      <c r="E5637" s="6">
        <v>25</v>
      </c>
      <c r="F5637" s="6">
        <v>6</v>
      </c>
      <c r="G5637" s="6">
        <v>2</v>
      </c>
      <c r="H5637" s="6" t="s">
        <v>9</v>
      </c>
      <c r="I5637" s="6" t="s">
        <v>5</v>
      </c>
      <c r="J5637" s="6">
        <v>13</v>
      </c>
      <c r="K5637" s="6" t="s">
        <v>13</v>
      </c>
      <c r="L5637" s="7">
        <v>741.13936690000003</v>
      </c>
    </row>
    <row r="5638" spans="4:12" x14ac:dyDescent="0.35">
      <c r="D5638" s="5">
        <v>181793</v>
      </c>
      <c r="E5638" s="6">
        <v>41</v>
      </c>
      <c r="F5638" s="6">
        <v>24</v>
      </c>
      <c r="G5638" s="6">
        <v>2</v>
      </c>
      <c r="H5638" s="6" t="s">
        <v>11</v>
      </c>
      <c r="I5638" s="6" t="s">
        <v>12</v>
      </c>
      <c r="J5638" s="6">
        <v>12</v>
      </c>
      <c r="K5638" s="6" t="s">
        <v>10</v>
      </c>
      <c r="L5638" s="7">
        <v>283.96433539999998</v>
      </c>
    </row>
    <row r="5639" spans="4:12" x14ac:dyDescent="0.35">
      <c r="D5639" s="5">
        <v>151281</v>
      </c>
      <c r="E5639" s="6">
        <v>23</v>
      </c>
      <c r="F5639" s="6" t="s">
        <v>14</v>
      </c>
      <c r="G5639" s="6">
        <v>2</v>
      </c>
      <c r="H5639" s="6" t="s">
        <v>11</v>
      </c>
      <c r="I5639" s="6" t="s">
        <v>5</v>
      </c>
      <c r="J5639" s="6">
        <v>12</v>
      </c>
      <c r="K5639" s="6" t="s">
        <v>10</v>
      </c>
      <c r="L5639" s="7">
        <v>233.79315589999999</v>
      </c>
    </row>
    <row r="5640" spans="4:12" x14ac:dyDescent="0.35">
      <c r="D5640" s="5">
        <v>146414</v>
      </c>
      <c r="E5640" s="6">
        <v>21</v>
      </c>
      <c r="F5640" s="6">
        <v>4</v>
      </c>
      <c r="G5640" s="6">
        <v>2</v>
      </c>
      <c r="H5640" s="6" t="s">
        <v>11</v>
      </c>
      <c r="I5640" s="6" t="s">
        <v>12</v>
      </c>
      <c r="J5640" s="6">
        <v>10</v>
      </c>
      <c r="K5640" s="6" t="s">
        <v>13</v>
      </c>
      <c r="L5640" s="7">
        <v>519.35874090000004</v>
      </c>
    </row>
    <row r="5641" spans="4:12" x14ac:dyDescent="0.35">
      <c r="D5641" s="5">
        <v>139524</v>
      </c>
      <c r="E5641" s="6">
        <v>99</v>
      </c>
      <c r="F5641" s="6" t="s">
        <v>14</v>
      </c>
      <c r="G5641" s="6">
        <v>2</v>
      </c>
      <c r="H5641" s="6" t="s">
        <v>9</v>
      </c>
      <c r="I5641" s="6" t="s">
        <v>12</v>
      </c>
      <c r="J5641" s="6">
        <v>8</v>
      </c>
      <c r="K5641" s="6" t="s">
        <v>10</v>
      </c>
      <c r="L5641" s="7">
        <v>484.2038417</v>
      </c>
    </row>
    <row r="5642" spans="4:12" x14ac:dyDescent="0.35">
      <c r="D5642" s="5">
        <v>123888</v>
      </c>
      <c r="E5642" s="6">
        <v>69</v>
      </c>
      <c r="F5642" s="6">
        <v>48</v>
      </c>
      <c r="G5642" s="6">
        <v>2</v>
      </c>
      <c r="H5642" s="6" t="s">
        <v>11</v>
      </c>
      <c r="I5642" s="6" t="s">
        <v>12</v>
      </c>
      <c r="J5642" s="6">
        <v>10</v>
      </c>
      <c r="K5642" s="6" t="s">
        <v>10</v>
      </c>
      <c r="L5642" s="7">
        <v>56.594540209999998</v>
      </c>
    </row>
    <row r="5643" spans="4:12" x14ac:dyDescent="0.35">
      <c r="D5643" s="5">
        <v>140497</v>
      </c>
      <c r="E5643" s="6">
        <v>20</v>
      </c>
      <c r="F5643" s="6">
        <v>1</v>
      </c>
      <c r="G5643" s="6">
        <v>2</v>
      </c>
      <c r="H5643" s="6" t="s">
        <v>11</v>
      </c>
      <c r="I5643" s="6" t="s">
        <v>5</v>
      </c>
      <c r="J5643" s="6">
        <v>15</v>
      </c>
      <c r="K5643" s="6" t="s">
        <v>10</v>
      </c>
      <c r="L5643" s="7">
        <v>270.59982189999999</v>
      </c>
    </row>
    <row r="5644" spans="4:12" x14ac:dyDescent="0.35">
      <c r="D5644" s="5">
        <v>107532</v>
      </c>
      <c r="E5644" s="6">
        <v>23</v>
      </c>
      <c r="F5644" s="6">
        <v>4</v>
      </c>
      <c r="G5644" s="6">
        <v>2</v>
      </c>
      <c r="H5644" s="6" t="s">
        <v>9</v>
      </c>
      <c r="I5644" s="6" t="s">
        <v>5</v>
      </c>
      <c r="J5644" s="6">
        <v>2</v>
      </c>
      <c r="K5644" s="6" t="s">
        <v>13</v>
      </c>
      <c r="L5644" s="7">
        <v>1094.928187</v>
      </c>
    </row>
    <row r="5645" spans="4:12" x14ac:dyDescent="0.35">
      <c r="D5645" s="5">
        <v>168813</v>
      </c>
      <c r="E5645" s="6">
        <v>62</v>
      </c>
      <c r="F5645" s="6">
        <v>45</v>
      </c>
      <c r="G5645" s="6">
        <v>2</v>
      </c>
      <c r="H5645" s="6" t="s">
        <v>9</v>
      </c>
      <c r="I5645" s="6" t="s">
        <v>5</v>
      </c>
      <c r="J5645" s="6">
        <v>6</v>
      </c>
      <c r="K5645" s="6" t="s">
        <v>10</v>
      </c>
      <c r="L5645" s="7">
        <v>230.79905640000001</v>
      </c>
    </row>
    <row r="5646" spans="4:12" x14ac:dyDescent="0.35">
      <c r="D5646" s="5">
        <v>152259</v>
      </c>
      <c r="E5646" s="6">
        <v>50</v>
      </c>
      <c r="F5646" s="6">
        <v>33</v>
      </c>
      <c r="G5646" s="6">
        <v>2</v>
      </c>
      <c r="H5646" s="6" t="s">
        <v>11</v>
      </c>
      <c r="I5646" s="6" t="s">
        <v>5</v>
      </c>
      <c r="J5646" s="6">
        <v>7</v>
      </c>
      <c r="K5646" s="6" t="s">
        <v>10</v>
      </c>
      <c r="L5646" s="7">
        <v>324.6840138</v>
      </c>
    </row>
    <row r="5647" spans="4:12" x14ac:dyDescent="0.35">
      <c r="D5647" s="5">
        <v>167721</v>
      </c>
      <c r="E5647" s="6">
        <v>55</v>
      </c>
      <c r="F5647" s="6">
        <v>36</v>
      </c>
      <c r="G5647" s="6">
        <v>2</v>
      </c>
      <c r="H5647" s="6" t="s">
        <v>11</v>
      </c>
      <c r="I5647" s="6" t="s">
        <v>12</v>
      </c>
      <c r="J5647" s="6">
        <v>14</v>
      </c>
      <c r="K5647" s="6" t="s">
        <v>10</v>
      </c>
      <c r="L5647" s="7">
        <v>351.78668490000001</v>
      </c>
    </row>
    <row r="5648" spans="4:12" x14ac:dyDescent="0.35">
      <c r="D5648" s="5">
        <v>195847</v>
      </c>
      <c r="E5648" s="6">
        <v>21</v>
      </c>
      <c r="F5648" s="6">
        <v>2</v>
      </c>
      <c r="G5648" s="6">
        <v>2</v>
      </c>
      <c r="H5648" s="6" t="s">
        <v>9</v>
      </c>
      <c r="I5648" s="6" t="s">
        <v>12</v>
      </c>
      <c r="J5648" s="6">
        <v>15</v>
      </c>
      <c r="K5648" s="6" t="s">
        <v>13</v>
      </c>
      <c r="L5648" s="7">
        <v>981.34837330000005</v>
      </c>
    </row>
    <row r="5649" spans="4:12" x14ac:dyDescent="0.35">
      <c r="D5649" s="5">
        <v>144221</v>
      </c>
      <c r="E5649" s="6">
        <v>3</v>
      </c>
      <c r="F5649" s="6">
        <v>2</v>
      </c>
      <c r="G5649" s="6">
        <v>2</v>
      </c>
      <c r="H5649" s="6" t="s">
        <v>11</v>
      </c>
      <c r="I5649" s="6" t="s">
        <v>5</v>
      </c>
      <c r="J5649" s="6">
        <v>6</v>
      </c>
      <c r="K5649" s="6" t="s">
        <v>10</v>
      </c>
      <c r="L5649" s="7">
        <v>444.4156203</v>
      </c>
    </row>
    <row r="5650" spans="4:12" x14ac:dyDescent="0.35">
      <c r="D5650" s="5">
        <v>158947</v>
      </c>
      <c r="E5650" s="6">
        <v>56</v>
      </c>
      <c r="F5650" s="6">
        <v>37</v>
      </c>
      <c r="G5650" s="6">
        <v>2</v>
      </c>
      <c r="H5650" s="6" t="s">
        <v>9</v>
      </c>
      <c r="I5650" s="6" t="s">
        <v>5</v>
      </c>
      <c r="J5650" s="6">
        <v>13</v>
      </c>
      <c r="K5650" s="6" t="s">
        <v>10</v>
      </c>
      <c r="L5650" s="7">
        <v>180.27268269999999</v>
      </c>
    </row>
    <row r="5651" spans="4:12" x14ac:dyDescent="0.35">
      <c r="D5651" s="5">
        <v>134215</v>
      </c>
      <c r="E5651" s="6">
        <v>97</v>
      </c>
      <c r="F5651" s="6">
        <v>27</v>
      </c>
      <c r="G5651" s="6">
        <v>2</v>
      </c>
      <c r="H5651" s="6" t="s">
        <v>11</v>
      </c>
      <c r="I5651" s="6" t="s">
        <v>5</v>
      </c>
      <c r="J5651" s="6">
        <v>13</v>
      </c>
      <c r="K5651" s="6" t="s">
        <v>10</v>
      </c>
      <c r="L5651" s="7">
        <v>169.9274906</v>
      </c>
    </row>
    <row r="5652" spans="4:12" x14ac:dyDescent="0.35">
      <c r="D5652" s="5">
        <v>100544</v>
      </c>
      <c r="E5652" s="6">
        <v>31</v>
      </c>
      <c r="F5652" s="6">
        <v>14</v>
      </c>
      <c r="G5652" s="6">
        <v>2</v>
      </c>
      <c r="H5652" s="6" t="s">
        <v>9</v>
      </c>
      <c r="I5652" s="6" t="s">
        <v>5</v>
      </c>
      <c r="J5652" s="6">
        <v>8</v>
      </c>
      <c r="K5652" s="6" t="s">
        <v>10</v>
      </c>
      <c r="L5652" s="7">
        <v>320.01126520000003</v>
      </c>
    </row>
    <row r="5653" spans="4:12" x14ac:dyDescent="0.35">
      <c r="D5653" s="5">
        <v>117452</v>
      </c>
      <c r="E5653" s="6">
        <v>70</v>
      </c>
      <c r="F5653" s="6">
        <v>52</v>
      </c>
      <c r="G5653" s="6">
        <v>2</v>
      </c>
      <c r="H5653" s="6" t="s">
        <v>11</v>
      </c>
      <c r="I5653" s="6" t="s">
        <v>5</v>
      </c>
      <c r="J5653" s="6">
        <v>9</v>
      </c>
      <c r="K5653" s="6" t="s">
        <v>10</v>
      </c>
      <c r="L5653" s="7">
        <v>136.3567233</v>
      </c>
    </row>
    <row r="5654" spans="4:12" x14ac:dyDescent="0.35">
      <c r="D5654" s="5">
        <v>165849</v>
      </c>
      <c r="E5654" s="6">
        <v>92</v>
      </c>
      <c r="F5654" s="6">
        <v>53</v>
      </c>
      <c r="G5654" s="6">
        <v>2</v>
      </c>
      <c r="H5654" s="6" t="s">
        <v>9</v>
      </c>
      <c r="I5654" s="6" t="s">
        <v>12</v>
      </c>
      <c r="J5654" s="6">
        <v>15</v>
      </c>
      <c r="K5654" s="6" t="s">
        <v>10</v>
      </c>
      <c r="L5654" s="7">
        <v>18.61774917</v>
      </c>
    </row>
    <row r="5655" spans="4:12" x14ac:dyDescent="0.35">
      <c r="D5655" s="5">
        <v>159830</v>
      </c>
      <c r="E5655" s="6">
        <v>34</v>
      </c>
      <c r="F5655" s="6">
        <v>16</v>
      </c>
      <c r="G5655" s="6">
        <v>2</v>
      </c>
      <c r="H5655" s="6" t="s">
        <v>9</v>
      </c>
      <c r="I5655" s="6" t="s">
        <v>12</v>
      </c>
      <c r="J5655" s="6">
        <v>11</v>
      </c>
      <c r="K5655" s="6" t="s">
        <v>10</v>
      </c>
      <c r="L5655" s="7">
        <v>259.77344670000002</v>
      </c>
    </row>
    <row r="5656" spans="4:12" x14ac:dyDescent="0.35">
      <c r="D5656" s="5">
        <v>104725</v>
      </c>
      <c r="E5656" s="6">
        <v>64</v>
      </c>
      <c r="F5656" s="6">
        <v>44</v>
      </c>
      <c r="G5656" s="6">
        <v>2</v>
      </c>
      <c r="H5656" s="6" t="s">
        <v>11</v>
      </c>
      <c r="I5656" s="6" t="s">
        <v>12</v>
      </c>
      <c r="J5656" s="6">
        <v>3</v>
      </c>
      <c r="K5656" s="6" t="s">
        <v>10</v>
      </c>
      <c r="L5656" s="7">
        <v>61.42014606</v>
      </c>
    </row>
    <row r="5657" spans="4:12" x14ac:dyDescent="0.35">
      <c r="D5657" s="5">
        <v>155153</v>
      </c>
      <c r="E5657" s="6">
        <v>50</v>
      </c>
      <c r="F5657" s="6">
        <v>32</v>
      </c>
      <c r="G5657" s="6">
        <v>2</v>
      </c>
      <c r="H5657" s="6" t="s">
        <v>9</v>
      </c>
      <c r="I5657" s="6" t="s">
        <v>5</v>
      </c>
      <c r="J5657" s="6">
        <v>6</v>
      </c>
      <c r="K5657" s="6" t="s">
        <v>10</v>
      </c>
      <c r="L5657" s="7">
        <v>387.9552071</v>
      </c>
    </row>
    <row r="5658" spans="4:12" x14ac:dyDescent="0.35">
      <c r="D5658" s="5">
        <v>126532</v>
      </c>
      <c r="E5658" s="6">
        <v>16</v>
      </c>
      <c r="F5658" s="6">
        <v>0</v>
      </c>
      <c r="G5658" s="6">
        <v>2</v>
      </c>
      <c r="H5658" s="6" t="s">
        <v>11</v>
      </c>
      <c r="I5658" s="6" t="s">
        <v>5</v>
      </c>
      <c r="J5658" s="6">
        <v>11</v>
      </c>
      <c r="K5658" s="6" t="s">
        <v>10</v>
      </c>
      <c r="L5658" s="7">
        <v>339.90306299999997</v>
      </c>
    </row>
    <row r="5659" spans="4:12" x14ac:dyDescent="0.35">
      <c r="D5659" s="5">
        <v>129132</v>
      </c>
      <c r="E5659" s="6">
        <v>55</v>
      </c>
      <c r="F5659" s="6">
        <v>34</v>
      </c>
      <c r="G5659" s="6">
        <v>2</v>
      </c>
      <c r="H5659" s="6" t="s">
        <v>11</v>
      </c>
      <c r="I5659" s="6" t="s">
        <v>5</v>
      </c>
      <c r="J5659" s="6">
        <v>7</v>
      </c>
      <c r="K5659" s="6" t="s">
        <v>10</v>
      </c>
      <c r="L5659" s="7">
        <v>318.31509649999998</v>
      </c>
    </row>
    <row r="5660" spans="4:12" x14ac:dyDescent="0.35">
      <c r="D5660" s="5">
        <v>161764</v>
      </c>
      <c r="E5660" s="6">
        <v>30</v>
      </c>
      <c r="F5660" s="6">
        <v>9</v>
      </c>
      <c r="G5660" s="6">
        <v>2</v>
      </c>
      <c r="H5660" s="6" t="s">
        <v>9</v>
      </c>
      <c r="I5660" s="6" t="s">
        <v>12</v>
      </c>
      <c r="J5660" s="6">
        <v>14</v>
      </c>
      <c r="K5660" s="6" t="s">
        <v>10</v>
      </c>
      <c r="L5660" s="7">
        <v>272.11045039999999</v>
      </c>
    </row>
    <row r="5661" spans="4:12" x14ac:dyDescent="0.35">
      <c r="D5661" s="5">
        <v>185046</v>
      </c>
      <c r="E5661" s="6">
        <v>26</v>
      </c>
      <c r="F5661" s="6">
        <v>7</v>
      </c>
      <c r="G5661" s="6">
        <v>2</v>
      </c>
      <c r="H5661" s="6" t="s">
        <v>9</v>
      </c>
      <c r="I5661" s="6" t="s">
        <v>12</v>
      </c>
      <c r="J5661" s="6">
        <v>2</v>
      </c>
      <c r="K5661" s="6" t="s">
        <v>13</v>
      </c>
      <c r="L5661" s="7">
        <v>523.52474459999996</v>
      </c>
    </row>
    <row r="5662" spans="4:12" x14ac:dyDescent="0.35">
      <c r="D5662" s="5">
        <v>122589</v>
      </c>
      <c r="E5662" s="6">
        <v>63</v>
      </c>
      <c r="F5662" s="6">
        <v>42</v>
      </c>
      <c r="G5662" s="6">
        <v>2</v>
      </c>
      <c r="H5662" s="6" t="s">
        <v>9</v>
      </c>
      <c r="I5662" s="6" t="s">
        <v>12</v>
      </c>
      <c r="J5662" s="6">
        <v>7</v>
      </c>
      <c r="K5662" s="6" t="s">
        <v>10</v>
      </c>
      <c r="L5662" s="7">
        <v>307.17131910000001</v>
      </c>
    </row>
    <row r="5663" spans="4:12" x14ac:dyDescent="0.35">
      <c r="D5663" s="5">
        <v>167264</v>
      </c>
      <c r="E5663" s="6">
        <v>47</v>
      </c>
      <c r="F5663" s="6">
        <v>29</v>
      </c>
      <c r="G5663" s="6">
        <v>2</v>
      </c>
      <c r="H5663" s="6" t="s">
        <v>11</v>
      </c>
      <c r="I5663" s="6" t="s">
        <v>12</v>
      </c>
      <c r="J5663" s="6">
        <v>0</v>
      </c>
      <c r="K5663" s="6" t="s">
        <v>10</v>
      </c>
      <c r="L5663" s="7">
        <v>423.00576030000002</v>
      </c>
    </row>
    <row r="5664" spans="4:12" x14ac:dyDescent="0.35">
      <c r="D5664" s="5">
        <v>189604</v>
      </c>
      <c r="E5664" s="6">
        <v>42</v>
      </c>
      <c r="F5664" s="6">
        <v>25</v>
      </c>
      <c r="G5664" s="6">
        <v>2</v>
      </c>
      <c r="H5664" s="6" t="s">
        <v>9</v>
      </c>
      <c r="I5664" s="6" t="s">
        <v>5</v>
      </c>
      <c r="J5664" s="6">
        <v>7</v>
      </c>
      <c r="K5664" s="6" t="s">
        <v>10</v>
      </c>
      <c r="L5664" s="7">
        <v>381.45337160000003</v>
      </c>
    </row>
    <row r="5665" spans="4:12" x14ac:dyDescent="0.35">
      <c r="D5665" s="5">
        <v>128142</v>
      </c>
      <c r="E5665" s="6">
        <v>42</v>
      </c>
      <c r="F5665" s="6">
        <v>22</v>
      </c>
      <c r="G5665" s="6">
        <v>2</v>
      </c>
      <c r="H5665" s="6" t="s">
        <v>9</v>
      </c>
      <c r="I5665" s="6" t="s">
        <v>5</v>
      </c>
      <c r="J5665" s="6">
        <v>3</v>
      </c>
      <c r="K5665" s="6" t="s">
        <v>13</v>
      </c>
      <c r="L5665" s="7">
        <v>575.16469789999996</v>
      </c>
    </row>
    <row r="5666" spans="4:12" x14ac:dyDescent="0.35">
      <c r="D5666" s="5">
        <v>177655</v>
      </c>
      <c r="E5666" s="6">
        <v>18</v>
      </c>
      <c r="F5666" s="6">
        <v>1</v>
      </c>
      <c r="G5666" s="6">
        <v>2</v>
      </c>
      <c r="H5666" s="6" t="s">
        <v>9</v>
      </c>
      <c r="I5666" s="6" t="s">
        <v>5</v>
      </c>
      <c r="J5666" s="6">
        <v>13</v>
      </c>
      <c r="K5666" s="6" t="s">
        <v>10</v>
      </c>
      <c r="L5666" s="7">
        <v>228.80445520000001</v>
      </c>
    </row>
    <row r="5667" spans="4:12" x14ac:dyDescent="0.35">
      <c r="D5667" s="5">
        <v>132242</v>
      </c>
      <c r="E5667" s="6">
        <v>38</v>
      </c>
      <c r="F5667" s="6" t="s">
        <v>14</v>
      </c>
      <c r="G5667" s="6">
        <v>2</v>
      </c>
      <c r="H5667" s="6" t="s">
        <v>11</v>
      </c>
      <c r="I5667" s="6" t="s">
        <v>12</v>
      </c>
      <c r="J5667" s="6">
        <v>10</v>
      </c>
      <c r="K5667" s="6" t="s">
        <v>10</v>
      </c>
      <c r="L5667" s="7">
        <v>430.36669380000001</v>
      </c>
    </row>
    <row r="5668" spans="4:12" x14ac:dyDescent="0.35">
      <c r="D5668" s="5">
        <v>199904</v>
      </c>
      <c r="E5668" s="6">
        <v>28</v>
      </c>
      <c r="F5668" s="6">
        <v>9</v>
      </c>
      <c r="G5668" s="6">
        <v>2</v>
      </c>
      <c r="H5668" s="6" t="s">
        <v>9</v>
      </c>
      <c r="I5668" s="6" t="s">
        <v>5</v>
      </c>
      <c r="J5668" s="6">
        <v>6</v>
      </c>
      <c r="K5668" s="6" t="s">
        <v>10</v>
      </c>
      <c r="L5668" s="7">
        <v>382.92297889999998</v>
      </c>
    </row>
    <row r="5669" spans="4:12" x14ac:dyDescent="0.35">
      <c r="D5669" s="5">
        <v>131780</v>
      </c>
      <c r="E5669" s="6">
        <v>24</v>
      </c>
      <c r="F5669" s="6">
        <v>6</v>
      </c>
      <c r="G5669" s="6">
        <v>2</v>
      </c>
      <c r="H5669" s="6" t="s">
        <v>9</v>
      </c>
      <c r="I5669" s="6" t="s">
        <v>5</v>
      </c>
      <c r="J5669" s="6">
        <v>15</v>
      </c>
      <c r="K5669" s="6" t="s">
        <v>10</v>
      </c>
      <c r="L5669" s="7">
        <v>360.97314979999999</v>
      </c>
    </row>
    <row r="5670" spans="4:12" x14ac:dyDescent="0.35">
      <c r="D5670" s="5">
        <v>138093</v>
      </c>
      <c r="E5670" s="6">
        <v>62</v>
      </c>
      <c r="F5670" s="6">
        <v>43</v>
      </c>
      <c r="G5670" s="6">
        <v>2</v>
      </c>
      <c r="H5670" s="6" t="s">
        <v>11</v>
      </c>
      <c r="I5670" s="6" t="s">
        <v>12</v>
      </c>
      <c r="J5670" s="6">
        <v>11</v>
      </c>
      <c r="K5670" s="6" t="s">
        <v>10</v>
      </c>
      <c r="L5670" s="7">
        <v>40.446874309999998</v>
      </c>
    </row>
    <row r="5671" spans="4:12" x14ac:dyDescent="0.35">
      <c r="D5671" s="5">
        <v>135519</v>
      </c>
      <c r="E5671" s="6">
        <v>16</v>
      </c>
      <c r="F5671" s="6">
        <v>0</v>
      </c>
      <c r="G5671" s="6">
        <v>2</v>
      </c>
      <c r="H5671" s="6" t="s">
        <v>11</v>
      </c>
      <c r="I5671" s="6" t="s">
        <v>12</v>
      </c>
      <c r="J5671" s="6">
        <v>12</v>
      </c>
      <c r="K5671" s="6" t="s">
        <v>10</v>
      </c>
      <c r="L5671" s="7">
        <v>299.20807509999997</v>
      </c>
    </row>
    <row r="5672" spans="4:12" x14ac:dyDescent="0.35">
      <c r="D5672" s="5">
        <v>156482</v>
      </c>
      <c r="E5672" s="6">
        <v>69</v>
      </c>
      <c r="F5672" s="6">
        <v>51</v>
      </c>
      <c r="G5672" s="6">
        <v>2</v>
      </c>
      <c r="H5672" s="6" t="s">
        <v>11</v>
      </c>
      <c r="I5672" s="6" t="s">
        <v>12</v>
      </c>
      <c r="J5672" s="6">
        <v>5</v>
      </c>
      <c r="K5672" s="6" t="s">
        <v>13</v>
      </c>
      <c r="L5672" s="7">
        <v>621.62859800000001</v>
      </c>
    </row>
    <row r="5673" spans="4:12" x14ac:dyDescent="0.35">
      <c r="D5673" s="5">
        <v>135336</v>
      </c>
      <c r="E5673" s="6">
        <v>69</v>
      </c>
      <c r="F5673" s="6">
        <v>49</v>
      </c>
      <c r="G5673" s="6">
        <v>2</v>
      </c>
      <c r="H5673" s="6" t="s">
        <v>9</v>
      </c>
      <c r="I5673" s="6" t="s">
        <v>5</v>
      </c>
      <c r="J5673" s="6">
        <v>13</v>
      </c>
      <c r="K5673" s="6" t="s">
        <v>10</v>
      </c>
      <c r="L5673" s="7">
        <v>139.72368929999999</v>
      </c>
    </row>
    <row r="5674" spans="4:12" x14ac:dyDescent="0.35">
      <c r="D5674" s="5">
        <v>177622</v>
      </c>
      <c r="E5674" s="6">
        <v>24</v>
      </c>
      <c r="F5674" s="6">
        <v>6</v>
      </c>
      <c r="G5674" s="6">
        <v>2</v>
      </c>
      <c r="H5674" s="6" t="s">
        <v>11</v>
      </c>
      <c r="I5674" s="6" t="s">
        <v>5</v>
      </c>
      <c r="J5674" s="6">
        <v>12</v>
      </c>
      <c r="K5674" s="6" t="s">
        <v>10</v>
      </c>
      <c r="L5674" s="7">
        <v>318.31180799999998</v>
      </c>
    </row>
    <row r="5675" spans="4:12" x14ac:dyDescent="0.35">
      <c r="D5675" s="5">
        <v>168611</v>
      </c>
      <c r="E5675" s="6">
        <v>44</v>
      </c>
      <c r="F5675" s="6">
        <v>27</v>
      </c>
      <c r="G5675" s="6">
        <v>2</v>
      </c>
      <c r="H5675" s="6" t="s">
        <v>9</v>
      </c>
      <c r="I5675" s="6" t="s">
        <v>12</v>
      </c>
      <c r="J5675" s="6">
        <v>2</v>
      </c>
      <c r="K5675" s="6" t="s">
        <v>13</v>
      </c>
      <c r="L5675" s="7">
        <v>707.64642119999996</v>
      </c>
    </row>
    <row r="5676" spans="4:12" x14ac:dyDescent="0.35">
      <c r="D5676" s="5">
        <v>121307</v>
      </c>
      <c r="E5676" s="6">
        <v>23</v>
      </c>
      <c r="F5676" s="6">
        <v>4</v>
      </c>
      <c r="G5676" s="6">
        <v>2</v>
      </c>
      <c r="H5676" s="6" t="s">
        <v>11</v>
      </c>
      <c r="I5676" s="6" t="s">
        <v>5</v>
      </c>
      <c r="J5676" s="6">
        <v>10</v>
      </c>
      <c r="K5676" s="6" t="s">
        <v>10</v>
      </c>
      <c r="L5676" s="7">
        <v>363.37035989999998</v>
      </c>
    </row>
    <row r="5677" spans="4:12" x14ac:dyDescent="0.35">
      <c r="D5677" s="5">
        <v>115402</v>
      </c>
      <c r="E5677" s="6">
        <v>37</v>
      </c>
      <c r="F5677" s="6">
        <v>16</v>
      </c>
      <c r="G5677" s="6">
        <v>2</v>
      </c>
      <c r="H5677" s="6" t="s">
        <v>9</v>
      </c>
      <c r="I5677" s="6" t="s">
        <v>12</v>
      </c>
      <c r="J5677" s="6">
        <v>12</v>
      </c>
      <c r="K5677" s="6" t="s">
        <v>10</v>
      </c>
      <c r="L5677" s="7">
        <v>342.75108</v>
      </c>
    </row>
    <row r="5678" spans="4:12" x14ac:dyDescent="0.35">
      <c r="D5678" s="5">
        <v>192065</v>
      </c>
      <c r="E5678" s="6">
        <v>63</v>
      </c>
      <c r="F5678" s="6" t="s">
        <v>14</v>
      </c>
      <c r="G5678" s="6">
        <v>2</v>
      </c>
      <c r="H5678" s="6" t="s">
        <v>9</v>
      </c>
      <c r="I5678" s="6" t="s">
        <v>12</v>
      </c>
      <c r="J5678" s="6">
        <v>7</v>
      </c>
      <c r="K5678" s="6" t="s">
        <v>10</v>
      </c>
      <c r="L5678" s="7">
        <v>380.49637380000001</v>
      </c>
    </row>
    <row r="5679" spans="4:12" x14ac:dyDescent="0.35">
      <c r="D5679" s="5">
        <v>160403</v>
      </c>
      <c r="E5679" s="6">
        <v>41</v>
      </c>
      <c r="F5679" s="6">
        <v>20</v>
      </c>
      <c r="G5679" s="6">
        <v>2</v>
      </c>
      <c r="H5679" s="6" t="s">
        <v>9</v>
      </c>
      <c r="I5679" s="6" t="s">
        <v>5</v>
      </c>
      <c r="J5679" s="6">
        <v>13</v>
      </c>
      <c r="K5679" s="6" t="s">
        <v>10</v>
      </c>
      <c r="L5679" s="7">
        <v>282.95309930000002</v>
      </c>
    </row>
    <row r="5680" spans="4:12" x14ac:dyDescent="0.35">
      <c r="D5680" s="5">
        <v>119614</v>
      </c>
      <c r="E5680" s="6">
        <v>30</v>
      </c>
      <c r="F5680" s="6">
        <v>13</v>
      </c>
      <c r="G5680" s="6">
        <v>2</v>
      </c>
      <c r="H5680" s="6" t="s">
        <v>11</v>
      </c>
      <c r="I5680" s="6" t="s">
        <v>5</v>
      </c>
      <c r="J5680" s="6">
        <v>11</v>
      </c>
      <c r="K5680" s="6" t="s">
        <v>10</v>
      </c>
      <c r="L5680" s="7">
        <v>357.42434530000003</v>
      </c>
    </row>
    <row r="5681" spans="4:12" x14ac:dyDescent="0.35">
      <c r="D5681" s="5">
        <v>130757</v>
      </c>
      <c r="E5681" s="6">
        <v>56</v>
      </c>
      <c r="F5681" s="6">
        <v>35</v>
      </c>
      <c r="G5681" s="6">
        <v>2</v>
      </c>
      <c r="H5681" s="6" t="s">
        <v>9</v>
      </c>
      <c r="I5681" s="6" t="s">
        <v>5</v>
      </c>
      <c r="J5681" s="6">
        <v>14</v>
      </c>
      <c r="K5681" s="6" t="s">
        <v>10</v>
      </c>
      <c r="L5681" s="7">
        <v>140.99004550000001</v>
      </c>
    </row>
    <row r="5682" spans="4:12" x14ac:dyDescent="0.35">
      <c r="D5682" s="5">
        <v>152883</v>
      </c>
      <c r="E5682" s="6">
        <v>67</v>
      </c>
      <c r="F5682" s="6">
        <v>50</v>
      </c>
      <c r="G5682" s="6">
        <v>2</v>
      </c>
      <c r="H5682" s="6" t="s">
        <v>11</v>
      </c>
      <c r="I5682" s="6" t="s">
        <v>5</v>
      </c>
      <c r="J5682" s="6">
        <v>15</v>
      </c>
      <c r="K5682" s="6" t="s">
        <v>10</v>
      </c>
      <c r="L5682" s="7">
        <v>125.642613</v>
      </c>
    </row>
    <row r="5683" spans="4:12" x14ac:dyDescent="0.35">
      <c r="D5683" s="5">
        <v>152990</v>
      </c>
      <c r="E5683" s="6">
        <v>22</v>
      </c>
      <c r="F5683" s="6">
        <v>5</v>
      </c>
      <c r="G5683" s="6">
        <v>2</v>
      </c>
      <c r="H5683" s="6" t="s">
        <v>9</v>
      </c>
      <c r="I5683" s="6" t="s">
        <v>5</v>
      </c>
      <c r="J5683" s="6">
        <v>15</v>
      </c>
      <c r="K5683" s="6" t="s">
        <v>10</v>
      </c>
      <c r="L5683" s="7">
        <v>404.45551970000002</v>
      </c>
    </row>
    <row r="5684" spans="4:12" x14ac:dyDescent="0.35">
      <c r="D5684" s="5">
        <v>197092</v>
      </c>
      <c r="E5684" s="6">
        <v>23</v>
      </c>
      <c r="F5684" s="6">
        <v>5</v>
      </c>
      <c r="G5684" s="6">
        <v>2</v>
      </c>
      <c r="H5684" s="6" t="s">
        <v>11</v>
      </c>
      <c r="I5684" s="6" t="s">
        <v>12</v>
      </c>
      <c r="J5684" s="6">
        <v>9</v>
      </c>
      <c r="K5684" s="6" t="s">
        <v>13</v>
      </c>
      <c r="L5684" s="7">
        <v>588.97319140000002</v>
      </c>
    </row>
    <row r="5685" spans="4:12" x14ac:dyDescent="0.35">
      <c r="D5685" s="5">
        <v>175846</v>
      </c>
      <c r="E5685" s="6">
        <v>43</v>
      </c>
      <c r="F5685" s="6" t="s">
        <v>14</v>
      </c>
      <c r="G5685" s="6">
        <v>2</v>
      </c>
      <c r="H5685" s="6" t="s">
        <v>11</v>
      </c>
      <c r="I5685" s="6" t="s">
        <v>12</v>
      </c>
      <c r="J5685" s="6">
        <v>8</v>
      </c>
      <c r="K5685" s="6" t="s">
        <v>10</v>
      </c>
      <c r="L5685" s="7">
        <v>403.1651617</v>
      </c>
    </row>
    <row r="5686" spans="4:12" x14ac:dyDescent="0.35">
      <c r="D5686" s="5">
        <v>156066</v>
      </c>
      <c r="E5686" s="6">
        <v>4</v>
      </c>
      <c r="F5686" s="6">
        <v>46</v>
      </c>
      <c r="G5686" s="6">
        <v>2</v>
      </c>
      <c r="H5686" s="6" t="s">
        <v>11</v>
      </c>
      <c r="I5686" s="6" t="s">
        <v>5</v>
      </c>
      <c r="J5686" s="6">
        <v>11</v>
      </c>
      <c r="K5686" s="6" t="s">
        <v>10</v>
      </c>
      <c r="L5686" s="7">
        <v>28.058398239999999</v>
      </c>
    </row>
    <row r="5687" spans="4:12" x14ac:dyDescent="0.35">
      <c r="D5687" s="5">
        <v>135371</v>
      </c>
      <c r="E5687" s="6">
        <v>18</v>
      </c>
      <c r="F5687" s="6">
        <v>0</v>
      </c>
      <c r="G5687" s="6">
        <v>2</v>
      </c>
      <c r="H5687" s="6" t="s">
        <v>9</v>
      </c>
      <c r="I5687" s="6" t="s">
        <v>5</v>
      </c>
      <c r="J5687" s="6">
        <v>12</v>
      </c>
      <c r="K5687" s="6" t="s">
        <v>10</v>
      </c>
      <c r="L5687" s="7">
        <v>244.8853277</v>
      </c>
    </row>
    <row r="5688" spans="4:12" x14ac:dyDescent="0.35">
      <c r="D5688" s="5">
        <v>134508</v>
      </c>
      <c r="E5688" s="6">
        <v>44</v>
      </c>
      <c r="F5688" s="6">
        <v>25</v>
      </c>
      <c r="G5688" s="6">
        <v>2</v>
      </c>
      <c r="H5688" s="6" t="s">
        <v>11</v>
      </c>
      <c r="I5688" s="6" t="s">
        <v>12</v>
      </c>
      <c r="J5688" s="6">
        <v>8</v>
      </c>
      <c r="K5688" s="6" t="s">
        <v>10</v>
      </c>
      <c r="L5688" s="7">
        <v>435.36694690000002</v>
      </c>
    </row>
    <row r="5689" spans="4:12" x14ac:dyDescent="0.35">
      <c r="D5689" s="5">
        <v>144993</v>
      </c>
      <c r="E5689" s="6">
        <v>40</v>
      </c>
      <c r="F5689" s="6">
        <v>21</v>
      </c>
      <c r="G5689" s="6">
        <v>2</v>
      </c>
      <c r="H5689" s="6" t="s">
        <v>11</v>
      </c>
      <c r="I5689" s="6" t="s">
        <v>12</v>
      </c>
      <c r="J5689" s="6">
        <v>15</v>
      </c>
      <c r="K5689" s="6" t="s">
        <v>10</v>
      </c>
      <c r="L5689" s="7">
        <v>339.95312810000001</v>
      </c>
    </row>
    <row r="5690" spans="4:12" x14ac:dyDescent="0.35">
      <c r="D5690" s="5">
        <v>162455</v>
      </c>
      <c r="E5690" s="6">
        <v>43</v>
      </c>
      <c r="F5690" s="6">
        <v>26</v>
      </c>
      <c r="G5690" s="6">
        <v>2</v>
      </c>
      <c r="H5690" s="6" t="s">
        <v>9</v>
      </c>
      <c r="I5690" s="6" t="s">
        <v>12</v>
      </c>
      <c r="J5690" s="6">
        <v>12</v>
      </c>
      <c r="K5690" s="6" t="s">
        <v>10</v>
      </c>
      <c r="L5690" s="7">
        <v>434.24904930000002</v>
      </c>
    </row>
    <row r="5691" spans="4:12" x14ac:dyDescent="0.35">
      <c r="D5691" s="5">
        <v>139944</v>
      </c>
      <c r="E5691" s="6">
        <v>67</v>
      </c>
      <c r="F5691" s="6">
        <v>49</v>
      </c>
      <c r="G5691" s="6">
        <v>2</v>
      </c>
      <c r="H5691" s="6" t="s">
        <v>11</v>
      </c>
      <c r="I5691" s="6" t="s">
        <v>5</v>
      </c>
      <c r="J5691" s="6">
        <v>5</v>
      </c>
      <c r="K5691" s="6" t="s">
        <v>10</v>
      </c>
      <c r="L5691" s="7">
        <v>247.54173779999999</v>
      </c>
    </row>
    <row r="5692" spans="4:12" x14ac:dyDescent="0.35">
      <c r="D5692" s="5">
        <v>108172</v>
      </c>
      <c r="E5692" s="6">
        <v>38</v>
      </c>
      <c r="F5692" s="6">
        <v>18</v>
      </c>
      <c r="G5692" s="6">
        <v>2</v>
      </c>
      <c r="H5692" s="6" t="s">
        <v>9</v>
      </c>
      <c r="I5692" s="6" t="s">
        <v>12</v>
      </c>
      <c r="J5692" s="6">
        <v>3</v>
      </c>
      <c r="K5692" s="6" t="s">
        <v>13</v>
      </c>
      <c r="L5692" s="7">
        <v>651.18952539999998</v>
      </c>
    </row>
    <row r="5693" spans="4:12" x14ac:dyDescent="0.35">
      <c r="D5693" s="5">
        <v>137465</v>
      </c>
      <c r="E5693" s="6">
        <v>54</v>
      </c>
      <c r="F5693" s="6" t="s">
        <v>14</v>
      </c>
      <c r="G5693" s="6">
        <v>2</v>
      </c>
      <c r="H5693" s="6" t="s">
        <v>11</v>
      </c>
      <c r="I5693" s="6" t="s">
        <v>5</v>
      </c>
      <c r="J5693" s="6">
        <v>13</v>
      </c>
      <c r="K5693" s="6" t="s">
        <v>10</v>
      </c>
      <c r="L5693" s="7">
        <v>131.01016250000001</v>
      </c>
    </row>
    <row r="5694" spans="4:12" x14ac:dyDescent="0.35">
      <c r="D5694" s="5">
        <v>128050</v>
      </c>
      <c r="E5694" s="6">
        <v>22</v>
      </c>
      <c r="F5694" s="6">
        <v>3</v>
      </c>
      <c r="G5694" s="6">
        <v>2</v>
      </c>
      <c r="H5694" s="6" t="s">
        <v>9</v>
      </c>
      <c r="I5694" s="6" t="s">
        <v>12</v>
      </c>
      <c r="J5694" s="6">
        <v>7</v>
      </c>
      <c r="K5694" s="6" t="s">
        <v>13</v>
      </c>
      <c r="L5694" s="7">
        <v>813.98652149999998</v>
      </c>
    </row>
    <row r="5695" spans="4:12" x14ac:dyDescent="0.35">
      <c r="D5695" s="5">
        <v>153802</v>
      </c>
      <c r="E5695" s="6">
        <v>17</v>
      </c>
      <c r="F5695" s="6">
        <v>0</v>
      </c>
      <c r="G5695" s="6">
        <v>2</v>
      </c>
      <c r="H5695" s="6" t="s">
        <v>11</v>
      </c>
      <c r="I5695" s="6" t="s">
        <v>12</v>
      </c>
      <c r="J5695" s="6">
        <v>7</v>
      </c>
      <c r="K5695" s="6" t="s">
        <v>13</v>
      </c>
      <c r="L5695" s="7">
        <v>706.31163630000003</v>
      </c>
    </row>
    <row r="5696" spans="4:12" x14ac:dyDescent="0.35">
      <c r="D5696" s="5">
        <v>121285</v>
      </c>
      <c r="E5696" s="6">
        <v>54</v>
      </c>
      <c r="F5696" s="6">
        <v>34</v>
      </c>
      <c r="G5696" s="6">
        <v>2</v>
      </c>
      <c r="H5696" s="6" t="s">
        <v>9</v>
      </c>
      <c r="I5696" s="6" t="s">
        <v>5</v>
      </c>
      <c r="J5696" s="6">
        <v>11</v>
      </c>
      <c r="K5696" s="6" t="s">
        <v>10</v>
      </c>
      <c r="L5696" s="7">
        <v>252.4345156</v>
      </c>
    </row>
    <row r="5697" spans="4:12" x14ac:dyDescent="0.35">
      <c r="D5697" s="5">
        <v>173050</v>
      </c>
      <c r="E5697" s="6">
        <v>22</v>
      </c>
      <c r="F5697" s="6">
        <v>5</v>
      </c>
      <c r="G5697" s="6">
        <v>2</v>
      </c>
      <c r="H5697" s="6" t="s">
        <v>11</v>
      </c>
      <c r="I5697" s="6" t="s">
        <v>5</v>
      </c>
      <c r="J5697" s="6">
        <v>2</v>
      </c>
      <c r="K5697" s="6" t="s">
        <v>13</v>
      </c>
      <c r="L5697" s="7">
        <v>695.7030896</v>
      </c>
    </row>
    <row r="5698" spans="4:12" x14ac:dyDescent="0.35">
      <c r="D5698" s="5">
        <v>136254</v>
      </c>
      <c r="E5698" s="6">
        <v>68</v>
      </c>
      <c r="F5698" s="6">
        <v>49</v>
      </c>
      <c r="G5698" s="6">
        <v>2</v>
      </c>
      <c r="H5698" s="6" t="s">
        <v>11</v>
      </c>
      <c r="I5698" s="6" t="s">
        <v>12</v>
      </c>
      <c r="J5698" s="6">
        <v>8</v>
      </c>
      <c r="K5698" s="6" t="s">
        <v>10</v>
      </c>
      <c r="L5698" s="7">
        <v>247.95877160000001</v>
      </c>
    </row>
    <row r="5699" spans="4:12" x14ac:dyDescent="0.35">
      <c r="D5699" s="5">
        <v>109106</v>
      </c>
      <c r="E5699" s="6">
        <v>57</v>
      </c>
      <c r="F5699" s="6">
        <v>36</v>
      </c>
      <c r="G5699" s="6">
        <v>2</v>
      </c>
      <c r="H5699" s="6" t="s">
        <v>9</v>
      </c>
      <c r="I5699" s="6" t="s">
        <v>5</v>
      </c>
      <c r="J5699" s="6">
        <v>5</v>
      </c>
      <c r="K5699" s="6" t="s">
        <v>13</v>
      </c>
      <c r="L5699" s="7">
        <v>664.23731799999996</v>
      </c>
    </row>
    <row r="5700" spans="4:12" x14ac:dyDescent="0.35">
      <c r="D5700" s="5">
        <v>180156</v>
      </c>
      <c r="E5700" s="6">
        <v>70</v>
      </c>
      <c r="F5700" s="6">
        <v>51</v>
      </c>
      <c r="G5700" s="6">
        <v>2</v>
      </c>
      <c r="H5700" s="6" t="s">
        <v>11</v>
      </c>
      <c r="I5700" s="6" t="s">
        <v>5</v>
      </c>
      <c r="J5700" s="6">
        <v>12</v>
      </c>
      <c r="K5700" s="6" t="s">
        <v>10</v>
      </c>
      <c r="L5700" s="7">
        <v>231.43138830000001</v>
      </c>
    </row>
    <row r="5701" spans="4:12" x14ac:dyDescent="0.35">
      <c r="D5701" s="5">
        <v>107181</v>
      </c>
      <c r="E5701" s="6">
        <v>68</v>
      </c>
      <c r="F5701" s="6">
        <v>48</v>
      </c>
      <c r="G5701" s="6">
        <v>2</v>
      </c>
      <c r="H5701" s="6" t="s">
        <v>11</v>
      </c>
      <c r="I5701" s="6" t="s">
        <v>5</v>
      </c>
      <c r="J5701" s="6">
        <v>4</v>
      </c>
      <c r="K5701" s="6" t="s">
        <v>10</v>
      </c>
      <c r="L5701" s="7">
        <v>78.376646480000005</v>
      </c>
    </row>
    <row r="5702" spans="4:12" x14ac:dyDescent="0.35">
      <c r="D5702" s="5">
        <v>199612</v>
      </c>
      <c r="E5702" s="6">
        <v>34</v>
      </c>
      <c r="F5702" s="6">
        <v>14</v>
      </c>
      <c r="G5702" s="6">
        <v>2</v>
      </c>
      <c r="H5702" s="6" t="s">
        <v>11</v>
      </c>
      <c r="I5702" s="6" t="s">
        <v>5</v>
      </c>
      <c r="J5702" s="6">
        <v>10</v>
      </c>
      <c r="K5702" s="6" t="s">
        <v>10</v>
      </c>
      <c r="L5702" s="7">
        <v>351.64581980000003</v>
      </c>
    </row>
    <row r="5703" spans="4:12" x14ac:dyDescent="0.35">
      <c r="D5703" s="5">
        <v>168212</v>
      </c>
      <c r="E5703" s="6">
        <v>64</v>
      </c>
      <c r="F5703" s="6">
        <v>43</v>
      </c>
      <c r="G5703" s="6">
        <v>2</v>
      </c>
      <c r="H5703" s="6" t="s">
        <v>11</v>
      </c>
      <c r="I5703" s="6" t="s">
        <v>12</v>
      </c>
      <c r="J5703" s="6">
        <v>7</v>
      </c>
      <c r="K5703" s="6" t="s">
        <v>10</v>
      </c>
      <c r="L5703" s="7">
        <v>220.9166822</v>
      </c>
    </row>
    <row r="5704" spans="4:12" x14ac:dyDescent="0.35">
      <c r="D5704" s="5">
        <v>136625</v>
      </c>
      <c r="E5704" s="6">
        <v>68</v>
      </c>
      <c r="F5704" s="6">
        <v>51</v>
      </c>
      <c r="G5704" s="6">
        <v>2</v>
      </c>
      <c r="H5704" s="6" t="s">
        <v>9</v>
      </c>
      <c r="I5704" s="6" t="s">
        <v>12</v>
      </c>
      <c r="J5704" s="6">
        <v>10</v>
      </c>
      <c r="K5704" s="6" t="s">
        <v>10</v>
      </c>
      <c r="L5704" s="7">
        <v>281.57492999999999</v>
      </c>
    </row>
    <row r="5705" spans="4:12" x14ac:dyDescent="0.35">
      <c r="D5705" s="5">
        <v>158152</v>
      </c>
      <c r="E5705" s="6">
        <v>22</v>
      </c>
      <c r="F5705" s="6">
        <v>3</v>
      </c>
      <c r="G5705" s="6">
        <v>2</v>
      </c>
      <c r="H5705" s="6" t="s">
        <v>11</v>
      </c>
      <c r="I5705" s="6" t="s">
        <v>12</v>
      </c>
      <c r="J5705" s="6">
        <v>6</v>
      </c>
      <c r="K5705" s="6" t="s">
        <v>13</v>
      </c>
      <c r="L5705" s="7">
        <v>605.64136499999995</v>
      </c>
    </row>
    <row r="5706" spans="4:12" x14ac:dyDescent="0.35">
      <c r="D5706" s="5">
        <v>175697</v>
      </c>
      <c r="E5706" s="6">
        <v>28</v>
      </c>
      <c r="F5706" s="6" t="s">
        <v>14</v>
      </c>
      <c r="G5706" s="6">
        <v>2</v>
      </c>
      <c r="H5706" s="6" t="s">
        <v>11</v>
      </c>
      <c r="I5706" s="6" t="s">
        <v>5</v>
      </c>
      <c r="J5706" s="6">
        <v>2</v>
      </c>
      <c r="K5706" s="6" t="s">
        <v>10</v>
      </c>
      <c r="L5706" s="7">
        <v>320.3349091</v>
      </c>
    </row>
    <row r="5707" spans="4:12" x14ac:dyDescent="0.35">
      <c r="D5707" s="5">
        <v>121451</v>
      </c>
      <c r="E5707" s="6">
        <v>35</v>
      </c>
      <c r="F5707" s="6">
        <v>14</v>
      </c>
      <c r="G5707" s="6">
        <v>2</v>
      </c>
      <c r="H5707" s="6" t="s">
        <v>11</v>
      </c>
      <c r="I5707" s="6" t="s">
        <v>5</v>
      </c>
      <c r="J5707" s="6">
        <v>3</v>
      </c>
      <c r="K5707" s="6" t="s">
        <v>13</v>
      </c>
      <c r="L5707" s="7">
        <v>506.36260820000001</v>
      </c>
    </row>
    <row r="5708" spans="4:12" x14ac:dyDescent="0.35">
      <c r="D5708" s="5">
        <v>157014</v>
      </c>
      <c r="E5708" s="6">
        <v>68</v>
      </c>
      <c r="F5708" s="6">
        <v>47</v>
      </c>
      <c r="G5708" s="6">
        <v>2</v>
      </c>
      <c r="H5708" s="6" t="s">
        <v>9</v>
      </c>
      <c r="I5708" s="6" t="s">
        <v>5</v>
      </c>
      <c r="J5708" s="6">
        <v>7</v>
      </c>
      <c r="K5708" s="6" t="s">
        <v>10</v>
      </c>
      <c r="L5708" s="7">
        <v>227.6438612</v>
      </c>
    </row>
    <row r="5709" spans="4:12" x14ac:dyDescent="0.35">
      <c r="D5709" s="5">
        <v>100568</v>
      </c>
      <c r="E5709" s="6">
        <v>21</v>
      </c>
      <c r="F5709" s="6">
        <v>4</v>
      </c>
      <c r="G5709" s="6">
        <v>2</v>
      </c>
      <c r="H5709" s="6" t="s">
        <v>9</v>
      </c>
      <c r="I5709" s="6" t="s">
        <v>5</v>
      </c>
      <c r="J5709" s="6">
        <v>8</v>
      </c>
      <c r="K5709" s="6" t="s">
        <v>10</v>
      </c>
      <c r="L5709" s="7">
        <v>491.28751290000002</v>
      </c>
    </row>
    <row r="5710" spans="4:12" x14ac:dyDescent="0.35">
      <c r="D5710" s="5">
        <v>117040</v>
      </c>
      <c r="E5710" s="6">
        <v>97</v>
      </c>
      <c r="F5710" s="6">
        <v>48</v>
      </c>
      <c r="G5710" s="6">
        <v>2</v>
      </c>
      <c r="H5710" s="6" t="s">
        <v>11</v>
      </c>
      <c r="I5710" s="6" t="s">
        <v>5</v>
      </c>
      <c r="J5710" s="6">
        <v>6</v>
      </c>
      <c r="K5710" s="6" t="s">
        <v>10</v>
      </c>
      <c r="L5710" s="7">
        <v>97.796176979999998</v>
      </c>
    </row>
    <row r="5711" spans="4:12" x14ac:dyDescent="0.35">
      <c r="D5711" s="5">
        <v>196986</v>
      </c>
      <c r="E5711" s="6">
        <v>58</v>
      </c>
      <c r="F5711" s="6">
        <v>38</v>
      </c>
      <c r="G5711" s="6">
        <v>2</v>
      </c>
      <c r="H5711" s="6" t="s">
        <v>11</v>
      </c>
      <c r="I5711" s="6" t="s">
        <v>12</v>
      </c>
      <c r="J5711" s="6">
        <v>3</v>
      </c>
      <c r="K5711" s="6" t="s">
        <v>13</v>
      </c>
      <c r="L5711" s="7">
        <v>710.62966730000005</v>
      </c>
    </row>
    <row r="5712" spans="4:12" x14ac:dyDescent="0.35">
      <c r="D5712" s="5">
        <v>116462</v>
      </c>
      <c r="E5712" s="6">
        <v>53</v>
      </c>
      <c r="F5712" s="6">
        <v>35</v>
      </c>
      <c r="G5712" s="6">
        <v>2</v>
      </c>
      <c r="H5712" s="6" t="s">
        <v>11</v>
      </c>
      <c r="I5712" s="6" t="s">
        <v>5</v>
      </c>
      <c r="J5712" s="6">
        <v>5</v>
      </c>
      <c r="K5712" s="6" t="s">
        <v>10</v>
      </c>
      <c r="L5712" s="7">
        <v>416.35792040000001</v>
      </c>
    </row>
    <row r="5713" spans="4:12" x14ac:dyDescent="0.35">
      <c r="D5713" s="5">
        <v>122973</v>
      </c>
      <c r="E5713" s="6">
        <v>32</v>
      </c>
      <c r="F5713" s="6">
        <v>12</v>
      </c>
      <c r="G5713" s="6">
        <v>2</v>
      </c>
      <c r="H5713" s="6" t="s">
        <v>11</v>
      </c>
      <c r="I5713" s="6" t="s">
        <v>12</v>
      </c>
      <c r="J5713" s="6">
        <v>10</v>
      </c>
      <c r="K5713" s="6" t="s">
        <v>10</v>
      </c>
      <c r="L5713" s="7">
        <v>435.99745200000001</v>
      </c>
    </row>
    <row r="5714" spans="4:12" x14ac:dyDescent="0.35">
      <c r="D5714" s="5">
        <v>196934</v>
      </c>
      <c r="E5714" s="6">
        <v>60</v>
      </c>
      <c r="F5714" s="6">
        <v>42</v>
      </c>
      <c r="G5714" s="6">
        <v>2</v>
      </c>
      <c r="H5714" s="6" t="s">
        <v>9</v>
      </c>
      <c r="I5714" s="6" t="s">
        <v>5</v>
      </c>
      <c r="J5714" s="6">
        <v>12</v>
      </c>
      <c r="K5714" s="6" t="s">
        <v>10</v>
      </c>
      <c r="L5714" s="7">
        <v>277.88421779999999</v>
      </c>
    </row>
    <row r="5715" spans="4:12" x14ac:dyDescent="0.35">
      <c r="D5715" s="5">
        <v>120206</v>
      </c>
      <c r="E5715" s="6">
        <v>51</v>
      </c>
      <c r="F5715" s="6">
        <v>31</v>
      </c>
      <c r="G5715" s="6">
        <v>2</v>
      </c>
      <c r="H5715" s="6" t="s">
        <v>9</v>
      </c>
      <c r="I5715" s="6" t="s">
        <v>5</v>
      </c>
      <c r="J5715" s="6">
        <v>9</v>
      </c>
      <c r="K5715" s="6" t="s">
        <v>10</v>
      </c>
      <c r="L5715" s="7">
        <v>348.55901</v>
      </c>
    </row>
    <row r="5716" spans="4:12" x14ac:dyDescent="0.35">
      <c r="D5716" s="5">
        <v>180908</v>
      </c>
      <c r="E5716" s="6">
        <v>68</v>
      </c>
      <c r="F5716" s="6">
        <v>51</v>
      </c>
      <c r="G5716" s="6">
        <v>2</v>
      </c>
      <c r="H5716" s="6" t="s">
        <v>9</v>
      </c>
      <c r="I5716" s="6" t="s">
        <v>5</v>
      </c>
      <c r="J5716" s="6">
        <v>10</v>
      </c>
      <c r="K5716" s="6" t="s">
        <v>10</v>
      </c>
      <c r="L5716" s="7">
        <v>284.1424955</v>
      </c>
    </row>
    <row r="5717" spans="4:12" x14ac:dyDescent="0.35">
      <c r="D5717" s="5">
        <v>193615</v>
      </c>
      <c r="E5717" s="6">
        <v>20</v>
      </c>
      <c r="F5717" s="6">
        <v>3</v>
      </c>
      <c r="G5717" s="6">
        <v>2</v>
      </c>
      <c r="H5717" s="6" t="s">
        <v>9</v>
      </c>
      <c r="I5717" s="6" t="s">
        <v>5</v>
      </c>
      <c r="J5717" s="6">
        <v>6</v>
      </c>
      <c r="K5717" s="6" t="s">
        <v>13</v>
      </c>
      <c r="L5717" s="7">
        <v>744.70981380000001</v>
      </c>
    </row>
    <row r="5718" spans="4:12" x14ac:dyDescent="0.35">
      <c r="D5718" s="5">
        <v>131652</v>
      </c>
      <c r="E5718" s="6">
        <v>16</v>
      </c>
      <c r="F5718" s="6">
        <v>0</v>
      </c>
      <c r="G5718" s="6">
        <v>2</v>
      </c>
      <c r="H5718" s="6" t="s">
        <v>9</v>
      </c>
      <c r="I5718" s="6" t="s">
        <v>12</v>
      </c>
      <c r="J5718" s="6">
        <v>13</v>
      </c>
      <c r="K5718" s="6" t="s">
        <v>13</v>
      </c>
      <c r="L5718" s="7">
        <v>514.15046159999997</v>
      </c>
    </row>
    <row r="5719" spans="4:12" x14ac:dyDescent="0.35">
      <c r="D5719" s="5">
        <v>163733</v>
      </c>
      <c r="E5719" s="6">
        <v>70</v>
      </c>
      <c r="F5719" s="6">
        <v>50</v>
      </c>
      <c r="G5719" s="6">
        <v>2</v>
      </c>
      <c r="H5719" s="6" t="s">
        <v>11</v>
      </c>
      <c r="I5719" s="6" t="s">
        <v>5</v>
      </c>
      <c r="J5719" s="6">
        <v>6</v>
      </c>
      <c r="K5719" s="6" t="s">
        <v>10</v>
      </c>
      <c r="L5719" s="7">
        <v>33.922071889999998</v>
      </c>
    </row>
    <row r="5720" spans="4:12" x14ac:dyDescent="0.35">
      <c r="D5720" s="5">
        <v>193311</v>
      </c>
      <c r="E5720" s="6">
        <v>70</v>
      </c>
      <c r="F5720" s="6">
        <v>53</v>
      </c>
      <c r="G5720" s="6">
        <v>2</v>
      </c>
      <c r="H5720" s="6" t="s">
        <v>11</v>
      </c>
      <c r="I5720" s="6" t="s">
        <v>12</v>
      </c>
      <c r="J5720" s="6">
        <v>6</v>
      </c>
      <c r="K5720" s="6" t="s">
        <v>10</v>
      </c>
      <c r="L5720" s="7">
        <v>74.269391429999999</v>
      </c>
    </row>
    <row r="5721" spans="4:12" x14ac:dyDescent="0.35">
      <c r="D5721" s="5">
        <v>155036</v>
      </c>
      <c r="E5721" s="6">
        <v>54</v>
      </c>
      <c r="F5721" s="6">
        <v>36</v>
      </c>
      <c r="G5721" s="6">
        <v>2</v>
      </c>
      <c r="H5721" s="6" t="s">
        <v>11</v>
      </c>
      <c r="I5721" s="6" t="s">
        <v>5</v>
      </c>
      <c r="J5721" s="6">
        <v>1</v>
      </c>
      <c r="K5721" s="6" t="s">
        <v>10</v>
      </c>
      <c r="L5721" s="7">
        <v>400.6379427</v>
      </c>
    </row>
    <row r="5722" spans="4:12" x14ac:dyDescent="0.35">
      <c r="D5722" s="5">
        <v>118439</v>
      </c>
      <c r="E5722" s="6">
        <v>16</v>
      </c>
      <c r="F5722" s="6">
        <v>0</v>
      </c>
      <c r="G5722" s="6">
        <v>2</v>
      </c>
      <c r="H5722" s="6" t="s">
        <v>9</v>
      </c>
      <c r="I5722" s="6" t="s">
        <v>12</v>
      </c>
      <c r="J5722" s="6">
        <v>7</v>
      </c>
      <c r="K5722" s="6" t="s">
        <v>13</v>
      </c>
      <c r="L5722" s="7">
        <v>1229.29243</v>
      </c>
    </row>
    <row r="5723" spans="4:12" x14ac:dyDescent="0.35">
      <c r="D5723" s="5">
        <v>168566</v>
      </c>
      <c r="E5723" s="6">
        <v>53</v>
      </c>
      <c r="F5723" s="6">
        <v>36</v>
      </c>
      <c r="G5723" s="6">
        <v>2</v>
      </c>
      <c r="H5723" s="6" t="s">
        <v>11</v>
      </c>
      <c r="I5723" s="6" t="s">
        <v>12</v>
      </c>
      <c r="J5723" s="6">
        <v>2</v>
      </c>
      <c r="K5723" s="6" t="s">
        <v>13</v>
      </c>
      <c r="L5723" s="7">
        <v>812.09704810000005</v>
      </c>
    </row>
    <row r="5724" spans="4:12" x14ac:dyDescent="0.35">
      <c r="D5724" s="5">
        <v>190098</v>
      </c>
      <c r="E5724" s="6">
        <v>65</v>
      </c>
      <c r="F5724" s="6">
        <v>45</v>
      </c>
      <c r="G5724" s="6">
        <v>2</v>
      </c>
      <c r="H5724" s="6" t="s">
        <v>9</v>
      </c>
      <c r="I5724" s="6" t="s">
        <v>5</v>
      </c>
      <c r="J5724" s="6">
        <v>3</v>
      </c>
      <c r="K5724" s="6" t="s">
        <v>10</v>
      </c>
      <c r="L5724" s="7">
        <v>313.00598719999999</v>
      </c>
    </row>
    <row r="5725" spans="4:12" x14ac:dyDescent="0.35">
      <c r="D5725" s="5">
        <v>145028</v>
      </c>
      <c r="E5725" s="6">
        <v>60</v>
      </c>
      <c r="F5725" s="6">
        <v>43</v>
      </c>
      <c r="G5725" s="6">
        <v>2</v>
      </c>
      <c r="H5725" s="6" t="s">
        <v>11</v>
      </c>
      <c r="I5725" s="6" t="s">
        <v>5</v>
      </c>
      <c r="J5725" s="6">
        <v>13</v>
      </c>
      <c r="K5725" s="6" t="s">
        <v>10</v>
      </c>
      <c r="L5725" s="7">
        <v>34.809989530000003</v>
      </c>
    </row>
    <row r="5726" spans="4:12" x14ac:dyDescent="0.35">
      <c r="D5726" s="5">
        <v>138487</v>
      </c>
      <c r="E5726" s="6">
        <v>49</v>
      </c>
      <c r="F5726" s="6" t="s">
        <v>14</v>
      </c>
      <c r="G5726" s="6">
        <v>2</v>
      </c>
      <c r="H5726" s="6" t="s">
        <v>9</v>
      </c>
      <c r="I5726" s="6" t="s">
        <v>12</v>
      </c>
      <c r="J5726" s="6">
        <v>11</v>
      </c>
      <c r="K5726" s="6" t="s">
        <v>10</v>
      </c>
      <c r="L5726" s="7">
        <v>366.6215454</v>
      </c>
    </row>
    <row r="5727" spans="4:12" x14ac:dyDescent="0.35">
      <c r="D5727" s="5">
        <v>173549</v>
      </c>
      <c r="E5727" s="6">
        <v>24</v>
      </c>
      <c r="F5727" s="6">
        <v>7</v>
      </c>
      <c r="G5727" s="6">
        <v>2</v>
      </c>
      <c r="H5727" s="6" t="s">
        <v>9</v>
      </c>
      <c r="I5727" s="6" t="s">
        <v>12</v>
      </c>
      <c r="J5727" s="6">
        <v>12</v>
      </c>
      <c r="K5727" s="6" t="s">
        <v>13</v>
      </c>
      <c r="L5727" s="7">
        <v>631.77296120000005</v>
      </c>
    </row>
    <row r="5728" spans="4:12" x14ac:dyDescent="0.35">
      <c r="D5728" s="5">
        <v>125475</v>
      </c>
      <c r="E5728" s="6">
        <v>69</v>
      </c>
      <c r="F5728" s="6">
        <v>52</v>
      </c>
      <c r="G5728" s="6">
        <v>2</v>
      </c>
      <c r="H5728" s="6" t="s">
        <v>11</v>
      </c>
      <c r="I5728" s="6" t="s">
        <v>5</v>
      </c>
      <c r="J5728" s="6">
        <v>12</v>
      </c>
      <c r="K5728" s="6" t="s">
        <v>10</v>
      </c>
      <c r="L5728" s="7">
        <v>56.980604620000001</v>
      </c>
    </row>
    <row r="5729" spans="4:12" x14ac:dyDescent="0.35">
      <c r="D5729" s="5">
        <v>114344</v>
      </c>
      <c r="E5729" s="6">
        <v>39</v>
      </c>
      <c r="F5729" s="6">
        <v>18</v>
      </c>
      <c r="G5729" s="6">
        <v>2</v>
      </c>
      <c r="H5729" s="6" t="s">
        <v>9</v>
      </c>
      <c r="I5729" s="6" t="s">
        <v>5</v>
      </c>
      <c r="J5729" s="6">
        <v>4</v>
      </c>
      <c r="K5729" s="6" t="s">
        <v>10</v>
      </c>
      <c r="L5729" s="7">
        <v>438.92347080000002</v>
      </c>
    </row>
    <row r="5730" spans="4:12" x14ac:dyDescent="0.35">
      <c r="D5730" s="5">
        <v>110388</v>
      </c>
      <c r="E5730" s="6">
        <v>17</v>
      </c>
      <c r="F5730" s="6">
        <v>0</v>
      </c>
      <c r="G5730" s="6">
        <v>2</v>
      </c>
      <c r="H5730" s="6" t="s">
        <v>11</v>
      </c>
      <c r="I5730" s="6" t="s">
        <v>12</v>
      </c>
      <c r="J5730" s="6">
        <v>12</v>
      </c>
      <c r="K5730" s="6" t="s">
        <v>13</v>
      </c>
      <c r="L5730" s="7">
        <v>715.00324599999999</v>
      </c>
    </row>
    <row r="5731" spans="4:12" x14ac:dyDescent="0.35">
      <c r="D5731" s="5">
        <v>164911</v>
      </c>
      <c r="E5731" s="6">
        <v>63</v>
      </c>
      <c r="F5731" s="6">
        <v>44</v>
      </c>
      <c r="G5731" s="6">
        <v>2</v>
      </c>
      <c r="H5731" s="6" t="s">
        <v>11</v>
      </c>
      <c r="I5731" s="6" t="s">
        <v>12</v>
      </c>
      <c r="J5731" s="6">
        <v>5</v>
      </c>
      <c r="K5731" s="6" t="s">
        <v>10</v>
      </c>
      <c r="L5731" s="7">
        <v>313.43145060000001</v>
      </c>
    </row>
    <row r="5732" spans="4:12" x14ac:dyDescent="0.35">
      <c r="D5732" s="5">
        <v>153403</v>
      </c>
      <c r="E5732" s="6">
        <v>70</v>
      </c>
      <c r="F5732" s="6">
        <v>50</v>
      </c>
      <c r="G5732" s="6">
        <v>2</v>
      </c>
      <c r="H5732" s="6" t="s">
        <v>11</v>
      </c>
      <c r="I5732" s="6" t="s">
        <v>5</v>
      </c>
      <c r="J5732" s="6">
        <v>9</v>
      </c>
      <c r="K5732" s="6" t="s">
        <v>10</v>
      </c>
      <c r="L5732" s="7">
        <v>320.02562269999999</v>
      </c>
    </row>
    <row r="5733" spans="4:12" x14ac:dyDescent="0.35">
      <c r="D5733" s="5">
        <v>167712</v>
      </c>
      <c r="E5733" s="6">
        <v>41</v>
      </c>
      <c r="F5733" s="6">
        <v>22</v>
      </c>
      <c r="G5733" s="6">
        <v>2</v>
      </c>
      <c r="H5733" s="6" t="s">
        <v>11</v>
      </c>
      <c r="I5733" s="6" t="s">
        <v>5</v>
      </c>
      <c r="J5733" s="6">
        <v>15</v>
      </c>
      <c r="K5733" s="6" t="s">
        <v>10</v>
      </c>
      <c r="L5733" s="7">
        <v>269.17932610000003</v>
      </c>
    </row>
    <row r="5734" spans="4:12" x14ac:dyDescent="0.35">
      <c r="D5734" s="5">
        <v>102815</v>
      </c>
      <c r="E5734" s="6">
        <v>40</v>
      </c>
      <c r="F5734" s="6">
        <v>19</v>
      </c>
      <c r="G5734" s="6">
        <v>2</v>
      </c>
      <c r="H5734" s="6" t="s">
        <v>9</v>
      </c>
      <c r="I5734" s="6" t="s">
        <v>12</v>
      </c>
      <c r="J5734" s="6">
        <v>0</v>
      </c>
      <c r="K5734" s="6" t="s">
        <v>13</v>
      </c>
      <c r="L5734" s="7">
        <v>538.92197220000003</v>
      </c>
    </row>
    <row r="5735" spans="4:12" x14ac:dyDescent="0.35">
      <c r="D5735" s="5">
        <v>183169</v>
      </c>
      <c r="E5735" s="6">
        <v>20</v>
      </c>
      <c r="F5735" s="6" t="s">
        <v>14</v>
      </c>
      <c r="G5735" s="6">
        <v>2</v>
      </c>
      <c r="H5735" s="6" t="s">
        <v>9</v>
      </c>
      <c r="I5735" s="6" t="s">
        <v>12</v>
      </c>
      <c r="J5735" s="6">
        <v>7</v>
      </c>
      <c r="K5735" s="6" t="s">
        <v>13</v>
      </c>
      <c r="L5735" s="7">
        <v>1142.6563000000001</v>
      </c>
    </row>
    <row r="5736" spans="4:12" x14ac:dyDescent="0.35">
      <c r="D5736" s="5">
        <v>111974</v>
      </c>
      <c r="E5736" s="6">
        <v>69</v>
      </c>
      <c r="F5736" s="6">
        <v>49</v>
      </c>
      <c r="G5736" s="6">
        <v>2</v>
      </c>
      <c r="H5736" s="6" t="s">
        <v>11</v>
      </c>
      <c r="I5736" s="6" t="s">
        <v>12</v>
      </c>
      <c r="J5736" s="6">
        <v>1</v>
      </c>
      <c r="K5736" s="6" t="s">
        <v>10</v>
      </c>
      <c r="L5736" s="7">
        <v>133.95323260000001</v>
      </c>
    </row>
    <row r="5737" spans="4:12" x14ac:dyDescent="0.35">
      <c r="D5737" s="5">
        <v>115875</v>
      </c>
      <c r="E5737" s="6">
        <v>64</v>
      </c>
      <c r="F5737" s="6">
        <v>46</v>
      </c>
      <c r="G5737" s="6">
        <v>2</v>
      </c>
      <c r="H5737" s="6" t="s">
        <v>11</v>
      </c>
      <c r="I5737" s="6" t="s">
        <v>12</v>
      </c>
      <c r="J5737" s="6">
        <v>7</v>
      </c>
      <c r="K5737" s="6" t="s">
        <v>10</v>
      </c>
      <c r="L5737" s="7">
        <v>289.16763789999999</v>
      </c>
    </row>
    <row r="5738" spans="4:12" x14ac:dyDescent="0.35">
      <c r="D5738" s="5">
        <v>123354</v>
      </c>
      <c r="E5738" s="6">
        <v>21</v>
      </c>
      <c r="F5738" s="6">
        <v>4</v>
      </c>
      <c r="G5738" s="6">
        <v>2</v>
      </c>
      <c r="H5738" s="6" t="s">
        <v>11</v>
      </c>
      <c r="I5738" s="6" t="s">
        <v>5</v>
      </c>
      <c r="J5738" s="6">
        <v>11</v>
      </c>
      <c r="K5738" s="6" t="s">
        <v>10</v>
      </c>
      <c r="L5738" s="7">
        <v>206.55514439999999</v>
      </c>
    </row>
    <row r="5739" spans="4:12" x14ac:dyDescent="0.35">
      <c r="D5739" s="5">
        <v>135487</v>
      </c>
      <c r="E5739" s="6">
        <v>21</v>
      </c>
      <c r="F5739" s="6">
        <v>4</v>
      </c>
      <c r="G5739" s="6">
        <v>2</v>
      </c>
      <c r="H5739" s="6" t="s">
        <v>9</v>
      </c>
      <c r="I5739" s="6" t="s">
        <v>12</v>
      </c>
      <c r="J5739" s="6">
        <v>3</v>
      </c>
      <c r="K5739" s="6" t="s">
        <v>13</v>
      </c>
      <c r="L5739" s="7">
        <v>675.24738300000001</v>
      </c>
    </row>
    <row r="5740" spans="4:12" x14ac:dyDescent="0.35">
      <c r="D5740" s="5">
        <v>147705</v>
      </c>
      <c r="E5740" s="6">
        <v>65</v>
      </c>
      <c r="F5740" s="6">
        <v>48</v>
      </c>
      <c r="G5740" s="6">
        <v>2</v>
      </c>
      <c r="H5740" s="6" t="s">
        <v>11</v>
      </c>
      <c r="I5740" s="6" t="s">
        <v>5</v>
      </c>
      <c r="J5740" s="6">
        <v>7</v>
      </c>
      <c r="K5740" s="6" t="s">
        <v>10</v>
      </c>
      <c r="L5740" s="7">
        <v>148.8802465</v>
      </c>
    </row>
    <row r="5741" spans="4:12" x14ac:dyDescent="0.35">
      <c r="D5741" s="5">
        <v>174548</v>
      </c>
      <c r="E5741" s="6">
        <v>64</v>
      </c>
      <c r="F5741" s="6" t="s">
        <v>14</v>
      </c>
      <c r="G5741" s="6">
        <v>2</v>
      </c>
      <c r="H5741" s="6" t="s">
        <v>9</v>
      </c>
      <c r="I5741" s="6" t="s">
        <v>12</v>
      </c>
      <c r="J5741" s="6">
        <v>9</v>
      </c>
      <c r="K5741" s="6" t="s">
        <v>10</v>
      </c>
      <c r="L5741" s="7">
        <v>40.364257129999999</v>
      </c>
    </row>
    <row r="5742" spans="4:12" x14ac:dyDescent="0.35">
      <c r="D5742" s="5">
        <v>140519</v>
      </c>
      <c r="E5742" s="6">
        <v>67</v>
      </c>
      <c r="F5742" s="6">
        <v>47</v>
      </c>
      <c r="G5742" s="6">
        <v>2</v>
      </c>
      <c r="H5742" s="6" t="s">
        <v>9</v>
      </c>
      <c r="I5742" s="6" t="s">
        <v>5</v>
      </c>
      <c r="J5742" s="6">
        <v>6</v>
      </c>
      <c r="K5742" s="6" t="s">
        <v>10</v>
      </c>
      <c r="L5742" s="7">
        <v>37.851462750000003</v>
      </c>
    </row>
    <row r="5743" spans="4:12" x14ac:dyDescent="0.35">
      <c r="D5743" s="5">
        <v>168140</v>
      </c>
      <c r="E5743" s="6">
        <v>23</v>
      </c>
      <c r="F5743" s="6">
        <v>4</v>
      </c>
      <c r="G5743" s="6">
        <v>2</v>
      </c>
      <c r="H5743" s="6" t="s">
        <v>11</v>
      </c>
      <c r="I5743" s="6" t="s">
        <v>12</v>
      </c>
      <c r="J5743" s="6">
        <v>0</v>
      </c>
      <c r="K5743" s="6" t="s">
        <v>13</v>
      </c>
      <c r="L5743" s="7">
        <v>1084.380091</v>
      </c>
    </row>
    <row r="5744" spans="4:12" x14ac:dyDescent="0.35">
      <c r="D5744" s="5">
        <v>108753</v>
      </c>
      <c r="E5744" s="6">
        <v>17</v>
      </c>
      <c r="F5744" s="6">
        <v>0</v>
      </c>
      <c r="G5744" s="6">
        <v>2</v>
      </c>
      <c r="H5744" s="6" t="s">
        <v>9</v>
      </c>
      <c r="I5744" s="6" t="s">
        <v>5</v>
      </c>
      <c r="J5744" s="6">
        <v>8</v>
      </c>
      <c r="K5744" s="6" t="s">
        <v>10</v>
      </c>
      <c r="L5744" s="7">
        <v>382.68981350000001</v>
      </c>
    </row>
    <row r="5745" spans="4:12" x14ac:dyDescent="0.35">
      <c r="D5745" s="5">
        <v>116061</v>
      </c>
      <c r="E5745" s="6">
        <v>32</v>
      </c>
      <c r="F5745" s="6">
        <v>13</v>
      </c>
      <c r="G5745" s="6">
        <v>2</v>
      </c>
      <c r="H5745" s="6" t="s">
        <v>9</v>
      </c>
      <c r="I5745" s="6" t="s">
        <v>5</v>
      </c>
      <c r="J5745" s="6">
        <v>8</v>
      </c>
      <c r="K5745" s="6" t="s">
        <v>10</v>
      </c>
      <c r="L5745" s="7">
        <v>350.80468960000002</v>
      </c>
    </row>
    <row r="5746" spans="4:12" x14ac:dyDescent="0.35">
      <c r="D5746" s="5">
        <v>171764</v>
      </c>
      <c r="E5746" s="6">
        <v>27</v>
      </c>
      <c r="F5746" s="6">
        <v>6</v>
      </c>
      <c r="G5746" s="6">
        <v>2</v>
      </c>
      <c r="H5746" s="6" t="s">
        <v>11</v>
      </c>
      <c r="I5746" s="6" t="s">
        <v>5</v>
      </c>
      <c r="J5746" s="6">
        <v>7</v>
      </c>
      <c r="K5746" s="6" t="s">
        <v>10</v>
      </c>
      <c r="L5746" s="7">
        <v>311.00179880000002</v>
      </c>
    </row>
    <row r="5747" spans="4:12" x14ac:dyDescent="0.35">
      <c r="D5747" s="5">
        <v>138293</v>
      </c>
      <c r="E5747" s="6">
        <v>58</v>
      </c>
      <c r="F5747" s="6">
        <v>39</v>
      </c>
      <c r="G5747" s="6">
        <v>2</v>
      </c>
      <c r="H5747" s="6" t="s">
        <v>9</v>
      </c>
      <c r="I5747" s="6" t="s">
        <v>5</v>
      </c>
      <c r="J5747" s="6">
        <v>6</v>
      </c>
      <c r="K5747" s="6" t="s">
        <v>10</v>
      </c>
      <c r="L5747" s="7">
        <v>333.1704666</v>
      </c>
    </row>
    <row r="5748" spans="4:12" x14ac:dyDescent="0.35">
      <c r="D5748" s="5">
        <v>129948</v>
      </c>
      <c r="E5748" s="6">
        <v>4</v>
      </c>
      <c r="F5748" s="6">
        <v>41</v>
      </c>
      <c r="G5748" s="6">
        <v>2</v>
      </c>
      <c r="H5748" s="6" t="s">
        <v>9</v>
      </c>
      <c r="I5748" s="6" t="s">
        <v>5</v>
      </c>
      <c r="J5748" s="6">
        <v>2</v>
      </c>
      <c r="K5748" s="6" t="s">
        <v>10</v>
      </c>
      <c r="L5748" s="7">
        <v>68.87011296</v>
      </c>
    </row>
    <row r="5749" spans="4:12" x14ac:dyDescent="0.35">
      <c r="D5749" s="5">
        <v>124299</v>
      </c>
      <c r="E5749" s="6">
        <v>55</v>
      </c>
      <c r="F5749" s="6">
        <v>36</v>
      </c>
      <c r="G5749" s="6">
        <v>2</v>
      </c>
      <c r="H5749" s="6" t="s">
        <v>11</v>
      </c>
      <c r="I5749" s="6" t="s">
        <v>12</v>
      </c>
      <c r="J5749" s="6">
        <v>3</v>
      </c>
      <c r="K5749" s="6" t="s">
        <v>13</v>
      </c>
      <c r="L5749" s="7">
        <v>852.60383760000002</v>
      </c>
    </row>
    <row r="5750" spans="4:12" x14ac:dyDescent="0.35">
      <c r="D5750" s="5">
        <v>113916</v>
      </c>
      <c r="E5750" s="6">
        <v>21</v>
      </c>
      <c r="F5750" s="6">
        <v>4</v>
      </c>
      <c r="G5750" s="6">
        <v>2</v>
      </c>
      <c r="H5750" s="6" t="s">
        <v>9</v>
      </c>
      <c r="I5750" s="6" t="s">
        <v>5</v>
      </c>
      <c r="J5750" s="6">
        <v>15</v>
      </c>
      <c r="K5750" s="6" t="s">
        <v>10</v>
      </c>
      <c r="L5750" s="7">
        <v>312.67151760000002</v>
      </c>
    </row>
    <row r="5751" spans="4:12" x14ac:dyDescent="0.35">
      <c r="D5751" s="5">
        <v>147658</v>
      </c>
      <c r="E5751" s="6">
        <v>22</v>
      </c>
      <c r="F5751" s="6">
        <v>4</v>
      </c>
      <c r="G5751" s="6">
        <v>2</v>
      </c>
      <c r="H5751" s="6" t="s">
        <v>9</v>
      </c>
      <c r="I5751" s="6" t="s">
        <v>5</v>
      </c>
      <c r="J5751" s="6">
        <v>11</v>
      </c>
      <c r="K5751" s="6" t="s">
        <v>10</v>
      </c>
      <c r="L5751" s="7">
        <v>347.83970920000002</v>
      </c>
    </row>
    <row r="5752" spans="4:12" x14ac:dyDescent="0.35">
      <c r="D5752" s="5">
        <v>125285</v>
      </c>
      <c r="E5752" s="6">
        <v>25</v>
      </c>
      <c r="F5752" s="6">
        <v>8</v>
      </c>
      <c r="G5752" s="6">
        <v>2</v>
      </c>
      <c r="H5752" s="6" t="s">
        <v>11</v>
      </c>
      <c r="I5752" s="6" t="s">
        <v>12</v>
      </c>
      <c r="J5752" s="6">
        <v>1</v>
      </c>
      <c r="K5752" s="6" t="s">
        <v>13</v>
      </c>
      <c r="L5752" s="7">
        <v>955.50549679999995</v>
      </c>
    </row>
    <row r="5753" spans="4:12" x14ac:dyDescent="0.35">
      <c r="D5753" s="5">
        <v>128353</v>
      </c>
      <c r="E5753" s="6">
        <v>16</v>
      </c>
      <c r="F5753" s="6">
        <v>0</v>
      </c>
      <c r="G5753" s="6">
        <v>2</v>
      </c>
      <c r="H5753" s="6" t="s">
        <v>9</v>
      </c>
      <c r="I5753" s="6" t="s">
        <v>5</v>
      </c>
      <c r="J5753" s="6">
        <v>15</v>
      </c>
      <c r="K5753" s="6" t="s">
        <v>13</v>
      </c>
      <c r="L5753" s="7">
        <v>664.59132050000005</v>
      </c>
    </row>
    <row r="5754" spans="4:12" x14ac:dyDescent="0.35">
      <c r="D5754" s="5">
        <v>108478</v>
      </c>
      <c r="E5754" s="6">
        <v>66</v>
      </c>
      <c r="F5754" s="6">
        <v>46</v>
      </c>
      <c r="G5754" s="6">
        <v>2</v>
      </c>
      <c r="H5754" s="6" t="s">
        <v>11</v>
      </c>
      <c r="I5754" s="6" t="s">
        <v>12</v>
      </c>
      <c r="J5754" s="6">
        <v>9</v>
      </c>
      <c r="K5754" s="6" t="s">
        <v>10</v>
      </c>
      <c r="L5754" s="7">
        <v>223.94891329999999</v>
      </c>
    </row>
    <row r="5755" spans="4:12" x14ac:dyDescent="0.35">
      <c r="D5755" s="5">
        <v>152233</v>
      </c>
      <c r="E5755" s="6">
        <v>19</v>
      </c>
      <c r="F5755" s="6">
        <v>0</v>
      </c>
      <c r="G5755" s="6">
        <v>2</v>
      </c>
      <c r="H5755" s="6" t="s">
        <v>9</v>
      </c>
      <c r="I5755" s="6" t="s">
        <v>5</v>
      </c>
      <c r="J5755" s="6">
        <v>14</v>
      </c>
      <c r="K5755" s="6" t="s">
        <v>10</v>
      </c>
      <c r="L5755" s="7">
        <v>394.2036344</v>
      </c>
    </row>
    <row r="5756" spans="4:12" x14ac:dyDescent="0.35">
      <c r="D5756" s="5">
        <v>117995</v>
      </c>
      <c r="E5756" s="6">
        <v>67</v>
      </c>
      <c r="F5756" s="6">
        <v>46</v>
      </c>
      <c r="G5756" s="6">
        <v>2</v>
      </c>
      <c r="H5756" s="6" t="s">
        <v>9</v>
      </c>
      <c r="I5756" s="6" t="s">
        <v>12</v>
      </c>
      <c r="J5756" s="6">
        <v>3</v>
      </c>
      <c r="K5756" s="6" t="s">
        <v>10</v>
      </c>
      <c r="L5756" s="7">
        <v>282.69996300000003</v>
      </c>
    </row>
    <row r="5757" spans="4:12" x14ac:dyDescent="0.35">
      <c r="D5757" s="5">
        <v>196374</v>
      </c>
      <c r="E5757" s="6">
        <v>55</v>
      </c>
      <c r="F5757" s="6">
        <v>38</v>
      </c>
      <c r="G5757" s="6">
        <v>2</v>
      </c>
      <c r="H5757" s="6" t="s">
        <v>9</v>
      </c>
      <c r="I5757" s="6" t="s">
        <v>5</v>
      </c>
      <c r="J5757" s="6">
        <v>7</v>
      </c>
      <c r="K5757" s="6" t="s">
        <v>10</v>
      </c>
      <c r="L5757" s="7">
        <v>314.27639290000002</v>
      </c>
    </row>
    <row r="5758" spans="4:12" x14ac:dyDescent="0.35">
      <c r="D5758" s="5">
        <v>108154</v>
      </c>
      <c r="E5758" s="6">
        <v>68</v>
      </c>
      <c r="F5758" s="6">
        <v>51</v>
      </c>
      <c r="G5758" s="6">
        <v>2</v>
      </c>
      <c r="H5758" s="6" t="s">
        <v>9</v>
      </c>
      <c r="I5758" s="6" t="s">
        <v>5</v>
      </c>
      <c r="J5758" s="6">
        <v>15</v>
      </c>
      <c r="K5758" s="6" t="s">
        <v>10</v>
      </c>
      <c r="L5758" s="7">
        <v>160.22628599999999</v>
      </c>
    </row>
    <row r="5759" spans="4:12" x14ac:dyDescent="0.35">
      <c r="D5759" s="5">
        <v>132908</v>
      </c>
      <c r="E5759" s="6">
        <v>66</v>
      </c>
      <c r="F5759" s="6">
        <v>48</v>
      </c>
      <c r="G5759" s="6">
        <v>2</v>
      </c>
      <c r="H5759" s="6" t="s">
        <v>11</v>
      </c>
      <c r="I5759" s="6" t="s">
        <v>5</v>
      </c>
      <c r="J5759" s="6">
        <v>11</v>
      </c>
      <c r="K5759" s="6" t="s">
        <v>10</v>
      </c>
      <c r="L5759" s="7">
        <v>87.219153259999999</v>
      </c>
    </row>
    <row r="5760" spans="4:12" x14ac:dyDescent="0.35">
      <c r="D5760" s="5">
        <v>116524</v>
      </c>
      <c r="E5760" s="6">
        <v>69</v>
      </c>
      <c r="F5760" s="6" t="s">
        <v>14</v>
      </c>
      <c r="G5760" s="6">
        <v>2</v>
      </c>
      <c r="H5760" s="6" t="s">
        <v>9</v>
      </c>
      <c r="I5760" s="6" t="s">
        <v>5</v>
      </c>
      <c r="J5760" s="6">
        <v>12</v>
      </c>
      <c r="K5760" s="6" t="s">
        <v>10</v>
      </c>
      <c r="L5760" s="7">
        <v>54.202709609999999</v>
      </c>
    </row>
    <row r="5761" spans="4:12" x14ac:dyDescent="0.35">
      <c r="D5761" s="5">
        <v>148266</v>
      </c>
      <c r="E5761" s="6">
        <v>49</v>
      </c>
      <c r="F5761" s="6">
        <v>30</v>
      </c>
      <c r="G5761" s="6">
        <v>2</v>
      </c>
      <c r="H5761" s="6" t="s">
        <v>9</v>
      </c>
      <c r="I5761" s="6" t="s">
        <v>5</v>
      </c>
      <c r="J5761" s="6">
        <v>11</v>
      </c>
      <c r="K5761" s="6" t="s">
        <v>10</v>
      </c>
      <c r="L5761" s="7">
        <v>210.07251819999999</v>
      </c>
    </row>
    <row r="5762" spans="4:12" x14ac:dyDescent="0.35">
      <c r="D5762" s="5">
        <v>140631</v>
      </c>
      <c r="E5762" s="6">
        <v>28</v>
      </c>
      <c r="F5762" s="6">
        <v>9</v>
      </c>
      <c r="G5762" s="6">
        <v>2</v>
      </c>
      <c r="H5762" s="6" t="s">
        <v>11</v>
      </c>
      <c r="I5762" s="6" t="s">
        <v>5</v>
      </c>
      <c r="J5762" s="6">
        <v>14</v>
      </c>
      <c r="K5762" s="6" t="s">
        <v>10</v>
      </c>
      <c r="L5762" s="7">
        <v>258.21198820000001</v>
      </c>
    </row>
    <row r="5763" spans="4:12" x14ac:dyDescent="0.35">
      <c r="D5763" s="5">
        <v>173500</v>
      </c>
      <c r="E5763" s="6">
        <v>62</v>
      </c>
      <c r="F5763" s="6">
        <v>42</v>
      </c>
      <c r="G5763" s="6">
        <v>2</v>
      </c>
      <c r="H5763" s="6" t="s">
        <v>11</v>
      </c>
      <c r="I5763" s="6" t="s">
        <v>5</v>
      </c>
      <c r="J5763" s="6">
        <v>2</v>
      </c>
      <c r="K5763" s="6" t="s">
        <v>10</v>
      </c>
      <c r="L5763" s="7">
        <v>271.75219429999999</v>
      </c>
    </row>
    <row r="5764" spans="4:12" x14ac:dyDescent="0.35">
      <c r="D5764" s="5">
        <v>178913</v>
      </c>
      <c r="E5764" s="6">
        <v>24</v>
      </c>
      <c r="F5764" s="6">
        <v>7</v>
      </c>
      <c r="G5764" s="6">
        <v>2</v>
      </c>
      <c r="H5764" s="6" t="s">
        <v>11</v>
      </c>
      <c r="I5764" s="6" t="s">
        <v>5</v>
      </c>
      <c r="J5764" s="6">
        <v>7</v>
      </c>
      <c r="K5764" s="6" t="s">
        <v>10</v>
      </c>
      <c r="L5764" s="7">
        <v>348.44647029999999</v>
      </c>
    </row>
    <row r="5765" spans="4:12" x14ac:dyDescent="0.35">
      <c r="D5765" s="5">
        <v>149422</v>
      </c>
      <c r="E5765" s="6">
        <v>28</v>
      </c>
      <c r="F5765" s="6">
        <v>7</v>
      </c>
      <c r="G5765" s="6">
        <v>2</v>
      </c>
      <c r="H5765" s="6" t="s">
        <v>11</v>
      </c>
      <c r="I5765" s="6" t="s">
        <v>12</v>
      </c>
      <c r="J5765" s="6">
        <v>6</v>
      </c>
      <c r="K5765" s="6" t="s">
        <v>10</v>
      </c>
      <c r="L5765" s="7">
        <v>368.04213499999997</v>
      </c>
    </row>
    <row r="5766" spans="4:12" x14ac:dyDescent="0.35">
      <c r="D5766" s="5">
        <v>117148</v>
      </c>
      <c r="E5766" s="6">
        <v>56</v>
      </c>
      <c r="F5766" s="6">
        <v>36</v>
      </c>
      <c r="G5766" s="6">
        <v>2</v>
      </c>
      <c r="H5766" s="6" t="s">
        <v>11</v>
      </c>
      <c r="I5766" s="6" t="s">
        <v>5</v>
      </c>
      <c r="J5766" s="6">
        <v>7</v>
      </c>
      <c r="K5766" s="6" t="s">
        <v>10</v>
      </c>
      <c r="L5766" s="7">
        <v>337.42713959999998</v>
      </c>
    </row>
    <row r="5767" spans="4:12" x14ac:dyDescent="0.35">
      <c r="D5767" s="5">
        <v>127747</v>
      </c>
      <c r="E5767" s="6">
        <v>20</v>
      </c>
      <c r="F5767" s="6">
        <v>2</v>
      </c>
      <c r="G5767" s="6">
        <v>2</v>
      </c>
      <c r="H5767" s="6" t="s">
        <v>11</v>
      </c>
      <c r="I5767" s="6" t="s">
        <v>5</v>
      </c>
      <c r="J5767" s="6">
        <v>12</v>
      </c>
      <c r="K5767" s="6" t="s">
        <v>10</v>
      </c>
      <c r="L5767" s="7">
        <v>285.69027649999998</v>
      </c>
    </row>
    <row r="5768" spans="4:12" x14ac:dyDescent="0.35">
      <c r="D5768" s="5">
        <v>178907</v>
      </c>
      <c r="E5768" s="6">
        <v>51</v>
      </c>
      <c r="F5768" s="6">
        <v>32</v>
      </c>
      <c r="G5768" s="6">
        <v>2</v>
      </c>
      <c r="H5768" s="6" t="s">
        <v>11</v>
      </c>
      <c r="I5768" s="6" t="s">
        <v>12</v>
      </c>
      <c r="J5768" s="6">
        <v>12</v>
      </c>
      <c r="K5768" s="6" t="s">
        <v>10</v>
      </c>
      <c r="L5768" s="7">
        <v>344.16717820000002</v>
      </c>
    </row>
    <row r="5769" spans="4:12" x14ac:dyDescent="0.35">
      <c r="D5769" s="5">
        <v>128214</v>
      </c>
      <c r="E5769" s="6">
        <v>18</v>
      </c>
      <c r="F5769" s="6">
        <v>0</v>
      </c>
      <c r="G5769" s="6">
        <v>2</v>
      </c>
      <c r="H5769" s="6" t="s">
        <v>11</v>
      </c>
      <c r="I5769" s="6" t="s">
        <v>12</v>
      </c>
      <c r="J5769" s="6">
        <v>5</v>
      </c>
      <c r="K5769" s="6" t="s">
        <v>13</v>
      </c>
      <c r="L5769" s="7">
        <v>626.38597089999996</v>
      </c>
    </row>
    <row r="5770" spans="4:12" x14ac:dyDescent="0.35">
      <c r="D5770" s="5">
        <v>155426</v>
      </c>
      <c r="E5770" s="6">
        <v>39</v>
      </c>
      <c r="F5770" s="6">
        <v>20</v>
      </c>
      <c r="G5770" s="6">
        <v>2</v>
      </c>
      <c r="H5770" s="6" t="s">
        <v>9</v>
      </c>
      <c r="I5770" s="6" t="s">
        <v>5</v>
      </c>
      <c r="J5770" s="6">
        <v>8</v>
      </c>
      <c r="K5770" s="6" t="s">
        <v>10</v>
      </c>
      <c r="L5770" s="7">
        <v>362.68005649999998</v>
      </c>
    </row>
    <row r="5771" spans="4:12" x14ac:dyDescent="0.35">
      <c r="D5771" s="5">
        <v>103303</v>
      </c>
      <c r="E5771" s="6">
        <v>61</v>
      </c>
      <c r="F5771" s="6">
        <v>42</v>
      </c>
      <c r="G5771" s="6">
        <v>2</v>
      </c>
      <c r="H5771" s="6" t="s">
        <v>9</v>
      </c>
      <c r="I5771" s="6" t="s">
        <v>5</v>
      </c>
      <c r="J5771" s="6">
        <v>5</v>
      </c>
      <c r="K5771" s="6" t="s">
        <v>10</v>
      </c>
      <c r="L5771" s="7">
        <v>253.3873605</v>
      </c>
    </row>
    <row r="5772" spans="4:12" x14ac:dyDescent="0.35">
      <c r="D5772" s="5">
        <v>171488</v>
      </c>
      <c r="E5772" s="6">
        <v>20</v>
      </c>
      <c r="F5772" s="6">
        <v>3</v>
      </c>
      <c r="G5772" s="6">
        <v>2</v>
      </c>
      <c r="H5772" s="6" t="s">
        <v>9</v>
      </c>
      <c r="I5772" s="6" t="s">
        <v>5</v>
      </c>
      <c r="J5772" s="6">
        <v>11</v>
      </c>
      <c r="K5772" s="6" t="s">
        <v>10</v>
      </c>
      <c r="L5772" s="7">
        <v>336.03208030000002</v>
      </c>
    </row>
    <row r="5773" spans="4:12" x14ac:dyDescent="0.35">
      <c r="D5773" s="5">
        <v>110773</v>
      </c>
      <c r="E5773" s="6">
        <v>62</v>
      </c>
      <c r="F5773" s="6">
        <v>44</v>
      </c>
      <c r="G5773" s="6">
        <v>2</v>
      </c>
      <c r="H5773" s="6" t="s">
        <v>9</v>
      </c>
      <c r="I5773" s="6" t="s">
        <v>5</v>
      </c>
      <c r="J5773" s="6">
        <v>3</v>
      </c>
      <c r="K5773" s="6" t="s">
        <v>10</v>
      </c>
      <c r="L5773" s="7">
        <v>358.37677480000002</v>
      </c>
    </row>
    <row r="5774" spans="4:12" x14ac:dyDescent="0.35">
      <c r="D5774" s="5">
        <v>175814</v>
      </c>
      <c r="E5774" s="6">
        <v>50</v>
      </c>
      <c r="F5774" s="6">
        <v>31</v>
      </c>
      <c r="G5774" s="6">
        <v>2</v>
      </c>
      <c r="H5774" s="6" t="s">
        <v>11</v>
      </c>
      <c r="I5774" s="6" t="s">
        <v>12</v>
      </c>
      <c r="J5774" s="6">
        <v>6</v>
      </c>
      <c r="K5774" s="6" t="s">
        <v>10</v>
      </c>
      <c r="L5774" s="7">
        <v>479.89534759999998</v>
      </c>
    </row>
    <row r="5775" spans="4:12" x14ac:dyDescent="0.35">
      <c r="D5775" s="5">
        <v>143189</v>
      </c>
      <c r="E5775" s="6">
        <v>34</v>
      </c>
      <c r="F5775" s="6">
        <v>14</v>
      </c>
      <c r="G5775" s="6">
        <v>2</v>
      </c>
      <c r="H5775" s="6" t="s">
        <v>9</v>
      </c>
      <c r="I5775" s="6" t="s">
        <v>12</v>
      </c>
      <c r="J5775" s="6">
        <v>10</v>
      </c>
      <c r="K5775" s="6" t="s">
        <v>13</v>
      </c>
      <c r="L5775" s="7">
        <v>504.37645170000002</v>
      </c>
    </row>
    <row r="5776" spans="4:12" x14ac:dyDescent="0.35">
      <c r="D5776" s="5">
        <v>101441</v>
      </c>
      <c r="E5776" s="6">
        <v>49</v>
      </c>
      <c r="F5776" s="6">
        <v>30</v>
      </c>
      <c r="G5776" s="6">
        <v>2</v>
      </c>
      <c r="H5776" s="6" t="s">
        <v>9</v>
      </c>
      <c r="I5776" s="6" t="s">
        <v>12</v>
      </c>
      <c r="J5776" s="6">
        <v>9</v>
      </c>
      <c r="K5776" s="6" t="s">
        <v>10</v>
      </c>
      <c r="L5776" s="7">
        <v>441.65756800000003</v>
      </c>
    </row>
    <row r="5777" spans="4:12" x14ac:dyDescent="0.35">
      <c r="D5777" s="5">
        <v>182151</v>
      </c>
      <c r="E5777" s="6">
        <v>70</v>
      </c>
      <c r="F5777" s="6">
        <v>53</v>
      </c>
      <c r="G5777" s="6">
        <v>2</v>
      </c>
      <c r="H5777" s="6" t="s">
        <v>9</v>
      </c>
      <c r="I5777" s="6" t="s">
        <v>5</v>
      </c>
      <c r="J5777" s="6">
        <v>7</v>
      </c>
      <c r="K5777" s="6" t="s">
        <v>10</v>
      </c>
      <c r="L5777" s="7">
        <v>339.84158650000001</v>
      </c>
    </row>
    <row r="5778" spans="4:12" x14ac:dyDescent="0.35">
      <c r="D5778" s="5">
        <v>178057</v>
      </c>
      <c r="E5778" s="6">
        <v>52</v>
      </c>
      <c r="F5778" s="6">
        <v>34</v>
      </c>
      <c r="G5778" s="6">
        <v>2</v>
      </c>
      <c r="H5778" s="6" t="s">
        <v>9</v>
      </c>
      <c r="I5778" s="6" t="s">
        <v>5</v>
      </c>
      <c r="J5778" s="6">
        <v>11</v>
      </c>
      <c r="K5778" s="6" t="s">
        <v>10</v>
      </c>
      <c r="L5778" s="7">
        <v>201.98925299999999</v>
      </c>
    </row>
    <row r="5779" spans="4:12" x14ac:dyDescent="0.35">
      <c r="D5779" s="5">
        <v>121672</v>
      </c>
      <c r="E5779" s="6">
        <v>50</v>
      </c>
      <c r="F5779" s="6">
        <v>30</v>
      </c>
      <c r="G5779" s="6">
        <v>2</v>
      </c>
      <c r="H5779" s="6" t="s">
        <v>11</v>
      </c>
      <c r="I5779" s="6" t="s">
        <v>5</v>
      </c>
      <c r="J5779" s="6">
        <v>3</v>
      </c>
      <c r="K5779" s="6" t="s">
        <v>10</v>
      </c>
      <c r="L5779" s="7">
        <v>340.94529690000002</v>
      </c>
    </row>
    <row r="5780" spans="4:12" x14ac:dyDescent="0.35">
      <c r="D5780" s="5">
        <v>124560</v>
      </c>
      <c r="E5780" s="6">
        <v>21</v>
      </c>
      <c r="F5780" s="6">
        <v>2</v>
      </c>
      <c r="G5780" s="6">
        <v>2</v>
      </c>
      <c r="H5780" s="6" t="s">
        <v>11</v>
      </c>
      <c r="I5780" s="6" t="s">
        <v>5</v>
      </c>
      <c r="J5780" s="6">
        <v>15</v>
      </c>
      <c r="K5780" s="6" t="s">
        <v>10</v>
      </c>
      <c r="L5780" s="7">
        <v>165.62476000000001</v>
      </c>
    </row>
    <row r="5781" spans="4:12" x14ac:dyDescent="0.35">
      <c r="D5781" s="5">
        <v>130311</v>
      </c>
      <c r="E5781" s="6">
        <v>54</v>
      </c>
      <c r="F5781" s="6">
        <v>34</v>
      </c>
      <c r="G5781" s="6">
        <v>2</v>
      </c>
      <c r="H5781" s="6" t="s">
        <v>11</v>
      </c>
      <c r="I5781" s="6" t="s">
        <v>5</v>
      </c>
      <c r="J5781" s="6">
        <v>9</v>
      </c>
      <c r="K5781" s="6" t="s">
        <v>10</v>
      </c>
      <c r="L5781" s="7">
        <v>339.20914809999999</v>
      </c>
    </row>
    <row r="5782" spans="4:12" x14ac:dyDescent="0.35">
      <c r="D5782" s="5">
        <v>169689</v>
      </c>
      <c r="E5782" s="6">
        <v>16</v>
      </c>
      <c r="F5782" s="6">
        <v>0</v>
      </c>
      <c r="G5782" s="6">
        <v>2</v>
      </c>
      <c r="H5782" s="6" t="s">
        <v>9</v>
      </c>
      <c r="I5782" s="6" t="s">
        <v>12</v>
      </c>
      <c r="J5782" s="6">
        <v>11</v>
      </c>
      <c r="K5782" s="6" t="s">
        <v>13</v>
      </c>
      <c r="L5782" s="7">
        <v>1025.0529750000001</v>
      </c>
    </row>
    <row r="5783" spans="4:12" x14ac:dyDescent="0.35">
      <c r="D5783" s="5">
        <v>193277</v>
      </c>
      <c r="E5783" s="6">
        <v>67</v>
      </c>
      <c r="F5783" s="6">
        <v>49</v>
      </c>
      <c r="G5783" s="6">
        <v>2</v>
      </c>
      <c r="H5783" s="6" t="s">
        <v>9</v>
      </c>
      <c r="I5783" s="6" t="s">
        <v>12</v>
      </c>
      <c r="J5783" s="6">
        <v>7</v>
      </c>
      <c r="K5783" s="6" t="s">
        <v>10</v>
      </c>
      <c r="L5783" s="7">
        <v>356.34589679999999</v>
      </c>
    </row>
    <row r="5784" spans="4:12" x14ac:dyDescent="0.35">
      <c r="D5784" s="5">
        <v>160687</v>
      </c>
      <c r="E5784" s="6">
        <v>25</v>
      </c>
      <c r="F5784" s="6">
        <v>6</v>
      </c>
      <c r="G5784" s="6">
        <v>2</v>
      </c>
      <c r="H5784" s="6" t="s">
        <v>11</v>
      </c>
      <c r="I5784" s="6" t="s">
        <v>12</v>
      </c>
      <c r="J5784" s="6">
        <v>8</v>
      </c>
      <c r="K5784" s="6" t="s">
        <v>13</v>
      </c>
      <c r="L5784" s="7">
        <v>795.92979800000001</v>
      </c>
    </row>
    <row r="5785" spans="4:12" x14ac:dyDescent="0.35">
      <c r="D5785" s="5">
        <v>182950</v>
      </c>
      <c r="E5785" s="6">
        <v>64</v>
      </c>
      <c r="F5785" s="6">
        <v>47</v>
      </c>
      <c r="G5785" s="6">
        <v>2</v>
      </c>
      <c r="H5785" s="6" t="s">
        <v>11</v>
      </c>
      <c r="I5785" s="6" t="s">
        <v>12</v>
      </c>
      <c r="J5785" s="6">
        <v>7</v>
      </c>
      <c r="K5785" s="6" t="s">
        <v>10</v>
      </c>
      <c r="L5785" s="7">
        <v>55.046942919999999</v>
      </c>
    </row>
    <row r="5786" spans="4:12" x14ac:dyDescent="0.35">
      <c r="D5786" s="5">
        <v>164011</v>
      </c>
      <c r="E5786" s="6">
        <v>55</v>
      </c>
      <c r="F5786" s="6">
        <v>35</v>
      </c>
      <c r="G5786" s="6">
        <v>2</v>
      </c>
      <c r="H5786" s="6" t="s">
        <v>9</v>
      </c>
      <c r="I5786" s="6" t="s">
        <v>12</v>
      </c>
      <c r="J5786" s="6">
        <v>11</v>
      </c>
      <c r="K5786" s="6" t="s">
        <v>10</v>
      </c>
      <c r="L5786" s="7">
        <v>283.6160347</v>
      </c>
    </row>
    <row r="5787" spans="4:12" x14ac:dyDescent="0.35">
      <c r="D5787" s="5">
        <v>182806</v>
      </c>
      <c r="E5787" s="6">
        <v>32</v>
      </c>
      <c r="F5787" s="6">
        <v>11</v>
      </c>
      <c r="G5787" s="6">
        <v>2</v>
      </c>
      <c r="H5787" s="6" t="s">
        <v>11</v>
      </c>
      <c r="I5787" s="6" t="s">
        <v>5</v>
      </c>
      <c r="J5787" s="6">
        <v>5</v>
      </c>
      <c r="K5787" s="6" t="s">
        <v>10</v>
      </c>
      <c r="L5787" s="7">
        <v>390.00406020000003</v>
      </c>
    </row>
    <row r="5788" spans="4:12" x14ac:dyDescent="0.35">
      <c r="D5788" s="5">
        <v>174806</v>
      </c>
      <c r="E5788" s="6">
        <v>27</v>
      </c>
      <c r="F5788" s="6">
        <v>9</v>
      </c>
      <c r="G5788" s="6">
        <v>2</v>
      </c>
      <c r="H5788" s="6" t="s">
        <v>11</v>
      </c>
      <c r="I5788" s="6" t="s">
        <v>12</v>
      </c>
      <c r="J5788" s="6">
        <v>3</v>
      </c>
      <c r="K5788" s="6" t="s">
        <v>13</v>
      </c>
      <c r="L5788" s="7">
        <v>699.62909079999997</v>
      </c>
    </row>
    <row r="5789" spans="4:12" x14ac:dyDescent="0.35">
      <c r="D5789" s="5">
        <v>123763</v>
      </c>
      <c r="E5789" s="6">
        <v>24</v>
      </c>
      <c r="F5789" s="6">
        <v>5</v>
      </c>
      <c r="G5789" s="6">
        <v>2</v>
      </c>
      <c r="H5789" s="6" t="s">
        <v>9</v>
      </c>
      <c r="I5789" s="6" t="s">
        <v>12</v>
      </c>
      <c r="J5789" s="6">
        <v>14</v>
      </c>
      <c r="K5789" s="6" t="s">
        <v>13</v>
      </c>
      <c r="L5789" s="7">
        <v>646.34786069999996</v>
      </c>
    </row>
    <row r="5790" spans="4:12" x14ac:dyDescent="0.35">
      <c r="D5790" s="5">
        <v>143646</v>
      </c>
      <c r="E5790" s="6">
        <v>5</v>
      </c>
      <c r="F5790" s="6">
        <v>0</v>
      </c>
      <c r="G5790" s="6">
        <v>2</v>
      </c>
      <c r="H5790" s="6" t="s">
        <v>11</v>
      </c>
      <c r="I5790" s="6" t="s">
        <v>5</v>
      </c>
      <c r="J5790" s="6">
        <v>12</v>
      </c>
      <c r="K5790" s="6" t="s">
        <v>10</v>
      </c>
      <c r="L5790" s="7">
        <v>148.0307842</v>
      </c>
    </row>
    <row r="5791" spans="4:12" x14ac:dyDescent="0.35">
      <c r="D5791" s="5">
        <v>138978</v>
      </c>
      <c r="E5791" s="6">
        <v>61</v>
      </c>
      <c r="F5791" s="6">
        <v>42</v>
      </c>
      <c r="G5791" s="6">
        <v>2</v>
      </c>
      <c r="H5791" s="6" t="s">
        <v>9</v>
      </c>
      <c r="I5791" s="6" t="s">
        <v>12</v>
      </c>
      <c r="J5791" s="6">
        <v>8</v>
      </c>
      <c r="K5791" s="6" t="s">
        <v>10</v>
      </c>
      <c r="L5791" s="7">
        <v>114.9834089</v>
      </c>
    </row>
    <row r="5792" spans="4:12" x14ac:dyDescent="0.35">
      <c r="D5792" s="5">
        <v>143824</v>
      </c>
      <c r="E5792" s="6">
        <v>53</v>
      </c>
      <c r="F5792" s="6">
        <v>32</v>
      </c>
      <c r="G5792" s="6">
        <v>2</v>
      </c>
      <c r="H5792" s="6" t="s">
        <v>9</v>
      </c>
      <c r="I5792" s="6" t="s">
        <v>12</v>
      </c>
      <c r="J5792" s="6">
        <v>13</v>
      </c>
      <c r="K5792" s="6" t="s">
        <v>10</v>
      </c>
      <c r="L5792" s="7">
        <v>375.5798676</v>
      </c>
    </row>
    <row r="5793" spans="4:12" x14ac:dyDescent="0.35">
      <c r="D5793" s="5">
        <v>181167</v>
      </c>
      <c r="E5793" s="6">
        <v>1</v>
      </c>
      <c r="F5793" s="6">
        <v>1</v>
      </c>
      <c r="G5793" s="6">
        <v>2</v>
      </c>
      <c r="H5793" s="6" t="s">
        <v>11</v>
      </c>
      <c r="I5793" s="6" t="s">
        <v>12</v>
      </c>
      <c r="J5793" s="6">
        <v>10</v>
      </c>
      <c r="K5793" s="6" t="s">
        <v>10</v>
      </c>
      <c r="L5793" s="7">
        <v>430.93242830000003</v>
      </c>
    </row>
    <row r="5794" spans="4:12" x14ac:dyDescent="0.35">
      <c r="D5794" s="5">
        <v>166050</v>
      </c>
      <c r="E5794" s="6">
        <v>21</v>
      </c>
      <c r="F5794" s="6">
        <v>4</v>
      </c>
      <c r="G5794" s="6">
        <v>2</v>
      </c>
      <c r="H5794" s="6" t="s">
        <v>9</v>
      </c>
      <c r="I5794" s="6" t="s">
        <v>12</v>
      </c>
      <c r="J5794" s="6">
        <v>13</v>
      </c>
      <c r="K5794" s="6" t="s">
        <v>13</v>
      </c>
      <c r="L5794" s="7">
        <v>500.89130999999998</v>
      </c>
    </row>
    <row r="5795" spans="4:12" x14ac:dyDescent="0.35">
      <c r="D5795" s="5">
        <v>120680</v>
      </c>
      <c r="E5795" s="6">
        <v>37</v>
      </c>
      <c r="F5795" s="6">
        <v>20</v>
      </c>
      <c r="G5795" s="6">
        <v>2</v>
      </c>
      <c r="H5795" s="6" t="s">
        <v>9</v>
      </c>
      <c r="I5795" s="6" t="s">
        <v>12</v>
      </c>
      <c r="J5795" s="6">
        <v>6</v>
      </c>
      <c r="K5795" s="6" t="s">
        <v>13</v>
      </c>
      <c r="L5795" s="7">
        <v>515.04050759999996</v>
      </c>
    </row>
    <row r="5796" spans="4:12" x14ac:dyDescent="0.35">
      <c r="D5796" s="5">
        <v>185066</v>
      </c>
      <c r="E5796" s="6">
        <v>21</v>
      </c>
      <c r="F5796" s="6">
        <v>3</v>
      </c>
      <c r="G5796" s="6">
        <v>2</v>
      </c>
      <c r="H5796" s="6" t="s">
        <v>11</v>
      </c>
      <c r="I5796" s="6" t="s">
        <v>5</v>
      </c>
      <c r="J5796" s="6">
        <v>13</v>
      </c>
      <c r="K5796" s="6" t="s">
        <v>10</v>
      </c>
      <c r="L5796" s="7">
        <v>195.7200478</v>
      </c>
    </row>
    <row r="5797" spans="4:12" x14ac:dyDescent="0.35">
      <c r="D5797" s="5">
        <v>192620</v>
      </c>
      <c r="E5797" s="6">
        <v>48</v>
      </c>
      <c r="F5797" s="6">
        <v>30</v>
      </c>
      <c r="G5797" s="6">
        <v>2</v>
      </c>
      <c r="H5797" s="6" t="s">
        <v>9</v>
      </c>
      <c r="I5797" s="6" t="s">
        <v>12</v>
      </c>
      <c r="J5797" s="6">
        <v>11</v>
      </c>
      <c r="K5797" s="6" t="s">
        <v>10</v>
      </c>
      <c r="L5797" s="7">
        <v>385.07280789999999</v>
      </c>
    </row>
    <row r="5798" spans="4:12" x14ac:dyDescent="0.35">
      <c r="D5798" s="5">
        <v>119658</v>
      </c>
      <c r="E5798" s="6">
        <v>18</v>
      </c>
      <c r="F5798" s="6" t="s">
        <v>14</v>
      </c>
      <c r="G5798" s="6">
        <v>2</v>
      </c>
      <c r="H5798" s="6" t="s">
        <v>9</v>
      </c>
      <c r="I5798" s="6" t="s">
        <v>5</v>
      </c>
      <c r="J5798" s="6">
        <v>15</v>
      </c>
      <c r="K5798" s="6" t="s">
        <v>10</v>
      </c>
      <c r="L5798" s="7">
        <v>164.5270118</v>
      </c>
    </row>
    <row r="5799" spans="4:12" x14ac:dyDescent="0.35">
      <c r="D5799" s="5">
        <v>174179</v>
      </c>
      <c r="E5799" s="6">
        <v>45</v>
      </c>
      <c r="F5799" s="6">
        <v>26</v>
      </c>
      <c r="G5799" s="6">
        <v>2</v>
      </c>
      <c r="H5799" s="6" t="s">
        <v>11</v>
      </c>
      <c r="I5799" s="6" t="s">
        <v>12</v>
      </c>
      <c r="J5799" s="6">
        <v>10</v>
      </c>
      <c r="K5799" s="6" t="s">
        <v>10</v>
      </c>
      <c r="L5799" s="7">
        <v>475.68111290000002</v>
      </c>
    </row>
    <row r="5800" spans="4:12" x14ac:dyDescent="0.35">
      <c r="D5800" s="5">
        <v>109864</v>
      </c>
      <c r="E5800" s="6">
        <v>22</v>
      </c>
      <c r="F5800" s="6">
        <v>3</v>
      </c>
      <c r="G5800" s="6">
        <v>2</v>
      </c>
      <c r="H5800" s="6" t="s">
        <v>11</v>
      </c>
      <c r="I5800" s="6" t="s">
        <v>12</v>
      </c>
      <c r="J5800" s="6">
        <v>0</v>
      </c>
      <c r="K5800" s="6" t="s">
        <v>13</v>
      </c>
      <c r="L5800" s="7">
        <v>810.69587709999996</v>
      </c>
    </row>
    <row r="5801" spans="4:12" x14ac:dyDescent="0.35">
      <c r="D5801" s="5">
        <v>100596</v>
      </c>
      <c r="E5801" s="6">
        <v>16</v>
      </c>
      <c r="F5801" s="6">
        <v>0</v>
      </c>
      <c r="G5801" s="6">
        <v>2</v>
      </c>
      <c r="H5801" s="6" t="s">
        <v>11</v>
      </c>
      <c r="I5801" s="6" t="s">
        <v>5</v>
      </c>
      <c r="J5801" s="6">
        <v>4</v>
      </c>
      <c r="K5801" s="6" t="s">
        <v>13</v>
      </c>
      <c r="L5801" s="7">
        <v>574.92022440000005</v>
      </c>
    </row>
    <row r="5802" spans="4:12" x14ac:dyDescent="0.35">
      <c r="D5802" s="5">
        <v>175391</v>
      </c>
      <c r="E5802" s="6">
        <v>16</v>
      </c>
      <c r="F5802" s="6">
        <v>0</v>
      </c>
      <c r="G5802" s="6">
        <v>2</v>
      </c>
      <c r="H5802" s="6" t="s">
        <v>9</v>
      </c>
      <c r="I5802" s="6" t="s">
        <v>5</v>
      </c>
      <c r="J5802" s="6">
        <v>12</v>
      </c>
      <c r="K5802" s="6" t="s">
        <v>10</v>
      </c>
      <c r="L5802" s="7">
        <v>487.89859990000002</v>
      </c>
    </row>
    <row r="5803" spans="4:12" x14ac:dyDescent="0.35">
      <c r="D5803" s="5">
        <v>166622</v>
      </c>
      <c r="E5803" s="6">
        <v>46</v>
      </c>
      <c r="F5803" s="6">
        <v>29</v>
      </c>
      <c r="G5803" s="6">
        <v>2</v>
      </c>
      <c r="H5803" s="6" t="s">
        <v>11</v>
      </c>
      <c r="I5803" s="6" t="s">
        <v>5</v>
      </c>
      <c r="J5803" s="6">
        <v>3</v>
      </c>
      <c r="K5803" s="6" t="s">
        <v>13</v>
      </c>
      <c r="L5803" s="7">
        <v>519.93999470000006</v>
      </c>
    </row>
    <row r="5804" spans="4:12" x14ac:dyDescent="0.35">
      <c r="D5804" s="5">
        <v>168466</v>
      </c>
      <c r="E5804" s="6">
        <v>26</v>
      </c>
      <c r="F5804" s="6">
        <v>5</v>
      </c>
      <c r="G5804" s="6">
        <v>2</v>
      </c>
      <c r="H5804" s="6" t="s">
        <v>11</v>
      </c>
      <c r="I5804" s="6" t="s">
        <v>12</v>
      </c>
      <c r="J5804" s="6">
        <v>6</v>
      </c>
      <c r="K5804" s="6" t="s">
        <v>10</v>
      </c>
      <c r="L5804" s="7">
        <v>432.79761280000002</v>
      </c>
    </row>
    <row r="5805" spans="4:12" x14ac:dyDescent="0.35">
      <c r="D5805" s="5">
        <v>168964</v>
      </c>
      <c r="E5805" s="6">
        <v>66</v>
      </c>
      <c r="F5805" s="6">
        <v>46</v>
      </c>
      <c r="G5805" s="6">
        <v>2</v>
      </c>
      <c r="H5805" s="6" t="s">
        <v>11</v>
      </c>
      <c r="I5805" s="6" t="s">
        <v>5</v>
      </c>
      <c r="J5805" s="6">
        <v>10</v>
      </c>
      <c r="K5805" s="6" t="s">
        <v>10</v>
      </c>
      <c r="L5805" s="7">
        <v>138.8448941</v>
      </c>
    </row>
    <row r="5806" spans="4:12" x14ac:dyDescent="0.35">
      <c r="D5806" s="5">
        <v>123019</v>
      </c>
      <c r="E5806" s="6">
        <v>70</v>
      </c>
      <c r="F5806" s="6">
        <v>50</v>
      </c>
      <c r="G5806" s="6">
        <v>2</v>
      </c>
      <c r="H5806" s="6" t="s">
        <v>11</v>
      </c>
      <c r="I5806" s="6" t="s">
        <v>12</v>
      </c>
      <c r="J5806" s="6">
        <v>6</v>
      </c>
      <c r="K5806" s="6" t="s">
        <v>10</v>
      </c>
      <c r="L5806" s="7">
        <v>120.49377629999999</v>
      </c>
    </row>
    <row r="5807" spans="4:12" x14ac:dyDescent="0.35">
      <c r="D5807" s="5">
        <v>177493</v>
      </c>
      <c r="E5807" s="6">
        <v>25</v>
      </c>
      <c r="F5807" s="6">
        <v>7</v>
      </c>
      <c r="G5807" s="6">
        <v>2</v>
      </c>
      <c r="H5807" s="6" t="s">
        <v>11</v>
      </c>
      <c r="I5807" s="6" t="s">
        <v>12</v>
      </c>
      <c r="J5807" s="6">
        <v>14</v>
      </c>
      <c r="K5807" s="6" t="s">
        <v>10</v>
      </c>
      <c r="L5807" s="7">
        <v>338.81429359999998</v>
      </c>
    </row>
    <row r="5808" spans="4:12" x14ac:dyDescent="0.35">
      <c r="D5808" s="5">
        <v>195634</v>
      </c>
      <c r="E5808" s="6">
        <v>22</v>
      </c>
      <c r="F5808" s="6">
        <v>3</v>
      </c>
      <c r="G5808" s="6">
        <v>2</v>
      </c>
      <c r="H5808" s="6" t="s">
        <v>11</v>
      </c>
      <c r="I5808" s="6" t="s">
        <v>5</v>
      </c>
      <c r="J5808" s="6">
        <v>3</v>
      </c>
      <c r="K5808" s="6" t="s">
        <v>10</v>
      </c>
      <c r="L5808" s="7">
        <v>388.65639060000001</v>
      </c>
    </row>
    <row r="5809" spans="4:12" x14ac:dyDescent="0.35">
      <c r="D5809" s="5">
        <v>177510</v>
      </c>
      <c r="E5809" s="6">
        <v>62</v>
      </c>
      <c r="F5809" s="6">
        <v>42</v>
      </c>
      <c r="G5809" s="6">
        <v>2</v>
      </c>
      <c r="H5809" s="6" t="s">
        <v>9</v>
      </c>
      <c r="I5809" s="6" t="s">
        <v>12</v>
      </c>
      <c r="J5809" s="6">
        <v>13</v>
      </c>
      <c r="K5809" s="6" t="s">
        <v>10</v>
      </c>
      <c r="L5809" s="7">
        <v>427.77481069999999</v>
      </c>
    </row>
    <row r="5810" spans="4:12" x14ac:dyDescent="0.35">
      <c r="D5810" s="5">
        <v>198584</v>
      </c>
      <c r="E5810" s="6">
        <v>40</v>
      </c>
      <c r="F5810" s="6">
        <v>20</v>
      </c>
      <c r="G5810" s="6">
        <v>2</v>
      </c>
      <c r="H5810" s="6" t="s">
        <v>11</v>
      </c>
      <c r="I5810" s="6" t="s">
        <v>5</v>
      </c>
      <c r="J5810" s="6">
        <v>14</v>
      </c>
      <c r="K5810" s="6" t="s">
        <v>10</v>
      </c>
      <c r="L5810" s="7">
        <v>171.6549449</v>
      </c>
    </row>
    <row r="5811" spans="4:12" x14ac:dyDescent="0.35">
      <c r="D5811" s="5">
        <v>101088</v>
      </c>
      <c r="E5811" s="6">
        <v>19</v>
      </c>
      <c r="F5811" s="6">
        <v>2</v>
      </c>
      <c r="G5811" s="6">
        <v>2</v>
      </c>
      <c r="H5811" s="6" t="s">
        <v>11</v>
      </c>
      <c r="I5811" s="6" t="s">
        <v>5</v>
      </c>
      <c r="J5811" s="6">
        <v>13</v>
      </c>
      <c r="K5811" s="6" t="s">
        <v>10</v>
      </c>
      <c r="L5811" s="7">
        <v>174.9719929</v>
      </c>
    </row>
    <row r="5812" spans="4:12" x14ac:dyDescent="0.35">
      <c r="D5812" s="5">
        <v>157952</v>
      </c>
      <c r="E5812" s="6">
        <v>63</v>
      </c>
      <c r="F5812" s="6" t="s">
        <v>14</v>
      </c>
      <c r="G5812" s="6">
        <v>2</v>
      </c>
      <c r="H5812" s="6" t="s">
        <v>11</v>
      </c>
      <c r="I5812" s="6" t="s">
        <v>12</v>
      </c>
      <c r="J5812" s="6">
        <v>0</v>
      </c>
      <c r="K5812" s="6" t="s">
        <v>10</v>
      </c>
      <c r="L5812" s="7">
        <v>215.53510890000001</v>
      </c>
    </row>
    <row r="5813" spans="4:12" x14ac:dyDescent="0.35">
      <c r="D5813" s="5">
        <v>151357</v>
      </c>
      <c r="E5813" s="6">
        <v>20</v>
      </c>
      <c r="F5813" s="6">
        <v>3</v>
      </c>
      <c r="G5813" s="6">
        <v>2</v>
      </c>
      <c r="H5813" s="6" t="s">
        <v>9</v>
      </c>
      <c r="I5813" s="6" t="s">
        <v>12</v>
      </c>
      <c r="J5813" s="6">
        <v>11</v>
      </c>
      <c r="K5813" s="6" t="s">
        <v>10</v>
      </c>
      <c r="L5813" s="7">
        <v>450.27200169999998</v>
      </c>
    </row>
    <row r="5814" spans="4:12" x14ac:dyDescent="0.35">
      <c r="D5814" s="5">
        <v>101685</v>
      </c>
      <c r="E5814" s="6">
        <v>39</v>
      </c>
      <c r="F5814" s="6" t="s">
        <v>14</v>
      </c>
      <c r="G5814" s="6">
        <v>2</v>
      </c>
      <c r="H5814" s="6" t="s">
        <v>11</v>
      </c>
      <c r="I5814" s="6" t="s">
        <v>12</v>
      </c>
      <c r="J5814" s="6">
        <v>12</v>
      </c>
      <c r="K5814" s="6" t="s">
        <v>10</v>
      </c>
      <c r="L5814" s="7">
        <v>209.6514751</v>
      </c>
    </row>
    <row r="5815" spans="4:12" x14ac:dyDescent="0.35">
      <c r="D5815" s="5">
        <v>178591</v>
      </c>
      <c r="E5815" s="6">
        <v>17</v>
      </c>
      <c r="F5815" s="6">
        <v>0</v>
      </c>
      <c r="G5815" s="6">
        <v>2</v>
      </c>
      <c r="H5815" s="6" t="s">
        <v>9</v>
      </c>
      <c r="I5815" s="6" t="s">
        <v>5</v>
      </c>
      <c r="J5815" s="6">
        <v>11</v>
      </c>
      <c r="K5815" s="6" t="s">
        <v>10</v>
      </c>
      <c r="L5815" s="7">
        <v>310.44879370000001</v>
      </c>
    </row>
    <row r="5816" spans="4:12" x14ac:dyDescent="0.35">
      <c r="D5816" s="5">
        <v>117811</v>
      </c>
      <c r="E5816" s="6">
        <v>16</v>
      </c>
      <c r="F5816" s="6">
        <v>0</v>
      </c>
      <c r="G5816" s="6">
        <v>2</v>
      </c>
      <c r="H5816" s="6" t="s">
        <v>9</v>
      </c>
      <c r="I5816" s="6" t="s">
        <v>12</v>
      </c>
      <c r="J5816" s="6">
        <v>5</v>
      </c>
      <c r="K5816" s="6" t="s">
        <v>13</v>
      </c>
      <c r="L5816" s="7">
        <v>1066.856405</v>
      </c>
    </row>
    <row r="5817" spans="4:12" x14ac:dyDescent="0.35">
      <c r="D5817" s="5">
        <v>153650</v>
      </c>
      <c r="E5817" s="6">
        <v>56</v>
      </c>
      <c r="F5817" s="6">
        <v>36</v>
      </c>
      <c r="G5817" s="6">
        <v>2</v>
      </c>
      <c r="H5817" s="6" t="s">
        <v>11</v>
      </c>
      <c r="I5817" s="6" t="s">
        <v>12</v>
      </c>
      <c r="J5817" s="6">
        <v>8</v>
      </c>
      <c r="K5817" s="6" t="s">
        <v>10</v>
      </c>
      <c r="L5817" s="7">
        <v>419.11322539999998</v>
      </c>
    </row>
    <row r="5818" spans="4:12" x14ac:dyDescent="0.35">
      <c r="D5818" s="5">
        <v>195493</v>
      </c>
      <c r="E5818" s="6">
        <v>65</v>
      </c>
      <c r="F5818" s="6">
        <v>47</v>
      </c>
      <c r="G5818" s="6">
        <v>2</v>
      </c>
      <c r="H5818" s="6" t="s">
        <v>11</v>
      </c>
      <c r="I5818" s="6" t="s">
        <v>5</v>
      </c>
      <c r="J5818" s="6">
        <v>9</v>
      </c>
      <c r="K5818" s="6" t="s">
        <v>10</v>
      </c>
      <c r="L5818" s="7">
        <v>263.76674800000001</v>
      </c>
    </row>
    <row r="5819" spans="4:12" x14ac:dyDescent="0.35">
      <c r="D5819" s="5">
        <v>153448</v>
      </c>
      <c r="E5819" s="6">
        <v>18</v>
      </c>
      <c r="F5819" s="6">
        <v>0</v>
      </c>
      <c r="G5819" s="6">
        <v>2</v>
      </c>
      <c r="H5819" s="6" t="s">
        <v>9</v>
      </c>
      <c r="I5819" s="6" t="s">
        <v>12</v>
      </c>
      <c r="J5819" s="6">
        <v>14</v>
      </c>
      <c r="K5819" s="6" t="s">
        <v>10</v>
      </c>
      <c r="L5819" s="7">
        <v>479.15474180000001</v>
      </c>
    </row>
    <row r="5820" spans="4:12" x14ac:dyDescent="0.35">
      <c r="D5820" s="5">
        <v>124794</v>
      </c>
      <c r="E5820" s="6">
        <v>68</v>
      </c>
      <c r="F5820" s="6">
        <v>50</v>
      </c>
      <c r="G5820" s="6">
        <v>2</v>
      </c>
      <c r="H5820" s="6" t="s">
        <v>11</v>
      </c>
      <c r="I5820" s="6" t="s">
        <v>5</v>
      </c>
      <c r="J5820" s="6">
        <v>12</v>
      </c>
      <c r="K5820" s="6" t="s">
        <v>10</v>
      </c>
      <c r="L5820" s="7">
        <v>80.036090729999998</v>
      </c>
    </row>
    <row r="5821" spans="4:12" x14ac:dyDescent="0.35">
      <c r="D5821" s="5">
        <v>134696</v>
      </c>
      <c r="E5821" s="6">
        <v>60</v>
      </c>
      <c r="F5821" s="6">
        <v>41</v>
      </c>
      <c r="G5821" s="6">
        <v>2</v>
      </c>
      <c r="H5821" s="6" t="s">
        <v>9</v>
      </c>
      <c r="I5821" s="6" t="s">
        <v>12</v>
      </c>
      <c r="J5821" s="6">
        <v>2</v>
      </c>
      <c r="K5821" s="6" t="s">
        <v>13</v>
      </c>
      <c r="L5821" s="7">
        <v>688.31140930000004</v>
      </c>
    </row>
    <row r="5822" spans="4:12" x14ac:dyDescent="0.35">
      <c r="D5822" s="5">
        <v>151458</v>
      </c>
      <c r="E5822" s="6">
        <v>64</v>
      </c>
      <c r="F5822" s="6">
        <v>45</v>
      </c>
      <c r="G5822" s="6">
        <v>2</v>
      </c>
      <c r="H5822" s="6" t="s">
        <v>11</v>
      </c>
      <c r="I5822" s="6" t="s">
        <v>5</v>
      </c>
      <c r="J5822" s="6">
        <v>11</v>
      </c>
      <c r="K5822" s="6" t="s">
        <v>10</v>
      </c>
      <c r="L5822" s="7">
        <v>119.5106847</v>
      </c>
    </row>
    <row r="5823" spans="4:12" x14ac:dyDescent="0.35">
      <c r="D5823" s="5">
        <v>179239</v>
      </c>
      <c r="E5823" s="6">
        <v>1</v>
      </c>
      <c r="F5823" s="6">
        <v>47</v>
      </c>
      <c r="G5823" s="6">
        <v>2</v>
      </c>
      <c r="H5823" s="6" t="s">
        <v>11</v>
      </c>
      <c r="I5823" s="6" t="s">
        <v>5</v>
      </c>
      <c r="J5823" s="6">
        <v>6</v>
      </c>
      <c r="K5823" s="6" t="s">
        <v>10</v>
      </c>
      <c r="L5823" s="7">
        <v>167.7100834</v>
      </c>
    </row>
    <row r="5824" spans="4:12" x14ac:dyDescent="0.35">
      <c r="D5824" s="5">
        <v>165765</v>
      </c>
      <c r="E5824" s="6">
        <v>36</v>
      </c>
      <c r="F5824" s="6">
        <v>17</v>
      </c>
      <c r="G5824" s="6">
        <v>2</v>
      </c>
      <c r="H5824" s="6" t="s">
        <v>9</v>
      </c>
      <c r="I5824" s="6" t="s">
        <v>5</v>
      </c>
      <c r="J5824" s="6">
        <v>7</v>
      </c>
      <c r="K5824" s="6" t="s">
        <v>10</v>
      </c>
      <c r="L5824" s="7">
        <v>374.68814689999999</v>
      </c>
    </row>
    <row r="5825" spans="4:12" x14ac:dyDescent="0.35">
      <c r="D5825" s="5">
        <v>197254</v>
      </c>
      <c r="E5825" s="6">
        <v>18</v>
      </c>
      <c r="F5825" s="6">
        <v>0</v>
      </c>
      <c r="G5825" s="6">
        <v>2</v>
      </c>
      <c r="H5825" s="6" t="s">
        <v>9</v>
      </c>
      <c r="I5825" s="6" t="s">
        <v>5</v>
      </c>
      <c r="J5825" s="6">
        <v>5</v>
      </c>
      <c r="K5825" s="6" t="s">
        <v>10</v>
      </c>
      <c r="L5825" s="7">
        <v>484.49999330000003</v>
      </c>
    </row>
    <row r="5826" spans="4:12" x14ac:dyDescent="0.35">
      <c r="D5826" s="5">
        <v>162322</v>
      </c>
      <c r="E5826" s="6">
        <v>63</v>
      </c>
      <c r="F5826" s="6">
        <v>44</v>
      </c>
      <c r="G5826" s="6">
        <v>2</v>
      </c>
      <c r="H5826" s="6" t="s">
        <v>11</v>
      </c>
      <c r="I5826" s="6" t="s">
        <v>12</v>
      </c>
      <c r="J5826" s="6">
        <v>12</v>
      </c>
      <c r="K5826" s="6" t="s">
        <v>10</v>
      </c>
      <c r="L5826" s="7">
        <v>51.840315510000003</v>
      </c>
    </row>
    <row r="5827" spans="4:12" x14ac:dyDescent="0.35">
      <c r="D5827" s="5">
        <v>183737</v>
      </c>
      <c r="E5827" s="6">
        <v>3</v>
      </c>
      <c r="F5827" s="6" t="s">
        <v>14</v>
      </c>
      <c r="G5827" s="6">
        <v>2</v>
      </c>
      <c r="H5827" s="6" t="s">
        <v>9</v>
      </c>
      <c r="I5827" s="6" t="s">
        <v>12</v>
      </c>
      <c r="J5827" s="6">
        <v>11</v>
      </c>
      <c r="K5827" s="6" t="s">
        <v>10</v>
      </c>
      <c r="L5827" s="7">
        <v>308.16549279999998</v>
      </c>
    </row>
    <row r="5828" spans="4:12" x14ac:dyDescent="0.35">
      <c r="D5828" s="5">
        <v>192736</v>
      </c>
      <c r="E5828" s="6">
        <v>32</v>
      </c>
      <c r="F5828" s="6">
        <v>15</v>
      </c>
      <c r="G5828" s="6">
        <v>2</v>
      </c>
      <c r="H5828" s="6" t="s">
        <v>11</v>
      </c>
      <c r="I5828" s="6" t="s">
        <v>5</v>
      </c>
      <c r="J5828" s="6">
        <v>6</v>
      </c>
      <c r="K5828" s="6" t="s">
        <v>10</v>
      </c>
      <c r="L5828" s="7">
        <v>306.35332690000001</v>
      </c>
    </row>
    <row r="5829" spans="4:12" x14ac:dyDescent="0.35">
      <c r="D5829" s="5">
        <v>110569</v>
      </c>
      <c r="E5829" s="6">
        <v>30</v>
      </c>
      <c r="F5829" s="6">
        <v>9</v>
      </c>
      <c r="G5829" s="6">
        <v>2</v>
      </c>
      <c r="H5829" s="6" t="s">
        <v>11</v>
      </c>
      <c r="I5829" s="6" t="s">
        <v>5</v>
      </c>
      <c r="J5829" s="6">
        <v>6</v>
      </c>
      <c r="K5829" s="6" t="s">
        <v>10</v>
      </c>
      <c r="L5829" s="7">
        <v>315.8990068</v>
      </c>
    </row>
    <row r="5830" spans="4:12" x14ac:dyDescent="0.35">
      <c r="D5830" s="5">
        <v>137692</v>
      </c>
      <c r="E5830" s="6">
        <v>41</v>
      </c>
      <c r="F5830" s="6" t="s">
        <v>14</v>
      </c>
      <c r="G5830" s="6">
        <v>2</v>
      </c>
      <c r="H5830" s="6" t="s">
        <v>9</v>
      </c>
      <c r="I5830" s="6" t="s">
        <v>12</v>
      </c>
      <c r="J5830" s="6">
        <v>12</v>
      </c>
      <c r="K5830" s="6" t="s">
        <v>10</v>
      </c>
      <c r="L5830" s="7">
        <v>329.90587019999998</v>
      </c>
    </row>
    <row r="5831" spans="4:12" x14ac:dyDescent="0.35">
      <c r="D5831" s="5">
        <v>144833</v>
      </c>
      <c r="E5831" s="6">
        <v>55</v>
      </c>
      <c r="F5831" s="6">
        <v>38</v>
      </c>
      <c r="G5831" s="6">
        <v>2</v>
      </c>
      <c r="H5831" s="6" t="s">
        <v>11</v>
      </c>
      <c r="I5831" s="6" t="s">
        <v>5</v>
      </c>
      <c r="J5831" s="6">
        <v>7</v>
      </c>
      <c r="K5831" s="6" t="s">
        <v>10</v>
      </c>
      <c r="L5831" s="7">
        <v>292.3974533</v>
      </c>
    </row>
    <row r="5832" spans="4:12" x14ac:dyDescent="0.35">
      <c r="D5832" s="5">
        <v>127894</v>
      </c>
      <c r="E5832" s="6">
        <v>25</v>
      </c>
      <c r="F5832" s="6">
        <v>7</v>
      </c>
      <c r="G5832" s="6">
        <v>2</v>
      </c>
      <c r="H5832" s="6" t="s">
        <v>11</v>
      </c>
      <c r="I5832" s="6" t="s">
        <v>12</v>
      </c>
      <c r="J5832" s="6">
        <v>7</v>
      </c>
      <c r="K5832" s="6" t="s">
        <v>13</v>
      </c>
      <c r="L5832" s="7">
        <v>638.02868999999998</v>
      </c>
    </row>
    <row r="5833" spans="4:12" x14ac:dyDescent="0.35">
      <c r="D5833" s="5">
        <v>164639</v>
      </c>
      <c r="E5833" s="6">
        <v>99</v>
      </c>
      <c r="F5833" s="6">
        <v>52</v>
      </c>
      <c r="G5833" s="6">
        <v>2</v>
      </c>
      <c r="H5833" s="6" t="s">
        <v>9</v>
      </c>
      <c r="I5833" s="6" t="s">
        <v>12</v>
      </c>
      <c r="J5833" s="6">
        <v>7</v>
      </c>
      <c r="K5833" s="6" t="s">
        <v>10</v>
      </c>
      <c r="L5833" s="7">
        <v>136.55116939999999</v>
      </c>
    </row>
    <row r="5834" spans="4:12" x14ac:dyDescent="0.35">
      <c r="D5834" s="5">
        <v>186367</v>
      </c>
      <c r="E5834" s="6">
        <v>48</v>
      </c>
      <c r="F5834" s="6">
        <v>31</v>
      </c>
      <c r="G5834" s="6">
        <v>2</v>
      </c>
      <c r="H5834" s="6" t="s">
        <v>9</v>
      </c>
      <c r="I5834" s="6" t="s">
        <v>12</v>
      </c>
      <c r="J5834" s="6">
        <v>15</v>
      </c>
      <c r="K5834" s="6" t="s">
        <v>10</v>
      </c>
      <c r="L5834" s="7">
        <v>340.439031</v>
      </c>
    </row>
    <row r="5835" spans="4:12" x14ac:dyDescent="0.35">
      <c r="D5835" s="5">
        <v>131006</v>
      </c>
      <c r="E5835" s="6">
        <v>68</v>
      </c>
      <c r="F5835" s="6">
        <v>49</v>
      </c>
      <c r="G5835" s="6">
        <v>2</v>
      </c>
      <c r="H5835" s="6" t="s">
        <v>11</v>
      </c>
      <c r="I5835" s="6" t="s">
        <v>12</v>
      </c>
      <c r="J5835" s="6">
        <v>8</v>
      </c>
      <c r="K5835" s="6" t="s">
        <v>10</v>
      </c>
      <c r="L5835" s="7">
        <v>280.15845910000002</v>
      </c>
    </row>
    <row r="5836" spans="4:12" x14ac:dyDescent="0.35">
      <c r="D5836" s="5">
        <v>109540</v>
      </c>
      <c r="E5836" s="6">
        <v>70</v>
      </c>
      <c r="F5836" s="6">
        <v>51</v>
      </c>
      <c r="G5836" s="6">
        <v>2</v>
      </c>
      <c r="H5836" s="6" t="s">
        <v>11</v>
      </c>
      <c r="I5836" s="6" t="s">
        <v>5</v>
      </c>
      <c r="J5836" s="6">
        <v>12</v>
      </c>
      <c r="K5836" s="6" t="s">
        <v>10</v>
      </c>
      <c r="L5836" s="7">
        <v>32.376348999999998</v>
      </c>
    </row>
    <row r="5837" spans="4:12" x14ac:dyDescent="0.35">
      <c r="D5837" s="5">
        <v>197934</v>
      </c>
      <c r="E5837" s="6">
        <v>64</v>
      </c>
      <c r="F5837" s="6">
        <v>43</v>
      </c>
      <c r="G5837" s="6">
        <v>2</v>
      </c>
      <c r="H5837" s="6" t="s">
        <v>11</v>
      </c>
      <c r="I5837" s="6" t="s">
        <v>5</v>
      </c>
      <c r="J5837" s="6">
        <v>2</v>
      </c>
      <c r="K5837" s="6" t="s">
        <v>10</v>
      </c>
      <c r="L5837" s="7">
        <v>275.67028970000001</v>
      </c>
    </row>
    <row r="5838" spans="4:12" x14ac:dyDescent="0.35">
      <c r="D5838" s="5">
        <v>133237</v>
      </c>
      <c r="E5838" s="6">
        <v>24</v>
      </c>
      <c r="F5838" s="6">
        <v>7</v>
      </c>
      <c r="G5838" s="6">
        <v>2</v>
      </c>
      <c r="H5838" s="6" t="s">
        <v>9</v>
      </c>
      <c r="I5838" s="6" t="s">
        <v>12</v>
      </c>
      <c r="J5838" s="6">
        <v>13</v>
      </c>
      <c r="K5838" s="6" t="s">
        <v>10</v>
      </c>
      <c r="L5838" s="7">
        <v>359.98590030000003</v>
      </c>
    </row>
    <row r="5839" spans="4:12" x14ac:dyDescent="0.35">
      <c r="D5839" s="5">
        <v>180149</v>
      </c>
      <c r="E5839" s="6">
        <v>69</v>
      </c>
      <c r="F5839" s="6">
        <v>49</v>
      </c>
      <c r="G5839" s="6">
        <v>2</v>
      </c>
      <c r="H5839" s="6" t="s">
        <v>9</v>
      </c>
      <c r="I5839" s="6" t="s">
        <v>5</v>
      </c>
      <c r="J5839" s="6">
        <v>15</v>
      </c>
      <c r="K5839" s="6" t="s">
        <v>10</v>
      </c>
      <c r="L5839" s="7">
        <v>92.408417810000003</v>
      </c>
    </row>
    <row r="5840" spans="4:12" x14ac:dyDescent="0.35">
      <c r="D5840" s="5">
        <v>196438</v>
      </c>
      <c r="E5840" s="6">
        <v>64</v>
      </c>
      <c r="F5840" s="6">
        <v>44</v>
      </c>
      <c r="G5840" s="6">
        <v>2</v>
      </c>
      <c r="H5840" s="6" t="s">
        <v>9</v>
      </c>
      <c r="I5840" s="6" t="s">
        <v>12</v>
      </c>
      <c r="J5840" s="6">
        <v>15</v>
      </c>
      <c r="K5840" s="6" t="s">
        <v>10</v>
      </c>
      <c r="L5840" s="7">
        <v>148.1388958</v>
      </c>
    </row>
    <row r="5841" spans="4:12" x14ac:dyDescent="0.35">
      <c r="D5841" s="5">
        <v>148654</v>
      </c>
      <c r="E5841" s="6">
        <v>17</v>
      </c>
      <c r="F5841" s="6">
        <v>0</v>
      </c>
      <c r="G5841" s="6">
        <v>2</v>
      </c>
      <c r="H5841" s="6" t="s">
        <v>11</v>
      </c>
      <c r="I5841" s="6" t="s">
        <v>12</v>
      </c>
      <c r="J5841" s="6">
        <v>3</v>
      </c>
      <c r="K5841" s="6" t="s">
        <v>13</v>
      </c>
      <c r="L5841" s="7">
        <v>1319.4541260000001</v>
      </c>
    </row>
    <row r="5842" spans="4:12" x14ac:dyDescent="0.35">
      <c r="D5842" s="5">
        <v>151160</v>
      </c>
      <c r="E5842" s="6">
        <v>22</v>
      </c>
      <c r="F5842" s="6" t="s">
        <v>14</v>
      </c>
      <c r="G5842" s="6">
        <v>2</v>
      </c>
      <c r="H5842" s="6" t="s">
        <v>9</v>
      </c>
      <c r="I5842" s="6" t="s">
        <v>5</v>
      </c>
      <c r="J5842" s="6">
        <v>6</v>
      </c>
      <c r="K5842" s="6" t="s">
        <v>10</v>
      </c>
      <c r="L5842" s="7">
        <v>390.49958459999999</v>
      </c>
    </row>
    <row r="5843" spans="4:12" x14ac:dyDescent="0.35">
      <c r="D5843" s="5">
        <v>155203</v>
      </c>
      <c r="E5843" s="6">
        <v>40</v>
      </c>
      <c r="F5843" s="6">
        <v>22</v>
      </c>
      <c r="G5843" s="6">
        <v>2</v>
      </c>
      <c r="H5843" s="6" t="s">
        <v>11</v>
      </c>
      <c r="I5843" s="6" t="s">
        <v>5</v>
      </c>
      <c r="J5843" s="6">
        <v>14</v>
      </c>
      <c r="K5843" s="6" t="s">
        <v>10</v>
      </c>
      <c r="L5843" s="7">
        <v>325.13150039999999</v>
      </c>
    </row>
    <row r="5844" spans="4:12" x14ac:dyDescent="0.35">
      <c r="D5844" s="5">
        <v>199736</v>
      </c>
      <c r="E5844" s="6">
        <v>26</v>
      </c>
      <c r="F5844" s="6">
        <v>8</v>
      </c>
      <c r="G5844" s="6">
        <v>2</v>
      </c>
      <c r="H5844" s="6" t="s">
        <v>11</v>
      </c>
      <c r="I5844" s="6" t="s">
        <v>12</v>
      </c>
      <c r="J5844" s="6">
        <v>11</v>
      </c>
      <c r="K5844" s="6" t="s">
        <v>10</v>
      </c>
      <c r="L5844" s="7">
        <v>411.75466840000001</v>
      </c>
    </row>
    <row r="5845" spans="4:12" x14ac:dyDescent="0.35">
      <c r="D5845" s="5">
        <v>137112</v>
      </c>
      <c r="E5845" s="6">
        <v>30</v>
      </c>
      <c r="F5845" s="6">
        <v>11</v>
      </c>
      <c r="G5845" s="6">
        <v>2</v>
      </c>
      <c r="H5845" s="6" t="s">
        <v>9</v>
      </c>
      <c r="I5845" s="6" t="s">
        <v>12</v>
      </c>
      <c r="J5845" s="6">
        <v>11</v>
      </c>
      <c r="K5845" s="6" t="s">
        <v>10</v>
      </c>
      <c r="L5845" s="7">
        <v>333.09136280000001</v>
      </c>
    </row>
    <row r="5846" spans="4:12" x14ac:dyDescent="0.35">
      <c r="D5846" s="5">
        <v>180916</v>
      </c>
      <c r="E5846" s="6">
        <v>16</v>
      </c>
      <c r="F5846" s="6">
        <v>0</v>
      </c>
      <c r="G5846" s="6">
        <v>2</v>
      </c>
      <c r="H5846" s="6" t="s">
        <v>9</v>
      </c>
      <c r="I5846" s="6" t="s">
        <v>5</v>
      </c>
      <c r="J5846" s="6">
        <v>6</v>
      </c>
      <c r="K5846" s="6" t="s">
        <v>10</v>
      </c>
      <c r="L5846" s="7">
        <v>470.24337450000002</v>
      </c>
    </row>
    <row r="5847" spans="4:12" x14ac:dyDescent="0.35">
      <c r="D5847" s="5">
        <v>145110</v>
      </c>
      <c r="E5847" s="6">
        <v>42</v>
      </c>
      <c r="F5847" s="6">
        <v>22</v>
      </c>
      <c r="G5847" s="6">
        <v>2</v>
      </c>
      <c r="H5847" s="6" t="s">
        <v>11</v>
      </c>
      <c r="I5847" s="6" t="s">
        <v>5</v>
      </c>
      <c r="J5847" s="6">
        <v>14</v>
      </c>
      <c r="K5847" s="6" t="s">
        <v>10</v>
      </c>
      <c r="L5847" s="7">
        <v>333.3446093</v>
      </c>
    </row>
    <row r="5848" spans="4:12" x14ac:dyDescent="0.35">
      <c r="D5848" s="5">
        <v>137875</v>
      </c>
      <c r="E5848" s="6">
        <v>50</v>
      </c>
      <c r="F5848" s="6">
        <v>31</v>
      </c>
      <c r="G5848" s="6">
        <v>2</v>
      </c>
      <c r="H5848" s="6" t="s">
        <v>9</v>
      </c>
      <c r="I5848" s="6" t="s">
        <v>12</v>
      </c>
      <c r="J5848" s="6">
        <v>9</v>
      </c>
      <c r="K5848" s="6" t="s">
        <v>10</v>
      </c>
      <c r="L5848" s="7">
        <v>460.09902210000001</v>
      </c>
    </row>
    <row r="5849" spans="4:12" x14ac:dyDescent="0.35">
      <c r="D5849" s="5">
        <v>116088</v>
      </c>
      <c r="E5849" s="6">
        <v>57</v>
      </c>
      <c r="F5849" s="6">
        <v>38</v>
      </c>
      <c r="G5849" s="6">
        <v>2</v>
      </c>
      <c r="H5849" s="6" t="s">
        <v>11</v>
      </c>
      <c r="I5849" s="6" t="s">
        <v>5</v>
      </c>
      <c r="J5849" s="6">
        <v>6</v>
      </c>
      <c r="K5849" s="6" t="s">
        <v>10</v>
      </c>
      <c r="L5849" s="7">
        <v>309.97084339999998</v>
      </c>
    </row>
    <row r="5850" spans="4:12" x14ac:dyDescent="0.35">
      <c r="D5850" s="5">
        <v>199940</v>
      </c>
      <c r="E5850" s="6">
        <v>129</v>
      </c>
      <c r="F5850" s="6">
        <v>41</v>
      </c>
      <c r="G5850" s="6">
        <v>2</v>
      </c>
      <c r="H5850" s="6" t="s">
        <v>9</v>
      </c>
      <c r="I5850" s="6" t="s">
        <v>5</v>
      </c>
      <c r="J5850" s="6">
        <v>8</v>
      </c>
      <c r="K5850" s="6" t="s">
        <v>10</v>
      </c>
      <c r="L5850" s="7">
        <v>183.98509999999999</v>
      </c>
    </row>
    <row r="5851" spans="4:12" x14ac:dyDescent="0.35">
      <c r="D5851" s="5">
        <v>197225</v>
      </c>
      <c r="E5851" s="6">
        <v>56</v>
      </c>
      <c r="F5851" s="6">
        <v>37</v>
      </c>
      <c r="G5851" s="6">
        <v>2</v>
      </c>
      <c r="H5851" s="6" t="s">
        <v>9</v>
      </c>
      <c r="I5851" s="6" t="s">
        <v>5</v>
      </c>
      <c r="J5851" s="6">
        <v>15</v>
      </c>
      <c r="K5851" s="6" t="s">
        <v>10</v>
      </c>
      <c r="L5851" s="7">
        <v>225.1149734</v>
      </c>
    </row>
    <row r="5852" spans="4:12" x14ac:dyDescent="0.35">
      <c r="D5852" s="5">
        <v>156786</v>
      </c>
      <c r="E5852" s="6">
        <v>43</v>
      </c>
      <c r="F5852" s="6">
        <v>23</v>
      </c>
      <c r="G5852" s="6">
        <v>2</v>
      </c>
      <c r="H5852" s="6" t="s">
        <v>11</v>
      </c>
      <c r="I5852" s="6" t="s">
        <v>12</v>
      </c>
      <c r="J5852" s="6">
        <v>9</v>
      </c>
      <c r="K5852" s="6" t="s">
        <v>10</v>
      </c>
      <c r="L5852" s="7">
        <v>433.00227569999998</v>
      </c>
    </row>
    <row r="5853" spans="4:12" x14ac:dyDescent="0.35">
      <c r="D5853" s="5">
        <v>133092</v>
      </c>
      <c r="E5853" s="6">
        <v>2</v>
      </c>
      <c r="F5853" s="6">
        <v>0</v>
      </c>
      <c r="G5853" s="6">
        <v>2</v>
      </c>
      <c r="H5853" s="6" t="s">
        <v>11</v>
      </c>
      <c r="I5853" s="6" t="s">
        <v>5</v>
      </c>
      <c r="J5853" s="6">
        <v>10</v>
      </c>
      <c r="K5853" s="6" t="s">
        <v>10</v>
      </c>
      <c r="L5853" s="7">
        <v>353.90676380000002</v>
      </c>
    </row>
    <row r="5854" spans="4:12" x14ac:dyDescent="0.35">
      <c r="D5854" s="5">
        <v>181946</v>
      </c>
      <c r="E5854" s="6">
        <v>64</v>
      </c>
      <c r="F5854" s="6">
        <v>47</v>
      </c>
      <c r="G5854" s="6">
        <v>2</v>
      </c>
      <c r="H5854" s="6" t="s">
        <v>11</v>
      </c>
      <c r="I5854" s="6" t="s">
        <v>5</v>
      </c>
      <c r="J5854" s="6">
        <v>10</v>
      </c>
      <c r="K5854" s="6" t="s">
        <v>10</v>
      </c>
      <c r="L5854" s="7">
        <v>114.61043890000001</v>
      </c>
    </row>
    <row r="5855" spans="4:12" x14ac:dyDescent="0.35">
      <c r="D5855" s="5">
        <v>141208</v>
      </c>
      <c r="E5855" s="6">
        <v>21</v>
      </c>
      <c r="F5855" s="6">
        <v>2</v>
      </c>
      <c r="G5855" s="6">
        <v>2</v>
      </c>
      <c r="H5855" s="6" t="s">
        <v>11</v>
      </c>
      <c r="I5855" s="6" t="s">
        <v>5</v>
      </c>
      <c r="J5855" s="6">
        <v>12</v>
      </c>
      <c r="K5855" s="6" t="s">
        <v>10</v>
      </c>
      <c r="L5855" s="7">
        <v>370.23648659999998</v>
      </c>
    </row>
    <row r="5856" spans="4:12" x14ac:dyDescent="0.35">
      <c r="D5856" s="5">
        <v>152782</v>
      </c>
      <c r="E5856" s="6">
        <v>63</v>
      </c>
      <c r="F5856" s="6">
        <v>44</v>
      </c>
      <c r="G5856" s="6">
        <v>2</v>
      </c>
      <c r="H5856" s="6" t="s">
        <v>11</v>
      </c>
      <c r="I5856" s="6" t="s">
        <v>12</v>
      </c>
      <c r="J5856" s="6">
        <v>2</v>
      </c>
      <c r="K5856" s="6" t="s">
        <v>10</v>
      </c>
      <c r="L5856" s="7">
        <v>188.89934160000001</v>
      </c>
    </row>
    <row r="5857" spans="4:12" x14ac:dyDescent="0.35">
      <c r="D5857" s="5">
        <v>130317</v>
      </c>
      <c r="E5857" s="6">
        <v>69</v>
      </c>
      <c r="F5857" s="6">
        <v>52</v>
      </c>
      <c r="G5857" s="6">
        <v>2</v>
      </c>
      <c r="H5857" s="6" t="s">
        <v>11</v>
      </c>
      <c r="I5857" s="6" t="s">
        <v>12</v>
      </c>
      <c r="J5857" s="6">
        <v>10</v>
      </c>
      <c r="K5857" s="6" t="s">
        <v>10</v>
      </c>
      <c r="L5857" s="7">
        <v>331.17349810000002</v>
      </c>
    </row>
    <row r="5858" spans="4:12" x14ac:dyDescent="0.35">
      <c r="D5858" s="5">
        <v>122657</v>
      </c>
      <c r="E5858" s="6">
        <v>68</v>
      </c>
      <c r="F5858" s="6">
        <v>49</v>
      </c>
      <c r="G5858" s="6">
        <v>2</v>
      </c>
      <c r="H5858" s="6" t="s">
        <v>9</v>
      </c>
      <c r="I5858" s="6" t="s">
        <v>12</v>
      </c>
      <c r="J5858" s="6">
        <v>5</v>
      </c>
      <c r="K5858" s="6" t="s">
        <v>10</v>
      </c>
      <c r="L5858" s="7">
        <v>277.30314010000001</v>
      </c>
    </row>
    <row r="5859" spans="4:12" x14ac:dyDescent="0.35">
      <c r="D5859" s="5">
        <v>143880</v>
      </c>
      <c r="E5859" s="6">
        <v>112</v>
      </c>
      <c r="F5859" s="6">
        <v>1</v>
      </c>
      <c r="G5859" s="6">
        <v>2</v>
      </c>
      <c r="H5859" s="6" t="s">
        <v>9</v>
      </c>
      <c r="I5859" s="6" t="s">
        <v>12</v>
      </c>
      <c r="J5859" s="6">
        <v>7</v>
      </c>
      <c r="K5859" s="6" t="s">
        <v>13</v>
      </c>
      <c r="L5859" s="7">
        <v>626.08068249999997</v>
      </c>
    </row>
    <row r="5860" spans="4:12" x14ac:dyDescent="0.35">
      <c r="D5860" s="5">
        <v>104548</v>
      </c>
      <c r="E5860" s="6">
        <v>69</v>
      </c>
      <c r="F5860" s="6">
        <v>51</v>
      </c>
      <c r="G5860" s="6">
        <v>2</v>
      </c>
      <c r="H5860" s="6" t="s">
        <v>9</v>
      </c>
      <c r="I5860" s="6" t="s">
        <v>12</v>
      </c>
      <c r="J5860" s="6">
        <v>5</v>
      </c>
      <c r="K5860" s="6" t="s">
        <v>10</v>
      </c>
      <c r="L5860" s="7">
        <v>81.312648139999993</v>
      </c>
    </row>
    <row r="5861" spans="4:12" x14ac:dyDescent="0.35">
      <c r="D5861" s="5">
        <v>128735</v>
      </c>
      <c r="E5861" s="6">
        <v>69</v>
      </c>
      <c r="F5861" s="6">
        <v>52</v>
      </c>
      <c r="G5861" s="6">
        <v>2</v>
      </c>
      <c r="H5861" s="6" t="s">
        <v>9</v>
      </c>
      <c r="I5861" s="6" t="s">
        <v>5</v>
      </c>
      <c r="J5861" s="6">
        <v>13</v>
      </c>
      <c r="K5861" s="6" t="s">
        <v>10</v>
      </c>
      <c r="L5861" s="7">
        <v>62.131092690000003</v>
      </c>
    </row>
    <row r="5862" spans="4:12" x14ac:dyDescent="0.35">
      <c r="D5862" s="5">
        <v>156254</v>
      </c>
      <c r="E5862" s="6">
        <v>36</v>
      </c>
      <c r="F5862" s="6">
        <v>17</v>
      </c>
      <c r="G5862" s="6">
        <v>2</v>
      </c>
      <c r="H5862" s="6" t="s">
        <v>9</v>
      </c>
      <c r="I5862" s="6" t="s">
        <v>5</v>
      </c>
      <c r="J5862" s="6">
        <v>1</v>
      </c>
      <c r="K5862" s="6" t="s">
        <v>13</v>
      </c>
      <c r="L5862" s="7">
        <v>640.69904729999996</v>
      </c>
    </row>
    <row r="5863" spans="4:12" x14ac:dyDescent="0.35">
      <c r="D5863" s="5">
        <v>163951</v>
      </c>
      <c r="E5863" s="6">
        <v>55</v>
      </c>
      <c r="F5863" s="6" t="s">
        <v>14</v>
      </c>
      <c r="G5863" s="6">
        <v>2</v>
      </c>
      <c r="H5863" s="6" t="s">
        <v>11</v>
      </c>
      <c r="I5863" s="6" t="s">
        <v>12</v>
      </c>
      <c r="J5863" s="6">
        <v>15</v>
      </c>
      <c r="K5863" s="6" t="s">
        <v>10</v>
      </c>
      <c r="L5863" s="7">
        <v>340.67566149999999</v>
      </c>
    </row>
    <row r="5864" spans="4:12" x14ac:dyDescent="0.35">
      <c r="D5864" s="5">
        <v>171448</v>
      </c>
      <c r="E5864" s="6">
        <v>65</v>
      </c>
      <c r="F5864" s="6">
        <v>45</v>
      </c>
      <c r="G5864" s="6">
        <v>2</v>
      </c>
      <c r="H5864" s="6" t="s">
        <v>11</v>
      </c>
      <c r="I5864" s="6" t="s">
        <v>5</v>
      </c>
      <c r="J5864" s="6">
        <v>7</v>
      </c>
      <c r="K5864" s="6" t="s">
        <v>10</v>
      </c>
      <c r="L5864" s="7">
        <v>167.74617649999999</v>
      </c>
    </row>
    <row r="5865" spans="4:12" x14ac:dyDescent="0.35">
      <c r="D5865" s="5">
        <v>180101</v>
      </c>
      <c r="E5865" s="6">
        <v>70</v>
      </c>
      <c r="F5865" s="6">
        <v>49</v>
      </c>
      <c r="G5865" s="6">
        <v>2</v>
      </c>
      <c r="H5865" s="6" t="s">
        <v>9</v>
      </c>
      <c r="I5865" s="6" t="s">
        <v>12</v>
      </c>
      <c r="J5865" s="6">
        <v>7</v>
      </c>
      <c r="K5865" s="6" t="s">
        <v>10</v>
      </c>
      <c r="L5865" s="7">
        <v>372.45525429999998</v>
      </c>
    </row>
    <row r="5866" spans="4:12" x14ac:dyDescent="0.35">
      <c r="D5866" s="5">
        <v>115516</v>
      </c>
      <c r="E5866" s="6">
        <v>24</v>
      </c>
      <c r="F5866" s="6">
        <v>6</v>
      </c>
      <c r="G5866" s="6">
        <v>2</v>
      </c>
      <c r="H5866" s="6" t="s">
        <v>11</v>
      </c>
      <c r="I5866" s="6" t="s">
        <v>12</v>
      </c>
      <c r="J5866" s="6">
        <v>11</v>
      </c>
      <c r="K5866" s="6" t="s">
        <v>13</v>
      </c>
      <c r="L5866" s="7">
        <v>657.70529929999998</v>
      </c>
    </row>
    <row r="5867" spans="4:12" x14ac:dyDescent="0.35">
      <c r="D5867" s="5">
        <v>192917</v>
      </c>
      <c r="E5867" s="6">
        <v>19</v>
      </c>
      <c r="F5867" s="6">
        <v>2</v>
      </c>
      <c r="G5867" s="6">
        <v>2</v>
      </c>
      <c r="H5867" s="6" t="s">
        <v>9</v>
      </c>
      <c r="I5867" s="6" t="s">
        <v>5</v>
      </c>
      <c r="J5867" s="6">
        <v>12</v>
      </c>
      <c r="K5867" s="6" t="s">
        <v>10</v>
      </c>
      <c r="L5867" s="7">
        <v>328.65496330000002</v>
      </c>
    </row>
    <row r="5868" spans="4:12" x14ac:dyDescent="0.35">
      <c r="D5868" s="5">
        <v>177405</v>
      </c>
      <c r="E5868" s="6">
        <v>70</v>
      </c>
      <c r="F5868" s="6">
        <v>53</v>
      </c>
      <c r="G5868" s="6">
        <v>2</v>
      </c>
      <c r="H5868" s="6" t="s">
        <v>11</v>
      </c>
      <c r="I5868" s="6" t="s">
        <v>12</v>
      </c>
      <c r="J5868" s="6">
        <v>0</v>
      </c>
      <c r="K5868" s="6" t="s">
        <v>10</v>
      </c>
      <c r="L5868" s="7">
        <v>110.84033820000001</v>
      </c>
    </row>
    <row r="5869" spans="4:12" x14ac:dyDescent="0.35">
      <c r="D5869" s="5">
        <v>133688</v>
      </c>
      <c r="E5869" s="6">
        <v>25</v>
      </c>
      <c r="F5869" s="6">
        <v>6</v>
      </c>
      <c r="G5869" s="6">
        <v>2</v>
      </c>
      <c r="H5869" s="6" t="s">
        <v>9</v>
      </c>
      <c r="I5869" s="6" t="s">
        <v>5</v>
      </c>
      <c r="J5869" s="6">
        <v>11</v>
      </c>
      <c r="K5869" s="6" t="s">
        <v>10</v>
      </c>
      <c r="L5869" s="7">
        <v>211.75689700000001</v>
      </c>
    </row>
    <row r="5870" spans="4:12" x14ac:dyDescent="0.35">
      <c r="D5870" s="5">
        <v>153348</v>
      </c>
      <c r="E5870" s="6">
        <v>48</v>
      </c>
      <c r="F5870" s="6">
        <v>29</v>
      </c>
      <c r="G5870" s="6">
        <v>2</v>
      </c>
      <c r="H5870" s="6" t="s">
        <v>9</v>
      </c>
      <c r="I5870" s="6" t="s">
        <v>5</v>
      </c>
      <c r="J5870" s="6">
        <v>6</v>
      </c>
      <c r="K5870" s="6" t="s">
        <v>10</v>
      </c>
      <c r="L5870" s="7">
        <v>348.31393109999999</v>
      </c>
    </row>
    <row r="5871" spans="4:12" x14ac:dyDescent="0.35">
      <c r="D5871" s="5">
        <v>168588</v>
      </c>
      <c r="E5871" s="6">
        <v>40</v>
      </c>
      <c r="F5871" s="6">
        <v>21</v>
      </c>
      <c r="G5871" s="6">
        <v>2</v>
      </c>
      <c r="H5871" s="6" t="s">
        <v>9</v>
      </c>
      <c r="I5871" s="6" t="s">
        <v>5</v>
      </c>
      <c r="J5871" s="6">
        <v>4</v>
      </c>
      <c r="K5871" s="6" t="s">
        <v>10</v>
      </c>
      <c r="L5871" s="7">
        <v>407.96585649999997</v>
      </c>
    </row>
    <row r="5872" spans="4:12" x14ac:dyDescent="0.35">
      <c r="D5872" s="5">
        <v>148638</v>
      </c>
      <c r="E5872" s="6">
        <v>34</v>
      </c>
      <c r="F5872" s="6">
        <v>14</v>
      </c>
      <c r="G5872" s="6">
        <v>2</v>
      </c>
      <c r="H5872" s="6" t="s">
        <v>9</v>
      </c>
      <c r="I5872" s="6" t="s">
        <v>12</v>
      </c>
      <c r="J5872" s="6">
        <v>7</v>
      </c>
      <c r="K5872" s="6" t="s">
        <v>10</v>
      </c>
      <c r="L5872" s="7">
        <v>417.92062629999998</v>
      </c>
    </row>
    <row r="5873" spans="4:12" x14ac:dyDescent="0.35">
      <c r="D5873" s="5">
        <v>111714</v>
      </c>
      <c r="E5873" s="6">
        <v>42</v>
      </c>
      <c r="F5873" s="6">
        <v>25</v>
      </c>
      <c r="G5873" s="6">
        <v>2</v>
      </c>
      <c r="H5873" s="6" t="s">
        <v>9</v>
      </c>
      <c r="I5873" s="6" t="s">
        <v>12</v>
      </c>
      <c r="J5873" s="6">
        <v>5</v>
      </c>
      <c r="K5873" s="6" t="s">
        <v>13</v>
      </c>
      <c r="L5873" s="7">
        <v>677.60474399999998</v>
      </c>
    </row>
    <row r="5874" spans="4:12" x14ac:dyDescent="0.35">
      <c r="D5874" s="5">
        <v>182385</v>
      </c>
      <c r="E5874" s="6">
        <v>68</v>
      </c>
      <c r="F5874" s="6">
        <v>48</v>
      </c>
      <c r="G5874" s="6">
        <v>2</v>
      </c>
      <c r="H5874" s="6" t="s">
        <v>9</v>
      </c>
      <c r="I5874" s="6" t="s">
        <v>5</v>
      </c>
      <c r="J5874" s="6">
        <v>3</v>
      </c>
      <c r="K5874" s="6" t="s">
        <v>13</v>
      </c>
      <c r="L5874" s="7">
        <v>642.04898519999995</v>
      </c>
    </row>
    <row r="5875" spans="4:12" x14ac:dyDescent="0.35">
      <c r="D5875" s="5">
        <v>135264</v>
      </c>
      <c r="E5875" s="6">
        <v>20</v>
      </c>
      <c r="F5875" s="6">
        <v>1</v>
      </c>
      <c r="G5875" s="6">
        <v>2</v>
      </c>
      <c r="H5875" s="6" t="s">
        <v>11</v>
      </c>
      <c r="I5875" s="6" t="s">
        <v>12</v>
      </c>
      <c r="J5875" s="6">
        <v>13</v>
      </c>
      <c r="K5875" s="6" t="s">
        <v>10</v>
      </c>
      <c r="L5875" s="7">
        <v>371.0895625</v>
      </c>
    </row>
    <row r="5876" spans="4:12" x14ac:dyDescent="0.35">
      <c r="D5876" s="5">
        <v>179289</v>
      </c>
      <c r="E5876" s="6">
        <v>4</v>
      </c>
      <c r="F5876" s="6">
        <v>36</v>
      </c>
      <c r="G5876" s="6">
        <v>2</v>
      </c>
      <c r="H5876" s="6" t="s">
        <v>9</v>
      </c>
      <c r="I5876" s="6" t="s">
        <v>5</v>
      </c>
      <c r="J5876" s="6">
        <v>1</v>
      </c>
      <c r="K5876" s="6" t="s">
        <v>10</v>
      </c>
      <c r="L5876" s="7">
        <v>446.19029440000003</v>
      </c>
    </row>
    <row r="5877" spans="4:12" x14ac:dyDescent="0.35">
      <c r="D5877" s="5">
        <v>117848</v>
      </c>
      <c r="E5877" s="6">
        <v>64</v>
      </c>
      <c r="F5877" s="6">
        <v>43</v>
      </c>
      <c r="G5877" s="6">
        <v>2</v>
      </c>
      <c r="H5877" s="6" t="s">
        <v>11</v>
      </c>
      <c r="I5877" s="6" t="s">
        <v>5</v>
      </c>
      <c r="J5877" s="6">
        <v>4</v>
      </c>
      <c r="K5877" s="6" t="s">
        <v>10</v>
      </c>
      <c r="L5877" s="7">
        <v>385.15078460000001</v>
      </c>
    </row>
    <row r="5878" spans="4:12" x14ac:dyDescent="0.35">
      <c r="D5878" s="5">
        <v>115851</v>
      </c>
      <c r="E5878" s="6">
        <v>53</v>
      </c>
      <c r="F5878" s="6">
        <v>34</v>
      </c>
      <c r="G5878" s="6">
        <v>2</v>
      </c>
      <c r="H5878" s="6" t="s">
        <v>11</v>
      </c>
      <c r="I5878" s="6" t="s">
        <v>12</v>
      </c>
      <c r="J5878" s="6">
        <v>6</v>
      </c>
      <c r="K5878" s="6" t="s">
        <v>10</v>
      </c>
      <c r="L5878" s="7">
        <v>375.50904530000003</v>
      </c>
    </row>
    <row r="5879" spans="4:12" x14ac:dyDescent="0.35">
      <c r="D5879" s="5">
        <v>139104</v>
      </c>
      <c r="E5879" s="6">
        <v>57</v>
      </c>
      <c r="F5879" s="6">
        <v>38</v>
      </c>
      <c r="G5879" s="6">
        <v>2</v>
      </c>
      <c r="H5879" s="6" t="s">
        <v>11</v>
      </c>
      <c r="I5879" s="6" t="s">
        <v>12</v>
      </c>
      <c r="J5879" s="6">
        <v>12</v>
      </c>
      <c r="K5879" s="6" t="s">
        <v>10</v>
      </c>
      <c r="L5879" s="7">
        <v>297.00754239999998</v>
      </c>
    </row>
    <row r="5880" spans="4:12" x14ac:dyDescent="0.35">
      <c r="D5880" s="5">
        <v>141059</v>
      </c>
      <c r="E5880" s="6">
        <v>26</v>
      </c>
      <c r="F5880" s="6">
        <v>8</v>
      </c>
      <c r="G5880" s="6">
        <v>2</v>
      </c>
      <c r="H5880" s="6" t="s">
        <v>11</v>
      </c>
      <c r="I5880" s="6" t="s">
        <v>12</v>
      </c>
      <c r="J5880" s="6">
        <v>9</v>
      </c>
      <c r="K5880" s="6" t="s">
        <v>10</v>
      </c>
      <c r="L5880" s="7">
        <v>399.76960989999998</v>
      </c>
    </row>
    <row r="5881" spans="4:12" x14ac:dyDescent="0.35">
      <c r="D5881" s="5">
        <v>135950</v>
      </c>
      <c r="E5881" s="6">
        <v>52</v>
      </c>
      <c r="F5881" s="6">
        <v>35</v>
      </c>
      <c r="G5881" s="6">
        <v>2</v>
      </c>
      <c r="H5881" s="6" t="s">
        <v>11</v>
      </c>
      <c r="I5881" s="6" t="s">
        <v>5</v>
      </c>
      <c r="J5881" s="6">
        <v>8</v>
      </c>
      <c r="K5881" s="6" t="s">
        <v>10</v>
      </c>
      <c r="L5881" s="7">
        <v>391.35009259999998</v>
      </c>
    </row>
    <row r="5882" spans="4:12" x14ac:dyDescent="0.35">
      <c r="D5882" s="5">
        <v>191054</v>
      </c>
      <c r="E5882" s="6">
        <v>28</v>
      </c>
      <c r="F5882" s="6">
        <v>7</v>
      </c>
      <c r="G5882" s="6">
        <v>2</v>
      </c>
      <c r="H5882" s="6" t="s">
        <v>9</v>
      </c>
      <c r="I5882" s="6" t="s">
        <v>5</v>
      </c>
      <c r="J5882" s="6">
        <v>12</v>
      </c>
      <c r="K5882" s="6" t="s">
        <v>10</v>
      </c>
      <c r="L5882" s="7">
        <v>129.8275184</v>
      </c>
    </row>
    <row r="5883" spans="4:12" x14ac:dyDescent="0.35">
      <c r="D5883" s="5">
        <v>178129</v>
      </c>
      <c r="E5883" s="6">
        <v>22</v>
      </c>
      <c r="F5883" s="6">
        <v>5</v>
      </c>
      <c r="G5883" s="6">
        <v>2</v>
      </c>
      <c r="H5883" s="6" t="s">
        <v>11</v>
      </c>
      <c r="I5883" s="6" t="s">
        <v>5</v>
      </c>
      <c r="J5883" s="6">
        <v>15</v>
      </c>
      <c r="K5883" s="6" t="s">
        <v>10</v>
      </c>
      <c r="L5883" s="7">
        <v>237.28019979999999</v>
      </c>
    </row>
    <row r="5884" spans="4:12" x14ac:dyDescent="0.35">
      <c r="D5884" s="5">
        <v>110459</v>
      </c>
      <c r="E5884" s="6">
        <v>17</v>
      </c>
      <c r="F5884" s="6">
        <v>0</v>
      </c>
      <c r="G5884" s="6">
        <v>2</v>
      </c>
      <c r="H5884" s="6" t="s">
        <v>11</v>
      </c>
      <c r="I5884" s="6" t="s">
        <v>5</v>
      </c>
      <c r="J5884" s="6">
        <v>12</v>
      </c>
      <c r="K5884" s="6" t="s">
        <v>10</v>
      </c>
      <c r="L5884" s="7">
        <v>229.04975189999999</v>
      </c>
    </row>
    <row r="5885" spans="4:12" x14ac:dyDescent="0.35">
      <c r="D5885" s="5">
        <v>171129</v>
      </c>
      <c r="E5885" s="6">
        <v>48</v>
      </c>
      <c r="F5885" s="6">
        <v>30</v>
      </c>
      <c r="G5885" s="6">
        <v>2</v>
      </c>
      <c r="H5885" s="6" t="s">
        <v>9</v>
      </c>
      <c r="I5885" s="6" t="s">
        <v>12</v>
      </c>
      <c r="J5885" s="6">
        <v>1</v>
      </c>
      <c r="K5885" s="6" t="s">
        <v>10</v>
      </c>
      <c r="L5885" s="7">
        <v>486.39395300000001</v>
      </c>
    </row>
    <row r="5886" spans="4:12" x14ac:dyDescent="0.35">
      <c r="D5886" s="5">
        <v>115550</v>
      </c>
      <c r="E5886" s="6">
        <v>64</v>
      </c>
      <c r="F5886" s="6">
        <v>46</v>
      </c>
      <c r="G5886" s="6">
        <v>2</v>
      </c>
      <c r="H5886" s="6" t="s">
        <v>9</v>
      </c>
      <c r="I5886" s="6" t="s">
        <v>5</v>
      </c>
      <c r="J5886" s="6">
        <v>6</v>
      </c>
      <c r="K5886" s="6" t="s">
        <v>10</v>
      </c>
      <c r="L5886" s="7">
        <v>319.53553670000002</v>
      </c>
    </row>
    <row r="5887" spans="4:12" x14ac:dyDescent="0.35">
      <c r="D5887" s="5">
        <v>182319</v>
      </c>
      <c r="E5887" s="6">
        <v>38</v>
      </c>
      <c r="F5887" s="6">
        <v>18</v>
      </c>
      <c r="G5887" s="6">
        <v>2</v>
      </c>
      <c r="H5887" s="6" t="s">
        <v>11</v>
      </c>
      <c r="I5887" s="6" t="s">
        <v>5</v>
      </c>
      <c r="J5887" s="6">
        <v>7</v>
      </c>
      <c r="K5887" s="6" t="s">
        <v>10</v>
      </c>
      <c r="L5887" s="7">
        <v>350.23695479999998</v>
      </c>
    </row>
    <row r="5888" spans="4:12" x14ac:dyDescent="0.35">
      <c r="D5888" s="5">
        <v>184680</v>
      </c>
      <c r="E5888" s="6">
        <v>24</v>
      </c>
      <c r="F5888" s="6">
        <v>7</v>
      </c>
      <c r="G5888" s="6">
        <v>2</v>
      </c>
      <c r="H5888" s="6" t="s">
        <v>11</v>
      </c>
      <c r="I5888" s="6" t="s">
        <v>5</v>
      </c>
      <c r="J5888" s="6">
        <v>10</v>
      </c>
      <c r="K5888" s="6" t="s">
        <v>10</v>
      </c>
      <c r="L5888" s="7">
        <v>422.4311103</v>
      </c>
    </row>
    <row r="5889" spans="4:12" x14ac:dyDescent="0.35">
      <c r="D5889" s="5">
        <v>104372</v>
      </c>
      <c r="E5889" s="6">
        <v>19</v>
      </c>
      <c r="F5889" s="6">
        <v>2</v>
      </c>
      <c r="G5889" s="6">
        <v>2</v>
      </c>
      <c r="H5889" s="6" t="s">
        <v>11</v>
      </c>
      <c r="I5889" s="6" t="s">
        <v>5</v>
      </c>
      <c r="J5889" s="6">
        <v>5</v>
      </c>
      <c r="K5889" s="6" t="s">
        <v>10</v>
      </c>
      <c r="L5889" s="7">
        <v>361.73080249999998</v>
      </c>
    </row>
    <row r="5890" spans="4:12" x14ac:dyDescent="0.35">
      <c r="D5890" s="5">
        <v>163122</v>
      </c>
      <c r="E5890" s="6">
        <v>64</v>
      </c>
      <c r="F5890" s="6">
        <v>44</v>
      </c>
      <c r="G5890" s="6">
        <v>2</v>
      </c>
      <c r="H5890" s="6" t="s">
        <v>9</v>
      </c>
      <c r="I5890" s="6" t="s">
        <v>5</v>
      </c>
      <c r="J5890" s="6">
        <v>13</v>
      </c>
      <c r="K5890" s="6" t="s">
        <v>10</v>
      </c>
      <c r="L5890" s="7">
        <v>30.773261699999999</v>
      </c>
    </row>
    <row r="5891" spans="4:12" x14ac:dyDescent="0.35">
      <c r="D5891" s="5">
        <v>161076</v>
      </c>
      <c r="E5891" s="6">
        <v>23</v>
      </c>
      <c r="F5891" s="6">
        <v>6</v>
      </c>
      <c r="G5891" s="6">
        <v>2</v>
      </c>
      <c r="H5891" s="6" t="s">
        <v>11</v>
      </c>
      <c r="I5891" s="6" t="s">
        <v>12</v>
      </c>
      <c r="J5891" s="6">
        <v>13</v>
      </c>
      <c r="K5891" s="6" t="s">
        <v>13</v>
      </c>
      <c r="L5891" s="7">
        <v>579.54573300000004</v>
      </c>
    </row>
    <row r="5892" spans="4:12" x14ac:dyDescent="0.35">
      <c r="D5892" s="5">
        <v>190090</v>
      </c>
      <c r="E5892" s="6">
        <v>22</v>
      </c>
      <c r="F5892" s="6">
        <v>4</v>
      </c>
      <c r="G5892" s="6">
        <v>2</v>
      </c>
      <c r="H5892" s="6" t="s">
        <v>11</v>
      </c>
      <c r="I5892" s="6" t="s">
        <v>12</v>
      </c>
      <c r="J5892" s="6">
        <v>12</v>
      </c>
      <c r="K5892" s="6" t="s">
        <v>10</v>
      </c>
      <c r="L5892" s="7">
        <v>464.05687690000002</v>
      </c>
    </row>
    <row r="5893" spans="4:12" x14ac:dyDescent="0.35">
      <c r="D5893" s="5">
        <v>101383</v>
      </c>
      <c r="E5893" s="6">
        <v>58</v>
      </c>
      <c r="F5893" s="6">
        <v>40</v>
      </c>
      <c r="G5893" s="6">
        <v>2</v>
      </c>
      <c r="H5893" s="6" t="s">
        <v>9</v>
      </c>
      <c r="I5893" s="6" t="s">
        <v>5</v>
      </c>
      <c r="J5893" s="6">
        <v>7</v>
      </c>
      <c r="K5893" s="6" t="s">
        <v>10</v>
      </c>
      <c r="L5893" s="7">
        <v>319.17226520000003</v>
      </c>
    </row>
    <row r="5894" spans="4:12" x14ac:dyDescent="0.35">
      <c r="D5894" s="5">
        <v>150419</v>
      </c>
      <c r="E5894" s="6">
        <v>16</v>
      </c>
      <c r="F5894" s="6">
        <v>0</v>
      </c>
      <c r="G5894" s="6">
        <v>2</v>
      </c>
      <c r="H5894" s="6" t="s">
        <v>9</v>
      </c>
      <c r="I5894" s="6" t="s">
        <v>12</v>
      </c>
      <c r="J5894" s="6">
        <v>2</v>
      </c>
      <c r="K5894" s="6" t="s">
        <v>13</v>
      </c>
      <c r="L5894" s="7">
        <v>1345.610516</v>
      </c>
    </row>
    <row r="5895" spans="4:12" x14ac:dyDescent="0.35">
      <c r="D5895" s="5">
        <v>138583</v>
      </c>
      <c r="E5895" s="6">
        <v>28</v>
      </c>
      <c r="F5895" s="6">
        <v>8</v>
      </c>
      <c r="G5895" s="6">
        <v>2</v>
      </c>
      <c r="H5895" s="6" t="s">
        <v>9</v>
      </c>
      <c r="I5895" s="6" t="s">
        <v>5</v>
      </c>
      <c r="J5895" s="6">
        <v>12</v>
      </c>
      <c r="K5895" s="6" t="s">
        <v>10</v>
      </c>
      <c r="L5895" s="7">
        <v>299.3629426</v>
      </c>
    </row>
    <row r="5896" spans="4:12" x14ac:dyDescent="0.35">
      <c r="D5896" s="5">
        <v>159432</v>
      </c>
      <c r="E5896" s="6">
        <v>23</v>
      </c>
      <c r="F5896" s="6">
        <v>4</v>
      </c>
      <c r="G5896" s="6">
        <v>2</v>
      </c>
      <c r="H5896" s="6" t="s">
        <v>11</v>
      </c>
      <c r="I5896" s="6" t="s">
        <v>5</v>
      </c>
      <c r="J5896" s="6">
        <v>11</v>
      </c>
      <c r="K5896" s="6" t="s">
        <v>10</v>
      </c>
      <c r="L5896" s="7">
        <v>121.329313</v>
      </c>
    </row>
    <row r="5897" spans="4:12" x14ac:dyDescent="0.35">
      <c r="D5897" s="5">
        <v>170526</v>
      </c>
      <c r="E5897" s="6">
        <v>66</v>
      </c>
      <c r="F5897" s="6">
        <v>48</v>
      </c>
      <c r="G5897" s="6">
        <v>2</v>
      </c>
      <c r="H5897" s="6" t="s">
        <v>9</v>
      </c>
      <c r="I5897" s="6" t="s">
        <v>5</v>
      </c>
      <c r="J5897" s="6">
        <v>10</v>
      </c>
      <c r="K5897" s="6" t="s">
        <v>10</v>
      </c>
      <c r="L5897" s="7">
        <v>33.191932010000002</v>
      </c>
    </row>
    <row r="5898" spans="4:12" x14ac:dyDescent="0.35">
      <c r="D5898" s="5">
        <v>144475</v>
      </c>
      <c r="E5898" s="6">
        <v>18</v>
      </c>
      <c r="F5898" s="6">
        <v>0</v>
      </c>
      <c r="G5898" s="6">
        <v>2</v>
      </c>
      <c r="H5898" s="6" t="s">
        <v>11</v>
      </c>
      <c r="I5898" s="6" t="s">
        <v>5</v>
      </c>
      <c r="J5898" s="6">
        <v>9</v>
      </c>
      <c r="K5898" s="6" t="s">
        <v>10</v>
      </c>
      <c r="L5898" s="7">
        <v>498.62267120000001</v>
      </c>
    </row>
    <row r="5899" spans="4:12" x14ac:dyDescent="0.35">
      <c r="D5899" s="5">
        <v>145800</v>
      </c>
      <c r="E5899" s="6">
        <v>20</v>
      </c>
      <c r="F5899" s="6">
        <v>3</v>
      </c>
      <c r="G5899" s="6">
        <v>2</v>
      </c>
      <c r="H5899" s="6" t="s">
        <v>9</v>
      </c>
      <c r="I5899" s="6" t="s">
        <v>12</v>
      </c>
      <c r="J5899" s="6">
        <v>12</v>
      </c>
      <c r="K5899" s="6" t="s">
        <v>13</v>
      </c>
      <c r="L5899" s="7">
        <v>862.71174829999995</v>
      </c>
    </row>
    <row r="5900" spans="4:12" x14ac:dyDescent="0.35">
      <c r="D5900" s="5">
        <v>144068</v>
      </c>
      <c r="E5900" s="6">
        <v>57</v>
      </c>
      <c r="F5900" s="6">
        <v>40</v>
      </c>
      <c r="G5900" s="6">
        <v>2</v>
      </c>
      <c r="H5900" s="6" t="s">
        <v>11</v>
      </c>
      <c r="I5900" s="6" t="s">
        <v>12</v>
      </c>
      <c r="J5900" s="6">
        <v>0</v>
      </c>
      <c r="K5900" s="6" t="s">
        <v>13</v>
      </c>
      <c r="L5900" s="7">
        <v>685.70879430000002</v>
      </c>
    </row>
    <row r="5901" spans="4:12" x14ac:dyDescent="0.35">
      <c r="D5901" s="5">
        <v>157788</v>
      </c>
      <c r="E5901" s="6">
        <v>65</v>
      </c>
      <c r="F5901" s="6">
        <v>47</v>
      </c>
      <c r="G5901" s="6">
        <v>2</v>
      </c>
      <c r="H5901" s="6" t="s">
        <v>11</v>
      </c>
      <c r="I5901" s="6" t="s">
        <v>5</v>
      </c>
      <c r="J5901" s="6">
        <v>12</v>
      </c>
      <c r="K5901" s="6" t="s">
        <v>10</v>
      </c>
      <c r="L5901" s="7">
        <v>79.38704147</v>
      </c>
    </row>
    <row r="5902" spans="4:12" x14ac:dyDescent="0.35">
      <c r="D5902" s="5">
        <v>145729</v>
      </c>
      <c r="E5902" s="6">
        <v>22</v>
      </c>
      <c r="F5902" s="6">
        <v>4</v>
      </c>
      <c r="G5902" s="6">
        <v>2</v>
      </c>
      <c r="H5902" s="6" t="s">
        <v>9</v>
      </c>
      <c r="I5902" s="6" t="s">
        <v>12</v>
      </c>
      <c r="J5902" s="6">
        <v>2</v>
      </c>
      <c r="K5902" s="6" t="s">
        <v>13</v>
      </c>
      <c r="L5902" s="7">
        <v>1641.5159060000001</v>
      </c>
    </row>
    <row r="5903" spans="4:12" x14ac:dyDescent="0.35">
      <c r="D5903" s="5">
        <v>137953</v>
      </c>
      <c r="E5903" s="6">
        <v>38</v>
      </c>
      <c r="F5903" s="6">
        <v>18</v>
      </c>
      <c r="G5903" s="6">
        <v>2</v>
      </c>
      <c r="H5903" s="6" t="s">
        <v>9</v>
      </c>
      <c r="I5903" s="6" t="s">
        <v>5</v>
      </c>
      <c r="J5903" s="6">
        <v>7</v>
      </c>
      <c r="K5903" s="6" t="s">
        <v>10</v>
      </c>
      <c r="L5903" s="7">
        <v>326.33903179999999</v>
      </c>
    </row>
    <row r="5904" spans="4:12" x14ac:dyDescent="0.35">
      <c r="D5904" s="5">
        <v>118618</v>
      </c>
      <c r="E5904" s="6">
        <v>34</v>
      </c>
      <c r="F5904" s="6">
        <v>13</v>
      </c>
      <c r="G5904" s="6">
        <v>2</v>
      </c>
      <c r="H5904" s="6" t="s">
        <v>9</v>
      </c>
      <c r="I5904" s="6" t="s">
        <v>5</v>
      </c>
      <c r="J5904" s="6">
        <v>11</v>
      </c>
      <c r="K5904" s="6" t="s">
        <v>10</v>
      </c>
      <c r="L5904" s="7">
        <v>213.61197659999999</v>
      </c>
    </row>
    <row r="5905" spans="4:12" x14ac:dyDescent="0.35">
      <c r="D5905" s="5">
        <v>186648</v>
      </c>
      <c r="E5905" s="6">
        <v>20</v>
      </c>
      <c r="F5905" s="6">
        <v>2</v>
      </c>
      <c r="G5905" s="6">
        <v>2</v>
      </c>
      <c r="H5905" s="6" t="s">
        <v>9</v>
      </c>
      <c r="I5905" s="6" t="s">
        <v>5</v>
      </c>
      <c r="J5905" s="6">
        <v>15</v>
      </c>
      <c r="K5905" s="6" t="s">
        <v>10</v>
      </c>
      <c r="L5905" s="7">
        <v>334.10357720000002</v>
      </c>
    </row>
    <row r="5906" spans="4:12" x14ac:dyDescent="0.35">
      <c r="D5906" s="5">
        <v>101274</v>
      </c>
      <c r="E5906" s="6">
        <v>70</v>
      </c>
      <c r="F5906" s="6">
        <v>49</v>
      </c>
      <c r="G5906" s="6">
        <v>2</v>
      </c>
      <c r="H5906" s="6" t="s">
        <v>9</v>
      </c>
      <c r="I5906" s="6" t="s">
        <v>12</v>
      </c>
      <c r="J5906" s="6">
        <v>0</v>
      </c>
      <c r="K5906" s="6" t="s">
        <v>10</v>
      </c>
      <c r="L5906" s="7">
        <v>63.812995190000002</v>
      </c>
    </row>
    <row r="5907" spans="4:12" x14ac:dyDescent="0.35">
      <c r="D5907" s="5">
        <v>115945</v>
      </c>
      <c r="E5907" s="6">
        <v>40</v>
      </c>
      <c r="F5907" s="6">
        <v>19</v>
      </c>
      <c r="G5907" s="6">
        <v>2</v>
      </c>
      <c r="H5907" s="6" t="s">
        <v>11</v>
      </c>
      <c r="I5907" s="6" t="s">
        <v>5</v>
      </c>
      <c r="J5907" s="6">
        <v>11</v>
      </c>
      <c r="K5907" s="6" t="s">
        <v>10</v>
      </c>
      <c r="L5907" s="7">
        <v>169.93866800000001</v>
      </c>
    </row>
    <row r="5908" spans="4:12" x14ac:dyDescent="0.35">
      <c r="D5908" s="5">
        <v>189350</v>
      </c>
      <c r="E5908" s="6">
        <v>21</v>
      </c>
      <c r="F5908" s="6">
        <v>4</v>
      </c>
      <c r="G5908" s="6">
        <v>2</v>
      </c>
      <c r="H5908" s="6" t="s">
        <v>9</v>
      </c>
      <c r="I5908" s="6" t="s">
        <v>12</v>
      </c>
      <c r="J5908" s="6">
        <v>14</v>
      </c>
      <c r="K5908" s="6" t="s">
        <v>13</v>
      </c>
      <c r="L5908" s="7">
        <v>894.0514435</v>
      </c>
    </row>
    <row r="5909" spans="4:12" x14ac:dyDescent="0.35">
      <c r="D5909" s="5">
        <v>103819</v>
      </c>
      <c r="E5909" s="6">
        <v>52</v>
      </c>
      <c r="F5909" s="6">
        <v>34</v>
      </c>
      <c r="G5909" s="6">
        <v>2</v>
      </c>
      <c r="H5909" s="6" t="s">
        <v>9</v>
      </c>
      <c r="I5909" s="6" t="s">
        <v>5</v>
      </c>
      <c r="J5909" s="6">
        <v>3</v>
      </c>
      <c r="K5909" s="6" t="s">
        <v>13</v>
      </c>
      <c r="L5909" s="7">
        <v>729.74071660000004</v>
      </c>
    </row>
    <row r="5910" spans="4:12" x14ac:dyDescent="0.35">
      <c r="D5910" s="5">
        <v>142605</v>
      </c>
      <c r="E5910" s="6">
        <v>20</v>
      </c>
      <c r="F5910" s="6">
        <v>2</v>
      </c>
      <c r="G5910" s="6">
        <v>2</v>
      </c>
      <c r="H5910" s="6" t="s">
        <v>11</v>
      </c>
      <c r="I5910" s="6" t="s">
        <v>5</v>
      </c>
      <c r="J5910" s="6">
        <v>13</v>
      </c>
      <c r="K5910" s="6" t="s">
        <v>10</v>
      </c>
      <c r="L5910" s="7">
        <v>107.500208</v>
      </c>
    </row>
    <row r="5911" spans="4:12" x14ac:dyDescent="0.35">
      <c r="D5911" s="5">
        <v>118883</v>
      </c>
      <c r="E5911" s="6">
        <v>66</v>
      </c>
      <c r="F5911" s="6">
        <v>45</v>
      </c>
      <c r="G5911" s="6">
        <v>2</v>
      </c>
      <c r="H5911" s="6" t="s">
        <v>11</v>
      </c>
      <c r="I5911" s="6" t="s">
        <v>12</v>
      </c>
      <c r="J5911" s="6">
        <v>14</v>
      </c>
      <c r="K5911" s="6" t="s">
        <v>10</v>
      </c>
      <c r="L5911" s="7">
        <v>111.17716470000001</v>
      </c>
    </row>
    <row r="5912" spans="4:12" x14ac:dyDescent="0.35">
      <c r="D5912" s="5">
        <v>114952</v>
      </c>
      <c r="E5912" s="6">
        <v>41</v>
      </c>
      <c r="F5912" s="6">
        <v>20</v>
      </c>
      <c r="G5912" s="6">
        <v>2</v>
      </c>
      <c r="H5912" s="6" t="s">
        <v>11</v>
      </c>
      <c r="I5912" s="6" t="s">
        <v>5</v>
      </c>
      <c r="J5912" s="6">
        <v>15</v>
      </c>
      <c r="K5912" s="6" t="s">
        <v>10</v>
      </c>
      <c r="L5912" s="7">
        <v>150.1916779</v>
      </c>
    </row>
    <row r="5913" spans="4:12" x14ac:dyDescent="0.35">
      <c r="D5913" s="5">
        <v>117126</v>
      </c>
      <c r="E5913" s="6">
        <v>56</v>
      </c>
      <c r="F5913" s="6">
        <v>38</v>
      </c>
      <c r="G5913" s="6">
        <v>2</v>
      </c>
      <c r="H5913" s="6" t="s">
        <v>11</v>
      </c>
      <c r="I5913" s="6" t="s">
        <v>12</v>
      </c>
      <c r="J5913" s="6">
        <v>3</v>
      </c>
      <c r="K5913" s="6" t="s">
        <v>13</v>
      </c>
      <c r="L5913" s="7">
        <v>562.63149550000003</v>
      </c>
    </row>
    <row r="5914" spans="4:12" x14ac:dyDescent="0.35">
      <c r="D5914" s="5">
        <v>170960</v>
      </c>
      <c r="E5914" s="6">
        <v>35</v>
      </c>
      <c r="F5914" s="6">
        <v>14</v>
      </c>
      <c r="G5914" s="6">
        <v>2</v>
      </c>
      <c r="H5914" s="6" t="s">
        <v>11</v>
      </c>
      <c r="I5914" s="6" t="s">
        <v>5</v>
      </c>
      <c r="J5914" s="6">
        <v>10</v>
      </c>
      <c r="K5914" s="6" t="s">
        <v>10</v>
      </c>
      <c r="L5914" s="7">
        <v>335.72396620000001</v>
      </c>
    </row>
    <row r="5915" spans="4:12" x14ac:dyDescent="0.35">
      <c r="D5915" s="5">
        <v>125774</v>
      </c>
      <c r="E5915" s="6">
        <v>30</v>
      </c>
      <c r="F5915" s="6">
        <v>11</v>
      </c>
      <c r="G5915" s="6">
        <v>2</v>
      </c>
      <c r="H5915" s="6" t="s">
        <v>9</v>
      </c>
      <c r="I5915" s="6" t="s">
        <v>5</v>
      </c>
      <c r="J5915" s="6">
        <v>3</v>
      </c>
      <c r="K5915" s="6" t="s">
        <v>13</v>
      </c>
      <c r="L5915" s="7">
        <v>697.26079110000001</v>
      </c>
    </row>
    <row r="5916" spans="4:12" x14ac:dyDescent="0.35">
      <c r="D5916" s="5">
        <v>179802</v>
      </c>
      <c r="E5916" s="6">
        <v>56</v>
      </c>
      <c r="F5916" s="6">
        <v>39</v>
      </c>
      <c r="G5916" s="6">
        <v>2</v>
      </c>
      <c r="H5916" s="6" t="s">
        <v>9</v>
      </c>
      <c r="I5916" s="6" t="s">
        <v>12</v>
      </c>
      <c r="J5916" s="6">
        <v>9</v>
      </c>
      <c r="K5916" s="6" t="s">
        <v>10</v>
      </c>
      <c r="L5916" s="7">
        <v>483.6039055</v>
      </c>
    </row>
    <row r="5917" spans="4:12" x14ac:dyDescent="0.35">
      <c r="D5917" s="5">
        <v>192110</v>
      </c>
      <c r="E5917" s="6">
        <v>67</v>
      </c>
      <c r="F5917" s="6">
        <v>46</v>
      </c>
      <c r="G5917" s="6">
        <v>2</v>
      </c>
      <c r="H5917" s="6" t="s">
        <v>11</v>
      </c>
      <c r="I5917" s="6" t="s">
        <v>12</v>
      </c>
      <c r="J5917" s="6">
        <v>4</v>
      </c>
      <c r="K5917" s="6" t="s">
        <v>10</v>
      </c>
      <c r="L5917" s="7">
        <v>146.3974235</v>
      </c>
    </row>
    <row r="5918" spans="4:12" x14ac:dyDescent="0.35">
      <c r="D5918" s="5">
        <v>113119</v>
      </c>
      <c r="E5918" s="6">
        <v>63</v>
      </c>
      <c r="F5918" s="6">
        <v>45</v>
      </c>
      <c r="G5918" s="6">
        <v>2</v>
      </c>
      <c r="H5918" s="6" t="s">
        <v>11</v>
      </c>
      <c r="I5918" s="6" t="s">
        <v>12</v>
      </c>
      <c r="J5918" s="6">
        <v>2</v>
      </c>
      <c r="K5918" s="6" t="s">
        <v>10</v>
      </c>
      <c r="L5918" s="7">
        <v>60.648714470000002</v>
      </c>
    </row>
    <row r="5919" spans="4:12" x14ac:dyDescent="0.35">
      <c r="D5919" s="5">
        <v>119436</v>
      </c>
      <c r="E5919" s="6">
        <v>32</v>
      </c>
      <c r="F5919" s="6">
        <v>13</v>
      </c>
      <c r="G5919" s="6">
        <v>2</v>
      </c>
      <c r="H5919" s="6" t="s">
        <v>11</v>
      </c>
      <c r="I5919" s="6" t="s">
        <v>5</v>
      </c>
      <c r="J5919" s="6">
        <v>10</v>
      </c>
      <c r="K5919" s="6" t="s">
        <v>10</v>
      </c>
      <c r="L5919" s="7">
        <v>336.21358370000002</v>
      </c>
    </row>
    <row r="5920" spans="4:12" x14ac:dyDescent="0.35">
      <c r="D5920" s="5">
        <v>103757</v>
      </c>
      <c r="E5920" s="6">
        <v>61</v>
      </c>
      <c r="F5920" s="6">
        <v>43</v>
      </c>
      <c r="G5920" s="6">
        <v>2</v>
      </c>
      <c r="H5920" s="6" t="s">
        <v>9</v>
      </c>
      <c r="I5920" s="6" t="s">
        <v>12</v>
      </c>
      <c r="J5920" s="6">
        <v>7</v>
      </c>
      <c r="K5920" s="6" t="s">
        <v>10</v>
      </c>
      <c r="L5920" s="7">
        <v>188.2874401</v>
      </c>
    </row>
    <row r="5921" spans="4:12" x14ac:dyDescent="0.35">
      <c r="D5921" s="5">
        <v>169479</v>
      </c>
      <c r="E5921" s="6">
        <v>49</v>
      </c>
      <c r="F5921" s="6">
        <v>30</v>
      </c>
      <c r="G5921" s="6">
        <v>2</v>
      </c>
      <c r="H5921" s="6" t="s">
        <v>11</v>
      </c>
      <c r="I5921" s="6" t="s">
        <v>12</v>
      </c>
      <c r="J5921" s="6">
        <v>8</v>
      </c>
      <c r="K5921" s="6" t="s">
        <v>10</v>
      </c>
      <c r="L5921" s="7">
        <v>422.59429549999999</v>
      </c>
    </row>
    <row r="5922" spans="4:12" x14ac:dyDescent="0.35">
      <c r="D5922" s="5">
        <v>152422</v>
      </c>
      <c r="E5922" s="6">
        <v>24</v>
      </c>
      <c r="F5922" s="6">
        <v>6</v>
      </c>
      <c r="G5922" s="6">
        <v>2</v>
      </c>
      <c r="H5922" s="6" t="s">
        <v>11</v>
      </c>
      <c r="I5922" s="6" t="s">
        <v>12</v>
      </c>
      <c r="J5922" s="6">
        <v>14</v>
      </c>
      <c r="K5922" s="6" t="s">
        <v>10</v>
      </c>
      <c r="L5922" s="7">
        <v>419.7611847</v>
      </c>
    </row>
    <row r="5923" spans="4:12" x14ac:dyDescent="0.35">
      <c r="D5923" s="5">
        <v>117551</v>
      </c>
      <c r="E5923" s="6">
        <v>44</v>
      </c>
      <c r="F5923" s="6">
        <v>27</v>
      </c>
      <c r="G5923" s="6">
        <v>2</v>
      </c>
      <c r="H5923" s="6" t="s">
        <v>9</v>
      </c>
      <c r="I5923" s="6" t="s">
        <v>12</v>
      </c>
      <c r="J5923" s="6">
        <v>15</v>
      </c>
      <c r="K5923" s="6" t="s">
        <v>10</v>
      </c>
      <c r="L5923" s="7">
        <v>243.78237100000001</v>
      </c>
    </row>
    <row r="5924" spans="4:12" x14ac:dyDescent="0.35">
      <c r="D5924" s="5">
        <v>124835</v>
      </c>
      <c r="E5924" s="6">
        <v>51</v>
      </c>
      <c r="F5924" s="6">
        <v>33</v>
      </c>
      <c r="G5924" s="6">
        <v>2</v>
      </c>
      <c r="H5924" s="6" t="s">
        <v>11</v>
      </c>
      <c r="I5924" s="6" t="s">
        <v>12</v>
      </c>
      <c r="J5924" s="6">
        <v>14</v>
      </c>
      <c r="K5924" s="6" t="s">
        <v>10</v>
      </c>
      <c r="L5924" s="7">
        <v>165.96659310000001</v>
      </c>
    </row>
    <row r="5925" spans="4:12" x14ac:dyDescent="0.35">
      <c r="D5925" s="5">
        <v>110278</v>
      </c>
      <c r="E5925" s="6">
        <v>33</v>
      </c>
      <c r="F5925" s="6">
        <v>16</v>
      </c>
      <c r="G5925" s="6">
        <v>2</v>
      </c>
      <c r="H5925" s="6" t="s">
        <v>11</v>
      </c>
      <c r="I5925" s="6" t="s">
        <v>12</v>
      </c>
      <c r="J5925" s="6">
        <v>7</v>
      </c>
      <c r="K5925" s="6" t="s">
        <v>10</v>
      </c>
      <c r="L5925" s="7">
        <v>331.69015810000002</v>
      </c>
    </row>
    <row r="5926" spans="4:12" x14ac:dyDescent="0.35">
      <c r="D5926" s="5">
        <v>189460</v>
      </c>
      <c r="E5926" s="6">
        <v>17</v>
      </c>
      <c r="F5926" s="6">
        <v>0</v>
      </c>
      <c r="G5926" s="6">
        <v>2</v>
      </c>
      <c r="H5926" s="6" t="s">
        <v>11</v>
      </c>
      <c r="I5926" s="6" t="s">
        <v>5</v>
      </c>
      <c r="J5926" s="6">
        <v>15</v>
      </c>
      <c r="K5926" s="6" t="s">
        <v>10</v>
      </c>
      <c r="L5926" s="7">
        <v>284.74346420000001</v>
      </c>
    </row>
    <row r="5927" spans="4:12" x14ac:dyDescent="0.35">
      <c r="D5927" s="5">
        <v>191243</v>
      </c>
      <c r="E5927" s="6">
        <v>35</v>
      </c>
      <c r="F5927" s="6">
        <v>17</v>
      </c>
      <c r="G5927" s="6">
        <v>2</v>
      </c>
      <c r="H5927" s="6" t="s">
        <v>11</v>
      </c>
      <c r="I5927" s="6" t="s">
        <v>12</v>
      </c>
      <c r="J5927" s="6">
        <v>10</v>
      </c>
      <c r="K5927" s="6" t="s">
        <v>10</v>
      </c>
      <c r="L5927" s="7">
        <v>396.43334950000002</v>
      </c>
    </row>
    <row r="5928" spans="4:12" x14ac:dyDescent="0.35">
      <c r="D5928" s="5">
        <v>180309</v>
      </c>
      <c r="E5928" s="6">
        <v>66</v>
      </c>
      <c r="F5928" s="6">
        <v>48</v>
      </c>
      <c r="G5928" s="6">
        <v>2</v>
      </c>
      <c r="H5928" s="6" t="s">
        <v>9</v>
      </c>
      <c r="I5928" s="6" t="s">
        <v>5</v>
      </c>
      <c r="J5928" s="6">
        <v>1</v>
      </c>
      <c r="K5928" s="6" t="s">
        <v>10</v>
      </c>
      <c r="L5928" s="7">
        <v>140.03696439999999</v>
      </c>
    </row>
    <row r="5929" spans="4:12" x14ac:dyDescent="0.35">
      <c r="D5929" s="5">
        <v>134381</v>
      </c>
      <c r="E5929" s="6">
        <v>61</v>
      </c>
      <c r="F5929" s="6" t="s">
        <v>14</v>
      </c>
      <c r="G5929" s="6">
        <v>2</v>
      </c>
      <c r="H5929" s="6" t="s">
        <v>9</v>
      </c>
      <c r="I5929" s="6" t="s">
        <v>5</v>
      </c>
      <c r="J5929" s="6">
        <v>5</v>
      </c>
      <c r="K5929" s="6" t="s">
        <v>10</v>
      </c>
      <c r="L5929" s="7">
        <v>63.216068069999999</v>
      </c>
    </row>
    <row r="5930" spans="4:12" x14ac:dyDescent="0.35">
      <c r="D5930" s="5">
        <v>142046</v>
      </c>
      <c r="E5930" s="6">
        <v>19</v>
      </c>
      <c r="F5930" s="6">
        <v>2</v>
      </c>
      <c r="G5930" s="6">
        <v>2</v>
      </c>
      <c r="H5930" s="6" t="s">
        <v>11</v>
      </c>
      <c r="I5930" s="6" t="s">
        <v>5</v>
      </c>
      <c r="J5930" s="6">
        <v>15</v>
      </c>
      <c r="K5930" s="6" t="s">
        <v>10</v>
      </c>
      <c r="L5930" s="7">
        <v>332.95018219999997</v>
      </c>
    </row>
    <row r="5931" spans="4:12" x14ac:dyDescent="0.35">
      <c r="D5931" s="5">
        <v>164327</v>
      </c>
      <c r="E5931" s="6">
        <v>18</v>
      </c>
      <c r="F5931" s="6">
        <v>1</v>
      </c>
      <c r="G5931" s="6">
        <v>2</v>
      </c>
      <c r="H5931" s="6" t="s">
        <v>11</v>
      </c>
      <c r="I5931" s="6" t="s">
        <v>5</v>
      </c>
      <c r="J5931" s="6">
        <v>12</v>
      </c>
      <c r="K5931" s="6" t="s">
        <v>10</v>
      </c>
      <c r="L5931" s="7">
        <v>189.88451269999999</v>
      </c>
    </row>
    <row r="5932" spans="4:12" x14ac:dyDescent="0.35">
      <c r="D5932" s="5">
        <v>180354</v>
      </c>
      <c r="E5932" s="6">
        <v>61</v>
      </c>
      <c r="F5932" s="6">
        <v>44</v>
      </c>
      <c r="G5932" s="6">
        <v>2</v>
      </c>
      <c r="H5932" s="6" t="s">
        <v>11</v>
      </c>
      <c r="I5932" s="6" t="s">
        <v>5</v>
      </c>
      <c r="J5932" s="6">
        <v>5</v>
      </c>
      <c r="K5932" s="6" t="s">
        <v>10</v>
      </c>
      <c r="L5932" s="7">
        <v>165.38057810000001</v>
      </c>
    </row>
    <row r="5933" spans="4:12" x14ac:dyDescent="0.35">
      <c r="D5933" s="5">
        <v>113057</v>
      </c>
      <c r="E5933" s="6">
        <v>28</v>
      </c>
      <c r="F5933" s="6">
        <v>10</v>
      </c>
      <c r="G5933" s="6">
        <v>2</v>
      </c>
      <c r="H5933" s="6" t="s">
        <v>9</v>
      </c>
      <c r="I5933" s="6" t="s">
        <v>5</v>
      </c>
      <c r="J5933" s="6">
        <v>3</v>
      </c>
      <c r="K5933" s="6" t="s">
        <v>10</v>
      </c>
      <c r="L5933" s="7">
        <v>475.97372059999998</v>
      </c>
    </row>
    <row r="5934" spans="4:12" x14ac:dyDescent="0.35">
      <c r="D5934" s="5">
        <v>174510</v>
      </c>
      <c r="E5934" s="6">
        <v>51</v>
      </c>
      <c r="F5934" s="6">
        <v>34</v>
      </c>
      <c r="G5934" s="6">
        <v>2</v>
      </c>
      <c r="H5934" s="6" t="s">
        <v>9</v>
      </c>
      <c r="I5934" s="6" t="s">
        <v>5</v>
      </c>
      <c r="J5934" s="6">
        <v>6</v>
      </c>
      <c r="K5934" s="6" t="s">
        <v>10</v>
      </c>
      <c r="L5934" s="7">
        <v>353.23277209999998</v>
      </c>
    </row>
    <row r="5935" spans="4:12" x14ac:dyDescent="0.35">
      <c r="D5935" s="5">
        <v>165301</v>
      </c>
      <c r="E5935" s="6">
        <v>67</v>
      </c>
      <c r="F5935" s="6">
        <v>47</v>
      </c>
      <c r="G5935" s="6">
        <v>2</v>
      </c>
      <c r="H5935" s="6" t="s">
        <v>11</v>
      </c>
      <c r="I5935" s="6" t="s">
        <v>12</v>
      </c>
      <c r="J5935" s="6">
        <v>4</v>
      </c>
      <c r="K5935" s="6" t="s">
        <v>13</v>
      </c>
      <c r="L5935" s="7">
        <v>511.09690970000003</v>
      </c>
    </row>
    <row r="5936" spans="4:12" x14ac:dyDescent="0.35">
      <c r="D5936" s="5">
        <v>152105</v>
      </c>
      <c r="E5936" s="6">
        <v>37</v>
      </c>
      <c r="F5936" s="6">
        <v>16</v>
      </c>
      <c r="G5936" s="6">
        <v>2</v>
      </c>
      <c r="H5936" s="6" t="s">
        <v>9</v>
      </c>
      <c r="I5936" s="6" t="s">
        <v>5</v>
      </c>
      <c r="J5936" s="6">
        <v>13</v>
      </c>
      <c r="K5936" s="6" t="s">
        <v>10</v>
      </c>
      <c r="L5936" s="7">
        <v>144.65477250000001</v>
      </c>
    </row>
    <row r="5937" spans="4:12" x14ac:dyDescent="0.35">
      <c r="D5937" s="5">
        <v>137451</v>
      </c>
      <c r="E5937" s="6">
        <v>26</v>
      </c>
      <c r="F5937" s="6">
        <v>9</v>
      </c>
      <c r="G5937" s="6">
        <v>2</v>
      </c>
      <c r="H5937" s="6" t="s">
        <v>9</v>
      </c>
      <c r="I5937" s="6" t="s">
        <v>5</v>
      </c>
      <c r="J5937" s="6">
        <v>6</v>
      </c>
      <c r="K5937" s="6" t="s">
        <v>10</v>
      </c>
      <c r="L5937" s="7">
        <v>328.18012199999998</v>
      </c>
    </row>
    <row r="5938" spans="4:12" x14ac:dyDescent="0.35">
      <c r="D5938" s="5">
        <v>112228</v>
      </c>
      <c r="E5938" s="6">
        <v>61</v>
      </c>
      <c r="F5938" s="6">
        <v>44</v>
      </c>
      <c r="G5938" s="6">
        <v>2</v>
      </c>
      <c r="H5938" s="6" t="s">
        <v>9</v>
      </c>
      <c r="I5938" s="6" t="s">
        <v>5</v>
      </c>
      <c r="J5938" s="6">
        <v>1</v>
      </c>
      <c r="K5938" s="6" t="s">
        <v>10</v>
      </c>
      <c r="L5938" s="7">
        <v>197.3907116</v>
      </c>
    </row>
    <row r="5939" spans="4:12" x14ac:dyDescent="0.35">
      <c r="D5939" s="5">
        <v>141523</v>
      </c>
      <c r="E5939" s="6">
        <v>25</v>
      </c>
      <c r="F5939" s="6">
        <v>8</v>
      </c>
      <c r="G5939" s="6">
        <v>2</v>
      </c>
      <c r="H5939" s="6" t="s">
        <v>11</v>
      </c>
      <c r="I5939" s="6" t="s">
        <v>12</v>
      </c>
      <c r="J5939" s="6">
        <v>8</v>
      </c>
      <c r="K5939" s="6" t="s">
        <v>13</v>
      </c>
      <c r="L5939" s="7">
        <v>525.06893090000005</v>
      </c>
    </row>
    <row r="5940" spans="4:12" x14ac:dyDescent="0.35">
      <c r="D5940" s="5">
        <v>104103</v>
      </c>
      <c r="E5940" s="6">
        <v>69</v>
      </c>
      <c r="F5940" s="6">
        <v>50</v>
      </c>
      <c r="G5940" s="6">
        <v>2</v>
      </c>
      <c r="H5940" s="6" t="s">
        <v>9</v>
      </c>
      <c r="I5940" s="6" t="s">
        <v>12</v>
      </c>
      <c r="J5940" s="6">
        <v>1</v>
      </c>
      <c r="K5940" s="6" t="s">
        <v>10</v>
      </c>
      <c r="L5940" s="7">
        <v>43.691507489999999</v>
      </c>
    </row>
    <row r="5941" spans="4:12" x14ac:dyDescent="0.35">
      <c r="D5941" s="5">
        <v>159145</v>
      </c>
      <c r="E5941" s="6">
        <v>49</v>
      </c>
      <c r="F5941" s="6">
        <v>31</v>
      </c>
      <c r="G5941" s="6">
        <v>2</v>
      </c>
      <c r="H5941" s="6" t="s">
        <v>11</v>
      </c>
      <c r="I5941" s="6" t="s">
        <v>12</v>
      </c>
      <c r="J5941" s="6">
        <v>8</v>
      </c>
      <c r="K5941" s="6" t="s">
        <v>10</v>
      </c>
      <c r="L5941" s="7">
        <v>381.51805030000003</v>
      </c>
    </row>
    <row r="5942" spans="4:12" x14ac:dyDescent="0.35">
      <c r="D5942" s="5">
        <v>183226</v>
      </c>
      <c r="E5942" s="6">
        <v>70</v>
      </c>
      <c r="F5942" s="6">
        <v>50</v>
      </c>
      <c r="G5942" s="6">
        <v>2</v>
      </c>
      <c r="H5942" s="6" t="s">
        <v>9</v>
      </c>
      <c r="I5942" s="6" t="s">
        <v>12</v>
      </c>
      <c r="J5942" s="6">
        <v>11</v>
      </c>
      <c r="K5942" s="6" t="s">
        <v>10</v>
      </c>
      <c r="L5942" s="7">
        <v>104.418739</v>
      </c>
    </row>
    <row r="5943" spans="4:12" x14ac:dyDescent="0.35">
      <c r="D5943" s="5">
        <v>167963</v>
      </c>
      <c r="E5943" s="6">
        <v>35</v>
      </c>
      <c r="F5943" s="6">
        <v>15</v>
      </c>
      <c r="G5943" s="6">
        <v>2</v>
      </c>
      <c r="H5943" s="6" t="s">
        <v>11</v>
      </c>
      <c r="I5943" s="6" t="s">
        <v>12</v>
      </c>
      <c r="J5943" s="6">
        <v>10</v>
      </c>
      <c r="K5943" s="6" t="s">
        <v>10</v>
      </c>
      <c r="L5943" s="7">
        <v>437.6261485</v>
      </c>
    </row>
    <row r="5944" spans="4:12" x14ac:dyDescent="0.35">
      <c r="D5944" s="5">
        <v>117381</v>
      </c>
      <c r="E5944" s="6">
        <v>59</v>
      </c>
      <c r="F5944" s="6">
        <v>39</v>
      </c>
      <c r="G5944" s="6">
        <v>2</v>
      </c>
      <c r="H5944" s="6" t="s">
        <v>11</v>
      </c>
      <c r="I5944" s="6" t="s">
        <v>5</v>
      </c>
      <c r="J5944" s="6">
        <v>7</v>
      </c>
      <c r="K5944" s="6" t="s">
        <v>10</v>
      </c>
      <c r="L5944" s="7">
        <v>382.74985930000003</v>
      </c>
    </row>
    <row r="5945" spans="4:12" x14ac:dyDescent="0.35">
      <c r="D5945" s="5">
        <v>114839</v>
      </c>
      <c r="E5945" s="6">
        <v>5</v>
      </c>
      <c r="F5945" s="6">
        <v>6</v>
      </c>
      <c r="G5945" s="6">
        <v>2</v>
      </c>
      <c r="H5945" s="6" t="s">
        <v>9</v>
      </c>
      <c r="I5945" s="6" t="s">
        <v>5</v>
      </c>
      <c r="J5945" s="6">
        <v>4</v>
      </c>
      <c r="K5945" s="6" t="s">
        <v>13</v>
      </c>
      <c r="L5945" s="7">
        <v>673.66148810000004</v>
      </c>
    </row>
    <row r="5946" spans="4:12" x14ac:dyDescent="0.35">
      <c r="D5946" s="5">
        <v>114636</v>
      </c>
      <c r="E5946" s="6">
        <v>19</v>
      </c>
      <c r="F5946" s="6">
        <v>0</v>
      </c>
      <c r="G5946" s="6">
        <v>2</v>
      </c>
      <c r="H5946" s="6" t="s">
        <v>9</v>
      </c>
      <c r="I5946" s="6" t="s">
        <v>12</v>
      </c>
      <c r="J5946" s="6">
        <v>14</v>
      </c>
      <c r="K5946" s="6" t="s">
        <v>10</v>
      </c>
      <c r="L5946" s="7">
        <v>369.91695110000001</v>
      </c>
    </row>
    <row r="5947" spans="4:12" x14ac:dyDescent="0.35">
      <c r="D5947" s="5">
        <v>181651</v>
      </c>
      <c r="E5947" s="6">
        <v>17</v>
      </c>
      <c r="F5947" s="6">
        <v>0</v>
      </c>
      <c r="G5947" s="6">
        <v>2</v>
      </c>
      <c r="H5947" s="6" t="s">
        <v>11</v>
      </c>
      <c r="I5947" s="6" t="s">
        <v>12</v>
      </c>
      <c r="J5947" s="6">
        <v>1</v>
      </c>
      <c r="K5947" s="6" t="s">
        <v>13</v>
      </c>
      <c r="L5947" s="7">
        <v>903.81869930000005</v>
      </c>
    </row>
    <row r="5948" spans="4:12" x14ac:dyDescent="0.35">
      <c r="D5948" s="5">
        <v>106721</v>
      </c>
      <c r="E5948" s="6">
        <v>24</v>
      </c>
      <c r="F5948" s="6">
        <v>6</v>
      </c>
      <c r="G5948" s="6">
        <v>2</v>
      </c>
      <c r="H5948" s="6" t="s">
        <v>9</v>
      </c>
      <c r="I5948" s="6" t="s">
        <v>5</v>
      </c>
      <c r="J5948" s="6">
        <v>13</v>
      </c>
      <c r="K5948" s="6" t="s">
        <v>10</v>
      </c>
      <c r="L5948" s="7">
        <v>334.87677719999999</v>
      </c>
    </row>
    <row r="5949" spans="4:12" x14ac:dyDescent="0.35">
      <c r="D5949" s="5">
        <v>123681</v>
      </c>
      <c r="E5949" s="6">
        <v>65</v>
      </c>
      <c r="F5949" s="6">
        <v>44</v>
      </c>
      <c r="G5949" s="6">
        <v>2</v>
      </c>
      <c r="H5949" s="6" t="s">
        <v>11</v>
      </c>
      <c r="I5949" s="6" t="s">
        <v>12</v>
      </c>
      <c r="J5949" s="6">
        <v>5</v>
      </c>
      <c r="K5949" s="6" t="s">
        <v>10</v>
      </c>
      <c r="L5949" s="7">
        <v>66.105694020000001</v>
      </c>
    </row>
    <row r="5950" spans="4:12" x14ac:dyDescent="0.35">
      <c r="D5950" s="5">
        <v>128252</v>
      </c>
      <c r="E5950" s="6">
        <v>121</v>
      </c>
      <c r="F5950" s="6">
        <v>0</v>
      </c>
      <c r="G5950" s="6">
        <v>2</v>
      </c>
      <c r="H5950" s="6" t="s">
        <v>9</v>
      </c>
      <c r="I5950" s="6" t="s">
        <v>5</v>
      </c>
      <c r="J5950" s="6">
        <v>14</v>
      </c>
      <c r="K5950" s="6" t="s">
        <v>10</v>
      </c>
      <c r="L5950" s="7">
        <v>280.64751260000003</v>
      </c>
    </row>
    <row r="5951" spans="4:12" x14ac:dyDescent="0.35">
      <c r="D5951" s="5">
        <v>170895</v>
      </c>
      <c r="E5951" s="6">
        <v>52</v>
      </c>
      <c r="F5951" s="6">
        <v>32</v>
      </c>
      <c r="G5951" s="6">
        <v>2</v>
      </c>
      <c r="H5951" s="6" t="s">
        <v>11</v>
      </c>
      <c r="I5951" s="6" t="s">
        <v>12</v>
      </c>
      <c r="J5951" s="6">
        <v>10</v>
      </c>
      <c r="K5951" s="6" t="s">
        <v>10</v>
      </c>
      <c r="L5951" s="7">
        <v>399.23264719999997</v>
      </c>
    </row>
    <row r="5952" spans="4:12" x14ac:dyDescent="0.35">
      <c r="D5952" s="5">
        <v>115817</v>
      </c>
      <c r="E5952" s="6">
        <v>60</v>
      </c>
      <c r="F5952" s="6">
        <v>40</v>
      </c>
      <c r="G5952" s="6">
        <v>2</v>
      </c>
      <c r="H5952" s="6" t="s">
        <v>11</v>
      </c>
      <c r="I5952" s="6" t="s">
        <v>5</v>
      </c>
      <c r="J5952" s="6">
        <v>1</v>
      </c>
      <c r="K5952" s="6" t="s">
        <v>10</v>
      </c>
      <c r="L5952" s="7">
        <v>288.8449569</v>
      </c>
    </row>
    <row r="5953" spans="4:12" x14ac:dyDescent="0.35">
      <c r="D5953" s="5">
        <v>151147</v>
      </c>
      <c r="E5953" s="6">
        <v>66</v>
      </c>
      <c r="F5953" s="6">
        <v>47</v>
      </c>
      <c r="G5953" s="6">
        <v>2</v>
      </c>
      <c r="H5953" s="6" t="s">
        <v>11</v>
      </c>
      <c r="I5953" s="6" t="s">
        <v>12</v>
      </c>
      <c r="J5953" s="6">
        <v>11</v>
      </c>
      <c r="K5953" s="6" t="s">
        <v>10</v>
      </c>
      <c r="L5953" s="7">
        <v>267.78065470000001</v>
      </c>
    </row>
    <row r="5954" spans="4:12" x14ac:dyDescent="0.35">
      <c r="D5954" s="5">
        <v>154096</v>
      </c>
      <c r="E5954" s="6">
        <v>23</v>
      </c>
      <c r="F5954" s="6">
        <v>5</v>
      </c>
      <c r="G5954" s="6">
        <v>2</v>
      </c>
      <c r="H5954" s="6" t="s">
        <v>9</v>
      </c>
      <c r="I5954" s="6" t="s">
        <v>5</v>
      </c>
      <c r="J5954" s="6">
        <v>12</v>
      </c>
      <c r="K5954" s="6" t="s">
        <v>10</v>
      </c>
      <c r="L5954" s="7">
        <v>329.32407469999998</v>
      </c>
    </row>
    <row r="5955" spans="4:12" x14ac:dyDescent="0.35">
      <c r="D5955" s="5">
        <v>142605</v>
      </c>
      <c r="E5955" s="6">
        <v>25</v>
      </c>
      <c r="F5955" s="6" t="s">
        <v>14</v>
      </c>
      <c r="G5955" s="6">
        <v>2</v>
      </c>
      <c r="H5955" s="6" t="s">
        <v>11</v>
      </c>
      <c r="I5955" s="6" t="s">
        <v>5</v>
      </c>
      <c r="J5955" s="6">
        <v>15</v>
      </c>
      <c r="K5955" s="6" t="s">
        <v>10</v>
      </c>
      <c r="L5955" s="7">
        <v>115.0959938</v>
      </c>
    </row>
    <row r="5956" spans="4:12" x14ac:dyDescent="0.35">
      <c r="D5956" s="5">
        <v>148920</v>
      </c>
      <c r="E5956" s="6">
        <v>30</v>
      </c>
      <c r="F5956" s="6">
        <v>10</v>
      </c>
      <c r="G5956" s="6">
        <v>2</v>
      </c>
      <c r="H5956" s="6" t="s">
        <v>9</v>
      </c>
      <c r="I5956" s="6" t="s">
        <v>5</v>
      </c>
      <c r="J5956" s="6">
        <v>11</v>
      </c>
      <c r="K5956" s="6" t="s">
        <v>10</v>
      </c>
      <c r="L5956" s="7">
        <v>208.52723520000001</v>
      </c>
    </row>
    <row r="5957" spans="4:12" x14ac:dyDescent="0.35">
      <c r="D5957" s="5">
        <v>162009</v>
      </c>
      <c r="E5957" s="6">
        <v>25</v>
      </c>
      <c r="F5957" s="6">
        <v>8</v>
      </c>
      <c r="G5957" s="6">
        <v>2</v>
      </c>
      <c r="H5957" s="6" t="s">
        <v>9</v>
      </c>
      <c r="I5957" s="6" t="s">
        <v>5</v>
      </c>
      <c r="J5957" s="6">
        <v>15</v>
      </c>
      <c r="K5957" s="6" t="s">
        <v>13</v>
      </c>
      <c r="L5957" s="7">
        <v>545.63010880000002</v>
      </c>
    </row>
    <row r="5958" spans="4:12" x14ac:dyDescent="0.35">
      <c r="D5958" s="5">
        <v>182874</v>
      </c>
      <c r="E5958" s="6">
        <v>24</v>
      </c>
      <c r="F5958" s="6">
        <v>6</v>
      </c>
      <c r="G5958" s="6">
        <v>2</v>
      </c>
      <c r="H5958" s="6" t="s">
        <v>9</v>
      </c>
      <c r="I5958" s="6" t="s">
        <v>12</v>
      </c>
      <c r="J5958" s="6">
        <v>9</v>
      </c>
      <c r="K5958" s="6" t="s">
        <v>13</v>
      </c>
      <c r="L5958" s="7">
        <v>689.36231999999995</v>
      </c>
    </row>
    <row r="5959" spans="4:12" x14ac:dyDescent="0.35">
      <c r="D5959" s="5">
        <v>171986</v>
      </c>
      <c r="E5959" s="6">
        <v>70</v>
      </c>
      <c r="F5959" s="6">
        <v>49</v>
      </c>
      <c r="G5959" s="6">
        <v>2</v>
      </c>
      <c r="H5959" s="6" t="s">
        <v>9</v>
      </c>
      <c r="I5959" s="6" t="s">
        <v>5</v>
      </c>
      <c r="J5959" s="6">
        <v>3</v>
      </c>
      <c r="K5959" s="6" t="s">
        <v>10</v>
      </c>
      <c r="L5959" s="7">
        <v>253.94444319999999</v>
      </c>
    </row>
    <row r="5960" spans="4:12" x14ac:dyDescent="0.35">
      <c r="D5960" s="5">
        <v>115648</v>
      </c>
      <c r="E5960" s="6">
        <v>5</v>
      </c>
      <c r="F5960" s="6">
        <v>0</v>
      </c>
      <c r="G5960" s="6">
        <v>2</v>
      </c>
      <c r="H5960" s="6" t="s">
        <v>11</v>
      </c>
      <c r="I5960" s="6" t="s">
        <v>12</v>
      </c>
      <c r="J5960" s="6">
        <v>4</v>
      </c>
      <c r="K5960" s="6" t="s">
        <v>13</v>
      </c>
      <c r="L5960" s="7">
        <v>561.0042148</v>
      </c>
    </row>
    <row r="5961" spans="4:12" x14ac:dyDescent="0.35">
      <c r="D5961" s="5">
        <v>193979</v>
      </c>
      <c r="E5961" s="6">
        <v>55</v>
      </c>
      <c r="F5961" s="6">
        <v>37</v>
      </c>
      <c r="G5961" s="6">
        <v>2</v>
      </c>
      <c r="H5961" s="6" t="s">
        <v>11</v>
      </c>
      <c r="I5961" s="6" t="s">
        <v>5</v>
      </c>
      <c r="J5961" s="6">
        <v>14</v>
      </c>
      <c r="K5961" s="6" t="s">
        <v>10</v>
      </c>
      <c r="L5961" s="7">
        <v>222.94481930000001</v>
      </c>
    </row>
    <row r="5962" spans="4:12" x14ac:dyDescent="0.35">
      <c r="D5962" s="5">
        <v>183614</v>
      </c>
      <c r="E5962" s="6">
        <v>30</v>
      </c>
      <c r="F5962" s="6">
        <v>13</v>
      </c>
      <c r="G5962" s="6">
        <v>2</v>
      </c>
      <c r="H5962" s="6" t="s">
        <v>9</v>
      </c>
      <c r="I5962" s="6" t="s">
        <v>5</v>
      </c>
      <c r="J5962" s="6">
        <v>15</v>
      </c>
      <c r="K5962" s="6" t="s">
        <v>10</v>
      </c>
      <c r="L5962" s="7">
        <v>320.67279960000002</v>
      </c>
    </row>
    <row r="5963" spans="4:12" x14ac:dyDescent="0.35">
      <c r="D5963" s="5">
        <v>199826</v>
      </c>
      <c r="E5963" s="6">
        <v>56</v>
      </c>
      <c r="F5963" s="6">
        <v>36</v>
      </c>
      <c r="G5963" s="6">
        <v>2</v>
      </c>
      <c r="H5963" s="6" t="s">
        <v>9</v>
      </c>
      <c r="I5963" s="6" t="s">
        <v>5</v>
      </c>
      <c r="J5963" s="6">
        <v>3</v>
      </c>
      <c r="K5963" s="6" t="s">
        <v>10</v>
      </c>
      <c r="L5963" s="7">
        <v>452.77476360000003</v>
      </c>
    </row>
    <row r="5964" spans="4:12" x14ac:dyDescent="0.35">
      <c r="D5964" s="5">
        <v>120034</v>
      </c>
      <c r="E5964" s="6">
        <v>30</v>
      </c>
      <c r="F5964" s="6">
        <v>9</v>
      </c>
      <c r="G5964" s="6">
        <v>2</v>
      </c>
      <c r="H5964" s="6" t="s">
        <v>11</v>
      </c>
      <c r="I5964" s="6" t="s">
        <v>12</v>
      </c>
      <c r="J5964" s="6">
        <v>3</v>
      </c>
      <c r="K5964" s="6" t="s">
        <v>10</v>
      </c>
      <c r="L5964" s="7">
        <v>377.65469150000001</v>
      </c>
    </row>
    <row r="5965" spans="4:12" x14ac:dyDescent="0.35">
      <c r="D5965" s="5">
        <v>185198</v>
      </c>
      <c r="E5965" s="6">
        <v>70</v>
      </c>
      <c r="F5965" s="6">
        <v>50</v>
      </c>
      <c r="G5965" s="6">
        <v>2</v>
      </c>
      <c r="H5965" s="6" t="s">
        <v>11</v>
      </c>
      <c r="I5965" s="6" t="s">
        <v>12</v>
      </c>
      <c r="J5965" s="6">
        <v>15</v>
      </c>
      <c r="K5965" s="6" t="s">
        <v>10</v>
      </c>
      <c r="L5965" s="7">
        <v>28.820717179999999</v>
      </c>
    </row>
    <row r="5966" spans="4:12" x14ac:dyDescent="0.35">
      <c r="D5966" s="5">
        <v>132932</v>
      </c>
      <c r="E5966" s="6">
        <v>49</v>
      </c>
      <c r="F5966" s="6">
        <v>30</v>
      </c>
      <c r="G5966" s="6">
        <v>2</v>
      </c>
      <c r="H5966" s="6" t="s">
        <v>11</v>
      </c>
      <c r="I5966" s="6" t="s">
        <v>5</v>
      </c>
      <c r="J5966" s="6">
        <v>9</v>
      </c>
      <c r="K5966" s="6" t="s">
        <v>10</v>
      </c>
      <c r="L5966" s="7">
        <v>324.70232110000001</v>
      </c>
    </row>
    <row r="5967" spans="4:12" x14ac:dyDescent="0.35">
      <c r="D5967" s="5">
        <v>170383</v>
      </c>
      <c r="E5967" s="6">
        <v>29</v>
      </c>
      <c r="F5967" s="6">
        <v>11</v>
      </c>
      <c r="G5967" s="6">
        <v>2</v>
      </c>
      <c r="H5967" s="6" t="s">
        <v>11</v>
      </c>
      <c r="I5967" s="6" t="s">
        <v>5</v>
      </c>
      <c r="J5967" s="6">
        <v>8</v>
      </c>
      <c r="K5967" s="6" t="s">
        <v>10</v>
      </c>
      <c r="L5967" s="7">
        <v>323.48605470000001</v>
      </c>
    </row>
    <row r="5968" spans="4:12" x14ac:dyDescent="0.35">
      <c r="D5968" s="5">
        <v>158356</v>
      </c>
      <c r="E5968" s="6">
        <v>64</v>
      </c>
      <c r="F5968" s="6">
        <v>44</v>
      </c>
      <c r="G5968" s="6">
        <v>2</v>
      </c>
      <c r="H5968" s="6" t="s">
        <v>11</v>
      </c>
      <c r="I5968" s="6" t="s">
        <v>12</v>
      </c>
      <c r="J5968" s="6">
        <v>6</v>
      </c>
      <c r="K5968" s="6" t="s">
        <v>10</v>
      </c>
      <c r="L5968" s="7">
        <v>46.538491639999997</v>
      </c>
    </row>
    <row r="5969" spans="4:12" x14ac:dyDescent="0.35">
      <c r="D5969" s="5">
        <v>119603</v>
      </c>
      <c r="E5969" s="6">
        <v>5</v>
      </c>
      <c r="F5969" s="6">
        <v>41</v>
      </c>
      <c r="G5969" s="6">
        <v>2</v>
      </c>
      <c r="H5969" s="6" t="s">
        <v>9</v>
      </c>
      <c r="I5969" s="6" t="s">
        <v>12</v>
      </c>
      <c r="J5969" s="6">
        <v>7</v>
      </c>
      <c r="K5969" s="6" t="s">
        <v>13</v>
      </c>
      <c r="L5969" s="7">
        <v>510.22947040000003</v>
      </c>
    </row>
    <row r="5970" spans="4:12" x14ac:dyDescent="0.35">
      <c r="D5970" s="5">
        <v>165329</v>
      </c>
      <c r="E5970" s="6">
        <v>39</v>
      </c>
      <c r="F5970" s="6">
        <v>20</v>
      </c>
      <c r="G5970" s="6">
        <v>2</v>
      </c>
      <c r="H5970" s="6" t="s">
        <v>9</v>
      </c>
      <c r="I5970" s="6" t="s">
        <v>12</v>
      </c>
      <c r="J5970" s="6">
        <v>2</v>
      </c>
      <c r="K5970" s="6" t="s">
        <v>10</v>
      </c>
      <c r="L5970" s="7">
        <v>381.372027</v>
      </c>
    </row>
    <row r="5971" spans="4:12" x14ac:dyDescent="0.35">
      <c r="D5971" s="5">
        <v>106253</v>
      </c>
      <c r="E5971" s="6">
        <v>51</v>
      </c>
      <c r="F5971" s="6">
        <v>33</v>
      </c>
      <c r="G5971" s="6">
        <v>2</v>
      </c>
      <c r="H5971" s="6" t="s">
        <v>9</v>
      </c>
      <c r="I5971" s="6" t="s">
        <v>5</v>
      </c>
      <c r="J5971" s="6">
        <v>9</v>
      </c>
      <c r="K5971" s="6" t="s">
        <v>10</v>
      </c>
      <c r="L5971" s="7">
        <v>417.31713580000002</v>
      </c>
    </row>
    <row r="5972" spans="4:12" x14ac:dyDescent="0.35">
      <c r="D5972" s="5">
        <v>156912</v>
      </c>
      <c r="E5972" s="6">
        <v>24</v>
      </c>
      <c r="F5972" s="6">
        <v>6</v>
      </c>
      <c r="G5972" s="6">
        <v>2</v>
      </c>
      <c r="H5972" s="6" t="s">
        <v>9</v>
      </c>
      <c r="I5972" s="6" t="s">
        <v>5</v>
      </c>
      <c r="J5972" s="6">
        <v>11</v>
      </c>
      <c r="K5972" s="6" t="s">
        <v>10</v>
      </c>
      <c r="L5972" s="7">
        <v>266.63487140000001</v>
      </c>
    </row>
    <row r="5973" spans="4:12" x14ac:dyDescent="0.35">
      <c r="D5973" s="5">
        <v>105702</v>
      </c>
      <c r="E5973" s="6">
        <v>31</v>
      </c>
      <c r="F5973" s="6">
        <v>11</v>
      </c>
      <c r="G5973" s="6">
        <v>2</v>
      </c>
      <c r="H5973" s="6" t="s">
        <v>9</v>
      </c>
      <c r="I5973" s="6" t="s">
        <v>12</v>
      </c>
      <c r="J5973" s="6">
        <v>13</v>
      </c>
      <c r="K5973" s="6" t="s">
        <v>10</v>
      </c>
      <c r="L5973" s="7">
        <v>443.20151520000002</v>
      </c>
    </row>
    <row r="5974" spans="4:12" x14ac:dyDescent="0.35">
      <c r="D5974" s="5">
        <v>154381</v>
      </c>
      <c r="E5974" s="6">
        <v>45</v>
      </c>
      <c r="F5974" s="6">
        <v>25</v>
      </c>
      <c r="G5974" s="6">
        <v>2</v>
      </c>
      <c r="H5974" s="6" t="s">
        <v>11</v>
      </c>
      <c r="I5974" s="6" t="s">
        <v>12</v>
      </c>
      <c r="J5974" s="6">
        <v>10</v>
      </c>
      <c r="K5974" s="6" t="s">
        <v>10</v>
      </c>
      <c r="L5974" s="7">
        <v>411.03885700000001</v>
      </c>
    </row>
    <row r="5975" spans="4:12" x14ac:dyDescent="0.35">
      <c r="D5975" s="5">
        <v>115898</v>
      </c>
      <c r="E5975" s="6">
        <v>70</v>
      </c>
      <c r="F5975" s="6">
        <v>53</v>
      </c>
      <c r="G5975" s="6">
        <v>2</v>
      </c>
      <c r="H5975" s="6" t="s">
        <v>9</v>
      </c>
      <c r="I5975" s="6" t="s">
        <v>5</v>
      </c>
      <c r="J5975" s="6">
        <v>7</v>
      </c>
      <c r="K5975" s="6" t="s">
        <v>10</v>
      </c>
      <c r="L5975" s="7">
        <v>207.50342900000001</v>
      </c>
    </row>
    <row r="5976" spans="4:12" x14ac:dyDescent="0.35">
      <c r="D5976" s="5">
        <v>183467</v>
      </c>
      <c r="E5976" s="6">
        <v>4</v>
      </c>
      <c r="F5976" s="6">
        <v>0</v>
      </c>
      <c r="G5976" s="6">
        <v>2</v>
      </c>
      <c r="H5976" s="6" t="s">
        <v>9</v>
      </c>
      <c r="I5976" s="6" t="s">
        <v>5</v>
      </c>
      <c r="J5976" s="6">
        <v>11</v>
      </c>
      <c r="K5976" s="6" t="s">
        <v>10</v>
      </c>
      <c r="L5976" s="7">
        <v>397.95842149999999</v>
      </c>
    </row>
    <row r="5977" spans="4:12" x14ac:dyDescent="0.35">
      <c r="D5977" s="5">
        <v>103000</v>
      </c>
      <c r="E5977" s="6">
        <v>54</v>
      </c>
      <c r="F5977" s="6">
        <v>34</v>
      </c>
      <c r="G5977" s="6">
        <v>2</v>
      </c>
      <c r="H5977" s="6" t="s">
        <v>9</v>
      </c>
      <c r="I5977" s="6" t="s">
        <v>5</v>
      </c>
      <c r="J5977" s="6">
        <v>5</v>
      </c>
      <c r="K5977" s="6" t="s">
        <v>10</v>
      </c>
      <c r="L5977" s="7">
        <v>378.30542129999998</v>
      </c>
    </row>
    <row r="5978" spans="4:12" x14ac:dyDescent="0.35">
      <c r="D5978" s="5">
        <v>150879</v>
      </c>
      <c r="E5978" s="6">
        <v>49</v>
      </c>
      <c r="F5978" s="6">
        <v>28</v>
      </c>
      <c r="G5978" s="6">
        <v>2</v>
      </c>
      <c r="H5978" s="6" t="s">
        <v>11</v>
      </c>
      <c r="I5978" s="6" t="s">
        <v>5</v>
      </c>
      <c r="J5978" s="6">
        <v>9</v>
      </c>
      <c r="K5978" s="6" t="s">
        <v>10</v>
      </c>
      <c r="L5978" s="7">
        <v>329.88763949999998</v>
      </c>
    </row>
    <row r="5979" spans="4:12" x14ac:dyDescent="0.35">
      <c r="D5979" s="5">
        <v>116190</v>
      </c>
      <c r="E5979" s="6">
        <v>20</v>
      </c>
      <c r="F5979" s="6">
        <v>2</v>
      </c>
      <c r="G5979" s="6">
        <v>2</v>
      </c>
      <c r="H5979" s="6" t="s">
        <v>9</v>
      </c>
      <c r="I5979" s="6" t="s">
        <v>5</v>
      </c>
      <c r="J5979" s="6">
        <v>3</v>
      </c>
      <c r="K5979" s="6" t="s">
        <v>13</v>
      </c>
      <c r="L5979" s="7">
        <v>730.94604900000002</v>
      </c>
    </row>
    <row r="5980" spans="4:12" x14ac:dyDescent="0.35">
      <c r="D5980" s="5">
        <v>168584</v>
      </c>
      <c r="E5980" s="6">
        <v>48</v>
      </c>
      <c r="F5980" s="6">
        <v>28</v>
      </c>
      <c r="G5980" s="6">
        <v>2</v>
      </c>
      <c r="H5980" s="6" t="s">
        <v>11</v>
      </c>
      <c r="I5980" s="6" t="s">
        <v>5</v>
      </c>
      <c r="J5980" s="6">
        <v>10</v>
      </c>
      <c r="K5980" s="6" t="s">
        <v>10</v>
      </c>
      <c r="L5980" s="7">
        <v>311.55545640000003</v>
      </c>
    </row>
    <row r="5981" spans="4:12" x14ac:dyDescent="0.35">
      <c r="D5981" s="5">
        <v>195129</v>
      </c>
      <c r="E5981" s="6">
        <v>62</v>
      </c>
      <c r="F5981" s="6">
        <v>41</v>
      </c>
      <c r="G5981" s="6">
        <v>2</v>
      </c>
      <c r="H5981" s="6" t="s">
        <v>11</v>
      </c>
      <c r="I5981" s="6" t="s">
        <v>12</v>
      </c>
      <c r="J5981" s="6">
        <v>1</v>
      </c>
      <c r="K5981" s="6" t="s">
        <v>10</v>
      </c>
      <c r="L5981" s="7">
        <v>178.7833904</v>
      </c>
    </row>
    <row r="5982" spans="4:12" x14ac:dyDescent="0.35">
      <c r="D5982" s="5">
        <v>161025</v>
      </c>
      <c r="E5982" s="6">
        <v>33</v>
      </c>
      <c r="F5982" s="6">
        <v>14</v>
      </c>
      <c r="G5982" s="6">
        <v>2</v>
      </c>
      <c r="H5982" s="6" t="s">
        <v>11</v>
      </c>
      <c r="I5982" s="6" t="s">
        <v>12</v>
      </c>
      <c r="J5982" s="6">
        <v>8</v>
      </c>
      <c r="K5982" s="6" t="s">
        <v>10</v>
      </c>
      <c r="L5982" s="7">
        <v>389.54170140000002</v>
      </c>
    </row>
    <row r="5983" spans="4:12" x14ac:dyDescent="0.35">
      <c r="D5983" s="5">
        <v>123070</v>
      </c>
      <c r="E5983" s="6">
        <v>65</v>
      </c>
      <c r="F5983" s="6">
        <v>44</v>
      </c>
      <c r="G5983" s="6">
        <v>2</v>
      </c>
      <c r="H5983" s="6" t="s">
        <v>11</v>
      </c>
      <c r="I5983" s="6" t="s">
        <v>12</v>
      </c>
      <c r="J5983" s="6">
        <v>7</v>
      </c>
      <c r="K5983" s="6" t="s">
        <v>10</v>
      </c>
      <c r="L5983" s="7">
        <v>35.904490799999998</v>
      </c>
    </row>
    <row r="5984" spans="4:12" x14ac:dyDescent="0.35">
      <c r="D5984" s="5">
        <v>167520</v>
      </c>
      <c r="E5984" s="6">
        <v>48</v>
      </c>
      <c r="F5984" s="6">
        <v>28</v>
      </c>
      <c r="G5984" s="6">
        <v>2</v>
      </c>
      <c r="H5984" s="6" t="s">
        <v>11</v>
      </c>
      <c r="I5984" s="6" t="s">
        <v>12</v>
      </c>
      <c r="J5984" s="6">
        <v>12</v>
      </c>
      <c r="K5984" s="6" t="s">
        <v>10</v>
      </c>
      <c r="L5984" s="7">
        <v>302.43153009999997</v>
      </c>
    </row>
    <row r="5985" spans="4:12" x14ac:dyDescent="0.35">
      <c r="D5985" s="5">
        <v>161229</v>
      </c>
      <c r="E5985" s="6">
        <v>58</v>
      </c>
      <c r="F5985" s="6">
        <v>40</v>
      </c>
      <c r="G5985" s="6">
        <v>2</v>
      </c>
      <c r="H5985" s="6" t="s">
        <v>11</v>
      </c>
      <c r="I5985" s="6" t="s">
        <v>12</v>
      </c>
      <c r="J5985" s="6">
        <v>8</v>
      </c>
      <c r="K5985" s="6" t="s">
        <v>10</v>
      </c>
      <c r="L5985" s="7">
        <v>365.21650779999999</v>
      </c>
    </row>
    <row r="5986" spans="4:12" x14ac:dyDescent="0.35">
      <c r="D5986" s="5">
        <v>113880</v>
      </c>
      <c r="E5986" s="6">
        <v>65</v>
      </c>
      <c r="F5986" s="6">
        <v>45</v>
      </c>
      <c r="G5986" s="6">
        <v>2</v>
      </c>
      <c r="H5986" s="6" t="s">
        <v>9</v>
      </c>
      <c r="I5986" s="6" t="s">
        <v>5</v>
      </c>
      <c r="J5986" s="6">
        <v>7</v>
      </c>
      <c r="K5986" s="6" t="s">
        <v>10</v>
      </c>
      <c r="L5986" s="7">
        <v>49.968633730000001</v>
      </c>
    </row>
    <row r="5987" spans="4:12" x14ac:dyDescent="0.35">
      <c r="D5987" s="5">
        <v>193036</v>
      </c>
      <c r="E5987" s="6">
        <v>60</v>
      </c>
      <c r="F5987" s="6" t="s">
        <v>14</v>
      </c>
      <c r="G5987" s="6">
        <v>2</v>
      </c>
      <c r="H5987" s="6" t="s">
        <v>9</v>
      </c>
      <c r="I5987" s="6" t="s">
        <v>12</v>
      </c>
      <c r="J5987" s="6">
        <v>3</v>
      </c>
      <c r="K5987" s="6" t="s">
        <v>10</v>
      </c>
      <c r="L5987" s="7">
        <v>273.48600759999999</v>
      </c>
    </row>
    <row r="5988" spans="4:12" x14ac:dyDescent="0.35">
      <c r="D5988" s="5">
        <v>101770</v>
      </c>
      <c r="E5988" s="6">
        <v>24</v>
      </c>
      <c r="F5988" s="6">
        <v>6</v>
      </c>
      <c r="G5988" s="6">
        <v>2</v>
      </c>
      <c r="H5988" s="6" t="s">
        <v>9</v>
      </c>
      <c r="I5988" s="6" t="s">
        <v>12</v>
      </c>
      <c r="J5988" s="6">
        <v>13</v>
      </c>
      <c r="K5988" s="6" t="s">
        <v>10</v>
      </c>
      <c r="L5988" s="7">
        <v>473.03968680000003</v>
      </c>
    </row>
    <row r="5989" spans="4:12" x14ac:dyDescent="0.35">
      <c r="D5989" s="5">
        <v>109384</v>
      </c>
      <c r="E5989" s="6">
        <v>41</v>
      </c>
      <c r="F5989" s="6">
        <v>22</v>
      </c>
      <c r="G5989" s="6">
        <v>2</v>
      </c>
      <c r="H5989" s="6" t="s">
        <v>9</v>
      </c>
      <c r="I5989" s="6" t="s">
        <v>5</v>
      </c>
      <c r="J5989" s="6">
        <v>11</v>
      </c>
      <c r="K5989" s="6" t="s">
        <v>10</v>
      </c>
      <c r="L5989" s="7">
        <v>204.2078793</v>
      </c>
    </row>
    <row r="5990" spans="4:12" x14ac:dyDescent="0.35">
      <c r="D5990" s="5">
        <v>119747</v>
      </c>
      <c r="E5990" s="6">
        <v>19</v>
      </c>
      <c r="F5990" s="6">
        <v>0</v>
      </c>
      <c r="G5990" s="6">
        <v>2</v>
      </c>
      <c r="H5990" s="6" t="s">
        <v>11</v>
      </c>
      <c r="I5990" s="6" t="s">
        <v>12</v>
      </c>
      <c r="J5990" s="6">
        <v>13</v>
      </c>
      <c r="K5990" s="6" t="s">
        <v>13</v>
      </c>
      <c r="L5990" s="7">
        <v>686.68145960000004</v>
      </c>
    </row>
    <row r="5991" spans="4:12" x14ac:dyDescent="0.35">
      <c r="D5991" s="5">
        <v>171818</v>
      </c>
      <c r="E5991" s="6">
        <v>66</v>
      </c>
      <c r="F5991" s="6">
        <v>45</v>
      </c>
      <c r="G5991" s="6">
        <v>2</v>
      </c>
      <c r="H5991" s="6" t="s">
        <v>9</v>
      </c>
      <c r="I5991" s="6" t="s">
        <v>5</v>
      </c>
      <c r="J5991" s="6">
        <v>8</v>
      </c>
      <c r="K5991" s="6" t="s">
        <v>10</v>
      </c>
      <c r="L5991" s="7">
        <v>246.83882320000001</v>
      </c>
    </row>
    <row r="5992" spans="4:12" x14ac:dyDescent="0.35">
      <c r="D5992" s="5">
        <v>142332</v>
      </c>
      <c r="E5992" s="6">
        <v>18</v>
      </c>
      <c r="F5992" s="6">
        <v>0</v>
      </c>
      <c r="G5992" s="6">
        <v>2</v>
      </c>
      <c r="H5992" s="6" t="s">
        <v>11</v>
      </c>
      <c r="I5992" s="6" t="s">
        <v>12</v>
      </c>
      <c r="J5992" s="6">
        <v>3</v>
      </c>
      <c r="K5992" s="6" t="s">
        <v>13</v>
      </c>
      <c r="L5992" s="7">
        <v>1109.3926329999999</v>
      </c>
    </row>
    <row r="5993" spans="4:12" x14ac:dyDescent="0.35">
      <c r="D5993" s="5">
        <v>122060</v>
      </c>
      <c r="E5993" s="6">
        <v>25</v>
      </c>
      <c r="F5993" s="6">
        <v>7</v>
      </c>
      <c r="G5993" s="6">
        <v>2</v>
      </c>
      <c r="H5993" s="6" t="s">
        <v>11</v>
      </c>
      <c r="I5993" s="6" t="s">
        <v>5</v>
      </c>
      <c r="J5993" s="6">
        <v>14</v>
      </c>
      <c r="K5993" s="6" t="s">
        <v>10</v>
      </c>
      <c r="L5993" s="7">
        <v>125.7112886</v>
      </c>
    </row>
    <row r="5994" spans="4:12" x14ac:dyDescent="0.35">
      <c r="D5994" s="5">
        <v>176415</v>
      </c>
      <c r="E5994" s="6">
        <v>70</v>
      </c>
      <c r="F5994" s="6">
        <v>50</v>
      </c>
      <c r="G5994" s="6">
        <v>2</v>
      </c>
      <c r="H5994" s="6" t="s">
        <v>9</v>
      </c>
      <c r="I5994" s="6" t="s">
        <v>12</v>
      </c>
      <c r="J5994" s="6">
        <v>6</v>
      </c>
      <c r="K5994" s="6" t="s">
        <v>10</v>
      </c>
      <c r="L5994" s="7">
        <v>85.610360779999993</v>
      </c>
    </row>
    <row r="5995" spans="4:12" x14ac:dyDescent="0.35">
      <c r="D5995" s="5">
        <v>199401</v>
      </c>
      <c r="E5995" s="6">
        <v>61</v>
      </c>
      <c r="F5995" s="6">
        <v>43</v>
      </c>
      <c r="G5995" s="6">
        <v>2</v>
      </c>
      <c r="H5995" s="6" t="s">
        <v>9</v>
      </c>
      <c r="I5995" s="6" t="s">
        <v>5</v>
      </c>
      <c r="J5995" s="6">
        <v>5</v>
      </c>
      <c r="K5995" s="6" t="s">
        <v>10</v>
      </c>
      <c r="L5995" s="7">
        <v>239.01187419999999</v>
      </c>
    </row>
    <row r="5996" spans="4:12" x14ac:dyDescent="0.35">
      <c r="D5996" s="5">
        <v>103317</v>
      </c>
      <c r="E5996" s="6">
        <v>18</v>
      </c>
      <c r="F5996" s="6">
        <v>0</v>
      </c>
      <c r="G5996" s="6">
        <v>2</v>
      </c>
      <c r="H5996" s="6" t="s">
        <v>11</v>
      </c>
      <c r="I5996" s="6" t="s">
        <v>12</v>
      </c>
      <c r="J5996" s="6">
        <v>13</v>
      </c>
      <c r="K5996" s="6" t="s">
        <v>10</v>
      </c>
      <c r="L5996" s="7">
        <v>326.27367029999999</v>
      </c>
    </row>
    <row r="5997" spans="4:12" x14ac:dyDescent="0.35">
      <c r="D5997" s="5">
        <v>116294</v>
      </c>
      <c r="E5997" s="6">
        <v>17</v>
      </c>
      <c r="F5997" s="6">
        <v>0</v>
      </c>
      <c r="G5997" s="6">
        <v>2</v>
      </c>
      <c r="H5997" s="6" t="s">
        <v>9</v>
      </c>
      <c r="I5997" s="6" t="s">
        <v>5</v>
      </c>
      <c r="J5997" s="6">
        <v>1</v>
      </c>
      <c r="K5997" s="6" t="s">
        <v>13</v>
      </c>
      <c r="L5997" s="7">
        <v>1170.3180609999999</v>
      </c>
    </row>
    <row r="5998" spans="4:12" x14ac:dyDescent="0.35">
      <c r="D5998" s="5">
        <v>125027</v>
      </c>
      <c r="E5998" s="6">
        <v>31</v>
      </c>
      <c r="F5998" s="6" t="s">
        <v>14</v>
      </c>
      <c r="G5998" s="6">
        <v>2</v>
      </c>
      <c r="H5998" s="6" t="s">
        <v>9</v>
      </c>
      <c r="I5998" s="6" t="s">
        <v>5</v>
      </c>
      <c r="J5998" s="6">
        <v>5</v>
      </c>
      <c r="K5998" s="6" t="s">
        <v>13</v>
      </c>
      <c r="L5998" s="7">
        <v>604.29485179999995</v>
      </c>
    </row>
    <row r="5999" spans="4:12" x14ac:dyDescent="0.35">
      <c r="D5999" s="5">
        <v>151345</v>
      </c>
      <c r="E5999" s="6">
        <v>62</v>
      </c>
      <c r="F5999" s="6">
        <v>44</v>
      </c>
      <c r="G5999" s="6">
        <v>2</v>
      </c>
      <c r="H5999" s="6" t="s">
        <v>9</v>
      </c>
      <c r="I5999" s="6" t="s">
        <v>5</v>
      </c>
      <c r="J5999" s="6">
        <v>1</v>
      </c>
      <c r="K5999" s="6" t="s">
        <v>10</v>
      </c>
      <c r="L5999" s="7">
        <v>390.30094789999998</v>
      </c>
    </row>
    <row r="6000" spans="4:12" x14ac:dyDescent="0.35">
      <c r="D6000" s="5">
        <v>180823</v>
      </c>
      <c r="E6000" s="6">
        <v>44</v>
      </c>
      <c r="F6000" s="6">
        <v>25</v>
      </c>
      <c r="G6000" s="6">
        <v>2</v>
      </c>
      <c r="H6000" s="6" t="s">
        <v>11</v>
      </c>
      <c r="I6000" s="6" t="s">
        <v>5</v>
      </c>
      <c r="J6000" s="6">
        <v>9</v>
      </c>
      <c r="K6000" s="6" t="s">
        <v>10</v>
      </c>
      <c r="L6000" s="7">
        <v>311.24507169999998</v>
      </c>
    </row>
    <row r="6001" spans="4:12" x14ac:dyDescent="0.35">
      <c r="D6001" s="5">
        <v>198224</v>
      </c>
      <c r="E6001" s="6">
        <v>19</v>
      </c>
      <c r="F6001" s="6">
        <v>2</v>
      </c>
      <c r="G6001" s="6">
        <v>2</v>
      </c>
      <c r="H6001" s="6" t="s">
        <v>11</v>
      </c>
      <c r="I6001" s="6" t="s">
        <v>5</v>
      </c>
      <c r="J6001" s="6">
        <v>13</v>
      </c>
      <c r="K6001" s="6" t="s">
        <v>10</v>
      </c>
      <c r="L6001" s="7">
        <v>218.7243513</v>
      </c>
    </row>
    <row r="6002" spans="4:12" x14ac:dyDescent="0.35">
      <c r="D6002" s="5">
        <v>155261</v>
      </c>
      <c r="E6002" s="6">
        <v>21</v>
      </c>
      <c r="F6002" s="6">
        <v>4</v>
      </c>
      <c r="G6002" s="6">
        <v>2</v>
      </c>
      <c r="H6002" s="6" t="s">
        <v>9</v>
      </c>
      <c r="I6002" s="6" t="s">
        <v>5</v>
      </c>
      <c r="J6002" s="6">
        <v>13</v>
      </c>
      <c r="K6002" s="6" t="s">
        <v>10</v>
      </c>
      <c r="L6002" s="7">
        <v>357.69165229999999</v>
      </c>
    </row>
    <row r="6003" spans="4:12" x14ac:dyDescent="0.35">
      <c r="D6003" s="5">
        <v>109979</v>
      </c>
      <c r="E6003" s="6">
        <v>64</v>
      </c>
      <c r="F6003" s="6">
        <v>46</v>
      </c>
      <c r="G6003" s="6">
        <v>2</v>
      </c>
      <c r="H6003" s="6" t="s">
        <v>11</v>
      </c>
      <c r="I6003" s="6" t="s">
        <v>5</v>
      </c>
      <c r="J6003" s="6">
        <v>14</v>
      </c>
      <c r="K6003" s="6" t="s">
        <v>10</v>
      </c>
      <c r="L6003" s="7">
        <v>152.0243906</v>
      </c>
    </row>
    <row r="6004" spans="4:12" x14ac:dyDescent="0.35">
      <c r="D6004" s="5">
        <v>114349</v>
      </c>
      <c r="E6004" s="6">
        <v>17</v>
      </c>
      <c r="F6004" s="6">
        <v>0</v>
      </c>
      <c r="G6004" s="6">
        <v>2</v>
      </c>
      <c r="H6004" s="6" t="s">
        <v>11</v>
      </c>
      <c r="I6004" s="6" t="s">
        <v>5</v>
      </c>
      <c r="J6004" s="6">
        <v>8</v>
      </c>
      <c r="K6004" s="6" t="s">
        <v>10</v>
      </c>
      <c r="L6004" s="7">
        <v>357.75235309999999</v>
      </c>
    </row>
    <row r="6005" spans="4:12" x14ac:dyDescent="0.35">
      <c r="D6005" s="5">
        <v>103414</v>
      </c>
      <c r="E6005" s="6">
        <v>53</v>
      </c>
      <c r="F6005" s="6">
        <v>34</v>
      </c>
      <c r="G6005" s="6">
        <v>2</v>
      </c>
      <c r="H6005" s="6" t="s">
        <v>11</v>
      </c>
      <c r="I6005" s="6" t="s">
        <v>12</v>
      </c>
      <c r="J6005" s="6">
        <v>13</v>
      </c>
      <c r="K6005" s="6" t="s">
        <v>10</v>
      </c>
      <c r="L6005" s="7">
        <v>420.2826154</v>
      </c>
    </row>
    <row r="6006" spans="4:12" x14ac:dyDescent="0.35">
      <c r="D6006" s="5">
        <v>122791</v>
      </c>
      <c r="E6006" s="6">
        <v>42</v>
      </c>
      <c r="F6006" s="6">
        <v>23</v>
      </c>
      <c r="G6006" s="6">
        <v>2</v>
      </c>
      <c r="H6006" s="6" t="s">
        <v>11</v>
      </c>
      <c r="I6006" s="6" t="s">
        <v>5</v>
      </c>
      <c r="J6006" s="6">
        <v>3</v>
      </c>
      <c r="K6006" s="6" t="s">
        <v>13</v>
      </c>
      <c r="L6006" s="7">
        <v>618.89390739999999</v>
      </c>
    </row>
    <row r="6007" spans="4:12" x14ac:dyDescent="0.35">
      <c r="D6007" s="5">
        <v>143131</v>
      </c>
      <c r="E6007" s="6">
        <v>20</v>
      </c>
      <c r="F6007" s="6">
        <v>1</v>
      </c>
      <c r="G6007" s="6">
        <v>2</v>
      </c>
      <c r="H6007" s="6" t="s">
        <v>9</v>
      </c>
      <c r="I6007" s="6" t="s">
        <v>12</v>
      </c>
      <c r="J6007" s="6">
        <v>12</v>
      </c>
      <c r="K6007" s="6" t="s">
        <v>13</v>
      </c>
      <c r="L6007" s="7">
        <v>887.04702829999997</v>
      </c>
    </row>
    <row r="6008" spans="4:12" x14ac:dyDescent="0.35">
      <c r="D6008" s="5">
        <v>132270</v>
      </c>
      <c r="E6008" s="6">
        <v>34</v>
      </c>
      <c r="F6008" s="6">
        <v>15</v>
      </c>
      <c r="G6008" s="6">
        <v>2</v>
      </c>
      <c r="H6008" s="6" t="s">
        <v>9</v>
      </c>
      <c r="I6008" s="6" t="s">
        <v>12</v>
      </c>
      <c r="J6008" s="6">
        <v>0</v>
      </c>
      <c r="K6008" s="6" t="s">
        <v>13</v>
      </c>
      <c r="L6008" s="7">
        <v>853.18986910000001</v>
      </c>
    </row>
    <row r="6009" spans="4:12" x14ac:dyDescent="0.35">
      <c r="D6009" s="5">
        <v>113962</v>
      </c>
      <c r="E6009" s="6">
        <v>67</v>
      </c>
      <c r="F6009" s="6">
        <v>47</v>
      </c>
      <c r="G6009" s="6">
        <v>2</v>
      </c>
      <c r="H6009" s="6" t="s">
        <v>11</v>
      </c>
      <c r="I6009" s="6" t="s">
        <v>5</v>
      </c>
      <c r="J6009" s="6">
        <v>1</v>
      </c>
      <c r="K6009" s="6" t="s">
        <v>10</v>
      </c>
      <c r="L6009" s="7">
        <v>127.7929693</v>
      </c>
    </row>
    <row r="6010" spans="4:12" x14ac:dyDescent="0.35">
      <c r="D6010" s="5">
        <v>141121</v>
      </c>
      <c r="E6010" s="6">
        <v>24</v>
      </c>
      <c r="F6010" s="6">
        <v>5</v>
      </c>
      <c r="G6010" s="6">
        <v>2</v>
      </c>
      <c r="H6010" s="6" t="s">
        <v>9</v>
      </c>
      <c r="I6010" s="6" t="s">
        <v>5</v>
      </c>
      <c r="J6010" s="6">
        <v>12</v>
      </c>
      <c r="K6010" s="6" t="s">
        <v>13</v>
      </c>
      <c r="L6010" s="7">
        <v>634.51010729999996</v>
      </c>
    </row>
    <row r="6011" spans="4:12" x14ac:dyDescent="0.35">
      <c r="D6011" s="5">
        <v>138686</v>
      </c>
      <c r="E6011" s="6">
        <v>67</v>
      </c>
      <c r="F6011" s="6">
        <v>49</v>
      </c>
      <c r="G6011" s="6">
        <v>2</v>
      </c>
      <c r="H6011" s="6" t="s">
        <v>9</v>
      </c>
      <c r="I6011" s="6" t="s">
        <v>12</v>
      </c>
      <c r="J6011" s="6">
        <v>8</v>
      </c>
      <c r="K6011" s="6" t="s">
        <v>10</v>
      </c>
      <c r="L6011" s="7">
        <v>302.8791172</v>
      </c>
    </row>
    <row r="6012" spans="4:12" x14ac:dyDescent="0.35">
      <c r="D6012" s="5">
        <v>188176</v>
      </c>
      <c r="E6012" s="6">
        <v>54</v>
      </c>
      <c r="F6012" s="6">
        <v>35</v>
      </c>
      <c r="G6012" s="6">
        <v>2</v>
      </c>
      <c r="H6012" s="6" t="s">
        <v>9</v>
      </c>
      <c r="I6012" s="6" t="s">
        <v>12</v>
      </c>
      <c r="J6012" s="6">
        <v>10</v>
      </c>
      <c r="K6012" s="6" t="s">
        <v>13</v>
      </c>
      <c r="L6012" s="7">
        <v>511.60471849999999</v>
      </c>
    </row>
    <row r="6013" spans="4:12" x14ac:dyDescent="0.35">
      <c r="D6013" s="5">
        <v>104903</v>
      </c>
      <c r="E6013" s="6">
        <v>61</v>
      </c>
      <c r="F6013" s="6">
        <v>40</v>
      </c>
      <c r="G6013" s="6">
        <v>2</v>
      </c>
      <c r="H6013" s="6" t="s">
        <v>9</v>
      </c>
      <c r="I6013" s="6" t="s">
        <v>12</v>
      </c>
      <c r="J6013" s="6">
        <v>8</v>
      </c>
      <c r="K6013" s="6" t="s">
        <v>13</v>
      </c>
      <c r="L6013" s="7">
        <v>521.84909440000001</v>
      </c>
    </row>
    <row r="6014" spans="4:12" x14ac:dyDescent="0.35">
      <c r="D6014" s="5">
        <v>154899</v>
      </c>
      <c r="E6014" s="6">
        <v>22</v>
      </c>
      <c r="F6014" s="6">
        <v>4</v>
      </c>
      <c r="G6014" s="6">
        <v>2</v>
      </c>
      <c r="H6014" s="6" t="s">
        <v>9</v>
      </c>
      <c r="I6014" s="6" t="s">
        <v>5</v>
      </c>
      <c r="J6014" s="6">
        <v>13</v>
      </c>
      <c r="K6014" s="6" t="s">
        <v>10</v>
      </c>
      <c r="L6014" s="7">
        <v>236.96716670000001</v>
      </c>
    </row>
    <row r="6015" spans="4:12" x14ac:dyDescent="0.35">
      <c r="D6015" s="5">
        <v>100002</v>
      </c>
      <c r="E6015" s="6">
        <v>59</v>
      </c>
      <c r="F6015" s="6">
        <v>42</v>
      </c>
      <c r="G6015" s="6">
        <v>2</v>
      </c>
      <c r="H6015" s="6" t="s">
        <v>11</v>
      </c>
      <c r="I6015" s="6" t="s">
        <v>12</v>
      </c>
      <c r="J6015" s="6">
        <v>13</v>
      </c>
      <c r="K6015" s="6" t="s">
        <v>10</v>
      </c>
      <c r="L6015" s="7">
        <v>174.62978770000001</v>
      </c>
    </row>
    <row r="6016" spans="4:12" x14ac:dyDescent="0.35">
      <c r="D6016" s="5">
        <v>182028</v>
      </c>
      <c r="E6016" s="6">
        <v>60</v>
      </c>
      <c r="F6016" s="6">
        <v>43</v>
      </c>
      <c r="G6016" s="6">
        <v>2</v>
      </c>
      <c r="H6016" s="6" t="s">
        <v>11</v>
      </c>
      <c r="I6016" s="6" t="s">
        <v>5</v>
      </c>
      <c r="J6016" s="6">
        <v>9</v>
      </c>
      <c r="K6016" s="6" t="s">
        <v>10</v>
      </c>
      <c r="L6016" s="7">
        <v>81.06218672</v>
      </c>
    </row>
    <row r="6017" spans="4:12" x14ac:dyDescent="0.35">
      <c r="D6017" s="5">
        <v>118163</v>
      </c>
      <c r="E6017" s="6">
        <v>34</v>
      </c>
      <c r="F6017" s="6">
        <v>14</v>
      </c>
      <c r="G6017" s="6">
        <v>2</v>
      </c>
      <c r="H6017" s="6" t="s">
        <v>11</v>
      </c>
      <c r="I6017" s="6" t="s">
        <v>12</v>
      </c>
      <c r="J6017" s="6">
        <v>10</v>
      </c>
      <c r="K6017" s="6" t="s">
        <v>10</v>
      </c>
      <c r="L6017" s="7">
        <v>467.53999649999997</v>
      </c>
    </row>
    <row r="6018" spans="4:12" x14ac:dyDescent="0.35">
      <c r="D6018" s="5">
        <v>115094</v>
      </c>
      <c r="E6018" s="6">
        <v>24</v>
      </c>
      <c r="F6018" s="6" t="s">
        <v>14</v>
      </c>
      <c r="G6018" s="6">
        <v>2</v>
      </c>
      <c r="H6018" s="6" t="s">
        <v>9</v>
      </c>
      <c r="I6018" s="6" t="s">
        <v>5</v>
      </c>
      <c r="J6018" s="6">
        <v>15</v>
      </c>
      <c r="K6018" s="6" t="s">
        <v>10</v>
      </c>
      <c r="L6018" s="7">
        <v>370.89726539999998</v>
      </c>
    </row>
    <row r="6019" spans="4:12" x14ac:dyDescent="0.35">
      <c r="D6019" s="5">
        <v>194519</v>
      </c>
      <c r="E6019" s="6">
        <v>22</v>
      </c>
      <c r="F6019" s="6">
        <v>3</v>
      </c>
      <c r="G6019" s="6">
        <v>2</v>
      </c>
      <c r="H6019" s="6" t="s">
        <v>9</v>
      </c>
      <c r="I6019" s="6" t="s">
        <v>12</v>
      </c>
      <c r="J6019" s="6">
        <v>12</v>
      </c>
      <c r="K6019" s="6" t="s">
        <v>13</v>
      </c>
      <c r="L6019" s="7">
        <v>531.73504089999994</v>
      </c>
    </row>
    <row r="6020" spans="4:12" x14ac:dyDescent="0.35">
      <c r="D6020" s="5">
        <v>159340</v>
      </c>
      <c r="E6020" s="6">
        <v>49</v>
      </c>
      <c r="F6020" s="6">
        <v>32</v>
      </c>
      <c r="G6020" s="6">
        <v>2</v>
      </c>
      <c r="H6020" s="6" t="s">
        <v>11</v>
      </c>
      <c r="I6020" s="6" t="s">
        <v>12</v>
      </c>
      <c r="J6020" s="6">
        <v>1</v>
      </c>
      <c r="K6020" s="6" t="s">
        <v>13</v>
      </c>
      <c r="L6020" s="7">
        <v>623.50910999999996</v>
      </c>
    </row>
    <row r="6021" spans="4:12" x14ac:dyDescent="0.35">
      <c r="D6021" s="5">
        <v>111222</v>
      </c>
      <c r="E6021" s="6">
        <v>50</v>
      </c>
      <c r="F6021" s="6">
        <v>31</v>
      </c>
      <c r="G6021" s="6">
        <v>2</v>
      </c>
      <c r="H6021" s="6" t="s">
        <v>11</v>
      </c>
      <c r="I6021" s="6" t="s">
        <v>12</v>
      </c>
      <c r="J6021" s="6">
        <v>3</v>
      </c>
      <c r="K6021" s="6" t="s">
        <v>13</v>
      </c>
      <c r="L6021" s="7">
        <v>571.08099360000006</v>
      </c>
    </row>
    <row r="6022" spans="4:12" x14ac:dyDescent="0.35">
      <c r="D6022" s="5">
        <v>193318</v>
      </c>
      <c r="E6022" s="6">
        <v>23</v>
      </c>
      <c r="F6022" s="6">
        <v>6</v>
      </c>
      <c r="G6022" s="6">
        <v>2</v>
      </c>
      <c r="H6022" s="6" t="s">
        <v>11</v>
      </c>
      <c r="I6022" s="6" t="s">
        <v>12</v>
      </c>
      <c r="J6022" s="6">
        <v>9</v>
      </c>
      <c r="K6022" s="6" t="s">
        <v>13</v>
      </c>
      <c r="L6022" s="7">
        <v>553.86258699999996</v>
      </c>
    </row>
    <row r="6023" spans="4:12" x14ac:dyDescent="0.35">
      <c r="D6023" s="5">
        <v>145797</v>
      </c>
      <c r="E6023" s="6">
        <v>66</v>
      </c>
      <c r="F6023" s="6">
        <v>47</v>
      </c>
      <c r="G6023" s="6">
        <v>2</v>
      </c>
      <c r="H6023" s="6" t="s">
        <v>9</v>
      </c>
      <c r="I6023" s="6" t="s">
        <v>12</v>
      </c>
      <c r="J6023" s="6">
        <v>9</v>
      </c>
      <c r="K6023" s="6" t="s">
        <v>10</v>
      </c>
      <c r="L6023" s="7">
        <v>53.593423129999998</v>
      </c>
    </row>
    <row r="6024" spans="4:12" x14ac:dyDescent="0.35">
      <c r="D6024" s="5">
        <v>191467</v>
      </c>
      <c r="E6024" s="6">
        <v>66</v>
      </c>
      <c r="F6024" s="6">
        <v>47</v>
      </c>
      <c r="G6024" s="6">
        <v>2</v>
      </c>
      <c r="H6024" s="6" t="s">
        <v>9</v>
      </c>
      <c r="I6024" s="6" t="s">
        <v>5</v>
      </c>
      <c r="J6024" s="6">
        <v>15</v>
      </c>
      <c r="K6024" s="6" t="s">
        <v>10</v>
      </c>
      <c r="L6024" s="7">
        <v>158.9727499</v>
      </c>
    </row>
    <row r="6025" spans="4:12" x14ac:dyDescent="0.35">
      <c r="D6025" s="5">
        <v>110944</v>
      </c>
      <c r="E6025" s="6">
        <v>30</v>
      </c>
      <c r="F6025" s="6">
        <v>13</v>
      </c>
      <c r="G6025" s="6">
        <v>2</v>
      </c>
      <c r="H6025" s="6" t="s">
        <v>11</v>
      </c>
      <c r="I6025" s="6" t="s">
        <v>12</v>
      </c>
      <c r="J6025" s="6">
        <v>14</v>
      </c>
      <c r="K6025" s="6" t="s">
        <v>10</v>
      </c>
      <c r="L6025" s="7">
        <v>352.16005869999998</v>
      </c>
    </row>
    <row r="6026" spans="4:12" x14ac:dyDescent="0.35">
      <c r="D6026" s="5">
        <v>109483</v>
      </c>
      <c r="E6026" s="6">
        <v>31</v>
      </c>
      <c r="F6026" s="6">
        <v>11</v>
      </c>
      <c r="G6026" s="6">
        <v>2</v>
      </c>
      <c r="H6026" s="6" t="s">
        <v>9</v>
      </c>
      <c r="I6026" s="6" t="s">
        <v>5</v>
      </c>
      <c r="J6026" s="6">
        <v>9</v>
      </c>
      <c r="K6026" s="6" t="s">
        <v>10</v>
      </c>
      <c r="L6026" s="7">
        <v>320.34585090000002</v>
      </c>
    </row>
    <row r="6027" spans="4:12" x14ac:dyDescent="0.35">
      <c r="D6027" s="5">
        <v>147945</v>
      </c>
      <c r="E6027" s="6">
        <v>57</v>
      </c>
      <c r="F6027" s="6">
        <v>36</v>
      </c>
      <c r="G6027" s="6">
        <v>2</v>
      </c>
      <c r="H6027" s="6" t="s">
        <v>11</v>
      </c>
      <c r="I6027" s="6" t="s">
        <v>12</v>
      </c>
      <c r="J6027" s="6">
        <v>13</v>
      </c>
      <c r="K6027" s="6" t="s">
        <v>10</v>
      </c>
      <c r="L6027" s="7">
        <v>188.91530080000001</v>
      </c>
    </row>
    <row r="6028" spans="4:12" x14ac:dyDescent="0.35">
      <c r="D6028" s="5">
        <v>145283</v>
      </c>
      <c r="E6028" s="6">
        <v>51</v>
      </c>
      <c r="F6028" s="6" t="s">
        <v>14</v>
      </c>
      <c r="G6028" s="6">
        <v>2</v>
      </c>
      <c r="H6028" s="6" t="s">
        <v>11</v>
      </c>
      <c r="I6028" s="6" t="s">
        <v>5</v>
      </c>
      <c r="J6028" s="6">
        <v>10</v>
      </c>
      <c r="K6028" s="6" t="s">
        <v>10</v>
      </c>
      <c r="L6028" s="7">
        <v>349.01008089999999</v>
      </c>
    </row>
    <row r="6029" spans="4:12" x14ac:dyDescent="0.35">
      <c r="D6029" s="5">
        <v>104867</v>
      </c>
      <c r="E6029" s="6">
        <v>21</v>
      </c>
      <c r="F6029" s="6">
        <v>2</v>
      </c>
      <c r="G6029" s="6">
        <v>2</v>
      </c>
      <c r="H6029" s="6" t="s">
        <v>11</v>
      </c>
      <c r="I6029" s="6" t="s">
        <v>5</v>
      </c>
      <c r="J6029" s="6">
        <v>6</v>
      </c>
      <c r="K6029" s="6" t="s">
        <v>10</v>
      </c>
      <c r="L6029" s="7">
        <v>321.50834759999998</v>
      </c>
    </row>
    <row r="6030" spans="4:12" x14ac:dyDescent="0.35">
      <c r="D6030" s="5">
        <v>199765</v>
      </c>
      <c r="E6030" s="6">
        <v>61</v>
      </c>
      <c r="F6030" s="6">
        <v>43</v>
      </c>
      <c r="G6030" s="6">
        <v>2</v>
      </c>
      <c r="H6030" s="6" t="s">
        <v>9</v>
      </c>
      <c r="I6030" s="6" t="s">
        <v>12</v>
      </c>
      <c r="J6030" s="6">
        <v>10</v>
      </c>
      <c r="K6030" s="6" t="s">
        <v>10</v>
      </c>
      <c r="L6030" s="7">
        <v>206.86688280000001</v>
      </c>
    </row>
    <row r="6031" spans="4:12" x14ac:dyDescent="0.35">
      <c r="D6031" s="5">
        <v>141826</v>
      </c>
      <c r="E6031" s="6">
        <v>51</v>
      </c>
      <c r="F6031" s="6">
        <v>30</v>
      </c>
      <c r="G6031" s="6">
        <v>2</v>
      </c>
      <c r="H6031" s="6" t="s">
        <v>11</v>
      </c>
      <c r="I6031" s="6" t="s">
        <v>5</v>
      </c>
      <c r="J6031" s="6">
        <v>8</v>
      </c>
      <c r="K6031" s="6" t="s">
        <v>10</v>
      </c>
      <c r="L6031" s="7">
        <v>370.96457909999998</v>
      </c>
    </row>
    <row r="6032" spans="4:12" x14ac:dyDescent="0.35">
      <c r="D6032" s="5">
        <v>130067</v>
      </c>
      <c r="E6032" s="6">
        <v>24</v>
      </c>
      <c r="F6032" s="6">
        <v>7</v>
      </c>
      <c r="G6032" s="6">
        <v>2</v>
      </c>
      <c r="H6032" s="6" t="s">
        <v>11</v>
      </c>
      <c r="I6032" s="6" t="s">
        <v>12</v>
      </c>
      <c r="J6032" s="6">
        <v>8</v>
      </c>
      <c r="K6032" s="6" t="s">
        <v>13</v>
      </c>
      <c r="L6032" s="7">
        <v>534.94243140000003</v>
      </c>
    </row>
    <row r="6033" spans="4:12" x14ac:dyDescent="0.35">
      <c r="D6033" s="5">
        <v>106175</v>
      </c>
      <c r="E6033" s="6">
        <v>20</v>
      </c>
      <c r="F6033" s="6">
        <v>3</v>
      </c>
      <c r="G6033" s="6">
        <v>2</v>
      </c>
      <c r="H6033" s="6" t="s">
        <v>9</v>
      </c>
      <c r="I6033" s="6" t="s">
        <v>5</v>
      </c>
      <c r="J6033" s="6">
        <v>12</v>
      </c>
      <c r="K6033" s="6" t="s">
        <v>10</v>
      </c>
      <c r="L6033" s="7">
        <v>224.03093440000001</v>
      </c>
    </row>
    <row r="6034" spans="4:12" x14ac:dyDescent="0.35">
      <c r="D6034" s="5">
        <v>136113</v>
      </c>
      <c r="E6034" s="6">
        <v>37</v>
      </c>
      <c r="F6034" s="6">
        <v>17</v>
      </c>
      <c r="G6034" s="6">
        <v>2</v>
      </c>
      <c r="H6034" s="6" t="s">
        <v>9</v>
      </c>
      <c r="I6034" s="6" t="s">
        <v>12</v>
      </c>
      <c r="J6034" s="6">
        <v>8</v>
      </c>
      <c r="K6034" s="6" t="s">
        <v>10</v>
      </c>
      <c r="L6034" s="7">
        <v>467.75241820000002</v>
      </c>
    </row>
    <row r="6035" spans="4:12" x14ac:dyDescent="0.35">
      <c r="D6035" s="5">
        <v>106413</v>
      </c>
      <c r="E6035" s="6">
        <v>18</v>
      </c>
      <c r="F6035" s="6">
        <v>1</v>
      </c>
      <c r="G6035" s="6">
        <v>2</v>
      </c>
      <c r="H6035" s="6" t="s">
        <v>9</v>
      </c>
      <c r="I6035" s="6" t="s">
        <v>5</v>
      </c>
      <c r="J6035" s="6">
        <v>14</v>
      </c>
      <c r="K6035" s="6" t="s">
        <v>10</v>
      </c>
      <c r="L6035" s="7">
        <v>367.73986450000001</v>
      </c>
    </row>
    <row r="6036" spans="4:12" x14ac:dyDescent="0.35">
      <c r="D6036" s="5">
        <v>177676</v>
      </c>
      <c r="E6036" s="6">
        <v>69</v>
      </c>
      <c r="F6036" s="6">
        <v>48</v>
      </c>
      <c r="G6036" s="6">
        <v>2</v>
      </c>
      <c r="H6036" s="6" t="s">
        <v>11</v>
      </c>
      <c r="I6036" s="6" t="s">
        <v>5</v>
      </c>
      <c r="J6036" s="6">
        <v>3</v>
      </c>
      <c r="K6036" s="6" t="s">
        <v>10</v>
      </c>
      <c r="L6036" s="7">
        <v>116.7150602</v>
      </c>
    </row>
    <row r="6037" spans="4:12" x14ac:dyDescent="0.35">
      <c r="D6037" s="5">
        <v>160858</v>
      </c>
      <c r="E6037" s="6">
        <v>18</v>
      </c>
      <c r="F6037" s="6">
        <v>0</v>
      </c>
      <c r="G6037" s="6">
        <v>2</v>
      </c>
      <c r="H6037" s="6" t="s">
        <v>11</v>
      </c>
      <c r="I6037" s="6" t="s">
        <v>12</v>
      </c>
      <c r="J6037" s="6">
        <v>13</v>
      </c>
      <c r="K6037" s="6" t="s">
        <v>10</v>
      </c>
      <c r="L6037" s="7">
        <v>379.79997059999999</v>
      </c>
    </row>
    <row r="6038" spans="4:12" x14ac:dyDescent="0.35">
      <c r="D6038" s="5">
        <v>166559</v>
      </c>
      <c r="E6038" s="6">
        <v>37</v>
      </c>
      <c r="F6038" s="6">
        <v>19</v>
      </c>
      <c r="G6038" s="6">
        <v>2</v>
      </c>
      <c r="H6038" s="6" t="s">
        <v>9</v>
      </c>
      <c r="I6038" s="6" t="s">
        <v>5</v>
      </c>
      <c r="J6038" s="6">
        <v>14</v>
      </c>
      <c r="K6038" s="6" t="s">
        <v>10</v>
      </c>
      <c r="L6038" s="7">
        <v>258.71268379999998</v>
      </c>
    </row>
    <row r="6039" spans="4:12" x14ac:dyDescent="0.35">
      <c r="D6039" s="5">
        <v>174582</v>
      </c>
      <c r="E6039" s="6">
        <v>68</v>
      </c>
      <c r="F6039" s="6">
        <v>50</v>
      </c>
      <c r="G6039" s="6">
        <v>2</v>
      </c>
      <c r="H6039" s="6" t="s">
        <v>9</v>
      </c>
      <c r="I6039" s="6" t="s">
        <v>5</v>
      </c>
      <c r="J6039" s="6">
        <v>12</v>
      </c>
      <c r="K6039" s="6" t="s">
        <v>10</v>
      </c>
      <c r="L6039" s="7">
        <v>154.86281049999999</v>
      </c>
    </row>
    <row r="6040" spans="4:12" x14ac:dyDescent="0.35">
      <c r="D6040" s="5">
        <v>113670</v>
      </c>
      <c r="E6040" s="6">
        <v>24</v>
      </c>
      <c r="F6040" s="6">
        <v>7</v>
      </c>
      <c r="G6040" s="6">
        <v>2</v>
      </c>
      <c r="H6040" s="6" t="s">
        <v>11</v>
      </c>
      <c r="I6040" s="6" t="s">
        <v>5</v>
      </c>
      <c r="J6040" s="6">
        <v>13</v>
      </c>
      <c r="K6040" s="6" t="s">
        <v>10</v>
      </c>
      <c r="L6040" s="7">
        <v>335.01779340000002</v>
      </c>
    </row>
    <row r="6041" spans="4:12" x14ac:dyDescent="0.35">
      <c r="D6041" s="5">
        <v>192595</v>
      </c>
      <c r="E6041" s="6">
        <v>18</v>
      </c>
      <c r="F6041" s="6">
        <v>0</v>
      </c>
      <c r="G6041" s="6">
        <v>2</v>
      </c>
      <c r="H6041" s="6" t="s">
        <v>11</v>
      </c>
      <c r="I6041" s="6" t="s">
        <v>12</v>
      </c>
      <c r="J6041" s="6">
        <v>15</v>
      </c>
      <c r="K6041" s="6" t="s">
        <v>13</v>
      </c>
      <c r="L6041" s="7">
        <v>517.80204130000004</v>
      </c>
    </row>
    <row r="6042" spans="4:12" x14ac:dyDescent="0.35">
      <c r="D6042" s="5">
        <v>188607</v>
      </c>
      <c r="E6042" s="6">
        <v>21</v>
      </c>
      <c r="F6042" s="6">
        <v>2</v>
      </c>
      <c r="G6042" s="6">
        <v>2</v>
      </c>
      <c r="H6042" s="6" t="s">
        <v>11</v>
      </c>
      <c r="I6042" s="6" t="s">
        <v>5</v>
      </c>
      <c r="J6042" s="6">
        <v>3</v>
      </c>
      <c r="K6042" s="6" t="s">
        <v>10</v>
      </c>
      <c r="L6042" s="7">
        <v>409.64570609999998</v>
      </c>
    </row>
    <row r="6043" spans="4:12" x14ac:dyDescent="0.35">
      <c r="D6043" s="5">
        <v>107935</v>
      </c>
      <c r="E6043" s="6">
        <v>17</v>
      </c>
      <c r="F6043" s="6">
        <v>0</v>
      </c>
      <c r="G6043" s="6">
        <v>2</v>
      </c>
      <c r="H6043" s="6" t="s">
        <v>9</v>
      </c>
      <c r="I6043" s="6" t="s">
        <v>12</v>
      </c>
      <c r="J6043" s="6">
        <v>8</v>
      </c>
      <c r="K6043" s="6" t="s">
        <v>13</v>
      </c>
      <c r="L6043" s="7">
        <v>676.49654320000002</v>
      </c>
    </row>
    <row r="6044" spans="4:12" x14ac:dyDescent="0.35">
      <c r="D6044" s="5">
        <v>155141</v>
      </c>
      <c r="E6044" s="6">
        <v>62</v>
      </c>
      <c r="F6044" s="6" t="s">
        <v>14</v>
      </c>
      <c r="G6044" s="6">
        <v>2</v>
      </c>
      <c r="H6044" s="6" t="s">
        <v>11</v>
      </c>
      <c r="I6044" s="6" t="s">
        <v>12</v>
      </c>
      <c r="J6044" s="6">
        <v>10</v>
      </c>
      <c r="K6044" s="6" t="s">
        <v>10</v>
      </c>
      <c r="L6044" s="7">
        <v>180.85607329999999</v>
      </c>
    </row>
    <row r="6045" spans="4:12" x14ac:dyDescent="0.35">
      <c r="D6045" s="5">
        <v>161695</v>
      </c>
      <c r="E6045" s="6">
        <v>18</v>
      </c>
      <c r="F6045" s="6">
        <v>0</v>
      </c>
      <c r="G6045" s="6">
        <v>2</v>
      </c>
      <c r="H6045" s="6" t="s">
        <v>9</v>
      </c>
      <c r="I6045" s="6" t="s">
        <v>12</v>
      </c>
      <c r="J6045" s="6">
        <v>11</v>
      </c>
      <c r="K6045" s="6" t="s">
        <v>13</v>
      </c>
      <c r="L6045" s="7">
        <v>998.91723560000003</v>
      </c>
    </row>
    <row r="6046" spans="4:12" x14ac:dyDescent="0.35">
      <c r="D6046" s="5">
        <v>133889</v>
      </c>
      <c r="E6046" s="6">
        <v>31</v>
      </c>
      <c r="F6046" s="6">
        <v>12</v>
      </c>
      <c r="G6046" s="6">
        <v>2</v>
      </c>
      <c r="H6046" s="6" t="s">
        <v>9</v>
      </c>
      <c r="I6046" s="6" t="s">
        <v>12</v>
      </c>
      <c r="J6046" s="6">
        <v>15</v>
      </c>
      <c r="K6046" s="6" t="s">
        <v>10</v>
      </c>
      <c r="L6046" s="7">
        <v>244.47532039999999</v>
      </c>
    </row>
    <row r="6047" spans="4:12" x14ac:dyDescent="0.35">
      <c r="D6047" s="5">
        <v>171691</v>
      </c>
      <c r="E6047" s="6">
        <v>25</v>
      </c>
      <c r="F6047" s="6">
        <v>8</v>
      </c>
      <c r="G6047" s="6">
        <v>2</v>
      </c>
      <c r="H6047" s="6" t="s">
        <v>9</v>
      </c>
      <c r="I6047" s="6" t="s">
        <v>12</v>
      </c>
      <c r="J6047" s="6">
        <v>14</v>
      </c>
      <c r="K6047" s="6" t="s">
        <v>13</v>
      </c>
      <c r="L6047" s="7">
        <v>613.84351819999995</v>
      </c>
    </row>
    <row r="6048" spans="4:12" x14ac:dyDescent="0.35">
      <c r="D6048" s="5">
        <v>102183</v>
      </c>
      <c r="E6048" s="6">
        <v>51</v>
      </c>
      <c r="F6048" s="6">
        <v>31</v>
      </c>
      <c r="G6048" s="6">
        <v>2</v>
      </c>
      <c r="H6048" s="6" t="s">
        <v>9</v>
      </c>
      <c r="I6048" s="6" t="s">
        <v>12</v>
      </c>
      <c r="J6048" s="6">
        <v>5</v>
      </c>
      <c r="K6048" s="6" t="s">
        <v>13</v>
      </c>
      <c r="L6048" s="7">
        <v>511.66762979999999</v>
      </c>
    </row>
    <row r="6049" spans="4:12" x14ac:dyDescent="0.35">
      <c r="D6049" s="5">
        <v>131388</v>
      </c>
      <c r="E6049" s="6">
        <v>38</v>
      </c>
      <c r="F6049" s="6">
        <v>19</v>
      </c>
      <c r="G6049" s="6">
        <v>2</v>
      </c>
      <c r="H6049" s="6" t="s">
        <v>11</v>
      </c>
      <c r="I6049" s="6" t="s">
        <v>12</v>
      </c>
      <c r="J6049" s="6">
        <v>2</v>
      </c>
      <c r="K6049" s="6" t="s">
        <v>13</v>
      </c>
      <c r="L6049" s="7">
        <v>503.83198770000001</v>
      </c>
    </row>
    <row r="6050" spans="4:12" x14ac:dyDescent="0.35">
      <c r="D6050" s="5">
        <v>153748</v>
      </c>
      <c r="E6050" s="6">
        <v>70</v>
      </c>
      <c r="F6050" s="6">
        <v>50</v>
      </c>
      <c r="G6050" s="6">
        <v>2</v>
      </c>
      <c r="H6050" s="6" t="s">
        <v>9</v>
      </c>
      <c r="I6050" s="6" t="s">
        <v>5</v>
      </c>
      <c r="J6050" s="6">
        <v>12</v>
      </c>
      <c r="K6050" s="6" t="s">
        <v>10</v>
      </c>
      <c r="L6050" s="7">
        <v>150.0765561</v>
      </c>
    </row>
    <row r="6051" spans="4:12" x14ac:dyDescent="0.35">
      <c r="D6051" s="5">
        <v>185012</v>
      </c>
      <c r="E6051" s="6">
        <v>62</v>
      </c>
      <c r="F6051" s="6">
        <v>42</v>
      </c>
      <c r="G6051" s="6">
        <v>2</v>
      </c>
      <c r="H6051" s="6" t="s">
        <v>9</v>
      </c>
      <c r="I6051" s="6" t="s">
        <v>5</v>
      </c>
      <c r="J6051" s="6">
        <v>7</v>
      </c>
      <c r="K6051" s="6" t="s">
        <v>10</v>
      </c>
      <c r="L6051" s="7">
        <v>238.64919800000001</v>
      </c>
    </row>
    <row r="6052" spans="4:12" x14ac:dyDescent="0.35">
      <c r="D6052" s="5">
        <v>144419</v>
      </c>
      <c r="E6052" s="6">
        <v>37</v>
      </c>
      <c r="F6052" s="6">
        <v>19</v>
      </c>
      <c r="G6052" s="6">
        <v>2</v>
      </c>
      <c r="H6052" s="6" t="s">
        <v>11</v>
      </c>
      <c r="I6052" s="6" t="s">
        <v>12</v>
      </c>
      <c r="J6052" s="6">
        <v>14</v>
      </c>
      <c r="K6052" s="6" t="s">
        <v>10</v>
      </c>
      <c r="L6052" s="7">
        <v>310.53615000000002</v>
      </c>
    </row>
    <row r="6053" spans="4:12" x14ac:dyDescent="0.35">
      <c r="D6053" s="5">
        <v>107985</v>
      </c>
      <c r="E6053" s="6">
        <v>42</v>
      </c>
      <c r="F6053" s="6">
        <v>21</v>
      </c>
      <c r="G6053" s="6">
        <v>2</v>
      </c>
      <c r="H6053" s="6" t="s">
        <v>11</v>
      </c>
      <c r="I6053" s="6" t="s">
        <v>12</v>
      </c>
      <c r="J6053" s="6">
        <v>9</v>
      </c>
      <c r="K6053" s="6" t="s">
        <v>10</v>
      </c>
      <c r="L6053" s="7">
        <v>323.24929100000003</v>
      </c>
    </row>
    <row r="6054" spans="4:12" x14ac:dyDescent="0.35">
      <c r="D6054" s="5">
        <v>131686</v>
      </c>
      <c r="E6054" s="6">
        <v>67</v>
      </c>
      <c r="F6054" s="6" t="s">
        <v>14</v>
      </c>
      <c r="G6054" s="6">
        <v>2</v>
      </c>
      <c r="H6054" s="6" t="s">
        <v>9</v>
      </c>
      <c r="I6054" s="6" t="s">
        <v>12</v>
      </c>
      <c r="J6054" s="6">
        <v>15</v>
      </c>
      <c r="K6054" s="6" t="s">
        <v>10</v>
      </c>
      <c r="L6054" s="7">
        <v>209.6606122</v>
      </c>
    </row>
    <row r="6055" spans="4:12" x14ac:dyDescent="0.35">
      <c r="D6055" s="5">
        <v>102853</v>
      </c>
      <c r="E6055" s="6">
        <v>68</v>
      </c>
      <c r="F6055" s="6">
        <v>49</v>
      </c>
      <c r="G6055" s="6">
        <v>2</v>
      </c>
      <c r="H6055" s="6" t="s">
        <v>11</v>
      </c>
      <c r="I6055" s="6" t="s">
        <v>5</v>
      </c>
      <c r="J6055" s="6">
        <v>10</v>
      </c>
      <c r="K6055" s="6" t="s">
        <v>10</v>
      </c>
      <c r="L6055" s="7">
        <v>297.61871300000001</v>
      </c>
    </row>
    <row r="6056" spans="4:12" x14ac:dyDescent="0.35">
      <c r="D6056" s="5">
        <v>169046</v>
      </c>
      <c r="E6056" s="6">
        <v>57</v>
      </c>
      <c r="F6056" s="6">
        <v>38</v>
      </c>
      <c r="G6056" s="6">
        <v>2</v>
      </c>
      <c r="H6056" s="6" t="s">
        <v>9</v>
      </c>
      <c r="I6056" s="6" t="s">
        <v>12</v>
      </c>
      <c r="J6056" s="6">
        <v>9</v>
      </c>
      <c r="K6056" s="6" t="s">
        <v>10</v>
      </c>
      <c r="L6056" s="7">
        <v>451.79584160000002</v>
      </c>
    </row>
    <row r="6057" spans="4:12" x14ac:dyDescent="0.35">
      <c r="D6057" s="5">
        <v>144368</v>
      </c>
      <c r="E6057" s="6">
        <v>60</v>
      </c>
      <c r="F6057" s="6">
        <v>42</v>
      </c>
      <c r="G6057" s="6">
        <v>2</v>
      </c>
      <c r="H6057" s="6" t="s">
        <v>11</v>
      </c>
      <c r="I6057" s="6" t="s">
        <v>5</v>
      </c>
      <c r="J6057" s="6">
        <v>11</v>
      </c>
      <c r="K6057" s="6" t="s">
        <v>10</v>
      </c>
      <c r="L6057" s="7">
        <v>121.1234462</v>
      </c>
    </row>
    <row r="6058" spans="4:12" x14ac:dyDescent="0.35">
      <c r="D6058" s="5">
        <v>194661</v>
      </c>
      <c r="E6058" s="6">
        <v>59</v>
      </c>
      <c r="F6058" s="6">
        <v>39</v>
      </c>
      <c r="G6058" s="6">
        <v>2</v>
      </c>
      <c r="H6058" s="6" t="s">
        <v>9</v>
      </c>
      <c r="I6058" s="6" t="s">
        <v>5</v>
      </c>
      <c r="J6058" s="6">
        <v>12</v>
      </c>
      <c r="K6058" s="6" t="s">
        <v>10</v>
      </c>
      <c r="L6058" s="7">
        <v>346.4663918</v>
      </c>
    </row>
    <row r="6059" spans="4:12" x14ac:dyDescent="0.35">
      <c r="D6059" s="5">
        <v>156223</v>
      </c>
      <c r="E6059" s="6">
        <v>60</v>
      </c>
      <c r="F6059" s="6">
        <v>41</v>
      </c>
      <c r="G6059" s="6">
        <v>2</v>
      </c>
      <c r="H6059" s="6" t="s">
        <v>9</v>
      </c>
      <c r="I6059" s="6" t="s">
        <v>12</v>
      </c>
      <c r="J6059" s="6">
        <v>7</v>
      </c>
      <c r="K6059" s="6" t="s">
        <v>10</v>
      </c>
      <c r="L6059" s="7">
        <v>162.55754110000001</v>
      </c>
    </row>
    <row r="6060" spans="4:12" x14ac:dyDescent="0.35">
      <c r="D6060" s="5">
        <v>109065</v>
      </c>
      <c r="E6060" s="6">
        <v>16</v>
      </c>
      <c r="F6060" s="6">
        <v>0</v>
      </c>
      <c r="G6060" s="6">
        <v>2</v>
      </c>
      <c r="H6060" s="6" t="s">
        <v>11</v>
      </c>
      <c r="I6060" s="6" t="s">
        <v>5</v>
      </c>
      <c r="J6060" s="6">
        <v>15</v>
      </c>
      <c r="K6060" s="6" t="s">
        <v>10</v>
      </c>
      <c r="L6060" s="7">
        <v>334.52288520000002</v>
      </c>
    </row>
    <row r="6061" spans="4:12" x14ac:dyDescent="0.35">
      <c r="D6061" s="5">
        <v>121153</v>
      </c>
      <c r="E6061" s="6">
        <v>40</v>
      </c>
      <c r="F6061" s="6">
        <v>19</v>
      </c>
      <c r="G6061" s="6">
        <v>2</v>
      </c>
      <c r="H6061" s="6" t="s">
        <v>11</v>
      </c>
      <c r="I6061" s="6" t="s">
        <v>12</v>
      </c>
      <c r="J6061" s="6">
        <v>7</v>
      </c>
      <c r="K6061" s="6" t="s">
        <v>10</v>
      </c>
      <c r="L6061" s="7">
        <v>393.13733509999997</v>
      </c>
    </row>
    <row r="6062" spans="4:12" x14ac:dyDescent="0.35">
      <c r="D6062" s="5">
        <v>138190</v>
      </c>
      <c r="E6062" s="6">
        <v>70</v>
      </c>
      <c r="F6062" s="6">
        <v>49</v>
      </c>
      <c r="G6062" s="6">
        <v>2</v>
      </c>
      <c r="H6062" s="6" t="s">
        <v>9</v>
      </c>
      <c r="I6062" s="6" t="s">
        <v>5</v>
      </c>
      <c r="J6062" s="6">
        <v>6</v>
      </c>
      <c r="K6062" s="6" t="s">
        <v>10</v>
      </c>
      <c r="L6062" s="7">
        <v>197.64204140000001</v>
      </c>
    </row>
    <row r="6063" spans="4:12" x14ac:dyDescent="0.35">
      <c r="D6063" s="5">
        <v>199387</v>
      </c>
      <c r="E6063" s="6">
        <v>21</v>
      </c>
      <c r="F6063" s="6">
        <v>3</v>
      </c>
      <c r="G6063" s="6">
        <v>2</v>
      </c>
      <c r="H6063" s="6" t="s">
        <v>11</v>
      </c>
      <c r="I6063" s="6" t="s">
        <v>12</v>
      </c>
      <c r="J6063" s="6">
        <v>11</v>
      </c>
      <c r="K6063" s="6" t="s">
        <v>10</v>
      </c>
      <c r="L6063" s="7">
        <v>462.91366249999999</v>
      </c>
    </row>
    <row r="6064" spans="4:12" x14ac:dyDescent="0.35">
      <c r="D6064" s="5">
        <v>116513</v>
      </c>
      <c r="E6064" s="6">
        <v>60</v>
      </c>
      <c r="F6064" s="6">
        <v>40</v>
      </c>
      <c r="G6064" s="6">
        <v>2</v>
      </c>
      <c r="H6064" s="6" t="s">
        <v>11</v>
      </c>
      <c r="I6064" s="6" t="s">
        <v>12</v>
      </c>
      <c r="J6064" s="6">
        <v>14</v>
      </c>
      <c r="K6064" s="6" t="s">
        <v>10</v>
      </c>
      <c r="L6064" s="7">
        <v>369.36150679999997</v>
      </c>
    </row>
    <row r="6065" spans="4:12" x14ac:dyDescent="0.35">
      <c r="D6065" s="5">
        <v>119505</v>
      </c>
      <c r="E6065" s="6">
        <v>68</v>
      </c>
      <c r="F6065" s="6">
        <v>50</v>
      </c>
      <c r="G6065" s="6">
        <v>2</v>
      </c>
      <c r="H6065" s="6" t="s">
        <v>11</v>
      </c>
      <c r="I6065" s="6" t="s">
        <v>5</v>
      </c>
      <c r="J6065" s="6">
        <v>7</v>
      </c>
      <c r="K6065" s="6" t="s">
        <v>10</v>
      </c>
      <c r="L6065" s="7">
        <v>144.62361849999999</v>
      </c>
    </row>
    <row r="6066" spans="4:12" x14ac:dyDescent="0.35">
      <c r="D6066" s="5">
        <v>199755</v>
      </c>
      <c r="E6066" s="6">
        <v>35</v>
      </c>
      <c r="F6066" s="6">
        <v>14</v>
      </c>
      <c r="G6066" s="6">
        <v>2</v>
      </c>
      <c r="H6066" s="6" t="s">
        <v>9</v>
      </c>
      <c r="I6066" s="6" t="s">
        <v>5</v>
      </c>
      <c r="J6066" s="6">
        <v>4</v>
      </c>
      <c r="K6066" s="6" t="s">
        <v>10</v>
      </c>
      <c r="L6066" s="7">
        <v>470.38273029999999</v>
      </c>
    </row>
    <row r="6067" spans="4:12" x14ac:dyDescent="0.35">
      <c r="D6067" s="5">
        <v>153715</v>
      </c>
      <c r="E6067" s="6">
        <v>67</v>
      </c>
      <c r="F6067" s="6">
        <v>48</v>
      </c>
      <c r="G6067" s="6">
        <v>2</v>
      </c>
      <c r="H6067" s="6" t="s">
        <v>9</v>
      </c>
      <c r="I6067" s="6" t="s">
        <v>12</v>
      </c>
      <c r="J6067" s="6">
        <v>9</v>
      </c>
      <c r="K6067" s="6" t="s">
        <v>10</v>
      </c>
      <c r="L6067" s="7">
        <v>188.2925171</v>
      </c>
    </row>
    <row r="6068" spans="4:12" x14ac:dyDescent="0.35">
      <c r="D6068" s="5">
        <v>115586</v>
      </c>
      <c r="E6068" s="6">
        <v>21</v>
      </c>
      <c r="F6068" s="6">
        <v>4</v>
      </c>
      <c r="G6068" s="6">
        <v>2</v>
      </c>
      <c r="H6068" s="6" t="s">
        <v>11</v>
      </c>
      <c r="I6068" s="6" t="s">
        <v>5</v>
      </c>
      <c r="J6068" s="6">
        <v>14</v>
      </c>
      <c r="K6068" s="6" t="s">
        <v>10</v>
      </c>
      <c r="L6068" s="7">
        <v>191.87749869999999</v>
      </c>
    </row>
    <row r="6069" spans="4:12" x14ac:dyDescent="0.35">
      <c r="D6069" s="5">
        <v>137606</v>
      </c>
      <c r="E6069" s="6">
        <v>60</v>
      </c>
      <c r="F6069" s="6">
        <v>40</v>
      </c>
      <c r="G6069" s="6">
        <v>2</v>
      </c>
      <c r="H6069" s="6" t="s">
        <v>11</v>
      </c>
      <c r="I6069" s="6" t="s">
        <v>5</v>
      </c>
      <c r="J6069" s="6">
        <v>4</v>
      </c>
      <c r="K6069" s="6" t="s">
        <v>10</v>
      </c>
      <c r="L6069" s="7">
        <v>447.3291084</v>
      </c>
    </row>
    <row r="6070" spans="4:12" x14ac:dyDescent="0.35">
      <c r="D6070" s="5">
        <v>147502</v>
      </c>
      <c r="E6070" s="6">
        <v>38</v>
      </c>
      <c r="F6070" s="6">
        <v>17</v>
      </c>
      <c r="G6070" s="6">
        <v>2</v>
      </c>
      <c r="H6070" s="6" t="s">
        <v>11</v>
      </c>
      <c r="I6070" s="6" t="s">
        <v>12</v>
      </c>
      <c r="J6070" s="6">
        <v>6</v>
      </c>
      <c r="K6070" s="6" t="s">
        <v>10</v>
      </c>
      <c r="L6070" s="7">
        <v>426.08358479999998</v>
      </c>
    </row>
    <row r="6071" spans="4:12" x14ac:dyDescent="0.35">
      <c r="D6071" s="5">
        <v>129989</v>
      </c>
      <c r="E6071" s="6">
        <v>70</v>
      </c>
      <c r="F6071" s="6">
        <v>49</v>
      </c>
      <c r="G6071" s="6">
        <v>2</v>
      </c>
      <c r="H6071" s="6" t="s">
        <v>11</v>
      </c>
      <c r="I6071" s="6" t="s">
        <v>12</v>
      </c>
      <c r="J6071" s="6">
        <v>3</v>
      </c>
      <c r="K6071" s="6" t="s">
        <v>10</v>
      </c>
      <c r="L6071" s="7">
        <v>57.946005720000002</v>
      </c>
    </row>
    <row r="6072" spans="4:12" x14ac:dyDescent="0.35">
      <c r="D6072" s="5">
        <v>121667</v>
      </c>
      <c r="E6072" s="6">
        <v>23</v>
      </c>
      <c r="F6072" s="6">
        <v>5</v>
      </c>
      <c r="G6072" s="6">
        <v>2</v>
      </c>
      <c r="H6072" s="6" t="s">
        <v>11</v>
      </c>
      <c r="I6072" s="6" t="s">
        <v>12</v>
      </c>
      <c r="J6072" s="6">
        <v>9</v>
      </c>
      <c r="K6072" s="6" t="s">
        <v>13</v>
      </c>
      <c r="L6072" s="7">
        <v>547.98960529999999</v>
      </c>
    </row>
    <row r="6073" spans="4:12" x14ac:dyDescent="0.35">
      <c r="D6073" s="5">
        <v>103533</v>
      </c>
      <c r="E6073" s="6">
        <v>65</v>
      </c>
      <c r="F6073" s="6">
        <v>48</v>
      </c>
      <c r="G6073" s="6">
        <v>2</v>
      </c>
      <c r="H6073" s="6" t="s">
        <v>9</v>
      </c>
      <c r="I6073" s="6" t="s">
        <v>12</v>
      </c>
      <c r="J6073" s="6">
        <v>1</v>
      </c>
      <c r="K6073" s="6" t="s">
        <v>10</v>
      </c>
      <c r="L6073" s="7">
        <v>51.426122159999998</v>
      </c>
    </row>
    <row r="6074" spans="4:12" x14ac:dyDescent="0.35">
      <c r="D6074" s="5">
        <v>174983</v>
      </c>
      <c r="E6074" s="6">
        <v>56</v>
      </c>
      <c r="F6074" s="6">
        <v>38</v>
      </c>
      <c r="G6074" s="6">
        <v>2</v>
      </c>
      <c r="H6074" s="6" t="s">
        <v>11</v>
      </c>
      <c r="I6074" s="6" t="s">
        <v>5</v>
      </c>
      <c r="J6074" s="6">
        <v>12</v>
      </c>
      <c r="K6074" s="6" t="s">
        <v>10</v>
      </c>
      <c r="L6074" s="7">
        <v>218.82345749999999</v>
      </c>
    </row>
    <row r="6075" spans="4:12" x14ac:dyDescent="0.35">
      <c r="D6075" s="5">
        <v>111368</v>
      </c>
      <c r="E6075" s="6">
        <v>16</v>
      </c>
      <c r="F6075" s="6">
        <v>0</v>
      </c>
      <c r="G6075" s="6">
        <v>2</v>
      </c>
      <c r="H6075" s="6" t="s">
        <v>9</v>
      </c>
      <c r="I6075" s="6" t="s">
        <v>12</v>
      </c>
      <c r="J6075" s="6">
        <v>6</v>
      </c>
      <c r="K6075" s="6" t="s">
        <v>13</v>
      </c>
      <c r="L6075" s="7">
        <v>1047.157424</v>
      </c>
    </row>
    <row r="6076" spans="4:12" x14ac:dyDescent="0.35">
      <c r="D6076" s="5">
        <v>195469</v>
      </c>
      <c r="E6076" s="6">
        <v>23</v>
      </c>
      <c r="F6076" s="6">
        <v>6</v>
      </c>
      <c r="G6076" s="6">
        <v>2</v>
      </c>
      <c r="H6076" s="6" t="s">
        <v>11</v>
      </c>
      <c r="I6076" s="6" t="s">
        <v>12</v>
      </c>
      <c r="J6076" s="6">
        <v>8</v>
      </c>
      <c r="K6076" s="6" t="s">
        <v>10</v>
      </c>
      <c r="L6076" s="7">
        <v>470.06559170000003</v>
      </c>
    </row>
    <row r="6077" spans="4:12" x14ac:dyDescent="0.35">
      <c r="D6077" s="5">
        <v>199702</v>
      </c>
      <c r="E6077" s="6">
        <v>22</v>
      </c>
      <c r="F6077" s="6" t="s">
        <v>14</v>
      </c>
      <c r="G6077" s="6">
        <v>2</v>
      </c>
      <c r="H6077" s="6" t="s">
        <v>9</v>
      </c>
      <c r="I6077" s="6" t="s">
        <v>5</v>
      </c>
      <c r="J6077" s="6">
        <v>15</v>
      </c>
      <c r="K6077" s="6" t="s">
        <v>10</v>
      </c>
      <c r="L6077" s="7">
        <v>330.98097560000002</v>
      </c>
    </row>
    <row r="6078" spans="4:12" x14ac:dyDescent="0.35">
      <c r="D6078" s="5">
        <v>186397</v>
      </c>
      <c r="E6078" s="6">
        <v>21</v>
      </c>
      <c r="F6078" s="6">
        <v>4</v>
      </c>
      <c r="G6078" s="6">
        <v>2</v>
      </c>
      <c r="H6078" s="6" t="s">
        <v>11</v>
      </c>
      <c r="I6078" s="6" t="s">
        <v>12</v>
      </c>
      <c r="J6078" s="6">
        <v>12</v>
      </c>
      <c r="K6078" s="6" t="s">
        <v>13</v>
      </c>
      <c r="L6078" s="7">
        <v>530.29860900000006</v>
      </c>
    </row>
    <row r="6079" spans="4:12" x14ac:dyDescent="0.35">
      <c r="D6079" s="5">
        <v>142840</v>
      </c>
      <c r="E6079" s="6">
        <v>16</v>
      </c>
      <c r="F6079" s="6">
        <v>0</v>
      </c>
      <c r="G6079" s="6">
        <v>2</v>
      </c>
      <c r="H6079" s="6" t="s">
        <v>9</v>
      </c>
      <c r="I6079" s="6" t="s">
        <v>5</v>
      </c>
      <c r="J6079" s="6">
        <v>2</v>
      </c>
      <c r="K6079" s="6" t="s">
        <v>13</v>
      </c>
      <c r="L6079" s="7">
        <v>506.56188930000002</v>
      </c>
    </row>
    <row r="6080" spans="4:12" x14ac:dyDescent="0.35">
      <c r="D6080" s="5">
        <v>124058</v>
      </c>
      <c r="E6080" s="6">
        <v>22</v>
      </c>
      <c r="F6080" s="6">
        <v>3</v>
      </c>
      <c r="G6080" s="6">
        <v>2</v>
      </c>
      <c r="H6080" s="6" t="s">
        <v>9</v>
      </c>
      <c r="I6080" s="6" t="s">
        <v>5</v>
      </c>
      <c r="J6080" s="6">
        <v>9</v>
      </c>
      <c r="K6080" s="6" t="s">
        <v>10</v>
      </c>
      <c r="L6080" s="7">
        <v>465.4738686</v>
      </c>
    </row>
    <row r="6081" spans="4:12" x14ac:dyDescent="0.35">
      <c r="D6081" s="5">
        <v>175191</v>
      </c>
      <c r="E6081" s="6">
        <v>1</v>
      </c>
      <c r="F6081" s="6">
        <v>28</v>
      </c>
      <c r="G6081" s="6">
        <v>2</v>
      </c>
      <c r="H6081" s="6" t="s">
        <v>11</v>
      </c>
      <c r="I6081" s="6" t="s">
        <v>12</v>
      </c>
      <c r="J6081" s="6">
        <v>1</v>
      </c>
      <c r="K6081" s="6" t="s">
        <v>10</v>
      </c>
      <c r="L6081" s="7">
        <v>490.07930640000001</v>
      </c>
    </row>
    <row r="6082" spans="4:12" x14ac:dyDescent="0.35">
      <c r="D6082" s="5">
        <v>117078</v>
      </c>
      <c r="E6082" s="6">
        <v>19</v>
      </c>
      <c r="F6082" s="6">
        <v>0</v>
      </c>
      <c r="G6082" s="6">
        <v>2</v>
      </c>
      <c r="H6082" s="6" t="s">
        <v>9</v>
      </c>
      <c r="I6082" s="6" t="s">
        <v>12</v>
      </c>
      <c r="J6082" s="6">
        <v>8</v>
      </c>
      <c r="K6082" s="6" t="s">
        <v>13</v>
      </c>
      <c r="L6082" s="7">
        <v>1069.37391</v>
      </c>
    </row>
    <row r="6083" spans="4:12" x14ac:dyDescent="0.35">
      <c r="D6083" s="5">
        <v>150150</v>
      </c>
      <c r="E6083" s="6">
        <v>27</v>
      </c>
      <c r="F6083" s="6">
        <v>9</v>
      </c>
      <c r="G6083" s="6">
        <v>2</v>
      </c>
      <c r="H6083" s="6" t="s">
        <v>11</v>
      </c>
      <c r="I6083" s="6" t="s">
        <v>12</v>
      </c>
      <c r="J6083" s="6">
        <v>2</v>
      </c>
      <c r="K6083" s="6" t="s">
        <v>10</v>
      </c>
      <c r="L6083" s="7">
        <v>463.28611160000003</v>
      </c>
    </row>
    <row r="6084" spans="4:12" x14ac:dyDescent="0.35">
      <c r="D6084" s="5">
        <v>138339</v>
      </c>
      <c r="E6084" s="6">
        <v>54</v>
      </c>
      <c r="F6084" s="6">
        <v>33</v>
      </c>
      <c r="G6084" s="6">
        <v>2</v>
      </c>
      <c r="H6084" s="6" t="s">
        <v>11</v>
      </c>
      <c r="I6084" s="6" t="s">
        <v>12</v>
      </c>
      <c r="J6084" s="6">
        <v>8</v>
      </c>
      <c r="K6084" s="6" t="s">
        <v>10</v>
      </c>
      <c r="L6084" s="7">
        <v>417.62092200000001</v>
      </c>
    </row>
    <row r="6085" spans="4:12" x14ac:dyDescent="0.35">
      <c r="D6085" s="5">
        <v>120613</v>
      </c>
      <c r="E6085" s="6">
        <v>67</v>
      </c>
      <c r="F6085" s="6">
        <v>50</v>
      </c>
      <c r="G6085" s="6">
        <v>2</v>
      </c>
      <c r="H6085" s="6" t="s">
        <v>9</v>
      </c>
      <c r="I6085" s="6" t="s">
        <v>5</v>
      </c>
      <c r="J6085" s="6">
        <v>3</v>
      </c>
      <c r="K6085" s="6" t="s">
        <v>10</v>
      </c>
      <c r="L6085" s="7">
        <v>185.123639</v>
      </c>
    </row>
    <row r="6086" spans="4:12" x14ac:dyDescent="0.35">
      <c r="D6086" s="5">
        <v>181905</v>
      </c>
      <c r="E6086" s="6">
        <v>51</v>
      </c>
      <c r="F6086" s="6">
        <v>31</v>
      </c>
      <c r="G6086" s="6">
        <v>2</v>
      </c>
      <c r="H6086" s="6" t="s">
        <v>9</v>
      </c>
      <c r="I6086" s="6" t="s">
        <v>5</v>
      </c>
      <c r="J6086" s="6">
        <v>13</v>
      </c>
      <c r="K6086" s="6" t="s">
        <v>10</v>
      </c>
      <c r="L6086" s="7">
        <v>314.2585416</v>
      </c>
    </row>
    <row r="6087" spans="4:12" x14ac:dyDescent="0.35">
      <c r="D6087" s="5">
        <v>139471</v>
      </c>
      <c r="E6087" s="6">
        <v>18</v>
      </c>
      <c r="F6087" s="6">
        <v>0</v>
      </c>
      <c r="G6087" s="6">
        <v>2</v>
      </c>
      <c r="H6087" s="6" t="s">
        <v>9</v>
      </c>
      <c r="I6087" s="6" t="s">
        <v>5</v>
      </c>
      <c r="J6087" s="6">
        <v>14</v>
      </c>
      <c r="K6087" s="6" t="s">
        <v>10</v>
      </c>
      <c r="L6087" s="7">
        <v>319.80780970000001</v>
      </c>
    </row>
    <row r="6088" spans="4:12" x14ac:dyDescent="0.35">
      <c r="D6088" s="5">
        <v>192165</v>
      </c>
      <c r="E6088" s="6">
        <v>52</v>
      </c>
      <c r="F6088" s="6">
        <v>34</v>
      </c>
      <c r="G6088" s="6">
        <v>2</v>
      </c>
      <c r="H6088" s="6" t="s">
        <v>9</v>
      </c>
      <c r="I6088" s="6" t="s">
        <v>5</v>
      </c>
      <c r="J6088" s="6">
        <v>0</v>
      </c>
      <c r="K6088" s="6" t="s">
        <v>10</v>
      </c>
      <c r="L6088" s="7">
        <v>427.16749379999999</v>
      </c>
    </row>
    <row r="6089" spans="4:12" x14ac:dyDescent="0.35">
      <c r="D6089" s="5">
        <v>190490</v>
      </c>
      <c r="E6089" s="6">
        <v>67</v>
      </c>
      <c r="F6089" s="6">
        <v>48</v>
      </c>
      <c r="G6089" s="6">
        <v>2</v>
      </c>
      <c r="H6089" s="6" t="s">
        <v>9</v>
      </c>
      <c r="I6089" s="6" t="s">
        <v>12</v>
      </c>
      <c r="J6089" s="6">
        <v>7</v>
      </c>
      <c r="K6089" s="6" t="s">
        <v>10</v>
      </c>
      <c r="L6089" s="7">
        <v>370.80866120000002</v>
      </c>
    </row>
    <row r="6090" spans="4:12" x14ac:dyDescent="0.35">
      <c r="D6090" s="5">
        <v>174122</v>
      </c>
      <c r="E6090" s="6">
        <v>62</v>
      </c>
      <c r="F6090" s="6">
        <v>41</v>
      </c>
      <c r="G6090" s="6">
        <v>2</v>
      </c>
      <c r="H6090" s="6" t="s">
        <v>11</v>
      </c>
      <c r="I6090" s="6" t="s">
        <v>5</v>
      </c>
      <c r="J6090" s="6">
        <v>13</v>
      </c>
      <c r="K6090" s="6" t="s">
        <v>10</v>
      </c>
      <c r="L6090" s="7">
        <v>256.45192650000001</v>
      </c>
    </row>
    <row r="6091" spans="4:12" x14ac:dyDescent="0.35">
      <c r="D6091" s="5">
        <v>131892</v>
      </c>
      <c r="E6091" s="6">
        <v>46</v>
      </c>
      <c r="F6091" s="6">
        <v>29</v>
      </c>
      <c r="G6091" s="6">
        <v>2</v>
      </c>
      <c r="H6091" s="6" t="s">
        <v>11</v>
      </c>
      <c r="I6091" s="6" t="s">
        <v>12</v>
      </c>
      <c r="J6091" s="6">
        <v>2</v>
      </c>
      <c r="K6091" s="6" t="s">
        <v>13</v>
      </c>
      <c r="L6091" s="7">
        <v>755.41997530000003</v>
      </c>
    </row>
    <row r="6092" spans="4:12" x14ac:dyDescent="0.35">
      <c r="D6092" s="5">
        <v>154675</v>
      </c>
      <c r="E6092" s="6">
        <v>39</v>
      </c>
      <c r="F6092" s="6">
        <v>22</v>
      </c>
      <c r="G6092" s="6">
        <v>2</v>
      </c>
      <c r="H6092" s="6" t="s">
        <v>11</v>
      </c>
      <c r="I6092" s="6" t="s">
        <v>12</v>
      </c>
      <c r="J6092" s="6">
        <v>4</v>
      </c>
      <c r="K6092" s="6" t="s">
        <v>13</v>
      </c>
      <c r="L6092" s="7">
        <v>542.99017379999998</v>
      </c>
    </row>
    <row r="6093" spans="4:12" x14ac:dyDescent="0.35">
      <c r="D6093" s="5">
        <v>137923</v>
      </c>
      <c r="E6093" s="6">
        <v>37</v>
      </c>
      <c r="F6093" s="6">
        <v>20</v>
      </c>
      <c r="G6093" s="6">
        <v>2</v>
      </c>
      <c r="H6093" s="6" t="s">
        <v>11</v>
      </c>
      <c r="I6093" s="6" t="s">
        <v>12</v>
      </c>
      <c r="J6093" s="6">
        <v>8</v>
      </c>
      <c r="K6093" s="6" t="s">
        <v>10</v>
      </c>
      <c r="L6093" s="7">
        <v>420.54440090000003</v>
      </c>
    </row>
    <row r="6094" spans="4:12" x14ac:dyDescent="0.35">
      <c r="D6094" s="5">
        <v>186476</v>
      </c>
      <c r="E6094" s="6">
        <v>61</v>
      </c>
      <c r="F6094" s="6">
        <v>41</v>
      </c>
      <c r="G6094" s="6">
        <v>2</v>
      </c>
      <c r="H6094" s="6" t="s">
        <v>11</v>
      </c>
      <c r="I6094" s="6" t="s">
        <v>5</v>
      </c>
      <c r="J6094" s="6">
        <v>5</v>
      </c>
      <c r="K6094" s="6" t="s">
        <v>10</v>
      </c>
      <c r="L6094" s="7">
        <v>54.842571249999999</v>
      </c>
    </row>
    <row r="6095" spans="4:12" x14ac:dyDescent="0.35">
      <c r="D6095" s="5">
        <v>165307</v>
      </c>
      <c r="E6095" s="6">
        <v>32</v>
      </c>
      <c r="F6095" s="6">
        <v>12</v>
      </c>
      <c r="G6095" s="6">
        <v>2</v>
      </c>
      <c r="H6095" s="6" t="s">
        <v>9</v>
      </c>
      <c r="I6095" s="6" t="s">
        <v>12</v>
      </c>
      <c r="J6095" s="6">
        <v>7</v>
      </c>
      <c r="K6095" s="6" t="s">
        <v>13</v>
      </c>
      <c r="L6095" s="7">
        <v>513.06103900000005</v>
      </c>
    </row>
    <row r="6096" spans="4:12" x14ac:dyDescent="0.35">
      <c r="D6096" s="5">
        <v>135139</v>
      </c>
      <c r="E6096" s="6">
        <v>61</v>
      </c>
      <c r="F6096" s="6">
        <v>44</v>
      </c>
      <c r="G6096" s="6">
        <v>2</v>
      </c>
      <c r="H6096" s="6" t="s">
        <v>11</v>
      </c>
      <c r="I6096" s="6" t="s">
        <v>12</v>
      </c>
      <c r="J6096" s="6">
        <v>6</v>
      </c>
      <c r="K6096" s="6" t="s">
        <v>10</v>
      </c>
      <c r="L6096" s="7">
        <v>51.120597220000001</v>
      </c>
    </row>
    <row r="6097" spans="4:12" x14ac:dyDescent="0.35">
      <c r="D6097" s="5">
        <v>118282</v>
      </c>
      <c r="E6097" s="6">
        <v>53</v>
      </c>
      <c r="F6097" s="6">
        <v>32</v>
      </c>
      <c r="G6097" s="6">
        <v>2</v>
      </c>
      <c r="H6097" s="6" t="s">
        <v>9</v>
      </c>
      <c r="I6097" s="6" t="s">
        <v>5</v>
      </c>
      <c r="J6097" s="6">
        <v>10</v>
      </c>
      <c r="K6097" s="6" t="s">
        <v>10</v>
      </c>
      <c r="L6097" s="7">
        <v>309.98876489999998</v>
      </c>
    </row>
    <row r="6098" spans="4:12" x14ac:dyDescent="0.35">
      <c r="D6098" s="5">
        <v>117061</v>
      </c>
      <c r="E6098" s="6">
        <v>37</v>
      </c>
      <c r="F6098" s="6">
        <v>16</v>
      </c>
      <c r="G6098" s="6">
        <v>2</v>
      </c>
      <c r="H6098" s="6" t="s">
        <v>11</v>
      </c>
      <c r="I6098" s="6" t="s">
        <v>12</v>
      </c>
      <c r="J6098" s="6">
        <v>1</v>
      </c>
      <c r="K6098" s="6" t="s">
        <v>13</v>
      </c>
      <c r="L6098" s="7">
        <v>665.55633639999996</v>
      </c>
    </row>
    <row r="6099" spans="4:12" x14ac:dyDescent="0.35">
      <c r="D6099" s="5">
        <v>112879</v>
      </c>
      <c r="E6099" s="6">
        <v>69</v>
      </c>
      <c r="F6099" s="6">
        <v>48</v>
      </c>
      <c r="G6099" s="6">
        <v>2</v>
      </c>
      <c r="H6099" s="6" t="s">
        <v>9</v>
      </c>
      <c r="I6099" s="6" t="s">
        <v>5</v>
      </c>
      <c r="J6099" s="6">
        <v>7</v>
      </c>
      <c r="K6099" s="6" t="s">
        <v>10</v>
      </c>
      <c r="L6099" s="7">
        <v>152.02559220000001</v>
      </c>
    </row>
    <row r="6100" spans="4:12" x14ac:dyDescent="0.35">
      <c r="D6100" s="5">
        <v>173522</v>
      </c>
      <c r="E6100" s="6">
        <v>70</v>
      </c>
      <c r="F6100" s="6">
        <v>50</v>
      </c>
      <c r="G6100" s="6">
        <v>2</v>
      </c>
      <c r="H6100" s="6" t="s">
        <v>9</v>
      </c>
      <c r="I6100" s="6" t="s">
        <v>12</v>
      </c>
      <c r="J6100" s="6">
        <v>3</v>
      </c>
      <c r="K6100" s="6" t="s">
        <v>10</v>
      </c>
      <c r="L6100" s="7">
        <v>112.62245179999999</v>
      </c>
    </row>
    <row r="6101" spans="4:12" x14ac:dyDescent="0.35">
      <c r="D6101" s="5">
        <v>192068</v>
      </c>
      <c r="E6101" s="6">
        <v>47</v>
      </c>
      <c r="F6101" s="6">
        <v>30</v>
      </c>
      <c r="G6101" s="6">
        <v>2</v>
      </c>
      <c r="H6101" s="6" t="s">
        <v>9</v>
      </c>
      <c r="I6101" s="6" t="s">
        <v>12</v>
      </c>
      <c r="J6101" s="6">
        <v>0</v>
      </c>
      <c r="K6101" s="6" t="s">
        <v>13</v>
      </c>
      <c r="L6101" s="7">
        <v>717.68787120000002</v>
      </c>
    </row>
    <row r="6102" spans="4:12" x14ac:dyDescent="0.35">
      <c r="D6102" s="5">
        <v>175640</v>
      </c>
      <c r="E6102" s="6">
        <v>54</v>
      </c>
      <c r="F6102" s="6" t="s">
        <v>14</v>
      </c>
      <c r="G6102" s="6">
        <v>2</v>
      </c>
      <c r="H6102" s="6" t="s">
        <v>9</v>
      </c>
      <c r="I6102" s="6" t="s">
        <v>12</v>
      </c>
      <c r="J6102" s="6">
        <v>7</v>
      </c>
      <c r="K6102" s="6" t="s">
        <v>10</v>
      </c>
      <c r="L6102" s="7">
        <v>479.2419774</v>
      </c>
    </row>
    <row r="6103" spans="4:12" x14ac:dyDescent="0.35">
      <c r="D6103" s="5">
        <v>134542</v>
      </c>
      <c r="E6103" s="6">
        <v>127</v>
      </c>
      <c r="F6103" s="6">
        <v>7</v>
      </c>
      <c r="G6103" s="6">
        <v>2</v>
      </c>
      <c r="H6103" s="6" t="s">
        <v>11</v>
      </c>
      <c r="I6103" s="6" t="s">
        <v>12</v>
      </c>
      <c r="J6103" s="6">
        <v>14</v>
      </c>
      <c r="K6103" s="6" t="s">
        <v>10</v>
      </c>
      <c r="L6103" s="7">
        <v>354.27393230000001</v>
      </c>
    </row>
    <row r="6104" spans="4:12" x14ac:dyDescent="0.35">
      <c r="D6104" s="5">
        <v>152617</v>
      </c>
      <c r="E6104" s="6">
        <v>35</v>
      </c>
      <c r="F6104" s="6">
        <v>14</v>
      </c>
      <c r="G6104" s="6">
        <v>2</v>
      </c>
      <c r="H6104" s="6" t="s">
        <v>11</v>
      </c>
      <c r="I6104" s="6" t="s">
        <v>12</v>
      </c>
      <c r="J6104" s="6">
        <v>0</v>
      </c>
      <c r="K6104" s="6" t="s">
        <v>13</v>
      </c>
      <c r="L6104" s="7">
        <v>584.53215590000002</v>
      </c>
    </row>
    <row r="6105" spans="4:12" x14ac:dyDescent="0.35">
      <c r="D6105" s="5">
        <v>199463</v>
      </c>
      <c r="E6105" s="6">
        <v>69</v>
      </c>
      <c r="F6105" s="6">
        <v>50</v>
      </c>
      <c r="G6105" s="6">
        <v>2</v>
      </c>
      <c r="H6105" s="6" t="s">
        <v>9</v>
      </c>
      <c r="I6105" s="6" t="s">
        <v>5</v>
      </c>
      <c r="J6105" s="6">
        <v>3</v>
      </c>
      <c r="K6105" s="6" t="s">
        <v>10</v>
      </c>
      <c r="L6105" s="7">
        <v>240.52327030000001</v>
      </c>
    </row>
    <row r="6106" spans="4:12" x14ac:dyDescent="0.35">
      <c r="D6106" s="5">
        <v>196078</v>
      </c>
      <c r="E6106" s="6">
        <v>61</v>
      </c>
      <c r="F6106" s="6">
        <v>41</v>
      </c>
      <c r="G6106" s="6">
        <v>2</v>
      </c>
      <c r="H6106" s="6" t="s">
        <v>11</v>
      </c>
      <c r="I6106" s="6" t="s">
        <v>5</v>
      </c>
      <c r="J6106" s="6">
        <v>14</v>
      </c>
      <c r="K6106" s="6" t="s">
        <v>10</v>
      </c>
      <c r="L6106" s="7">
        <v>21.895174669999999</v>
      </c>
    </row>
    <row r="6107" spans="4:12" x14ac:dyDescent="0.35">
      <c r="D6107" s="5">
        <v>176375</v>
      </c>
      <c r="E6107" s="6">
        <v>25</v>
      </c>
      <c r="F6107" s="6">
        <v>8</v>
      </c>
      <c r="G6107" s="6">
        <v>2</v>
      </c>
      <c r="H6107" s="6" t="s">
        <v>11</v>
      </c>
      <c r="I6107" s="6" t="s">
        <v>12</v>
      </c>
      <c r="J6107" s="6">
        <v>15</v>
      </c>
      <c r="K6107" s="6" t="s">
        <v>10</v>
      </c>
      <c r="L6107" s="7">
        <v>289.52922009999997</v>
      </c>
    </row>
    <row r="6108" spans="4:12" x14ac:dyDescent="0.35">
      <c r="D6108" s="5">
        <v>175598</v>
      </c>
      <c r="E6108" s="6">
        <v>16</v>
      </c>
      <c r="F6108" s="6">
        <v>0</v>
      </c>
      <c r="G6108" s="6">
        <v>2</v>
      </c>
      <c r="H6108" s="6" t="s">
        <v>11</v>
      </c>
      <c r="I6108" s="6" t="s">
        <v>5</v>
      </c>
      <c r="J6108" s="6">
        <v>10</v>
      </c>
      <c r="K6108" s="6" t="s">
        <v>10</v>
      </c>
      <c r="L6108" s="7">
        <v>406.55656699999997</v>
      </c>
    </row>
    <row r="6109" spans="4:12" x14ac:dyDescent="0.35">
      <c r="D6109" s="5">
        <v>100865</v>
      </c>
      <c r="E6109" s="6">
        <v>16</v>
      </c>
      <c r="F6109" s="6">
        <v>0</v>
      </c>
      <c r="G6109" s="6">
        <v>2</v>
      </c>
      <c r="H6109" s="6" t="s">
        <v>9</v>
      </c>
      <c r="I6109" s="6" t="s">
        <v>12</v>
      </c>
      <c r="J6109" s="6">
        <v>11</v>
      </c>
      <c r="K6109" s="6" t="s">
        <v>13</v>
      </c>
      <c r="L6109" s="7">
        <v>791.88354249999998</v>
      </c>
    </row>
    <row r="6110" spans="4:12" x14ac:dyDescent="0.35">
      <c r="D6110" s="5">
        <v>167049</v>
      </c>
      <c r="E6110" s="6">
        <v>17</v>
      </c>
      <c r="F6110" s="6">
        <v>0</v>
      </c>
      <c r="G6110" s="6">
        <v>2</v>
      </c>
      <c r="H6110" s="6" t="s">
        <v>11</v>
      </c>
      <c r="I6110" s="6" t="s">
        <v>12</v>
      </c>
      <c r="J6110" s="6">
        <v>4</v>
      </c>
      <c r="K6110" s="6" t="s">
        <v>13</v>
      </c>
      <c r="L6110" s="7">
        <v>1064.5835649999999</v>
      </c>
    </row>
    <row r="6111" spans="4:12" x14ac:dyDescent="0.35">
      <c r="D6111" s="5">
        <v>182881</v>
      </c>
      <c r="E6111" s="6">
        <v>42</v>
      </c>
      <c r="F6111" s="6" t="s">
        <v>14</v>
      </c>
      <c r="G6111" s="6">
        <v>2</v>
      </c>
      <c r="H6111" s="6" t="s">
        <v>11</v>
      </c>
      <c r="I6111" s="6" t="s">
        <v>12</v>
      </c>
      <c r="J6111" s="6">
        <v>11</v>
      </c>
      <c r="K6111" s="6" t="s">
        <v>10</v>
      </c>
      <c r="L6111" s="7">
        <v>334.52526949999998</v>
      </c>
    </row>
    <row r="6112" spans="4:12" x14ac:dyDescent="0.35">
      <c r="D6112" s="5">
        <v>124657</v>
      </c>
      <c r="E6112" s="6">
        <v>63</v>
      </c>
      <c r="F6112" s="6">
        <v>46</v>
      </c>
      <c r="G6112" s="6">
        <v>2</v>
      </c>
      <c r="H6112" s="6" t="s">
        <v>9</v>
      </c>
      <c r="I6112" s="6" t="s">
        <v>5</v>
      </c>
      <c r="J6112" s="6">
        <v>4</v>
      </c>
      <c r="K6112" s="6" t="s">
        <v>13</v>
      </c>
      <c r="L6112" s="7">
        <v>534.85456250000004</v>
      </c>
    </row>
    <row r="6113" spans="4:12" x14ac:dyDescent="0.35">
      <c r="D6113" s="5">
        <v>115206</v>
      </c>
      <c r="E6113" s="6">
        <v>121</v>
      </c>
      <c r="F6113" s="6">
        <v>9</v>
      </c>
      <c r="G6113" s="6">
        <v>2</v>
      </c>
      <c r="H6113" s="6" t="s">
        <v>11</v>
      </c>
      <c r="I6113" s="6" t="s">
        <v>5</v>
      </c>
      <c r="J6113" s="6">
        <v>2</v>
      </c>
      <c r="K6113" s="6" t="s">
        <v>13</v>
      </c>
      <c r="L6113" s="7">
        <v>645.23749190000001</v>
      </c>
    </row>
    <row r="6114" spans="4:12" x14ac:dyDescent="0.35">
      <c r="D6114" s="5">
        <v>129048</v>
      </c>
      <c r="E6114" s="6">
        <v>24</v>
      </c>
      <c r="F6114" s="6">
        <v>5</v>
      </c>
      <c r="G6114" s="6">
        <v>2</v>
      </c>
      <c r="H6114" s="6" t="s">
        <v>11</v>
      </c>
      <c r="I6114" s="6" t="s">
        <v>12</v>
      </c>
      <c r="J6114" s="6">
        <v>9</v>
      </c>
      <c r="K6114" s="6" t="s">
        <v>10</v>
      </c>
      <c r="L6114" s="7">
        <v>447.73718930000001</v>
      </c>
    </row>
    <row r="6115" spans="4:12" x14ac:dyDescent="0.35">
      <c r="D6115" s="5">
        <v>112921</v>
      </c>
      <c r="E6115" s="6">
        <v>21</v>
      </c>
      <c r="F6115" s="6">
        <v>4</v>
      </c>
      <c r="G6115" s="6">
        <v>2</v>
      </c>
      <c r="H6115" s="6" t="s">
        <v>9</v>
      </c>
      <c r="I6115" s="6" t="s">
        <v>5</v>
      </c>
      <c r="J6115" s="6">
        <v>11</v>
      </c>
      <c r="K6115" s="6" t="s">
        <v>13</v>
      </c>
      <c r="L6115" s="7">
        <v>591.99035560000004</v>
      </c>
    </row>
    <row r="6116" spans="4:12" x14ac:dyDescent="0.35">
      <c r="D6116" s="5">
        <v>114342</v>
      </c>
      <c r="E6116" s="6">
        <v>55</v>
      </c>
      <c r="F6116" s="6">
        <v>36</v>
      </c>
      <c r="G6116" s="6">
        <v>2</v>
      </c>
      <c r="H6116" s="6" t="s">
        <v>9</v>
      </c>
      <c r="I6116" s="6" t="s">
        <v>12</v>
      </c>
      <c r="J6116" s="6">
        <v>7</v>
      </c>
      <c r="K6116" s="6" t="s">
        <v>13</v>
      </c>
      <c r="L6116" s="7">
        <v>545.61463509999999</v>
      </c>
    </row>
    <row r="6117" spans="4:12" x14ac:dyDescent="0.35">
      <c r="D6117" s="5">
        <v>199871</v>
      </c>
      <c r="E6117" s="6">
        <v>70</v>
      </c>
      <c r="F6117" s="6">
        <v>49</v>
      </c>
      <c r="G6117" s="6">
        <v>2</v>
      </c>
      <c r="H6117" s="6" t="s">
        <v>11</v>
      </c>
      <c r="I6117" s="6" t="s">
        <v>12</v>
      </c>
      <c r="J6117" s="6">
        <v>8</v>
      </c>
      <c r="K6117" s="6" t="s">
        <v>10</v>
      </c>
      <c r="L6117" s="7">
        <v>356.99095060000002</v>
      </c>
    </row>
    <row r="6118" spans="4:12" x14ac:dyDescent="0.35">
      <c r="D6118" s="5">
        <v>151485</v>
      </c>
      <c r="E6118" s="6">
        <v>60</v>
      </c>
      <c r="F6118" s="6">
        <v>41</v>
      </c>
      <c r="G6118" s="6">
        <v>2</v>
      </c>
      <c r="H6118" s="6" t="s">
        <v>11</v>
      </c>
      <c r="I6118" s="6" t="s">
        <v>5</v>
      </c>
      <c r="J6118" s="6">
        <v>13</v>
      </c>
      <c r="K6118" s="6" t="s">
        <v>10</v>
      </c>
      <c r="L6118" s="7">
        <v>78.353931770000003</v>
      </c>
    </row>
    <row r="6119" spans="4:12" x14ac:dyDescent="0.35">
      <c r="D6119" s="5">
        <v>163400</v>
      </c>
      <c r="E6119" s="6">
        <v>22</v>
      </c>
      <c r="F6119" s="6" t="s">
        <v>14</v>
      </c>
      <c r="G6119" s="6">
        <v>2</v>
      </c>
      <c r="H6119" s="6" t="s">
        <v>11</v>
      </c>
      <c r="I6119" s="6" t="s">
        <v>12</v>
      </c>
      <c r="J6119" s="6">
        <v>4</v>
      </c>
      <c r="K6119" s="6" t="s">
        <v>13</v>
      </c>
      <c r="L6119" s="7">
        <v>1511.71037</v>
      </c>
    </row>
    <row r="6120" spans="4:12" x14ac:dyDescent="0.35">
      <c r="D6120" s="5">
        <v>171056</v>
      </c>
      <c r="E6120" s="6">
        <v>45</v>
      </c>
      <c r="F6120" s="6">
        <v>24</v>
      </c>
      <c r="G6120" s="6">
        <v>2</v>
      </c>
      <c r="H6120" s="6" t="s">
        <v>11</v>
      </c>
      <c r="I6120" s="6" t="s">
        <v>5</v>
      </c>
      <c r="J6120" s="6">
        <v>13</v>
      </c>
      <c r="K6120" s="6" t="s">
        <v>10</v>
      </c>
      <c r="L6120" s="7">
        <v>207.80336800000001</v>
      </c>
    </row>
    <row r="6121" spans="4:12" x14ac:dyDescent="0.35">
      <c r="D6121" s="5">
        <v>187325</v>
      </c>
      <c r="E6121" s="6">
        <v>68</v>
      </c>
      <c r="F6121" s="6">
        <v>47</v>
      </c>
      <c r="G6121" s="6">
        <v>2</v>
      </c>
      <c r="H6121" s="6" t="s">
        <v>11</v>
      </c>
      <c r="I6121" s="6" t="s">
        <v>5</v>
      </c>
      <c r="J6121" s="6">
        <v>6</v>
      </c>
      <c r="K6121" s="6" t="s">
        <v>10</v>
      </c>
      <c r="L6121" s="7">
        <v>184.1173057</v>
      </c>
    </row>
    <row r="6122" spans="4:12" x14ac:dyDescent="0.35">
      <c r="D6122" s="5">
        <v>154310</v>
      </c>
      <c r="E6122" s="6">
        <v>92</v>
      </c>
      <c r="F6122" s="6">
        <v>41</v>
      </c>
      <c r="G6122" s="6">
        <v>2</v>
      </c>
      <c r="H6122" s="6" t="s">
        <v>9</v>
      </c>
      <c r="I6122" s="6" t="s">
        <v>12</v>
      </c>
      <c r="J6122" s="6">
        <v>4</v>
      </c>
      <c r="K6122" s="6" t="s">
        <v>13</v>
      </c>
      <c r="L6122" s="7">
        <v>543.66202569999996</v>
      </c>
    </row>
    <row r="6123" spans="4:12" x14ac:dyDescent="0.35">
      <c r="D6123" s="5">
        <v>137438</v>
      </c>
      <c r="E6123" s="6">
        <v>21</v>
      </c>
      <c r="F6123" s="6">
        <v>2</v>
      </c>
      <c r="G6123" s="6">
        <v>2</v>
      </c>
      <c r="H6123" s="6" t="s">
        <v>9</v>
      </c>
      <c r="I6123" s="6" t="s">
        <v>12</v>
      </c>
      <c r="J6123" s="6">
        <v>10</v>
      </c>
      <c r="K6123" s="6" t="s">
        <v>10</v>
      </c>
      <c r="L6123" s="7">
        <v>482.43357200000003</v>
      </c>
    </row>
    <row r="6124" spans="4:12" x14ac:dyDescent="0.35">
      <c r="D6124" s="5">
        <v>141728</v>
      </c>
      <c r="E6124" s="6">
        <v>37</v>
      </c>
      <c r="F6124" s="6">
        <v>19</v>
      </c>
      <c r="G6124" s="6">
        <v>2</v>
      </c>
      <c r="H6124" s="6" t="s">
        <v>11</v>
      </c>
      <c r="I6124" s="6" t="s">
        <v>5</v>
      </c>
      <c r="J6124" s="6">
        <v>8</v>
      </c>
      <c r="K6124" s="6" t="s">
        <v>10</v>
      </c>
      <c r="L6124" s="7">
        <v>357.75478070000003</v>
      </c>
    </row>
    <row r="6125" spans="4:12" x14ac:dyDescent="0.35">
      <c r="D6125" s="5">
        <v>178378</v>
      </c>
      <c r="E6125" s="6">
        <v>25</v>
      </c>
      <c r="F6125" s="6">
        <v>6</v>
      </c>
      <c r="G6125" s="6">
        <v>2</v>
      </c>
      <c r="H6125" s="6" t="s">
        <v>9</v>
      </c>
      <c r="I6125" s="6" t="s">
        <v>12</v>
      </c>
      <c r="J6125" s="6">
        <v>12</v>
      </c>
      <c r="K6125" s="6" t="s">
        <v>13</v>
      </c>
      <c r="L6125" s="7">
        <v>708.29438730000004</v>
      </c>
    </row>
    <row r="6126" spans="4:12" x14ac:dyDescent="0.35">
      <c r="D6126" s="5">
        <v>190583</v>
      </c>
      <c r="E6126" s="6">
        <v>64</v>
      </c>
      <c r="F6126" s="6">
        <v>46</v>
      </c>
      <c r="G6126" s="6">
        <v>2</v>
      </c>
      <c r="H6126" s="6" t="s">
        <v>9</v>
      </c>
      <c r="I6126" s="6" t="s">
        <v>5</v>
      </c>
      <c r="J6126" s="6">
        <v>12</v>
      </c>
      <c r="K6126" s="6" t="s">
        <v>10</v>
      </c>
      <c r="L6126" s="7">
        <v>168.09882020000001</v>
      </c>
    </row>
    <row r="6127" spans="4:12" x14ac:dyDescent="0.35">
      <c r="D6127" s="5">
        <v>160670</v>
      </c>
      <c r="E6127" s="6">
        <v>35</v>
      </c>
      <c r="F6127" s="6">
        <v>16</v>
      </c>
      <c r="G6127" s="6">
        <v>2</v>
      </c>
      <c r="H6127" s="6" t="s">
        <v>9</v>
      </c>
      <c r="I6127" s="6" t="s">
        <v>12</v>
      </c>
      <c r="J6127" s="6">
        <v>9</v>
      </c>
      <c r="K6127" s="6" t="s">
        <v>10</v>
      </c>
      <c r="L6127" s="7">
        <v>381.97843810000001</v>
      </c>
    </row>
    <row r="6128" spans="4:12" x14ac:dyDescent="0.35">
      <c r="D6128" s="5">
        <v>173567</v>
      </c>
      <c r="E6128" s="6">
        <v>65</v>
      </c>
      <c r="F6128" s="6">
        <v>45</v>
      </c>
      <c r="G6128" s="6">
        <v>2</v>
      </c>
      <c r="H6128" s="6" t="s">
        <v>9</v>
      </c>
      <c r="I6128" s="6" t="s">
        <v>12</v>
      </c>
      <c r="J6128" s="6">
        <v>0</v>
      </c>
      <c r="K6128" s="6" t="s">
        <v>10</v>
      </c>
      <c r="L6128" s="7">
        <v>402.52843039999999</v>
      </c>
    </row>
    <row r="6129" spans="4:12" x14ac:dyDescent="0.35">
      <c r="D6129" s="5">
        <v>133600</v>
      </c>
      <c r="E6129" s="6">
        <v>21</v>
      </c>
      <c r="F6129" s="6">
        <v>2</v>
      </c>
      <c r="G6129" s="6">
        <v>2</v>
      </c>
      <c r="H6129" s="6" t="s">
        <v>11</v>
      </c>
      <c r="I6129" s="6" t="s">
        <v>12</v>
      </c>
      <c r="J6129" s="6">
        <v>2</v>
      </c>
      <c r="K6129" s="6" t="s">
        <v>13</v>
      </c>
      <c r="L6129" s="7">
        <v>805.85647519999998</v>
      </c>
    </row>
    <row r="6130" spans="4:12" x14ac:dyDescent="0.35">
      <c r="D6130" s="5">
        <v>152304</v>
      </c>
      <c r="E6130" s="6">
        <v>18</v>
      </c>
      <c r="F6130" s="6">
        <v>1</v>
      </c>
      <c r="G6130" s="6">
        <v>2</v>
      </c>
      <c r="H6130" s="6" t="s">
        <v>9</v>
      </c>
      <c r="I6130" s="6" t="s">
        <v>5</v>
      </c>
      <c r="J6130" s="6">
        <v>12</v>
      </c>
      <c r="K6130" s="6" t="s">
        <v>10</v>
      </c>
      <c r="L6130" s="7">
        <v>266.84938540000002</v>
      </c>
    </row>
    <row r="6131" spans="4:12" x14ac:dyDescent="0.35">
      <c r="D6131" s="5">
        <v>135839</v>
      </c>
      <c r="E6131" s="6">
        <v>44</v>
      </c>
      <c r="F6131" s="6">
        <v>23</v>
      </c>
      <c r="G6131" s="6">
        <v>2</v>
      </c>
      <c r="H6131" s="6" t="s">
        <v>11</v>
      </c>
      <c r="I6131" s="6" t="s">
        <v>5</v>
      </c>
      <c r="J6131" s="6">
        <v>4</v>
      </c>
      <c r="K6131" s="6" t="s">
        <v>13</v>
      </c>
      <c r="L6131" s="7">
        <v>529.61633710000001</v>
      </c>
    </row>
    <row r="6132" spans="4:12" x14ac:dyDescent="0.35">
      <c r="D6132" s="5">
        <v>144225</v>
      </c>
      <c r="E6132" s="6">
        <v>21</v>
      </c>
      <c r="F6132" s="6">
        <v>4</v>
      </c>
      <c r="G6132" s="6">
        <v>2</v>
      </c>
      <c r="H6132" s="6" t="s">
        <v>9</v>
      </c>
      <c r="I6132" s="6" t="s">
        <v>12</v>
      </c>
      <c r="J6132" s="6">
        <v>11</v>
      </c>
      <c r="K6132" s="6" t="s">
        <v>13</v>
      </c>
      <c r="L6132" s="7">
        <v>972.7204643</v>
      </c>
    </row>
    <row r="6133" spans="4:12" x14ac:dyDescent="0.35">
      <c r="D6133" s="5">
        <v>149483</v>
      </c>
      <c r="E6133" s="6">
        <v>68</v>
      </c>
      <c r="F6133" s="6">
        <v>50</v>
      </c>
      <c r="G6133" s="6">
        <v>2</v>
      </c>
      <c r="H6133" s="6" t="s">
        <v>11</v>
      </c>
      <c r="I6133" s="6" t="s">
        <v>12</v>
      </c>
      <c r="J6133" s="6">
        <v>14</v>
      </c>
      <c r="K6133" s="6" t="s">
        <v>10</v>
      </c>
      <c r="L6133" s="7">
        <v>396.24536879999999</v>
      </c>
    </row>
    <row r="6134" spans="4:12" x14ac:dyDescent="0.35">
      <c r="D6134" s="5">
        <v>126982</v>
      </c>
      <c r="E6134" s="6">
        <v>58</v>
      </c>
      <c r="F6134" s="6">
        <v>37</v>
      </c>
      <c r="G6134" s="6">
        <v>2</v>
      </c>
      <c r="H6134" s="6" t="s">
        <v>9</v>
      </c>
      <c r="I6134" s="6" t="s">
        <v>12</v>
      </c>
      <c r="J6134" s="6">
        <v>10</v>
      </c>
      <c r="K6134" s="6" t="s">
        <v>10</v>
      </c>
      <c r="L6134" s="7">
        <v>436.49359850000002</v>
      </c>
    </row>
    <row r="6135" spans="4:12" x14ac:dyDescent="0.35">
      <c r="D6135" s="5">
        <v>155627</v>
      </c>
      <c r="E6135" s="6">
        <v>40</v>
      </c>
      <c r="F6135" s="6">
        <v>19</v>
      </c>
      <c r="G6135" s="6">
        <v>2</v>
      </c>
      <c r="H6135" s="6" t="s">
        <v>9</v>
      </c>
      <c r="I6135" s="6" t="s">
        <v>12</v>
      </c>
      <c r="J6135" s="6">
        <v>6</v>
      </c>
      <c r="K6135" s="6" t="s">
        <v>10</v>
      </c>
      <c r="L6135" s="7">
        <v>473.00125630000002</v>
      </c>
    </row>
    <row r="6136" spans="4:12" x14ac:dyDescent="0.35">
      <c r="D6136" s="5">
        <v>126838</v>
      </c>
      <c r="E6136" s="6">
        <v>16</v>
      </c>
      <c r="F6136" s="6">
        <v>0</v>
      </c>
      <c r="G6136" s="6">
        <v>2</v>
      </c>
      <c r="H6136" s="6" t="s">
        <v>11</v>
      </c>
      <c r="I6136" s="6" t="s">
        <v>5</v>
      </c>
      <c r="J6136" s="6">
        <v>15</v>
      </c>
      <c r="K6136" s="6" t="s">
        <v>10</v>
      </c>
      <c r="L6136" s="7">
        <v>113.9895561</v>
      </c>
    </row>
    <row r="6137" spans="4:12" x14ac:dyDescent="0.35">
      <c r="D6137" s="5">
        <v>144700</v>
      </c>
      <c r="E6137" s="6">
        <v>125</v>
      </c>
      <c r="F6137" s="6">
        <v>26</v>
      </c>
      <c r="G6137" s="6">
        <v>2</v>
      </c>
      <c r="H6137" s="6" t="s">
        <v>9</v>
      </c>
      <c r="I6137" s="6" t="s">
        <v>12</v>
      </c>
      <c r="J6137" s="6">
        <v>6</v>
      </c>
      <c r="K6137" s="6" t="s">
        <v>10</v>
      </c>
      <c r="L6137" s="7">
        <v>466.15472469999997</v>
      </c>
    </row>
    <row r="6138" spans="4:12" x14ac:dyDescent="0.35">
      <c r="D6138" s="5">
        <v>163998</v>
      </c>
      <c r="E6138" s="6">
        <v>70</v>
      </c>
      <c r="F6138" s="6" t="s">
        <v>14</v>
      </c>
      <c r="G6138" s="6">
        <v>2</v>
      </c>
      <c r="H6138" s="6" t="s">
        <v>11</v>
      </c>
      <c r="I6138" s="6" t="s">
        <v>5</v>
      </c>
      <c r="J6138" s="6">
        <v>10</v>
      </c>
      <c r="K6138" s="6" t="s">
        <v>10</v>
      </c>
      <c r="L6138" s="7">
        <v>142.4823203</v>
      </c>
    </row>
    <row r="6139" spans="4:12" x14ac:dyDescent="0.35">
      <c r="D6139" s="5">
        <v>187751</v>
      </c>
      <c r="E6139" s="6">
        <v>28</v>
      </c>
      <c r="F6139" s="6">
        <v>9</v>
      </c>
      <c r="G6139" s="6">
        <v>2</v>
      </c>
      <c r="H6139" s="6" t="s">
        <v>9</v>
      </c>
      <c r="I6139" s="6" t="s">
        <v>12</v>
      </c>
      <c r="J6139" s="6">
        <v>13</v>
      </c>
      <c r="K6139" s="6" t="s">
        <v>10</v>
      </c>
      <c r="L6139" s="7">
        <v>404.79348549999997</v>
      </c>
    </row>
    <row r="6140" spans="4:12" x14ac:dyDescent="0.35">
      <c r="D6140" s="5">
        <v>179465</v>
      </c>
      <c r="E6140" s="6">
        <v>34</v>
      </c>
      <c r="F6140" s="6">
        <v>15</v>
      </c>
      <c r="G6140" s="6">
        <v>2</v>
      </c>
      <c r="H6140" s="6" t="s">
        <v>11</v>
      </c>
      <c r="I6140" s="6" t="s">
        <v>5</v>
      </c>
      <c r="J6140" s="6">
        <v>8</v>
      </c>
      <c r="K6140" s="6" t="s">
        <v>10</v>
      </c>
      <c r="L6140" s="7">
        <v>329.2801738</v>
      </c>
    </row>
    <row r="6141" spans="4:12" x14ac:dyDescent="0.35">
      <c r="D6141" s="5">
        <v>152204</v>
      </c>
      <c r="E6141" s="6">
        <v>93</v>
      </c>
      <c r="F6141" s="6">
        <v>50</v>
      </c>
      <c r="G6141" s="6">
        <v>2</v>
      </c>
      <c r="H6141" s="6" t="s">
        <v>11</v>
      </c>
      <c r="I6141" s="6" t="s">
        <v>5</v>
      </c>
      <c r="J6141" s="6">
        <v>15</v>
      </c>
      <c r="K6141" s="6" t="s">
        <v>10</v>
      </c>
      <c r="L6141" s="7">
        <v>66.893263910000002</v>
      </c>
    </row>
    <row r="6142" spans="4:12" x14ac:dyDescent="0.35">
      <c r="D6142" s="5">
        <v>179667</v>
      </c>
      <c r="E6142" s="6">
        <v>35</v>
      </c>
      <c r="F6142" s="6">
        <v>18</v>
      </c>
      <c r="G6142" s="6">
        <v>2</v>
      </c>
      <c r="H6142" s="6" t="s">
        <v>11</v>
      </c>
      <c r="I6142" s="6" t="s">
        <v>12</v>
      </c>
      <c r="J6142" s="6">
        <v>11</v>
      </c>
      <c r="K6142" s="6" t="s">
        <v>10</v>
      </c>
      <c r="L6142" s="7">
        <v>358.44368320000001</v>
      </c>
    </row>
    <row r="6143" spans="4:12" x14ac:dyDescent="0.35">
      <c r="D6143" s="5">
        <v>174427</v>
      </c>
      <c r="E6143" s="6">
        <v>67</v>
      </c>
      <c r="F6143" s="6">
        <v>48</v>
      </c>
      <c r="G6143" s="6">
        <v>2</v>
      </c>
      <c r="H6143" s="6" t="s">
        <v>9</v>
      </c>
      <c r="I6143" s="6" t="s">
        <v>5</v>
      </c>
      <c r="J6143" s="6">
        <v>10</v>
      </c>
      <c r="K6143" s="6" t="s">
        <v>10</v>
      </c>
      <c r="L6143" s="7">
        <v>176.3653434</v>
      </c>
    </row>
    <row r="6144" spans="4:12" x14ac:dyDescent="0.35">
      <c r="D6144" s="5">
        <v>125856</v>
      </c>
      <c r="E6144" s="6">
        <v>23</v>
      </c>
      <c r="F6144" s="6">
        <v>6</v>
      </c>
      <c r="G6144" s="6">
        <v>2</v>
      </c>
      <c r="H6144" s="6" t="s">
        <v>9</v>
      </c>
      <c r="I6144" s="6" t="s">
        <v>5</v>
      </c>
      <c r="J6144" s="6">
        <v>15</v>
      </c>
      <c r="K6144" s="6" t="s">
        <v>10</v>
      </c>
      <c r="L6144" s="7">
        <v>341.9096485</v>
      </c>
    </row>
    <row r="6145" spans="4:12" x14ac:dyDescent="0.35">
      <c r="D6145" s="5">
        <v>122970</v>
      </c>
      <c r="E6145" s="6">
        <v>65</v>
      </c>
      <c r="F6145" s="6">
        <v>46</v>
      </c>
      <c r="G6145" s="6">
        <v>2</v>
      </c>
      <c r="H6145" s="6" t="s">
        <v>9</v>
      </c>
      <c r="I6145" s="6" t="s">
        <v>5</v>
      </c>
      <c r="J6145" s="6">
        <v>13</v>
      </c>
      <c r="K6145" s="6" t="s">
        <v>10</v>
      </c>
      <c r="L6145" s="7">
        <v>28.272380829999999</v>
      </c>
    </row>
    <row r="6146" spans="4:12" x14ac:dyDescent="0.35">
      <c r="D6146" s="5">
        <v>182616</v>
      </c>
      <c r="E6146" s="6">
        <v>25</v>
      </c>
      <c r="F6146" s="6">
        <v>6</v>
      </c>
      <c r="G6146" s="6">
        <v>2</v>
      </c>
      <c r="H6146" s="6" t="s">
        <v>11</v>
      </c>
      <c r="I6146" s="6" t="s">
        <v>5</v>
      </c>
      <c r="J6146" s="6">
        <v>14</v>
      </c>
      <c r="K6146" s="6" t="s">
        <v>10</v>
      </c>
      <c r="L6146" s="7">
        <v>202.69759149999999</v>
      </c>
    </row>
    <row r="6147" spans="4:12" x14ac:dyDescent="0.35">
      <c r="D6147" s="5">
        <v>114886</v>
      </c>
      <c r="E6147" s="6">
        <v>67</v>
      </c>
      <c r="F6147" s="6">
        <v>46</v>
      </c>
      <c r="G6147" s="6">
        <v>2</v>
      </c>
      <c r="H6147" s="6" t="s">
        <v>9</v>
      </c>
      <c r="I6147" s="6" t="s">
        <v>12</v>
      </c>
      <c r="J6147" s="6">
        <v>4</v>
      </c>
      <c r="K6147" s="6" t="s">
        <v>13</v>
      </c>
      <c r="L6147" s="7">
        <v>721.42949829999998</v>
      </c>
    </row>
    <row r="6148" spans="4:12" x14ac:dyDescent="0.35">
      <c r="D6148" s="5">
        <v>101493</v>
      </c>
      <c r="E6148" s="6">
        <v>21</v>
      </c>
      <c r="F6148" s="6">
        <v>2</v>
      </c>
      <c r="G6148" s="6">
        <v>2</v>
      </c>
      <c r="H6148" s="6" t="s">
        <v>11</v>
      </c>
      <c r="I6148" s="6" t="s">
        <v>5</v>
      </c>
      <c r="J6148" s="6">
        <v>13</v>
      </c>
      <c r="K6148" s="6" t="s">
        <v>10</v>
      </c>
      <c r="L6148" s="7">
        <v>169.50870219999999</v>
      </c>
    </row>
    <row r="6149" spans="4:12" x14ac:dyDescent="0.35">
      <c r="D6149" s="5">
        <v>109560</v>
      </c>
      <c r="E6149" s="6">
        <v>24</v>
      </c>
      <c r="F6149" s="6">
        <v>7</v>
      </c>
      <c r="G6149" s="6">
        <v>2</v>
      </c>
      <c r="H6149" s="6" t="s">
        <v>11</v>
      </c>
      <c r="I6149" s="6" t="s">
        <v>12</v>
      </c>
      <c r="J6149" s="6">
        <v>14</v>
      </c>
      <c r="K6149" s="6" t="s">
        <v>10</v>
      </c>
      <c r="L6149" s="7">
        <v>487.03262339999998</v>
      </c>
    </row>
    <row r="6150" spans="4:12" x14ac:dyDescent="0.35">
      <c r="D6150" s="5">
        <v>186068</v>
      </c>
      <c r="E6150" s="6">
        <v>58</v>
      </c>
      <c r="F6150" s="6">
        <v>40</v>
      </c>
      <c r="G6150" s="6">
        <v>2</v>
      </c>
      <c r="H6150" s="6" t="s">
        <v>11</v>
      </c>
      <c r="I6150" s="6" t="s">
        <v>5</v>
      </c>
      <c r="J6150" s="6">
        <v>7</v>
      </c>
      <c r="K6150" s="6" t="s">
        <v>10</v>
      </c>
      <c r="L6150" s="7">
        <v>321.86377950000002</v>
      </c>
    </row>
    <row r="6151" spans="4:12" x14ac:dyDescent="0.35">
      <c r="D6151" s="5">
        <v>125850</v>
      </c>
      <c r="E6151" s="6">
        <v>36</v>
      </c>
      <c r="F6151" s="6">
        <v>18</v>
      </c>
      <c r="G6151" s="6">
        <v>2</v>
      </c>
      <c r="H6151" s="6" t="s">
        <v>11</v>
      </c>
      <c r="I6151" s="6" t="s">
        <v>12</v>
      </c>
      <c r="J6151" s="6">
        <v>15</v>
      </c>
      <c r="K6151" s="6" t="s">
        <v>10</v>
      </c>
      <c r="L6151" s="7">
        <v>235.7482469</v>
      </c>
    </row>
    <row r="6152" spans="4:12" x14ac:dyDescent="0.35">
      <c r="D6152" s="5">
        <v>101597</v>
      </c>
      <c r="E6152" s="6">
        <v>26</v>
      </c>
      <c r="F6152" s="6">
        <v>6</v>
      </c>
      <c r="G6152" s="6">
        <v>2</v>
      </c>
      <c r="H6152" s="6" t="s">
        <v>11</v>
      </c>
      <c r="I6152" s="6" t="s">
        <v>5</v>
      </c>
      <c r="J6152" s="6">
        <v>11</v>
      </c>
      <c r="K6152" s="6" t="s">
        <v>10</v>
      </c>
      <c r="L6152" s="7">
        <v>124.348319</v>
      </c>
    </row>
    <row r="6153" spans="4:12" x14ac:dyDescent="0.35">
      <c r="D6153" s="5">
        <v>106391</v>
      </c>
      <c r="E6153" s="6">
        <v>43</v>
      </c>
      <c r="F6153" s="6">
        <v>23</v>
      </c>
      <c r="G6153" s="6">
        <v>2</v>
      </c>
      <c r="H6153" s="6" t="s">
        <v>11</v>
      </c>
      <c r="I6153" s="6" t="s">
        <v>5</v>
      </c>
      <c r="J6153" s="6">
        <v>1</v>
      </c>
      <c r="K6153" s="6" t="s">
        <v>13</v>
      </c>
      <c r="L6153" s="7">
        <v>512.42555730000004</v>
      </c>
    </row>
    <row r="6154" spans="4:12" x14ac:dyDescent="0.35">
      <c r="D6154" s="5">
        <v>119399</v>
      </c>
      <c r="E6154" s="6">
        <v>70</v>
      </c>
      <c r="F6154" s="6" t="s">
        <v>14</v>
      </c>
      <c r="G6154" s="6">
        <v>2</v>
      </c>
      <c r="H6154" s="6" t="s">
        <v>11</v>
      </c>
      <c r="I6154" s="6" t="s">
        <v>5</v>
      </c>
      <c r="J6154" s="6">
        <v>15</v>
      </c>
      <c r="K6154" s="6" t="s">
        <v>10</v>
      </c>
      <c r="L6154" s="7">
        <v>70.904791270000004</v>
      </c>
    </row>
    <row r="6155" spans="4:12" x14ac:dyDescent="0.35">
      <c r="D6155" s="5">
        <v>117170</v>
      </c>
      <c r="E6155" s="6">
        <v>18</v>
      </c>
      <c r="F6155" s="6">
        <v>1</v>
      </c>
      <c r="G6155" s="6">
        <v>2</v>
      </c>
      <c r="H6155" s="6" t="s">
        <v>9</v>
      </c>
      <c r="I6155" s="6" t="s">
        <v>12</v>
      </c>
      <c r="J6155" s="6">
        <v>10</v>
      </c>
      <c r="K6155" s="6" t="s">
        <v>13</v>
      </c>
      <c r="L6155" s="7">
        <v>878.64322379999999</v>
      </c>
    </row>
    <row r="6156" spans="4:12" x14ac:dyDescent="0.35">
      <c r="D6156" s="5">
        <v>175217</v>
      </c>
      <c r="E6156" s="6">
        <v>38</v>
      </c>
      <c r="F6156" s="6">
        <v>21</v>
      </c>
      <c r="G6156" s="6">
        <v>2</v>
      </c>
      <c r="H6156" s="6" t="s">
        <v>11</v>
      </c>
      <c r="I6156" s="6" t="s">
        <v>5</v>
      </c>
      <c r="J6156" s="6">
        <v>5</v>
      </c>
      <c r="K6156" s="6" t="s">
        <v>13</v>
      </c>
      <c r="L6156" s="7">
        <v>733.10591480000005</v>
      </c>
    </row>
    <row r="6157" spans="4:12" x14ac:dyDescent="0.35">
      <c r="D6157" s="5">
        <v>120176</v>
      </c>
      <c r="E6157" s="6">
        <v>115</v>
      </c>
      <c r="F6157" s="6">
        <v>11</v>
      </c>
      <c r="G6157" s="6">
        <v>2</v>
      </c>
      <c r="H6157" s="6" t="s">
        <v>9</v>
      </c>
      <c r="I6157" s="6" t="s">
        <v>5</v>
      </c>
      <c r="J6157" s="6">
        <v>1</v>
      </c>
      <c r="K6157" s="6" t="s">
        <v>10</v>
      </c>
      <c r="L6157" s="7">
        <v>479.41864479999998</v>
      </c>
    </row>
    <row r="6158" spans="4:12" x14ac:dyDescent="0.35">
      <c r="D6158" s="5">
        <v>100936</v>
      </c>
      <c r="E6158" s="6">
        <v>21</v>
      </c>
      <c r="F6158" s="6">
        <v>2</v>
      </c>
      <c r="G6158" s="6">
        <v>2</v>
      </c>
      <c r="H6158" s="6" t="s">
        <v>9</v>
      </c>
      <c r="I6158" s="6" t="s">
        <v>12</v>
      </c>
      <c r="J6158" s="6">
        <v>15</v>
      </c>
      <c r="K6158" s="6" t="s">
        <v>13</v>
      </c>
      <c r="L6158" s="7">
        <v>570.40213879999999</v>
      </c>
    </row>
    <row r="6159" spans="4:12" x14ac:dyDescent="0.35">
      <c r="D6159" s="5">
        <v>179986</v>
      </c>
      <c r="E6159" s="6">
        <v>21</v>
      </c>
      <c r="F6159" s="6">
        <v>4</v>
      </c>
      <c r="G6159" s="6">
        <v>2</v>
      </c>
      <c r="H6159" s="6" t="s">
        <v>9</v>
      </c>
      <c r="I6159" s="6" t="s">
        <v>12</v>
      </c>
      <c r="J6159" s="6">
        <v>15</v>
      </c>
      <c r="K6159" s="6" t="s">
        <v>10</v>
      </c>
      <c r="L6159" s="7">
        <v>373.6690031</v>
      </c>
    </row>
    <row r="6160" spans="4:12" x14ac:dyDescent="0.35">
      <c r="D6160" s="5">
        <v>101770</v>
      </c>
      <c r="E6160" s="6">
        <v>46</v>
      </c>
      <c r="F6160" s="6">
        <v>29</v>
      </c>
      <c r="G6160" s="6">
        <v>2</v>
      </c>
      <c r="H6160" s="6" t="s">
        <v>11</v>
      </c>
      <c r="I6160" s="6" t="s">
        <v>5</v>
      </c>
      <c r="J6160" s="6">
        <v>11</v>
      </c>
      <c r="K6160" s="6" t="s">
        <v>10</v>
      </c>
      <c r="L6160" s="7">
        <v>141.14612030000001</v>
      </c>
    </row>
    <row r="6161" spans="4:12" x14ac:dyDescent="0.35">
      <c r="D6161" s="5">
        <v>109898</v>
      </c>
      <c r="E6161" s="6">
        <v>63</v>
      </c>
      <c r="F6161" s="6">
        <v>45</v>
      </c>
      <c r="G6161" s="6">
        <v>2</v>
      </c>
      <c r="H6161" s="6" t="s">
        <v>9</v>
      </c>
      <c r="I6161" s="6" t="s">
        <v>12</v>
      </c>
      <c r="J6161" s="6">
        <v>13</v>
      </c>
      <c r="K6161" s="6" t="s">
        <v>10</v>
      </c>
      <c r="L6161" s="7">
        <v>172.38853030000001</v>
      </c>
    </row>
    <row r="6162" spans="4:12" x14ac:dyDescent="0.35">
      <c r="D6162" s="5">
        <v>126278</v>
      </c>
      <c r="E6162" s="6">
        <v>69</v>
      </c>
      <c r="F6162" s="6">
        <v>49</v>
      </c>
      <c r="G6162" s="6">
        <v>2</v>
      </c>
      <c r="H6162" s="6" t="s">
        <v>9</v>
      </c>
      <c r="I6162" s="6" t="s">
        <v>5</v>
      </c>
      <c r="J6162" s="6">
        <v>14</v>
      </c>
      <c r="K6162" s="6" t="s">
        <v>10</v>
      </c>
      <c r="L6162" s="7">
        <v>133.49626929999999</v>
      </c>
    </row>
    <row r="6163" spans="4:12" x14ac:dyDescent="0.35">
      <c r="D6163" s="5">
        <v>177338</v>
      </c>
      <c r="E6163" s="6">
        <v>69</v>
      </c>
      <c r="F6163" s="6">
        <v>51</v>
      </c>
      <c r="G6163" s="6">
        <v>2</v>
      </c>
      <c r="H6163" s="6" t="s">
        <v>11</v>
      </c>
      <c r="I6163" s="6" t="s">
        <v>12</v>
      </c>
      <c r="J6163" s="6">
        <v>11</v>
      </c>
      <c r="K6163" s="6" t="s">
        <v>10</v>
      </c>
      <c r="L6163" s="7">
        <v>32.663845960000003</v>
      </c>
    </row>
    <row r="6164" spans="4:12" x14ac:dyDescent="0.35">
      <c r="D6164" s="5">
        <v>128580</v>
      </c>
      <c r="E6164" s="6">
        <v>38</v>
      </c>
      <c r="F6164" s="6">
        <v>19</v>
      </c>
      <c r="G6164" s="6">
        <v>2</v>
      </c>
      <c r="H6164" s="6" t="s">
        <v>11</v>
      </c>
      <c r="I6164" s="6" t="s">
        <v>12</v>
      </c>
      <c r="J6164" s="6">
        <v>3</v>
      </c>
      <c r="K6164" s="6" t="s">
        <v>13</v>
      </c>
      <c r="L6164" s="7">
        <v>671.81600609999998</v>
      </c>
    </row>
    <row r="6165" spans="4:12" x14ac:dyDescent="0.35">
      <c r="D6165" s="5">
        <v>125858</v>
      </c>
      <c r="E6165" s="6">
        <v>46</v>
      </c>
      <c r="F6165" s="6">
        <v>27</v>
      </c>
      <c r="G6165" s="6">
        <v>2</v>
      </c>
      <c r="H6165" s="6" t="s">
        <v>9</v>
      </c>
      <c r="I6165" s="6" t="s">
        <v>5</v>
      </c>
      <c r="J6165" s="6">
        <v>6</v>
      </c>
      <c r="K6165" s="6" t="s">
        <v>10</v>
      </c>
      <c r="L6165" s="7">
        <v>410.11881820000002</v>
      </c>
    </row>
    <row r="6166" spans="4:12" x14ac:dyDescent="0.35">
      <c r="D6166" s="5">
        <v>113706</v>
      </c>
      <c r="E6166" s="6">
        <v>68</v>
      </c>
      <c r="F6166" s="6">
        <v>50</v>
      </c>
      <c r="G6166" s="6">
        <v>2</v>
      </c>
      <c r="H6166" s="6" t="s">
        <v>9</v>
      </c>
      <c r="I6166" s="6" t="s">
        <v>12</v>
      </c>
      <c r="J6166" s="6">
        <v>6</v>
      </c>
      <c r="K6166" s="6" t="s">
        <v>10</v>
      </c>
      <c r="L6166" s="7">
        <v>77.228670149999999</v>
      </c>
    </row>
    <row r="6167" spans="4:12" x14ac:dyDescent="0.35">
      <c r="D6167" s="5">
        <v>142066</v>
      </c>
      <c r="E6167" s="6">
        <v>18</v>
      </c>
      <c r="F6167" s="6">
        <v>0</v>
      </c>
      <c r="G6167" s="6">
        <v>2</v>
      </c>
      <c r="H6167" s="6" t="s">
        <v>11</v>
      </c>
      <c r="I6167" s="6" t="s">
        <v>12</v>
      </c>
      <c r="J6167" s="6">
        <v>13</v>
      </c>
      <c r="K6167" s="6" t="s">
        <v>10</v>
      </c>
      <c r="L6167" s="7">
        <v>300.72495129999999</v>
      </c>
    </row>
    <row r="6168" spans="4:12" x14ac:dyDescent="0.35">
      <c r="D6168" s="5">
        <v>106081</v>
      </c>
      <c r="E6168" s="6">
        <v>69</v>
      </c>
      <c r="F6168" s="6">
        <v>52</v>
      </c>
      <c r="G6168" s="6">
        <v>2</v>
      </c>
      <c r="H6168" s="6" t="s">
        <v>11</v>
      </c>
      <c r="I6168" s="6" t="s">
        <v>5</v>
      </c>
      <c r="J6168" s="6">
        <v>4</v>
      </c>
      <c r="K6168" s="6" t="s">
        <v>10</v>
      </c>
      <c r="L6168" s="7">
        <v>179.21525550000001</v>
      </c>
    </row>
    <row r="6169" spans="4:12" x14ac:dyDescent="0.35">
      <c r="D6169" s="5">
        <v>198225</v>
      </c>
      <c r="E6169" s="6">
        <v>17</v>
      </c>
      <c r="F6169" s="6">
        <v>0</v>
      </c>
      <c r="G6169" s="6">
        <v>2</v>
      </c>
      <c r="H6169" s="6" t="s">
        <v>9</v>
      </c>
      <c r="I6169" s="6" t="s">
        <v>5</v>
      </c>
      <c r="J6169" s="6">
        <v>12</v>
      </c>
      <c r="K6169" s="6" t="s">
        <v>10</v>
      </c>
      <c r="L6169" s="7">
        <v>208.58613510000001</v>
      </c>
    </row>
    <row r="6170" spans="4:12" x14ac:dyDescent="0.35">
      <c r="D6170" s="5">
        <v>185542</v>
      </c>
      <c r="E6170" s="6">
        <v>43</v>
      </c>
      <c r="F6170" s="6">
        <v>26</v>
      </c>
      <c r="G6170" s="6">
        <v>2</v>
      </c>
      <c r="H6170" s="6" t="s">
        <v>9</v>
      </c>
      <c r="I6170" s="6" t="s">
        <v>5</v>
      </c>
      <c r="J6170" s="6">
        <v>4</v>
      </c>
      <c r="K6170" s="6" t="s">
        <v>13</v>
      </c>
      <c r="L6170" s="7">
        <v>563.98375739999994</v>
      </c>
    </row>
    <row r="6171" spans="4:12" x14ac:dyDescent="0.35">
      <c r="D6171" s="5">
        <v>173404</v>
      </c>
      <c r="E6171" s="6">
        <v>20</v>
      </c>
      <c r="F6171" s="6">
        <v>1</v>
      </c>
      <c r="G6171" s="6">
        <v>2</v>
      </c>
      <c r="H6171" s="6" t="s">
        <v>11</v>
      </c>
      <c r="I6171" s="6" t="s">
        <v>5</v>
      </c>
      <c r="J6171" s="6">
        <v>11</v>
      </c>
      <c r="K6171" s="6" t="s">
        <v>10</v>
      </c>
      <c r="L6171" s="7">
        <v>422.54768080000002</v>
      </c>
    </row>
    <row r="6172" spans="4:12" x14ac:dyDescent="0.35">
      <c r="D6172" s="5">
        <v>184023</v>
      </c>
      <c r="E6172" s="6">
        <v>35</v>
      </c>
      <c r="F6172" s="6">
        <v>14</v>
      </c>
      <c r="G6172" s="6">
        <v>2</v>
      </c>
      <c r="H6172" s="6" t="s">
        <v>11</v>
      </c>
      <c r="I6172" s="6" t="s">
        <v>5</v>
      </c>
      <c r="J6172" s="6">
        <v>2</v>
      </c>
      <c r="K6172" s="6" t="s">
        <v>13</v>
      </c>
      <c r="L6172" s="7">
        <v>561.15403690000005</v>
      </c>
    </row>
    <row r="6173" spans="4:12" x14ac:dyDescent="0.35">
      <c r="D6173" s="5">
        <v>178996</v>
      </c>
      <c r="E6173" s="6">
        <v>22</v>
      </c>
      <c r="F6173" s="6" t="s">
        <v>14</v>
      </c>
      <c r="G6173" s="6">
        <v>2</v>
      </c>
      <c r="H6173" s="6" t="s">
        <v>9</v>
      </c>
      <c r="I6173" s="6" t="s">
        <v>12</v>
      </c>
      <c r="J6173" s="6">
        <v>8</v>
      </c>
      <c r="K6173" s="6" t="s">
        <v>13</v>
      </c>
      <c r="L6173" s="7">
        <v>980.33844250000004</v>
      </c>
    </row>
    <row r="6174" spans="4:12" x14ac:dyDescent="0.35">
      <c r="D6174" s="5">
        <v>112313</v>
      </c>
      <c r="E6174" s="6">
        <v>64</v>
      </c>
      <c r="F6174" s="6">
        <v>43</v>
      </c>
      <c r="G6174" s="6">
        <v>2</v>
      </c>
      <c r="H6174" s="6" t="s">
        <v>11</v>
      </c>
      <c r="I6174" s="6" t="s">
        <v>5</v>
      </c>
      <c r="J6174" s="6">
        <v>3</v>
      </c>
      <c r="K6174" s="6" t="s">
        <v>10</v>
      </c>
      <c r="L6174" s="7">
        <v>71.347803069999998</v>
      </c>
    </row>
    <row r="6175" spans="4:12" x14ac:dyDescent="0.35">
      <c r="D6175" s="5">
        <v>139099</v>
      </c>
      <c r="E6175" s="6">
        <v>56</v>
      </c>
      <c r="F6175" s="6">
        <v>36</v>
      </c>
      <c r="G6175" s="6">
        <v>2</v>
      </c>
      <c r="H6175" s="6" t="s">
        <v>11</v>
      </c>
      <c r="I6175" s="6" t="s">
        <v>12</v>
      </c>
      <c r="J6175" s="6">
        <v>9</v>
      </c>
      <c r="K6175" s="6" t="s">
        <v>10</v>
      </c>
      <c r="L6175" s="7">
        <v>407.46271969999998</v>
      </c>
    </row>
    <row r="6176" spans="4:12" x14ac:dyDescent="0.35">
      <c r="D6176" s="5">
        <v>118100</v>
      </c>
      <c r="E6176" s="6">
        <v>67</v>
      </c>
      <c r="F6176" s="6">
        <v>49</v>
      </c>
      <c r="G6176" s="6">
        <v>2</v>
      </c>
      <c r="H6176" s="6" t="s">
        <v>9</v>
      </c>
      <c r="I6176" s="6" t="s">
        <v>12</v>
      </c>
      <c r="J6176" s="6">
        <v>3</v>
      </c>
      <c r="K6176" s="6" t="s">
        <v>13</v>
      </c>
      <c r="L6176" s="7">
        <v>613.23620779999999</v>
      </c>
    </row>
    <row r="6177" spans="4:12" x14ac:dyDescent="0.35">
      <c r="D6177" s="5">
        <v>104143</v>
      </c>
      <c r="E6177" s="6">
        <v>17</v>
      </c>
      <c r="F6177" s="6">
        <v>0</v>
      </c>
      <c r="G6177" s="6">
        <v>2</v>
      </c>
      <c r="H6177" s="6" t="s">
        <v>11</v>
      </c>
      <c r="I6177" s="6" t="s">
        <v>12</v>
      </c>
      <c r="J6177" s="6">
        <v>7</v>
      </c>
      <c r="K6177" s="6" t="s">
        <v>13</v>
      </c>
      <c r="L6177" s="7">
        <v>676.24470269999995</v>
      </c>
    </row>
    <row r="6178" spans="4:12" x14ac:dyDescent="0.35">
      <c r="D6178" s="5">
        <v>187145</v>
      </c>
      <c r="E6178" s="6">
        <v>70</v>
      </c>
      <c r="F6178" s="6">
        <v>52</v>
      </c>
      <c r="G6178" s="6">
        <v>2</v>
      </c>
      <c r="H6178" s="6" t="s">
        <v>11</v>
      </c>
      <c r="I6178" s="6" t="s">
        <v>5</v>
      </c>
      <c r="J6178" s="6">
        <v>5</v>
      </c>
      <c r="K6178" s="6" t="s">
        <v>10</v>
      </c>
      <c r="L6178" s="7">
        <v>216.04995869999999</v>
      </c>
    </row>
    <row r="6179" spans="4:12" x14ac:dyDescent="0.35">
      <c r="D6179" s="5">
        <v>150547</v>
      </c>
      <c r="E6179" s="6">
        <v>31</v>
      </c>
      <c r="F6179" s="6">
        <v>14</v>
      </c>
      <c r="G6179" s="6">
        <v>2</v>
      </c>
      <c r="H6179" s="6" t="s">
        <v>9</v>
      </c>
      <c r="I6179" s="6" t="s">
        <v>5</v>
      </c>
      <c r="J6179" s="6">
        <v>10</v>
      </c>
      <c r="K6179" s="6" t="s">
        <v>10</v>
      </c>
      <c r="L6179" s="7">
        <v>351.48950980000001</v>
      </c>
    </row>
    <row r="6180" spans="4:12" x14ac:dyDescent="0.35">
      <c r="D6180" s="5">
        <v>124768</v>
      </c>
      <c r="E6180" s="6">
        <v>44</v>
      </c>
      <c r="F6180" s="6">
        <v>25</v>
      </c>
      <c r="G6180" s="6">
        <v>2</v>
      </c>
      <c r="H6180" s="6" t="s">
        <v>9</v>
      </c>
      <c r="I6180" s="6" t="s">
        <v>5</v>
      </c>
      <c r="J6180" s="6">
        <v>6</v>
      </c>
      <c r="K6180" s="6" t="s">
        <v>10</v>
      </c>
      <c r="L6180" s="7">
        <v>371.80178549999999</v>
      </c>
    </row>
    <row r="6181" spans="4:12" x14ac:dyDescent="0.35">
      <c r="D6181" s="5">
        <v>100281</v>
      </c>
      <c r="E6181" s="6">
        <v>21</v>
      </c>
      <c r="F6181" s="6">
        <v>4</v>
      </c>
      <c r="G6181" s="6">
        <v>2</v>
      </c>
      <c r="H6181" s="6" t="s">
        <v>9</v>
      </c>
      <c r="I6181" s="6" t="s">
        <v>12</v>
      </c>
      <c r="J6181" s="6">
        <v>7</v>
      </c>
      <c r="K6181" s="6" t="s">
        <v>13</v>
      </c>
      <c r="L6181" s="7">
        <v>1061.520829</v>
      </c>
    </row>
    <row r="6182" spans="4:12" x14ac:dyDescent="0.35">
      <c r="D6182" s="5">
        <v>126522</v>
      </c>
      <c r="E6182" s="6">
        <v>36</v>
      </c>
      <c r="F6182" s="6">
        <v>17</v>
      </c>
      <c r="G6182" s="6">
        <v>2</v>
      </c>
      <c r="H6182" s="6" t="s">
        <v>11</v>
      </c>
      <c r="I6182" s="6" t="s">
        <v>5</v>
      </c>
      <c r="J6182" s="6">
        <v>10</v>
      </c>
      <c r="K6182" s="6" t="s">
        <v>10</v>
      </c>
      <c r="L6182" s="7">
        <v>364.92095849999998</v>
      </c>
    </row>
    <row r="6183" spans="4:12" x14ac:dyDescent="0.35">
      <c r="D6183" s="5">
        <v>186826</v>
      </c>
      <c r="E6183" s="6">
        <v>45</v>
      </c>
      <c r="F6183" s="6">
        <v>25</v>
      </c>
      <c r="G6183" s="6">
        <v>2</v>
      </c>
      <c r="H6183" s="6" t="s">
        <v>9</v>
      </c>
      <c r="I6183" s="6" t="s">
        <v>5</v>
      </c>
      <c r="J6183" s="6">
        <v>7</v>
      </c>
      <c r="K6183" s="6" t="s">
        <v>10</v>
      </c>
      <c r="L6183" s="7">
        <v>318.57334950000001</v>
      </c>
    </row>
    <row r="6184" spans="4:12" x14ac:dyDescent="0.35">
      <c r="D6184" s="5">
        <v>197209</v>
      </c>
      <c r="E6184" s="6">
        <v>54</v>
      </c>
      <c r="F6184" s="6">
        <v>36</v>
      </c>
      <c r="G6184" s="6">
        <v>2</v>
      </c>
      <c r="H6184" s="6" t="s">
        <v>9</v>
      </c>
      <c r="I6184" s="6" t="s">
        <v>12</v>
      </c>
      <c r="J6184" s="6">
        <v>12</v>
      </c>
      <c r="K6184" s="6" t="s">
        <v>10</v>
      </c>
      <c r="L6184" s="7">
        <v>481.88159380000002</v>
      </c>
    </row>
    <row r="6185" spans="4:12" x14ac:dyDescent="0.35">
      <c r="D6185" s="5">
        <v>129852</v>
      </c>
      <c r="E6185" s="6">
        <v>63</v>
      </c>
      <c r="F6185" s="6">
        <v>45</v>
      </c>
      <c r="G6185" s="6">
        <v>2</v>
      </c>
      <c r="H6185" s="6" t="s">
        <v>9</v>
      </c>
      <c r="I6185" s="6" t="s">
        <v>5</v>
      </c>
      <c r="J6185" s="6">
        <v>10</v>
      </c>
      <c r="K6185" s="6" t="s">
        <v>10</v>
      </c>
      <c r="L6185" s="7">
        <v>39.853760809999997</v>
      </c>
    </row>
    <row r="6186" spans="4:12" x14ac:dyDescent="0.35">
      <c r="D6186" s="5">
        <v>156139</v>
      </c>
      <c r="E6186" s="6">
        <v>66</v>
      </c>
      <c r="F6186" s="6">
        <v>49</v>
      </c>
      <c r="G6186" s="6">
        <v>2</v>
      </c>
      <c r="H6186" s="6" t="s">
        <v>11</v>
      </c>
      <c r="I6186" s="6" t="s">
        <v>5</v>
      </c>
      <c r="J6186" s="6">
        <v>1</v>
      </c>
      <c r="K6186" s="6" t="s">
        <v>10</v>
      </c>
      <c r="L6186" s="7">
        <v>192.65967789999999</v>
      </c>
    </row>
    <row r="6187" spans="4:12" x14ac:dyDescent="0.35">
      <c r="D6187" s="5">
        <v>169667</v>
      </c>
      <c r="E6187" s="6">
        <v>59</v>
      </c>
      <c r="F6187" s="6">
        <v>42</v>
      </c>
      <c r="G6187" s="6">
        <v>2</v>
      </c>
      <c r="H6187" s="6" t="s">
        <v>11</v>
      </c>
      <c r="I6187" s="6" t="s">
        <v>5</v>
      </c>
      <c r="J6187" s="6">
        <v>12</v>
      </c>
      <c r="K6187" s="6" t="s">
        <v>10</v>
      </c>
      <c r="L6187" s="7">
        <v>156.77354679999999</v>
      </c>
    </row>
    <row r="6188" spans="4:12" x14ac:dyDescent="0.35">
      <c r="D6188" s="5">
        <v>159363</v>
      </c>
      <c r="E6188" s="6">
        <v>38</v>
      </c>
      <c r="F6188" s="6">
        <v>18</v>
      </c>
      <c r="G6188" s="6">
        <v>2</v>
      </c>
      <c r="H6188" s="6" t="s">
        <v>11</v>
      </c>
      <c r="I6188" s="6" t="s">
        <v>5</v>
      </c>
      <c r="J6188" s="6">
        <v>0</v>
      </c>
      <c r="K6188" s="6" t="s">
        <v>10</v>
      </c>
      <c r="L6188" s="7">
        <v>368.3743589</v>
      </c>
    </row>
    <row r="6189" spans="4:12" x14ac:dyDescent="0.35">
      <c r="D6189" s="5">
        <v>176774</v>
      </c>
      <c r="E6189" s="6">
        <v>65</v>
      </c>
      <c r="F6189" s="6">
        <v>45</v>
      </c>
      <c r="G6189" s="6">
        <v>2</v>
      </c>
      <c r="H6189" s="6" t="s">
        <v>11</v>
      </c>
      <c r="I6189" s="6" t="s">
        <v>5</v>
      </c>
      <c r="J6189" s="6">
        <v>8</v>
      </c>
      <c r="K6189" s="6" t="s">
        <v>10</v>
      </c>
      <c r="L6189" s="7">
        <v>66.109409260000007</v>
      </c>
    </row>
    <row r="6190" spans="4:12" x14ac:dyDescent="0.35">
      <c r="D6190" s="5">
        <v>170780</v>
      </c>
      <c r="E6190" s="6">
        <v>38</v>
      </c>
      <c r="F6190" s="6">
        <v>18</v>
      </c>
      <c r="G6190" s="6">
        <v>2</v>
      </c>
      <c r="H6190" s="6" t="s">
        <v>11</v>
      </c>
      <c r="I6190" s="6" t="s">
        <v>12</v>
      </c>
      <c r="J6190" s="6">
        <v>9</v>
      </c>
      <c r="K6190" s="6" t="s">
        <v>10</v>
      </c>
      <c r="L6190" s="7">
        <v>384.39480079999998</v>
      </c>
    </row>
    <row r="6191" spans="4:12" x14ac:dyDescent="0.35">
      <c r="D6191" s="5">
        <v>150141</v>
      </c>
      <c r="E6191" s="6">
        <v>90</v>
      </c>
      <c r="F6191" s="6" t="s">
        <v>14</v>
      </c>
      <c r="G6191" s="6">
        <v>2</v>
      </c>
      <c r="H6191" s="6" t="s">
        <v>11</v>
      </c>
      <c r="I6191" s="6" t="s">
        <v>5</v>
      </c>
      <c r="J6191" s="6">
        <v>10</v>
      </c>
      <c r="K6191" s="6" t="s">
        <v>10</v>
      </c>
      <c r="L6191" s="7">
        <v>297.19891560000002</v>
      </c>
    </row>
    <row r="6192" spans="4:12" x14ac:dyDescent="0.35">
      <c r="D6192" s="5">
        <v>118320</v>
      </c>
      <c r="E6192" s="6">
        <v>45</v>
      </c>
      <c r="F6192" s="6" t="s">
        <v>14</v>
      </c>
      <c r="G6192" s="6">
        <v>2</v>
      </c>
      <c r="H6192" s="6" t="s">
        <v>9</v>
      </c>
      <c r="I6192" s="6" t="s">
        <v>12</v>
      </c>
      <c r="J6192" s="6">
        <v>6</v>
      </c>
      <c r="K6192" s="6" t="s">
        <v>10</v>
      </c>
      <c r="L6192" s="7">
        <v>425.79574109999999</v>
      </c>
    </row>
    <row r="6193" spans="4:12" x14ac:dyDescent="0.35">
      <c r="D6193" s="5">
        <v>134380</v>
      </c>
      <c r="E6193" s="6">
        <v>63</v>
      </c>
      <c r="F6193" s="6">
        <v>46</v>
      </c>
      <c r="G6193" s="6">
        <v>2</v>
      </c>
      <c r="H6193" s="6" t="s">
        <v>9</v>
      </c>
      <c r="I6193" s="6" t="s">
        <v>12</v>
      </c>
      <c r="J6193" s="6">
        <v>13</v>
      </c>
      <c r="K6193" s="6" t="s">
        <v>10</v>
      </c>
      <c r="L6193" s="7">
        <v>347.53106050000002</v>
      </c>
    </row>
    <row r="6194" spans="4:12" x14ac:dyDescent="0.35">
      <c r="D6194" s="5">
        <v>108675</v>
      </c>
      <c r="E6194" s="6">
        <v>37</v>
      </c>
      <c r="F6194" s="6">
        <v>20</v>
      </c>
      <c r="G6194" s="6">
        <v>2</v>
      </c>
      <c r="H6194" s="6" t="s">
        <v>9</v>
      </c>
      <c r="I6194" s="6" t="s">
        <v>5</v>
      </c>
      <c r="J6194" s="6">
        <v>7</v>
      </c>
      <c r="K6194" s="6" t="s">
        <v>10</v>
      </c>
      <c r="L6194" s="7">
        <v>318.2712128</v>
      </c>
    </row>
    <row r="6195" spans="4:12" x14ac:dyDescent="0.35">
      <c r="D6195" s="5">
        <v>138167</v>
      </c>
      <c r="E6195" s="6">
        <v>22</v>
      </c>
      <c r="F6195" s="6">
        <v>5</v>
      </c>
      <c r="G6195" s="6">
        <v>2</v>
      </c>
      <c r="H6195" s="6" t="s">
        <v>9</v>
      </c>
      <c r="I6195" s="6" t="s">
        <v>5</v>
      </c>
      <c r="J6195" s="6">
        <v>15</v>
      </c>
      <c r="K6195" s="6" t="s">
        <v>10</v>
      </c>
      <c r="L6195" s="7">
        <v>331.65199310000003</v>
      </c>
    </row>
    <row r="6196" spans="4:12" x14ac:dyDescent="0.35">
      <c r="D6196" s="5">
        <v>197576</v>
      </c>
      <c r="E6196" s="6">
        <v>16</v>
      </c>
      <c r="F6196" s="6">
        <v>0</v>
      </c>
      <c r="G6196" s="6">
        <v>2</v>
      </c>
      <c r="H6196" s="6" t="s">
        <v>11</v>
      </c>
      <c r="I6196" s="6" t="s">
        <v>5</v>
      </c>
      <c r="J6196" s="6">
        <v>9</v>
      </c>
      <c r="K6196" s="6" t="s">
        <v>10</v>
      </c>
      <c r="L6196" s="7">
        <v>297.63853469999998</v>
      </c>
    </row>
    <row r="6197" spans="4:12" x14ac:dyDescent="0.35">
      <c r="D6197" s="5">
        <v>161005</v>
      </c>
      <c r="E6197" s="6">
        <v>17</v>
      </c>
      <c r="F6197" s="6">
        <v>0</v>
      </c>
      <c r="G6197" s="6">
        <v>2</v>
      </c>
      <c r="H6197" s="6" t="s">
        <v>11</v>
      </c>
      <c r="I6197" s="6" t="s">
        <v>12</v>
      </c>
      <c r="J6197" s="6">
        <v>7</v>
      </c>
      <c r="K6197" s="6" t="s">
        <v>10</v>
      </c>
      <c r="L6197" s="7">
        <v>468.43463789999998</v>
      </c>
    </row>
    <row r="6198" spans="4:12" x14ac:dyDescent="0.35">
      <c r="D6198" s="5">
        <v>150602</v>
      </c>
      <c r="E6198" s="6">
        <v>45</v>
      </c>
      <c r="F6198" s="6">
        <v>27</v>
      </c>
      <c r="G6198" s="6">
        <v>2</v>
      </c>
      <c r="H6198" s="6" t="s">
        <v>9</v>
      </c>
      <c r="I6198" s="6" t="s">
        <v>12</v>
      </c>
      <c r="J6198" s="6">
        <v>10</v>
      </c>
      <c r="K6198" s="6" t="s">
        <v>10</v>
      </c>
      <c r="L6198" s="7">
        <v>433.47976770000002</v>
      </c>
    </row>
    <row r="6199" spans="4:12" x14ac:dyDescent="0.35">
      <c r="D6199" s="5">
        <v>174841</v>
      </c>
      <c r="E6199" s="6">
        <v>49</v>
      </c>
      <c r="F6199" s="6">
        <v>28</v>
      </c>
      <c r="G6199" s="6">
        <v>2</v>
      </c>
      <c r="H6199" s="6" t="s">
        <v>9</v>
      </c>
      <c r="I6199" s="6" t="s">
        <v>5</v>
      </c>
      <c r="J6199" s="6">
        <v>13</v>
      </c>
      <c r="K6199" s="6" t="s">
        <v>10</v>
      </c>
      <c r="L6199" s="7">
        <v>280.74333660000002</v>
      </c>
    </row>
    <row r="6200" spans="4:12" x14ac:dyDescent="0.35">
      <c r="D6200" s="5">
        <v>165297</v>
      </c>
      <c r="E6200" s="6">
        <v>57</v>
      </c>
      <c r="F6200" s="6">
        <v>40</v>
      </c>
      <c r="G6200" s="6">
        <v>2</v>
      </c>
      <c r="H6200" s="6" t="s">
        <v>9</v>
      </c>
      <c r="I6200" s="6" t="s">
        <v>12</v>
      </c>
      <c r="J6200" s="6">
        <v>14</v>
      </c>
      <c r="K6200" s="6" t="s">
        <v>10</v>
      </c>
      <c r="L6200" s="7">
        <v>172.29852940000001</v>
      </c>
    </row>
    <row r="6201" spans="4:12" x14ac:dyDescent="0.35">
      <c r="D6201" s="5">
        <v>116472</v>
      </c>
      <c r="E6201" s="6">
        <v>38</v>
      </c>
      <c r="F6201" s="6">
        <v>18</v>
      </c>
      <c r="G6201" s="6">
        <v>2</v>
      </c>
      <c r="H6201" s="6" t="s">
        <v>11</v>
      </c>
      <c r="I6201" s="6" t="s">
        <v>5</v>
      </c>
      <c r="J6201" s="6">
        <v>1</v>
      </c>
      <c r="K6201" s="6" t="s">
        <v>10</v>
      </c>
      <c r="L6201" s="7">
        <v>470.64786989999999</v>
      </c>
    </row>
    <row r="6202" spans="4:12" x14ac:dyDescent="0.35">
      <c r="D6202" s="5">
        <v>192217</v>
      </c>
      <c r="E6202" s="6">
        <v>62</v>
      </c>
      <c r="F6202" s="6">
        <v>44</v>
      </c>
      <c r="G6202" s="6">
        <v>2</v>
      </c>
      <c r="H6202" s="6" t="s">
        <v>11</v>
      </c>
      <c r="I6202" s="6" t="s">
        <v>12</v>
      </c>
      <c r="J6202" s="6">
        <v>8</v>
      </c>
      <c r="K6202" s="6" t="s">
        <v>10</v>
      </c>
      <c r="L6202" s="7">
        <v>183.90148830000001</v>
      </c>
    </row>
    <row r="6203" spans="4:12" x14ac:dyDescent="0.35">
      <c r="D6203" s="5">
        <v>199197</v>
      </c>
      <c r="E6203" s="6">
        <v>24</v>
      </c>
      <c r="F6203" s="6">
        <v>5</v>
      </c>
      <c r="G6203" s="6">
        <v>2</v>
      </c>
      <c r="H6203" s="6" t="s">
        <v>9</v>
      </c>
      <c r="I6203" s="6" t="s">
        <v>12</v>
      </c>
      <c r="J6203" s="6">
        <v>12</v>
      </c>
      <c r="K6203" s="6" t="s">
        <v>13</v>
      </c>
      <c r="L6203" s="7">
        <v>851.63168329999996</v>
      </c>
    </row>
    <row r="6204" spans="4:12" x14ac:dyDescent="0.35">
      <c r="D6204" s="5">
        <v>135546</v>
      </c>
      <c r="E6204" s="6">
        <v>101</v>
      </c>
      <c r="F6204" s="6">
        <v>10</v>
      </c>
      <c r="G6204" s="6">
        <v>2</v>
      </c>
      <c r="H6204" s="6" t="s">
        <v>11</v>
      </c>
      <c r="I6204" s="6" t="s">
        <v>5</v>
      </c>
      <c r="J6204" s="6">
        <v>12</v>
      </c>
      <c r="K6204" s="6" t="s">
        <v>10</v>
      </c>
      <c r="L6204" s="7">
        <v>324.1953274</v>
      </c>
    </row>
    <row r="6205" spans="4:12" x14ac:dyDescent="0.35">
      <c r="D6205" s="5">
        <v>147334</v>
      </c>
      <c r="E6205" s="6">
        <v>16</v>
      </c>
      <c r="F6205" s="6">
        <v>0</v>
      </c>
      <c r="G6205" s="6">
        <v>2</v>
      </c>
      <c r="H6205" s="6" t="s">
        <v>9</v>
      </c>
      <c r="I6205" s="6" t="s">
        <v>5</v>
      </c>
      <c r="J6205" s="6">
        <v>7</v>
      </c>
      <c r="K6205" s="6" t="s">
        <v>10</v>
      </c>
      <c r="L6205" s="7">
        <v>466.32003850000001</v>
      </c>
    </row>
    <row r="6206" spans="4:12" x14ac:dyDescent="0.35">
      <c r="D6206" s="5">
        <v>107719</v>
      </c>
      <c r="E6206" s="6">
        <v>123</v>
      </c>
      <c r="F6206" s="6" t="s">
        <v>14</v>
      </c>
      <c r="G6206" s="6">
        <v>2</v>
      </c>
      <c r="H6206" s="6" t="s">
        <v>11</v>
      </c>
      <c r="I6206" s="6" t="s">
        <v>5</v>
      </c>
      <c r="J6206" s="6">
        <v>14</v>
      </c>
      <c r="K6206" s="6" t="s">
        <v>10</v>
      </c>
      <c r="L6206" s="7">
        <v>430.41195169999997</v>
      </c>
    </row>
    <row r="6207" spans="4:12" x14ac:dyDescent="0.35">
      <c r="D6207" s="5">
        <v>150931</v>
      </c>
      <c r="E6207" s="6">
        <v>23</v>
      </c>
      <c r="F6207" s="6">
        <v>5</v>
      </c>
      <c r="G6207" s="6">
        <v>2</v>
      </c>
      <c r="H6207" s="6" t="s">
        <v>11</v>
      </c>
      <c r="I6207" s="6" t="s">
        <v>5</v>
      </c>
      <c r="J6207" s="6">
        <v>12</v>
      </c>
      <c r="K6207" s="6" t="s">
        <v>10</v>
      </c>
      <c r="L6207" s="7">
        <v>228.7286679</v>
      </c>
    </row>
    <row r="6208" spans="4:12" x14ac:dyDescent="0.35">
      <c r="D6208" s="5">
        <v>167210</v>
      </c>
      <c r="E6208" s="6">
        <v>18</v>
      </c>
      <c r="F6208" s="6">
        <v>0</v>
      </c>
      <c r="G6208" s="6">
        <v>2</v>
      </c>
      <c r="H6208" s="6" t="s">
        <v>9</v>
      </c>
      <c r="I6208" s="6" t="s">
        <v>12</v>
      </c>
      <c r="J6208" s="6">
        <v>0</v>
      </c>
      <c r="K6208" s="6" t="s">
        <v>13</v>
      </c>
      <c r="L6208" s="7">
        <v>1226.2651109999999</v>
      </c>
    </row>
    <row r="6209" spans="4:12" x14ac:dyDescent="0.35">
      <c r="D6209" s="5">
        <v>147315</v>
      </c>
      <c r="E6209" s="6">
        <v>47</v>
      </c>
      <c r="F6209" s="6" t="s">
        <v>14</v>
      </c>
      <c r="G6209" s="6">
        <v>2</v>
      </c>
      <c r="H6209" s="6" t="s">
        <v>11</v>
      </c>
      <c r="I6209" s="6" t="s">
        <v>5</v>
      </c>
      <c r="J6209" s="6">
        <v>1</v>
      </c>
      <c r="K6209" s="6" t="s">
        <v>13</v>
      </c>
      <c r="L6209" s="7">
        <v>523.37375710000003</v>
      </c>
    </row>
    <row r="6210" spans="4:12" x14ac:dyDescent="0.35">
      <c r="D6210" s="5">
        <v>183861</v>
      </c>
      <c r="E6210" s="6">
        <v>60</v>
      </c>
      <c r="F6210" s="6">
        <v>40</v>
      </c>
      <c r="G6210" s="6">
        <v>2</v>
      </c>
      <c r="H6210" s="6" t="s">
        <v>11</v>
      </c>
      <c r="I6210" s="6" t="s">
        <v>5</v>
      </c>
      <c r="J6210" s="6">
        <v>1</v>
      </c>
      <c r="K6210" s="6" t="s">
        <v>10</v>
      </c>
      <c r="L6210" s="7">
        <v>494.68218899999999</v>
      </c>
    </row>
    <row r="6211" spans="4:12" x14ac:dyDescent="0.35">
      <c r="D6211" s="5">
        <v>128199</v>
      </c>
      <c r="E6211" s="6">
        <v>42</v>
      </c>
      <c r="F6211" s="6">
        <v>22</v>
      </c>
      <c r="G6211" s="6">
        <v>2</v>
      </c>
      <c r="H6211" s="6" t="s">
        <v>11</v>
      </c>
      <c r="I6211" s="6" t="s">
        <v>5</v>
      </c>
      <c r="J6211" s="6">
        <v>10</v>
      </c>
      <c r="K6211" s="6" t="s">
        <v>10</v>
      </c>
      <c r="L6211" s="7">
        <v>314.97281759999998</v>
      </c>
    </row>
    <row r="6212" spans="4:12" x14ac:dyDescent="0.35">
      <c r="D6212" s="5">
        <v>124141</v>
      </c>
      <c r="E6212" s="6">
        <v>27</v>
      </c>
      <c r="F6212" s="6" t="s">
        <v>14</v>
      </c>
      <c r="G6212" s="6">
        <v>2</v>
      </c>
      <c r="H6212" s="6" t="s">
        <v>11</v>
      </c>
      <c r="I6212" s="6" t="s">
        <v>12</v>
      </c>
      <c r="J6212" s="6">
        <v>12</v>
      </c>
      <c r="K6212" s="6" t="s">
        <v>10</v>
      </c>
      <c r="L6212" s="7">
        <v>268.3414507</v>
      </c>
    </row>
    <row r="6213" spans="4:12" x14ac:dyDescent="0.35">
      <c r="D6213" s="5">
        <v>136873</v>
      </c>
      <c r="E6213" s="6">
        <v>48</v>
      </c>
      <c r="F6213" s="6" t="s">
        <v>14</v>
      </c>
      <c r="G6213" s="6">
        <v>2</v>
      </c>
      <c r="H6213" s="6" t="s">
        <v>11</v>
      </c>
      <c r="I6213" s="6" t="s">
        <v>5</v>
      </c>
      <c r="J6213" s="6">
        <v>15</v>
      </c>
      <c r="K6213" s="6" t="s">
        <v>10</v>
      </c>
      <c r="L6213" s="7">
        <v>254.87276249999999</v>
      </c>
    </row>
    <row r="6214" spans="4:12" x14ac:dyDescent="0.35">
      <c r="D6214" s="5">
        <v>174772</v>
      </c>
      <c r="E6214" s="6">
        <v>49</v>
      </c>
      <c r="F6214" s="6">
        <v>30</v>
      </c>
      <c r="G6214" s="6">
        <v>2</v>
      </c>
      <c r="H6214" s="6" t="s">
        <v>11</v>
      </c>
      <c r="I6214" s="6" t="s">
        <v>12</v>
      </c>
      <c r="J6214" s="6">
        <v>15</v>
      </c>
      <c r="K6214" s="6" t="s">
        <v>10</v>
      </c>
      <c r="L6214" s="7">
        <v>185.75933800000001</v>
      </c>
    </row>
    <row r="6215" spans="4:12" x14ac:dyDescent="0.35">
      <c r="D6215" s="5">
        <v>143932</v>
      </c>
      <c r="E6215" s="6">
        <v>67</v>
      </c>
      <c r="F6215" s="6">
        <v>50</v>
      </c>
      <c r="G6215" s="6">
        <v>2</v>
      </c>
      <c r="H6215" s="6" t="s">
        <v>9</v>
      </c>
      <c r="I6215" s="6" t="s">
        <v>5</v>
      </c>
      <c r="J6215" s="6">
        <v>13</v>
      </c>
      <c r="K6215" s="6" t="s">
        <v>10</v>
      </c>
      <c r="L6215" s="7">
        <v>94.427542360000004</v>
      </c>
    </row>
    <row r="6216" spans="4:12" x14ac:dyDescent="0.35">
      <c r="D6216" s="5">
        <v>118175</v>
      </c>
      <c r="E6216" s="6">
        <v>33</v>
      </c>
      <c r="F6216" s="6">
        <v>14</v>
      </c>
      <c r="G6216" s="6">
        <v>2</v>
      </c>
      <c r="H6216" s="6" t="s">
        <v>11</v>
      </c>
      <c r="I6216" s="6" t="s">
        <v>5</v>
      </c>
      <c r="J6216" s="6">
        <v>14</v>
      </c>
      <c r="K6216" s="6" t="s">
        <v>10</v>
      </c>
      <c r="L6216" s="7">
        <v>195.21392270000001</v>
      </c>
    </row>
    <row r="6217" spans="4:12" x14ac:dyDescent="0.35">
      <c r="D6217" s="5">
        <v>135782</v>
      </c>
      <c r="E6217" s="6">
        <v>66</v>
      </c>
      <c r="F6217" s="6" t="s">
        <v>14</v>
      </c>
      <c r="G6217" s="6">
        <v>2</v>
      </c>
      <c r="H6217" s="6" t="s">
        <v>9</v>
      </c>
      <c r="I6217" s="6" t="s">
        <v>12</v>
      </c>
      <c r="J6217" s="6">
        <v>15</v>
      </c>
      <c r="K6217" s="6" t="s">
        <v>10</v>
      </c>
      <c r="L6217" s="7">
        <v>25.646714029999998</v>
      </c>
    </row>
    <row r="6218" spans="4:12" x14ac:dyDescent="0.35">
      <c r="D6218" s="5">
        <v>151991</v>
      </c>
      <c r="E6218" s="6">
        <v>63</v>
      </c>
      <c r="F6218" s="6">
        <v>45</v>
      </c>
      <c r="G6218" s="6">
        <v>2</v>
      </c>
      <c r="H6218" s="6" t="s">
        <v>9</v>
      </c>
      <c r="I6218" s="6" t="s">
        <v>5</v>
      </c>
      <c r="J6218" s="6">
        <v>2</v>
      </c>
      <c r="K6218" s="6" t="s">
        <v>10</v>
      </c>
      <c r="L6218" s="7">
        <v>448.56409050000002</v>
      </c>
    </row>
    <row r="6219" spans="4:12" x14ac:dyDescent="0.35">
      <c r="D6219" s="5">
        <v>155164</v>
      </c>
      <c r="E6219" s="6">
        <v>69</v>
      </c>
      <c r="F6219" s="6">
        <v>51</v>
      </c>
      <c r="G6219" s="6">
        <v>2</v>
      </c>
      <c r="H6219" s="6" t="s">
        <v>11</v>
      </c>
      <c r="I6219" s="6" t="s">
        <v>5</v>
      </c>
      <c r="J6219" s="6">
        <v>10</v>
      </c>
      <c r="K6219" s="6" t="s">
        <v>10</v>
      </c>
      <c r="L6219" s="7">
        <v>114.97662699999999</v>
      </c>
    </row>
    <row r="6220" spans="4:12" x14ac:dyDescent="0.35">
      <c r="D6220" s="5">
        <v>187036</v>
      </c>
      <c r="E6220" s="6">
        <v>20</v>
      </c>
      <c r="F6220" s="6">
        <v>2</v>
      </c>
      <c r="G6220" s="6">
        <v>2</v>
      </c>
      <c r="H6220" s="6" t="s">
        <v>11</v>
      </c>
      <c r="I6220" s="6" t="s">
        <v>12</v>
      </c>
      <c r="J6220" s="6">
        <v>11</v>
      </c>
      <c r="K6220" s="6" t="s">
        <v>10</v>
      </c>
      <c r="L6220" s="7">
        <v>259.43637009999998</v>
      </c>
    </row>
    <row r="6221" spans="4:12" x14ac:dyDescent="0.35">
      <c r="D6221" s="5">
        <v>148841</v>
      </c>
      <c r="E6221" s="6">
        <v>18</v>
      </c>
      <c r="F6221" s="6">
        <v>0</v>
      </c>
      <c r="G6221" s="6">
        <v>2</v>
      </c>
      <c r="H6221" s="6" t="s">
        <v>9</v>
      </c>
      <c r="I6221" s="6" t="s">
        <v>5</v>
      </c>
      <c r="J6221" s="6">
        <v>9</v>
      </c>
      <c r="K6221" s="6" t="s">
        <v>13</v>
      </c>
      <c r="L6221" s="7">
        <v>573.13991339999995</v>
      </c>
    </row>
    <row r="6222" spans="4:12" x14ac:dyDescent="0.35">
      <c r="D6222" s="5">
        <v>127793</v>
      </c>
      <c r="E6222" s="6">
        <v>60</v>
      </c>
      <c r="F6222" s="6">
        <v>43</v>
      </c>
      <c r="G6222" s="6">
        <v>2</v>
      </c>
      <c r="H6222" s="6" t="s">
        <v>9</v>
      </c>
      <c r="I6222" s="6" t="s">
        <v>5</v>
      </c>
      <c r="J6222" s="6">
        <v>5</v>
      </c>
      <c r="K6222" s="6" t="s">
        <v>10</v>
      </c>
      <c r="L6222" s="7">
        <v>439.44262070000002</v>
      </c>
    </row>
    <row r="6223" spans="4:12" x14ac:dyDescent="0.35">
      <c r="D6223" s="5">
        <v>152051</v>
      </c>
      <c r="E6223" s="6">
        <v>49</v>
      </c>
      <c r="F6223" s="6">
        <v>32</v>
      </c>
      <c r="G6223" s="6">
        <v>2</v>
      </c>
      <c r="H6223" s="6" t="s">
        <v>9</v>
      </c>
      <c r="I6223" s="6" t="s">
        <v>5</v>
      </c>
      <c r="J6223" s="6">
        <v>2</v>
      </c>
      <c r="K6223" s="6" t="s">
        <v>10</v>
      </c>
      <c r="L6223" s="7">
        <v>381.40779579999997</v>
      </c>
    </row>
    <row r="6224" spans="4:12" x14ac:dyDescent="0.35">
      <c r="D6224" s="5">
        <v>106558</v>
      </c>
      <c r="E6224" s="6">
        <v>53</v>
      </c>
      <c r="F6224" s="6">
        <v>34</v>
      </c>
      <c r="G6224" s="6">
        <v>2</v>
      </c>
      <c r="H6224" s="6" t="s">
        <v>9</v>
      </c>
      <c r="I6224" s="6" t="s">
        <v>12</v>
      </c>
      <c r="J6224" s="6">
        <v>12</v>
      </c>
      <c r="K6224" s="6" t="s">
        <v>10</v>
      </c>
      <c r="L6224" s="7">
        <v>253.73329630000001</v>
      </c>
    </row>
    <row r="6225" spans="4:12" x14ac:dyDescent="0.35">
      <c r="D6225" s="5">
        <v>155797</v>
      </c>
      <c r="E6225" s="6">
        <v>63</v>
      </c>
      <c r="F6225" s="6" t="s">
        <v>14</v>
      </c>
      <c r="G6225" s="6">
        <v>2</v>
      </c>
      <c r="H6225" s="6" t="s">
        <v>11</v>
      </c>
      <c r="I6225" s="6" t="s">
        <v>5</v>
      </c>
      <c r="J6225" s="6">
        <v>7</v>
      </c>
      <c r="K6225" s="6" t="s">
        <v>10</v>
      </c>
      <c r="L6225" s="7">
        <v>246.368989</v>
      </c>
    </row>
    <row r="6226" spans="4:12" x14ac:dyDescent="0.35">
      <c r="D6226" s="5">
        <v>175327</v>
      </c>
      <c r="E6226" s="6">
        <v>43</v>
      </c>
      <c r="F6226" s="6">
        <v>26</v>
      </c>
      <c r="G6226" s="6">
        <v>2</v>
      </c>
      <c r="H6226" s="6" t="s">
        <v>9</v>
      </c>
      <c r="I6226" s="6" t="s">
        <v>12</v>
      </c>
      <c r="J6226" s="6">
        <v>14</v>
      </c>
      <c r="K6226" s="6" t="s">
        <v>10</v>
      </c>
      <c r="L6226" s="7">
        <v>334.9675153</v>
      </c>
    </row>
    <row r="6227" spans="4:12" x14ac:dyDescent="0.35">
      <c r="D6227" s="5">
        <v>103036</v>
      </c>
      <c r="E6227" s="6">
        <v>17</v>
      </c>
      <c r="F6227" s="6">
        <v>0</v>
      </c>
      <c r="G6227" s="6">
        <v>2</v>
      </c>
      <c r="H6227" s="6" t="s">
        <v>11</v>
      </c>
      <c r="I6227" s="6" t="s">
        <v>5</v>
      </c>
      <c r="J6227" s="6">
        <v>14</v>
      </c>
      <c r="K6227" s="6" t="s">
        <v>10</v>
      </c>
      <c r="L6227" s="7">
        <v>239.6490383</v>
      </c>
    </row>
    <row r="6228" spans="4:12" x14ac:dyDescent="0.35">
      <c r="D6228" s="5">
        <v>176688</v>
      </c>
      <c r="E6228" s="6">
        <v>32</v>
      </c>
      <c r="F6228" s="6">
        <v>13</v>
      </c>
      <c r="G6228" s="6">
        <v>2</v>
      </c>
      <c r="H6228" s="6" t="s">
        <v>9</v>
      </c>
      <c r="I6228" s="6" t="s">
        <v>5</v>
      </c>
      <c r="J6228" s="6">
        <v>6</v>
      </c>
      <c r="K6228" s="6" t="s">
        <v>10</v>
      </c>
      <c r="L6228" s="7">
        <v>376.9814566</v>
      </c>
    </row>
    <row r="6229" spans="4:12" x14ac:dyDescent="0.35">
      <c r="D6229" s="5">
        <v>182122</v>
      </c>
      <c r="E6229" s="6">
        <v>20</v>
      </c>
      <c r="F6229" s="6">
        <v>1</v>
      </c>
      <c r="G6229" s="6">
        <v>2</v>
      </c>
      <c r="H6229" s="6" t="s">
        <v>11</v>
      </c>
      <c r="I6229" s="6" t="s">
        <v>12</v>
      </c>
      <c r="J6229" s="6">
        <v>0</v>
      </c>
      <c r="K6229" s="6" t="s">
        <v>13</v>
      </c>
      <c r="L6229" s="7">
        <v>1654.71703</v>
      </c>
    </row>
    <row r="6230" spans="4:12" x14ac:dyDescent="0.35">
      <c r="D6230" s="5">
        <v>166277</v>
      </c>
      <c r="E6230" s="6">
        <v>23</v>
      </c>
      <c r="F6230" s="6">
        <v>6</v>
      </c>
      <c r="G6230" s="6">
        <v>2</v>
      </c>
      <c r="H6230" s="6" t="s">
        <v>9</v>
      </c>
      <c r="I6230" s="6" t="s">
        <v>5</v>
      </c>
      <c r="J6230" s="6">
        <v>14</v>
      </c>
      <c r="K6230" s="6" t="s">
        <v>13</v>
      </c>
      <c r="L6230" s="7">
        <v>673.3593171</v>
      </c>
    </row>
    <row r="6231" spans="4:12" x14ac:dyDescent="0.35">
      <c r="D6231" s="5">
        <v>146652</v>
      </c>
      <c r="E6231" s="6">
        <v>24</v>
      </c>
      <c r="F6231" s="6">
        <v>6</v>
      </c>
      <c r="G6231" s="6">
        <v>2</v>
      </c>
      <c r="H6231" s="6" t="s">
        <v>9</v>
      </c>
      <c r="I6231" s="6" t="s">
        <v>5</v>
      </c>
      <c r="J6231" s="6">
        <v>7</v>
      </c>
      <c r="K6231" s="6" t="s">
        <v>13</v>
      </c>
      <c r="L6231" s="7">
        <v>557.02786709999998</v>
      </c>
    </row>
    <row r="6232" spans="4:12" x14ac:dyDescent="0.35">
      <c r="D6232" s="5">
        <v>112181</v>
      </c>
      <c r="E6232" s="6">
        <v>69</v>
      </c>
      <c r="F6232" s="6">
        <v>48</v>
      </c>
      <c r="G6232" s="6">
        <v>2</v>
      </c>
      <c r="H6232" s="6" t="s">
        <v>9</v>
      </c>
      <c r="I6232" s="6" t="s">
        <v>12</v>
      </c>
      <c r="J6232" s="6">
        <v>9</v>
      </c>
      <c r="K6232" s="6" t="s">
        <v>10</v>
      </c>
      <c r="L6232" s="7">
        <v>178.9047923</v>
      </c>
    </row>
    <row r="6233" spans="4:12" x14ac:dyDescent="0.35">
      <c r="D6233" s="5">
        <v>138888</v>
      </c>
      <c r="E6233" s="6">
        <v>64</v>
      </c>
      <c r="F6233" s="6">
        <v>43</v>
      </c>
      <c r="G6233" s="6">
        <v>2</v>
      </c>
      <c r="H6233" s="6" t="s">
        <v>9</v>
      </c>
      <c r="I6233" s="6" t="s">
        <v>12</v>
      </c>
      <c r="J6233" s="6">
        <v>2</v>
      </c>
      <c r="K6233" s="6" t="s">
        <v>10</v>
      </c>
      <c r="L6233" s="7">
        <v>96.066786769999993</v>
      </c>
    </row>
    <row r="6234" spans="4:12" x14ac:dyDescent="0.35">
      <c r="D6234" s="5">
        <v>133573</v>
      </c>
      <c r="E6234" s="6">
        <v>22</v>
      </c>
      <c r="F6234" s="6">
        <v>4</v>
      </c>
      <c r="G6234" s="6">
        <v>2</v>
      </c>
      <c r="H6234" s="6" t="s">
        <v>9</v>
      </c>
      <c r="I6234" s="6" t="s">
        <v>5</v>
      </c>
      <c r="J6234" s="6">
        <v>14</v>
      </c>
      <c r="K6234" s="6" t="s">
        <v>13</v>
      </c>
      <c r="L6234" s="7">
        <v>760.24746349999998</v>
      </c>
    </row>
    <row r="6235" spans="4:12" x14ac:dyDescent="0.35">
      <c r="D6235" s="5">
        <v>110502</v>
      </c>
      <c r="E6235" s="6">
        <v>66</v>
      </c>
      <c r="F6235" s="6">
        <v>48</v>
      </c>
      <c r="G6235" s="6">
        <v>2</v>
      </c>
      <c r="H6235" s="6" t="s">
        <v>11</v>
      </c>
      <c r="I6235" s="6" t="s">
        <v>12</v>
      </c>
      <c r="J6235" s="6">
        <v>0</v>
      </c>
      <c r="K6235" s="6" t="s">
        <v>13</v>
      </c>
      <c r="L6235" s="7">
        <v>652.6104325</v>
      </c>
    </row>
    <row r="6236" spans="4:12" x14ac:dyDescent="0.35">
      <c r="D6236" s="5">
        <v>127784</v>
      </c>
      <c r="E6236" s="6">
        <v>21</v>
      </c>
      <c r="F6236" s="6">
        <v>3</v>
      </c>
      <c r="G6236" s="6">
        <v>2</v>
      </c>
      <c r="H6236" s="6" t="s">
        <v>9</v>
      </c>
      <c r="I6236" s="6" t="s">
        <v>12</v>
      </c>
      <c r="J6236" s="6">
        <v>14</v>
      </c>
      <c r="K6236" s="6" t="s">
        <v>13</v>
      </c>
      <c r="L6236" s="7">
        <v>977.22669599999995</v>
      </c>
    </row>
    <row r="6237" spans="4:12" x14ac:dyDescent="0.35">
      <c r="D6237" s="5">
        <v>187323</v>
      </c>
      <c r="E6237" s="6">
        <v>21</v>
      </c>
      <c r="F6237" s="6">
        <v>4</v>
      </c>
      <c r="G6237" s="6">
        <v>2</v>
      </c>
      <c r="H6237" s="6" t="s">
        <v>11</v>
      </c>
      <c r="I6237" s="6" t="s">
        <v>5</v>
      </c>
      <c r="J6237" s="6">
        <v>10</v>
      </c>
      <c r="K6237" s="6" t="s">
        <v>10</v>
      </c>
      <c r="L6237" s="7">
        <v>223.61349390000001</v>
      </c>
    </row>
    <row r="6238" spans="4:12" x14ac:dyDescent="0.35">
      <c r="D6238" s="5">
        <v>198892</v>
      </c>
      <c r="E6238" s="6">
        <v>26</v>
      </c>
      <c r="F6238" s="6">
        <v>9</v>
      </c>
      <c r="G6238" s="6">
        <v>2</v>
      </c>
      <c r="H6238" s="6" t="s">
        <v>9</v>
      </c>
      <c r="I6238" s="6" t="s">
        <v>5</v>
      </c>
      <c r="J6238" s="6">
        <v>7</v>
      </c>
      <c r="K6238" s="6" t="s">
        <v>10</v>
      </c>
      <c r="L6238" s="7">
        <v>352.67426870000003</v>
      </c>
    </row>
    <row r="6239" spans="4:12" x14ac:dyDescent="0.35">
      <c r="D6239" s="5">
        <v>184049</v>
      </c>
      <c r="E6239" s="6">
        <v>33</v>
      </c>
      <c r="F6239" s="6">
        <v>14</v>
      </c>
      <c r="G6239" s="6">
        <v>2</v>
      </c>
      <c r="H6239" s="6" t="s">
        <v>11</v>
      </c>
      <c r="I6239" s="6" t="s">
        <v>5</v>
      </c>
      <c r="J6239" s="6">
        <v>4</v>
      </c>
      <c r="K6239" s="6" t="s">
        <v>13</v>
      </c>
      <c r="L6239" s="7">
        <v>607.61095039999998</v>
      </c>
    </row>
    <row r="6240" spans="4:12" x14ac:dyDescent="0.35">
      <c r="D6240" s="5">
        <v>121560</v>
      </c>
      <c r="E6240" s="6">
        <v>19</v>
      </c>
      <c r="F6240" s="6">
        <v>2</v>
      </c>
      <c r="G6240" s="6">
        <v>2</v>
      </c>
      <c r="H6240" s="6" t="s">
        <v>9</v>
      </c>
      <c r="I6240" s="6" t="s">
        <v>12</v>
      </c>
      <c r="J6240" s="6">
        <v>12</v>
      </c>
      <c r="K6240" s="6" t="s">
        <v>10</v>
      </c>
      <c r="L6240" s="7">
        <v>454.47848269999997</v>
      </c>
    </row>
    <row r="6241" spans="4:12" x14ac:dyDescent="0.35">
      <c r="D6241" s="5">
        <v>160308</v>
      </c>
      <c r="E6241" s="6">
        <v>18</v>
      </c>
      <c r="F6241" s="6">
        <v>0</v>
      </c>
      <c r="G6241" s="6">
        <v>2</v>
      </c>
      <c r="H6241" s="6" t="s">
        <v>11</v>
      </c>
      <c r="I6241" s="6" t="s">
        <v>12</v>
      </c>
      <c r="J6241" s="6">
        <v>12</v>
      </c>
      <c r="K6241" s="6" t="s">
        <v>10</v>
      </c>
      <c r="L6241" s="7">
        <v>331.89029699999998</v>
      </c>
    </row>
    <row r="6242" spans="4:12" x14ac:dyDescent="0.35">
      <c r="D6242" s="5">
        <v>152104</v>
      </c>
      <c r="E6242" s="6">
        <v>126</v>
      </c>
      <c r="F6242" s="6">
        <v>10</v>
      </c>
      <c r="G6242" s="6">
        <v>2</v>
      </c>
      <c r="H6242" s="6" t="s">
        <v>11</v>
      </c>
      <c r="I6242" s="6" t="s">
        <v>12</v>
      </c>
      <c r="J6242" s="6">
        <v>11</v>
      </c>
      <c r="K6242" s="6" t="s">
        <v>10</v>
      </c>
      <c r="L6242" s="7">
        <v>344.03894350000002</v>
      </c>
    </row>
    <row r="6243" spans="4:12" x14ac:dyDescent="0.35">
      <c r="D6243" s="5">
        <v>168930</v>
      </c>
      <c r="E6243" s="6">
        <v>27</v>
      </c>
      <c r="F6243" s="6">
        <v>7</v>
      </c>
      <c r="G6243" s="6">
        <v>2</v>
      </c>
      <c r="H6243" s="6" t="s">
        <v>11</v>
      </c>
      <c r="I6243" s="6" t="s">
        <v>5</v>
      </c>
      <c r="J6243" s="6">
        <v>13</v>
      </c>
      <c r="K6243" s="6" t="s">
        <v>10</v>
      </c>
      <c r="L6243" s="7">
        <v>213.5544649</v>
      </c>
    </row>
    <row r="6244" spans="4:12" x14ac:dyDescent="0.35">
      <c r="D6244" s="5">
        <v>165421</v>
      </c>
      <c r="E6244" s="6">
        <v>53</v>
      </c>
      <c r="F6244" s="6">
        <v>35</v>
      </c>
      <c r="G6244" s="6">
        <v>2</v>
      </c>
      <c r="H6244" s="6" t="s">
        <v>9</v>
      </c>
      <c r="I6244" s="6" t="s">
        <v>5</v>
      </c>
      <c r="J6244" s="6">
        <v>8</v>
      </c>
      <c r="K6244" s="6" t="s">
        <v>10</v>
      </c>
      <c r="L6244" s="7">
        <v>357.16996180000001</v>
      </c>
    </row>
    <row r="6245" spans="4:12" x14ac:dyDescent="0.35">
      <c r="D6245" s="5">
        <v>125295</v>
      </c>
      <c r="E6245" s="6">
        <v>60</v>
      </c>
      <c r="F6245" s="6">
        <v>41</v>
      </c>
      <c r="G6245" s="6">
        <v>2</v>
      </c>
      <c r="H6245" s="6" t="s">
        <v>9</v>
      </c>
      <c r="I6245" s="6" t="s">
        <v>5</v>
      </c>
      <c r="J6245" s="6">
        <v>12</v>
      </c>
      <c r="K6245" s="6" t="s">
        <v>10</v>
      </c>
      <c r="L6245" s="7">
        <v>262.03111289999998</v>
      </c>
    </row>
    <row r="6246" spans="4:12" x14ac:dyDescent="0.35">
      <c r="D6246" s="5">
        <v>154198</v>
      </c>
      <c r="E6246" s="6">
        <v>3</v>
      </c>
      <c r="F6246" s="6">
        <v>4</v>
      </c>
      <c r="G6246" s="6">
        <v>2</v>
      </c>
      <c r="H6246" s="6" t="s">
        <v>11</v>
      </c>
      <c r="I6246" s="6" t="s">
        <v>12</v>
      </c>
      <c r="J6246" s="6">
        <v>14</v>
      </c>
      <c r="K6246" s="6" t="s">
        <v>13</v>
      </c>
      <c r="L6246" s="7">
        <v>754.35407169999996</v>
      </c>
    </row>
    <row r="6247" spans="4:12" x14ac:dyDescent="0.35">
      <c r="D6247" s="5">
        <v>102548</v>
      </c>
      <c r="E6247" s="6">
        <v>49</v>
      </c>
      <c r="F6247" s="6">
        <v>29</v>
      </c>
      <c r="G6247" s="6">
        <v>2</v>
      </c>
      <c r="H6247" s="6" t="s">
        <v>9</v>
      </c>
      <c r="I6247" s="6" t="s">
        <v>5</v>
      </c>
      <c r="J6247" s="6">
        <v>12</v>
      </c>
      <c r="K6247" s="6" t="s">
        <v>10</v>
      </c>
      <c r="L6247" s="7">
        <v>178.9903899</v>
      </c>
    </row>
    <row r="6248" spans="4:12" x14ac:dyDescent="0.35">
      <c r="D6248" s="5">
        <v>116446</v>
      </c>
      <c r="E6248" s="6">
        <v>16</v>
      </c>
      <c r="F6248" s="6">
        <v>0</v>
      </c>
      <c r="G6248" s="6">
        <v>2</v>
      </c>
      <c r="H6248" s="6" t="s">
        <v>11</v>
      </c>
      <c r="I6248" s="6" t="s">
        <v>5</v>
      </c>
      <c r="J6248" s="6">
        <v>1</v>
      </c>
      <c r="K6248" s="6" t="s">
        <v>13</v>
      </c>
      <c r="L6248" s="7">
        <v>690.14427620000004</v>
      </c>
    </row>
    <row r="6249" spans="4:12" x14ac:dyDescent="0.35">
      <c r="D6249" s="5">
        <v>126743</v>
      </c>
      <c r="E6249" s="6">
        <v>99</v>
      </c>
      <c r="F6249" s="6">
        <v>6</v>
      </c>
      <c r="G6249" s="6">
        <v>2</v>
      </c>
      <c r="H6249" s="6" t="s">
        <v>11</v>
      </c>
      <c r="I6249" s="6" t="s">
        <v>5</v>
      </c>
      <c r="J6249" s="6">
        <v>8</v>
      </c>
      <c r="K6249" s="6" t="s">
        <v>10</v>
      </c>
      <c r="L6249" s="7">
        <v>233.67446870000001</v>
      </c>
    </row>
    <row r="6250" spans="4:12" x14ac:dyDescent="0.35">
      <c r="D6250" s="5">
        <v>129020</v>
      </c>
      <c r="E6250" s="6">
        <v>53</v>
      </c>
      <c r="F6250" s="6">
        <v>35</v>
      </c>
      <c r="G6250" s="6">
        <v>2</v>
      </c>
      <c r="H6250" s="6" t="s">
        <v>9</v>
      </c>
      <c r="I6250" s="6" t="s">
        <v>5</v>
      </c>
      <c r="J6250" s="6">
        <v>0</v>
      </c>
      <c r="K6250" s="6" t="s">
        <v>10</v>
      </c>
      <c r="L6250" s="7">
        <v>414.22982259999998</v>
      </c>
    </row>
    <row r="6251" spans="4:12" x14ac:dyDescent="0.35">
      <c r="D6251" s="5">
        <v>112156</v>
      </c>
      <c r="E6251" s="6">
        <v>51</v>
      </c>
      <c r="F6251" s="6">
        <v>30</v>
      </c>
      <c r="G6251" s="6">
        <v>2</v>
      </c>
      <c r="H6251" s="6" t="s">
        <v>9</v>
      </c>
      <c r="I6251" s="6" t="s">
        <v>5</v>
      </c>
      <c r="J6251" s="6">
        <v>4</v>
      </c>
      <c r="K6251" s="6" t="s">
        <v>13</v>
      </c>
      <c r="L6251" s="7">
        <v>547.77940539999997</v>
      </c>
    </row>
    <row r="6252" spans="4:12" x14ac:dyDescent="0.35">
      <c r="D6252" s="5">
        <v>109984</v>
      </c>
      <c r="E6252" s="6">
        <v>63</v>
      </c>
      <c r="F6252" s="6" t="s">
        <v>14</v>
      </c>
      <c r="G6252" s="6">
        <v>2</v>
      </c>
      <c r="H6252" s="6" t="s">
        <v>11</v>
      </c>
      <c r="I6252" s="6" t="s">
        <v>5</v>
      </c>
      <c r="J6252" s="6">
        <v>6</v>
      </c>
      <c r="K6252" s="6" t="s">
        <v>10</v>
      </c>
      <c r="L6252" s="7">
        <v>270.55658640000001</v>
      </c>
    </row>
    <row r="6253" spans="4:12" x14ac:dyDescent="0.35">
      <c r="D6253" s="5">
        <v>134345</v>
      </c>
      <c r="E6253" s="6">
        <v>66</v>
      </c>
      <c r="F6253" s="6">
        <v>47</v>
      </c>
      <c r="G6253" s="6">
        <v>2</v>
      </c>
      <c r="H6253" s="6" t="s">
        <v>9</v>
      </c>
      <c r="I6253" s="6" t="s">
        <v>12</v>
      </c>
      <c r="J6253" s="6">
        <v>10</v>
      </c>
      <c r="K6253" s="6" t="s">
        <v>10</v>
      </c>
      <c r="L6253" s="7">
        <v>45.008951000000003</v>
      </c>
    </row>
    <row r="6254" spans="4:12" x14ac:dyDescent="0.35">
      <c r="D6254" s="5">
        <v>189020</v>
      </c>
      <c r="E6254" s="6">
        <v>116</v>
      </c>
      <c r="F6254" s="6">
        <v>22</v>
      </c>
      <c r="G6254" s="6">
        <v>2</v>
      </c>
      <c r="H6254" s="6" t="s">
        <v>9</v>
      </c>
      <c r="I6254" s="6" t="s">
        <v>5</v>
      </c>
      <c r="J6254" s="6">
        <v>1</v>
      </c>
      <c r="K6254" s="6" t="s">
        <v>13</v>
      </c>
      <c r="L6254" s="7">
        <v>633.22552470000005</v>
      </c>
    </row>
    <row r="6255" spans="4:12" x14ac:dyDescent="0.35">
      <c r="D6255" s="5">
        <v>188455</v>
      </c>
      <c r="E6255" s="6">
        <v>41</v>
      </c>
      <c r="F6255" s="6">
        <v>21</v>
      </c>
      <c r="G6255" s="6">
        <v>2</v>
      </c>
      <c r="H6255" s="6" t="s">
        <v>11</v>
      </c>
      <c r="I6255" s="6" t="s">
        <v>12</v>
      </c>
      <c r="J6255" s="6">
        <v>8</v>
      </c>
      <c r="K6255" s="6" t="s">
        <v>10</v>
      </c>
      <c r="L6255" s="7">
        <v>336.19828819999998</v>
      </c>
    </row>
    <row r="6256" spans="4:12" x14ac:dyDescent="0.35">
      <c r="D6256" s="5">
        <v>133346</v>
      </c>
      <c r="E6256" s="6">
        <v>67</v>
      </c>
      <c r="F6256" s="6">
        <v>47</v>
      </c>
      <c r="G6256" s="6">
        <v>2</v>
      </c>
      <c r="H6256" s="6" t="s">
        <v>9</v>
      </c>
      <c r="I6256" s="6" t="s">
        <v>12</v>
      </c>
      <c r="J6256" s="6">
        <v>10</v>
      </c>
      <c r="K6256" s="6" t="s">
        <v>10</v>
      </c>
      <c r="L6256" s="7">
        <v>407.7598873</v>
      </c>
    </row>
    <row r="6257" spans="4:12" x14ac:dyDescent="0.35">
      <c r="D6257" s="5">
        <v>160218</v>
      </c>
      <c r="E6257" s="6">
        <v>47</v>
      </c>
      <c r="F6257" s="6" t="s">
        <v>14</v>
      </c>
      <c r="G6257" s="6">
        <v>2</v>
      </c>
      <c r="H6257" s="6" t="s">
        <v>11</v>
      </c>
      <c r="I6257" s="6" t="s">
        <v>12</v>
      </c>
      <c r="J6257" s="6">
        <v>7</v>
      </c>
      <c r="K6257" s="6" t="s">
        <v>10</v>
      </c>
      <c r="L6257" s="7">
        <v>460.33425149999999</v>
      </c>
    </row>
    <row r="6258" spans="4:12" x14ac:dyDescent="0.35">
      <c r="D6258" s="5">
        <v>114488</v>
      </c>
      <c r="E6258" s="6">
        <v>56</v>
      </c>
      <c r="F6258" s="6">
        <v>39</v>
      </c>
      <c r="G6258" s="6">
        <v>2</v>
      </c>
      <c r="H6258" s="6" t="s">
        <v>9</v>
      </c>
      <c r="I6258" s="6" t="s">
        <v>5</v>
      </c>
      <c r="J6258" s="6">
        <v>6</v>
      </c>
      <c r="K6258" s="6" t="s">
        <v>10</v>
      </c>
      <c r="L6258" s="7">
        <v>361.75635299999999</v>
      </c>
    </row>
    <row r="6259" spans="4:12" x14ac:dyDescent="0.35">
      <c r="D6259" s="5">
        <v>190879</v>
      </c>
      <c r="E6259" s="6">
        <v>16</v>
      </c>
      <c r="F6259" s="6">
        <v>0</v>
      </c>
      <c r="G6259" s="6">
        <v>2</v>
      </c>
      <c r="H6259" s="6" t="s">
        <v>11</v>
      </c>
      <c r="I6259" s="6" t="s">
        <v>12</v>
      </c>
      <c r="J6259" s="6">
        <v>11</v>
      </c>
      <c r="K6259" s="6" t="s">
        <v>13</v>
      </c>
      <c r="L6259" s="7">
        <v>637.00629200000003</v>
      </c>
    </row>
    <row r="6260" spans="4:12" x14ac:dyDescent="0.35">
      <c r="D6260" s="5">
        <v>100081</v>
      </c>
      <c r="E6260" s="6">
        <v>62</v>
      </c>
      <c r="F6260" s="6">
        <v>42</v>
      </c>
      <c r="G6260" s="6">
        <v>2</v>
      </c>
      <c r="H6260" s="6" t="s">
        <v>11</v>
      </c>
      <c r="I6260" s="6" t="s">
        <v>12</v>
      </c>
      <c r="J6260" s="6">
        <v>13</v>
      </c>
      <c r="K6260" s="6" t="s">
        <v>10</v>
      </c>
      <c r="L6260" s="7">
        <v>38.75278934</v>
      </c>
    </row>
    <row r="6261" spans="4:12" x14ac:dyDescent="0.35">
      <c r="D6261" s="5">
        <v>130763</v>
      </c>
      <c r="E6261" s="6">
        <v>62</v>
      </c>
      <c r="F6261" s="6">
        <v>42</v>
      </c>
      <c r="G6261" s="6">
        <v>2</v>
      </c>
      <c r="H6261" s="6" t="s">
        <v>11</v>
      </c>
      <c r="I6261" s="6" t="s">
        <v>5</v>
      </c>
      <c r="J6261" s="6">
        <v>7</v>
      </c>
      <c r="K6261" s="6" t="s">
        <v>10</v>
      </c>
      <c r="L6261" s="7">
        <v>279.6486554</v>
      </c>
    </row>
    <row r="6262" spans="4:12" x14ac:dyDescent="0.35">
      <c r="D6262" s="5">
        <v>145086</v>
      </c>
      <c r="E6262" s="6">
        <v>35</v>
      </c>
      <c r="F6262" s="6">
        <v>17</v>
      </c>
      <c r="G6262" s="6">
        <v>2</v>
      </c>
      <c r="H6262" s="6" t="s">
        <v>11</v>
      </c>
      <c r="I6262" s="6" t="s">
        <v>12</v>
      </c>
      <c r="J6262" s="6">
        <v>6</v>
      </c>
      <c r="K6262" s="6" t="s">
        <v>10</v>
      </c>
      <c r="L6262" s="7">
        <v>326.89783649999998</v>
      </c>
    </row>
    <row r="6263" spans="4:12" x14ac:dyDescent="0.35">
      <c r="D6263" s="5">
        <v>134722</v>
      </c>
      <c r="E6263" s="6">
        <v>43</v>
      </c>
      <c r="F6263" s="6" t="s">
        <v>14</v>
      </c>
      <c r="G6263" s="6">
        <v>2</v>
      </c>
      <c r="H6263" s="6" t="s">
        <v>11</v>
      </c>
      <c r="I6263" s="6" t="s">
        <v>12</v>
      </c>
      <c r="J6263" s="6">
        <v>13</v>
      </c>
      <c r="K6263" s="6" t="s">
        <v>10</v>
      </c>
      <c r="L6263" s="7">
        <v>337.39802959999997</v>
      </c>
    </row>
    <row r="6264" spans="4:12" x14ac:dyDescent="0.35">
      <c r="D6264" s="5">
        <v>117077</v>
      </c>
      <c r="E6264" s="6">
        <v>23</v>
      </c>
      <c r="F6264" s="6">
        <v>6</v>
      </c>
      <c r="G6264" s="6">
        <v>2</v>
      </c>
      <c r="H6264" s="6" t="s">
        <v>9</v>
      </c>
      <c r="I6264" s="6" t="s">
        <v>12</v>
      </c>
      <c r="J6264" s="6">
        <v>8</v>
      </c>
      <c r="K6264" s="6" t="s">
        <v>13</v>
      </c>
      <c r="L6264" s="7">
        <v>1077.8845020000001</v>
      </c>
    </row>
    <row r="6265" spans="4:12" x14ac:dyDescent="0.35">
      <c r="D6265" s="5">
        <v>155325</v>
      </c>
      <c r="E6265" s="6">
        <v>33</v>
      </c>
      <c r="F6265" s="6">
        <v>14</v>
      </c>
      <c r="G6265" s="6">
        <v>2</v>
      </c>
      <c r="H6265" s="6" t="s">
        <v>9</v>
      </c>
      <c r="I6265" s="6" t="s">
        <v>5</v>
      </c>
      <c r="J6265" s="6">
        <v>7</v>
      </c>
      <c r="K6265" s="6" t="s">
        <v>10</v>
      </c>
      <c r="L6265" s="7">
        <v>373.75163959999998</v>
      </c>
    </row>
    <row r="6266" spans="4:12" x14ac:dyDescent="0.35">
      <c r="D6266" s="5">
        <v>111488</v>
      </c>
      <c r="E6266" s="6">
        <v>1</v>
      </c>
      <c r="F6266" s="6">
        <v>36</v>
      </c>
      <c r="G6266" s="6">
        <v>2</v>
      </c>
      <c r="H6266" s="6" t="s">
        <v>9</v>
      </c>
      <c r="I6266" s="6" t="s">
        <v>12</v>
      </c>
      <c r="J6266" s="6">
        <v>12</v>
      </c>
      <c r="K6266" s="6" t="s">
        <v>10</v>
      </c>
      <c r="L6266" s="7">
        <v>272.74052419999998</v>
      </c>
    </row>
    <row r="6267" spans="4:12" x14ac:dyDescent="0.35">
      <c r="D6267" s="5">
        <v>198181</v>
      </c>
      <c r="E6267" s="6">
        <v>67</v>
      </c>
      <c r="F6267" s="6">
        <v>47</v>
      </c>
      <c r="G6267" s="6">
        <v>2</v>
      </c>
      <c r="H6267" s="6" t="s">
        <v>9</v>
      </c>
      <c r="I6267" s="6" t="s">
        <v>5</v>
      </c>
      <c r="J6267" s="6">
        <v>12</v>
      </c>
      <c r="K6267" s="6" t="s">
        <v>10</v>
      </c>
      <c r="L6267" s="7">
        <v>209.0977182</v>
      </c>
    </row>
    <row r="6268" spans="4:12" x14ac:dyDescent="0.35">
      <c r="D6268" s="5">
        <v>103813</v>
      </c>
      <c r="E6268" s="6">
        <v>45</v>
      </c>
      <c r="F6268" s="6">
        <v>25</v>
      </c>
      <c r="G6268" s="6">
        <v>2</v>
      </c>
      <c r="H6268" s="6" t="s">
        <v>11</v>
      </c>
      <c r="I6268" s="6" t="s">
        <v>5</v>
      </c>
      <c r="J6268" s="6">
        <v>14</v>
      </c>
      <c r="K6268" s="6" t="s">
        <v>10</v>
      </c>
      <c r="L6268" s="7">
        <v>128.30792880000001</v>
      </c>
    </row>
    <row r="6269" spans="4:12" x14ac:dyDescent="0.35">
      <c r="D6269" s="5">
        <v>105644</v>
      </c>
      <c r="E6269" s="6">
        <v>67</v>
      </c>
      <c r="F6269" s="6">
        <v>47</v>
      </c>
      <c r="G6269" s="6">
        <v>2</v>
      </c>
      <c r="H6269" s="6" t="s">
        <v>9</v>
      </c>
      <c r="I6269" s="6" t="s">
        <v>5</v>
      </c>
      <c r="J6269" s="6">
        <v>8</v>
      </c>
      <c r="K6269" s="6" t="s">
        <v>10</v>
      </c>
      <c r="L6269" s="7">
        <v>330.6806201</v>
      </c>
    </row>
    <row r="6270" spans="4:12" x14ac:dyDescent="0.35">
      <c r="D6270" s="5">
        <v>142483</v>
      </c>
      <c r="E6270" s="6">
        <v>69</v>
      </c>
      <c r="F6270" s="6">
        <v>52</v>
      </c>
      <c r="G6270" s="6">
        <v>2</v>
      </c>
      <c r="H6270" s="6" t="s">
        <v>9</v>
      </c>
      <c r="I6270" s="6" t="s">
        <v>5</v>
      </c>
      <c r="J6270" s="6">
        <v>2</v>
      </c>
      <c r="K6270" s="6" t="s">
        <v>10</v>
      </c>
      <c r="L6270" s="7">
        <v>147.94649279999999</v>
      </c>
    </row>
    <row r="6271" spans="4:12" x14ac:dyDescent="0.35">
      <c r="D6271" s="5">
        <v>195890</v>
      </c>
      <c r="E6271" s="6">
        <v>33</v>
      </c>
      <c r="F6271" s="6">
        <v>14</v>
      </c>
      <c r="G6271" s="6">
        <v>2</v>
      </c>
      <c r="H6271" s="6" t="s">
        <v>11</v>
      </c>
      <c r="I6271" s="6" t="s">
        <v>5</v>
      </c>
      <c r="J6271" s="6">
        <v>8</v>
      </c>
      <c r="K6271" s="6" t="s">
        <v>10</v>
      </c>
      <c r="L6271" s="7">
        <v>307.29583760000003</v>
      </c>
    </row>
    <row r="6272" spans="4:12" x14ac:dyDescent="0.35">
      <c r="D6272" s="5">
        <v>155546</v>
      </c>
      <c r="E6272" s="6">
        <v>69</v>
      </c>
      <c r="F6272" s="6">
        <v>49</v>
      </c>
      <c r="G6272" s="6">
        <v>2</v>
      </c>
      <c r="H6272" s="6" t="s">
        <v>11</v>
      </c>
      <c r="I6272" s="6" t="s">
        <v>5</v>
      </c>
      <c r="J6272" s="6">
        <v>5</v>
      </c>
      <c r="K6272" s="6" t="s">
        <v>10</v>
      </c>
      <c r="L6272" s="7">
        <v>171.1449136</v>
      </c>
    </row>
    <row r="6273" spans="4:12" x14ac:dyDescent="0.35">
      <c r="D6273" s="5">
        <v>178213</v>
      </c>
      <c r="E6273" s="6">
        <v>63</v>
      </c>
      <c r="F6273" s="6">
        <v>44</v>
      </c>
      <c r="G6273" s="6">
        <v>2</v>
      </c>
      <c r="H6273" s="6" t="s">
        <v>9</v>
      </c>
      <c r="I6273" s="6" t="s">
        <v>5</v>
      </c>
      <c r="J6273" s="6">
        <v>8</v>
      </c>
      <c r="K6273" s="6" t="s">
        <v>10</v>
      </c>
      <c r="L6273" s="7">
        <v>75.033380879999996</v>
      </c>
    </row>
    <row r="6274" spans="4:12" x14ac:dyDescent="0.35">
      <c r="D6274" s="5">
        <v>188175</v>
      </c>
      <c r="E6274" s="6">
        <v>39</v>
      </c>
      <c r="F6274" s="6">
        <v>19</v>
      </c>
      <c r="G6274" s="6">
        <v>2</v>
      </c>
      <c r="H6274" s="6" t="s">
        <v>9</v>
      </c>
      <c r="I6274" s="6" t="s">
        <v>12</v>
      </c>
      <c r="J6274" s="6">
        <v>11</v>
      </c>
      <c r="K6274" s="6" t="s">
        <v>10</v>
      </c>
      <c r="L6274" s="7">
        <v>431.46573230000001</v>
      </c>
    </row>
    <row r="6275" spans="4:12" x14ac:dyDescent="0.35">
      <c r="D6275" s="5">
        <v>126062</v>
      </c>
      <c r="E6275" s="6">
        <v>50</v>
      </c>
      <c r="F6275" s="6">
        <v>31</v>
      </c>
      <c r="G6275" s="6">
        <v>2</v>
      </c>
      <c r="H6275" s="6" t="s">
        <v>11</v>
      </c>
      <c r="I6275" s="6" t="s">
        <v>5</v>
      </c>
      <c r="J6275" s="6">
        <v>11</v>
      </c>
      <c r="K6275" s="6" t="s">
        <v>10</v>
      </c>
      <c r="L6275" s="7">
        <v>191.46642550000001</v>
      </c>
    </row>
    <row r="6276" spans="4:12" x14ac:dyDescent="0.35">
      <c r="D6276" s="5">
        <v>108976</v>
      </c>
      <c r="E6276" s="6">
        <v>26</v>
      </c>
      <c r="F6276" s="6">
        <v>9</v>
      </c>
      <c r="G6276" s="6">
        <v>2</v>
      </c>
      <c r="H6276" s="6" t="s">
        <v>11</v>
      </c>
      <c r="I6276" s="6" t="s">
        <v>12</v>
      </c>
      <c r="J6276" s="6">
        <v>7</v>
      </c>
      <c r="K6276" s="6" t="s">
        <v>10</v>
      </c>
      <c r="L6276" s="7">
        <v>376.9055765</v>
      </c>
    </row>
    <row r="6277" spans="4:12" x14ac:dyDescent="0.35">
      <c r="D6277" s="5">
        <v>143980</v>
      </c>
      <c r="E6277" s="6">
        <v>47</v>
      </c>
      <c r="F6277" s="6">
        <v>30</v>
      </c>
      <c r="G6277" s="6">
        <v>2</v>
      </c>
      <c r="H6277" s="6" t="s">
        <v>11</v>
      </c>
      <c r="I6277" s="6" t="s">
        <v>5</v>
      </c>
      <c r="J6277" s="6">
        <v>3</v>
      </c>
      <c r="K6277" s="6" t="s">
        <v>13</v>
      </c>
      <c r="L6277" s="7">
        <v>541.00562620000005</v>
      </c>
    </row>
    <row r="6278" spans="4:12" x14ac:dyDescent="0.35">
      <c r="D6278" s="5">
        <v>120312</v>
      </c>
      <c r="E6278" s="6">
        <v>70</v>
      </c>
      <c r="F6278" s="6">
        <v>50</v>
      </c>
      <c r="G6278" s="6">
        <v>2</v>
      </c>
      <c r="H6278" s="6" t="s">
        <v>9</v>
      </c>
      <c r="I6278" s="6" t="s">
        <v>5</v>
      </c>
      <c r="J6278" s="6">
        <v>12</v>
      </c>
      <c r="K6278" s="6" t="s">
        <v>10</v>
      </c>
      <c r="L6278" s="7">
        <v>99.98183865</v>
      </c>
    </row>
    <row r="6279" spans="4:12" x14ac:dyDescent="0.35">
      <c r="D6279" s="5">
        <v>140242</v>
      </c>
      <c r="E6279" s="6">
        <v>23</v>
      </c>
      <c r="F6279" s="6">
        <v>5</v>
      </c>
      <c r="G6279" s="6">
        <v>2</v>
      </c>
      <c r="H6279" s="6" t="s">
        <v>11</v>
      </c>
      <c r="I6279" s="6" t="s">
        <v>12</v>
      </c>
      <c r="J6279" s="6">
        <v>8</v>
      </c>
      <c r="K6279" s="6" t="s">
        <v>13</v>
      </c>
      <c r="L6279" s="7">
        <v>664.10698669999999</v>
      </c>
    </row>
    <row r="6280" spans="4:12" x14ac:dyDescent="0.35">
      <c r="D6280" s="5">
        <v>179266</v>
      </c>
      <c r="E6280" s="6">
        <v>128</v>
      </c>
      <c r="F6280" s="6">
        <v>36</v>
      </c>
      <c r="G6280" s="6">
        <v>2</v>
      </c>
      <c r="H6280" s="6" t="s">
        <v>11</v>
      </c>
      <c r="I6280" s="6" t="s">
        <v>12</v>
      </c>
      <c r="J6280" s="6">
        <v>14</v>
      </c>
      <c r="K6280" s="6" t="s">
        <v>10</v>
      </c>
      <c r="L6280" s="7">
        <v>205.53157630000001</v>
      </c>
    </row>
    <row r="6281" spans="4:12" x14ac:dyDescent="0.35">
      <c r="D6281" s="5">
        <v>159134</v>
      </c>
      <c r="E6281" s="6">
        <v>55</v>
      </c>
      <c r="F6281" s="6">
        <v>35</v>
      </c>
      <c r="G6281" s="6">
        <v>2</v>
      </c>
      <c r="H6281" s="6" t="s">
        <v>11</v>
      </c>
      <c r="I6281" s="6" t="s">
        <v>5</v>
      </c>
      <c r="J6281" s="6">
        <v>11</v>
      </c>
      <c r="K6281" s="6" t="s">
        <v>10</v>
      </c>
      <c r="L6281" s="7">
        <v>261.65866779999999</v>
      </c>
    </row>
    <row r="6282" spans="4:12" x14ac:dyDescent="0.35">
      <c r="D6282" s="5">
        <v>144294</v>
      </c>
      <c r="E6282" s="6">
        <v>24</v>
      </c>
      <c r="F6282" s="6">
        <v>6</v>
      </c>
      <c r="G6282" s="6">
        <v>2</v>
      </c>
      <c r="H6282" s="6" t="s">
        <v>11</v>
      </c>
      <c r="I6282" s="6" t="s">
        <v>12</v>
      </c>
      <c r="J6282" s="6">
        <v>0</v>
      </c>
      <c r="K6282" s="6" t="s">
        <v>13</v>
      </c>
      <c r="L6282" s="7">
        <v>1191.2111709999999</v>
      </c>
    </row>
    <row r="6283" spans="4:12" x14ac:dyDescent="0.35">
      <c r="D6283" s="5">
        <v>151571</v>
      </c>
      <c r="E6283" s="6">
        <v>40</v>
      </c>
      <c r="F6283" s="6">
        <v>21</v>
      </c>
      <c r="G6283" s="6">
        <v>2</v>
      </c>
      <c r="H6283" s="6" t="s">
        <v>9</v>
      </c>
      <c r="I6283" s="6" t="s">
        <v>5</v>
      </c>
      <c r="J6283" s="6">
        <v>10</v>
      </c>
      <c r="K6283" s="6" t="s">
        <v>10</v>
      </c>
      <c r="L6283" s="7">
        <v>368.65167489999999</v>
      </c>
    </row>
    <row r="6284" spans="4:12" x14ac:dyDescent="0.35">
      <c r="D6284" s="5">
        <v>173702</v>
      </c>
      <c r="E6284" s="6">
        <v>28</v>
      </c>
      <c r="F6284" s="6">
        <v>11</v>
      </c>
      <c r="G6284" s="6">
        <v>2</v>
      </c>
      <c r="H6284" s="6" t="s">
        <v>9</v>
      </c>
      <c r="I6284" s="6" t="s">
        <v>5</v>
      </c>
      <c r="J6284" s="6">
        <v>7</v>
      </c>
      <c r="K6284" s="6" t="s">
        <v>10</v>
      </c>
      <c r="L6284" s="7">
        <v>390.84134779999999</v>
      </c>
    </row>
    <row r="6285" spans="4:12" x14ac:dyDescent="0.35">
      <c r="D6285" s="5">
        <v>113429</v>
      </c>
      <c r="E6285" s="6">
        <v>56</v>
      </c>
      <c r="F6285" s="6">
        <v>39</v>
      </c>
      <c r="G6285" s="6">
        <v>2</v>
      </c>
      <c r="H6285" s="6" t="s">
        <v>9</v>
      </c>
      <c r="I6285" s="6" t="s">
        <v>5</v>
      </c>
      <c r="J6285" s="6">
        <v>8</v>
      </c>
      <c r="K6285" s="6" t="s">
        <v>10</v>
      </c>
      <c r="L6285" s="7">
        <v>379.09778419999998</v>
      </c>
    </row>
    <row r="6286" spans="4:12" x14ac:dyDescent="0.35">
      <c r="D6286" s="5">
        <v>145730</v>
      </c>
      <c r="E6286" s="6">
        <v>42</v>
      </c>
      <c r="F6286" s="6">
        <v>22</v>
      </c>
      <c r="G6286" s="6">
        <v>2</v>
      </c>
      <c r="H6286" s="6" t="s">
        <v>9</v>
      </c>
      <c r="I6286" s="6" t="s">
        <v>12</v>
      </c>
      <c r="J6286" s="6">
        <v>10</v>
      </c>
      <c r="K6286" s="6" t="s">
        <v>10</v>
      </c>
      <c r="L6286" s="7">
        <v>450.90847009999999</v>
      </c>
    </row>
    <row r="6287" spans="4:12" x14ac:dyDescent="0.35">
      <c r="D6287" s="5">
        <v>129907</v>
      </c>
      <c r="E6287" s="6">
        <v>16</v>
      </c>
      <c r="F6287" s="6">
        <v>0</v>
      </c>
      <c r="G6287" s="6">
        <v>2</v>
      </c>
      <c r="H6287" s="6" t="s">
        <v>9</v>
      </c>
      <c r="I6287" s="6" t="s">
        <v>12</v>
      </c>
      <c r="J6287" s="6">
        <v>13</v>
      </c>
      <c r="K6287" s="6" t="s">
        <v>13</v>
      </c>
      <c r="L6287" s="7">
        <v>564.33287889999997</v>
      </c>
    </row>
    <row r="6288" spans="4:12" x14ac:dyDescent="0.35">
      <c r="D6288" s="5">
        <v>112611</v>
      </c>
      <c r="E6288" s="6">
        <v>43</v>
      </c>
      <c r="F6288" s="6">
        <v>23</v>
      </c>
      <c r="G6288" s="6">
        <v>2</v>
      </c>
      <c r="H6288" s="6" t="s">
        <v>9</v>
      </c>
      <c r="I6288" s="6" t="s">
        <v>12</v>
      </c>
      <c r="J6288" s="6">
        <v>6</v>
      </c>
      <c r="K6288" s="6" t="s">
        <v>10</v>
      </c>
      <c r="L6288" s="7">
        <v>465.75097929999998</v>
      </c>
    </row>
    <row r="6289" spans="4:12" x14ac:dyDescent="0.35">
      <c r="D6289" s="5">
        <v>129514</v>
      </c>
      <c r="E6289" s="6">
        <v>60</v>
      </c>
      <c r="F6289" s="6">
        <v>42</v>
      </c>
      <c r="G6289" s="6">
        <v>2</v>
      </c>
      <c r="H6289" s="6" t="s">
        <v>11</v>
      </c>
      <c r="I6289" s="6" t="s">
        <v>5</v>
      </c>
      <c r="J6289" s="6">
        <v>8</v>
      </c>
      <c r="K6289" s="6" t="s">
        <v>10</v>
      </c>
      <c r="L6289" s="7">
        <v>131.99214090000001</v>
      </c>
    </row>
    <row r="6290" spans="4:12" x14ac:dyDescent="0.35">
      <c r="D6290" s="5">
        <v>116281</v>
      </c>
      <c r="E6290" s="6">
        <v>46</v>
      </c>
      <c r="F6290" s="6">
        <v>26</v>
      </c>
      <c r="G6290" s="6">
        <v>2</v>
      </c>
      <c r="H6290" s="6" t="s">
        <v>11</v>
      </c>
      <c r="I6290" s="6" t="s">
        <v>5</v>
      </c>
      <c r="J6290" s="6">
        <v>1</v>
      </c>
      <c r="K6290" s="6" t="s">
        <v>10</v>
      </c>
      <c r="L6290" s="7">
        <v>475.05637530000001</v>
      </c>
    </row>
    <row r="6291" spans="4:12" x14ac:dyDescent="0.35">
      <c r="D6291" s="5">
        <v>143651</v>
      </c>
      <c r="E6291" s="6">
        <v>18</v>
      </c>
      <c r="F6291" s="6">
        <v>1</v>
      </c>
      <c r="G6291" s="6">
        <v>2</v>
      </c>
      <c r="H6291" s="6" t="s">
        <v>9</v>
      </c>
      <c r="I6291" s="6" t="s">
        <v>5</v>
      </c>
      <c r="J6291" s="6">
        <v>6</v>
      </c>
      <c r="K6291" s="6" t="s">
        <v>13</v>
      </c>
      <c r="L6291" s="7">
        <v>708.26374269999997</v>
      </c>
    </row>
    <row r="6292" spans="4:12" x14ac:dyDescent="0.35">
      <c r="D6292" s="5">
        <v>166534</v>
      </c>
      <c r="E6292" s="6">
        <v>64</v>
      </c>
      <c r="F6292" s="6">
        <v>43</v>
      </c>
      <c r="G6292" s="6">
        <v>2</v>
      </c>
      <c r="H6292" s="6" t="s">
        <v>11</v>
      </c>
      <c r="I6292" s="6" t="s">
        <v>5</v>
      </c>
      <c r="J6292" s="6">
        <v>1</v>
      </c>
      <c r="K6292" s="6" t="s">
        <v>10</v>
      </c>
      <c r="L6292" s="7">
        <v>282.46776210000002</v>
      </c>
    </row>
    <row r="6293" spans="4:12" x14ac:dyDescent="0.35">
      <c r="D6293" s="5">
        <v>103813</v>
      </c>
      <c r="E6293" s="6">
        <v>114</v>
      </c>
      <c r="F6293" s="6">
        <v>6</v>
      </c>
      <c r="G6293" s="6">
        <v>2</v>
      </c>
      <c r="H6293" s="6" t="s">
        <v>11</v>
      </c>
      <c r="I6293" s="6" t="s">
        <v>5</v>
      </c>
      <c r="J6293" s="6">
        <v>14</v>
      </c>
      <c r="K6293" s="6" t="s">
        <v>10</v>
      </c>
      <c r="L6293" s="7">
        <v>148.91636130000001</v>
      </c>
    </row>
    <row r="6294" spans="4:12" x14ac:dyDescent="0.35">
      <c r="D6294" s="5">
        <v>131415</v>
      </c>
      <c r="E6294" s="6">
        <v>48</v>
      </c>
      <c r="F6294" s="6">
        <v>28</v>
      </c>
      <c r="G6294" s="6">
        <v>2</v>
      </c>
      <c r="H6294" s="6" t="s">
        <v>9</v>
      </c>
      <c r="I6294" s="6" t="s">
        <v>12</v>
      </c>
      <c r="J6294" s="6">
        <v>12</v>
      </c>
      <c r="K6294" s="6" t="s">
        <v>10</v>
      </c>
      <c r="L6294" s="7">
        <v>199.56760929999999</v>
      </c>
    </row>
    <row r="6295" spans="4:12" x14ac:dyDescent="0.35">
      <c r="D6295" s="5">
        <v>144576</v>
      </c>
      <c r="E6295" s="6">
        <v>29</v>
      </c>
      <c r="F6295" s="6">
        <v>10</v>
      </c>
      <c r="G6295" s="6">
        <v>2</v>
      </c>
      <c r="H6295" s="6" t="s">
        <v>11</v>
      </c>
      <c r="I6295" s="6" t="s">
        <v>12</v>
      </c>
      <c r="J6295" s="6">
        <v>2</v>
      </c>
      <c r="K6295" s="6" t="s">
        <v>13</v>
      </c>
      <c r="L6295" s="7">
        <v>586.52379759999997</v>
      </c>
    </row>
    <row r="6296" spans="4:12" x14ac:dyDescent="0.35">
      <c r="D6296" s="5">
        <v>172593</v>
      </c>
      <c r="E6296" s="6">
        <v>69</v>
      </c>
      <c r="F6296" s="6">
        <v>49</v>
      </c>
      <c r="G6296" s="6">
        <v>2</v>
      </c>
      <c r="H6296" s="6" t="s">
        <v>9</v>
      </c>
      <c r="I6296" s="6" t="s">
        <v>5</v>
      </c>
      <c r="J6296" s="6">
        <v>15</v>
      </c>
      <c r="K6296" s="6" t="s">
        <v>10</v>
      </c>
      <c r="L6296" s="7">
        <v>181.2225401</v>
      </c>
    </row>
    <row r="6297" spans="4:12" x14ac:dyDescent="0.35">
      <c r="D6297" s="5">
        <v>104017</v>
      </c>
      <c r="E6297" s="6">
        <v>108</v>
      </c>
      <c r="F6297" s="6" t="s">
        <v>14</v>
      </c>
      <c r="G6297" s="6">
        <v>2</v>
      </c>
      <c r="H6297" s="6" t="s">
        <v>9</v>
      </c>
      <c r="I6297" s="6" t="s">
        <v>12</v>
      </c>
      <c r="J6297" s="6">
        <v>8</v>
      </c>
      <c r="K6297" s="6" t="s">
        <v>13</v>
      </c>
      <c r="L6297" s="7">
        <v>562.20789049999996</v>
      </c>
    </row>
    <row r="6298" spans="4:12" x14ac:dyDescent="0.35">
      <c r="D6298" s="5">
        <v>128059</v>
      </c>
      <c r="E6298" s="6">
        <v>127</v>
      </c>
      <c r="F6298" s="6">
        <v>47</v>
      </c>
      <c r="G6298" s="6">
        <v>2</v>
      </c>
      <c r="H6298" s="6" t="s">
        <v>11</v>
      </c>
      <c r="I6298" s="6" t="s">
        <v>5</v>
      </c>
      <c r="J6298" s="6">
        <v>9</v>
      </c>
      <c r="K6298" s="6" t="s">
        <v>10</v>
      </c>
      <c r="L6298" s="7">
        <v>79.299130489999996</v>
      </c>
    </row>
    <row r="6299" spans="4:12" x14ac:dyDescent="0.35">
      <c r="D6299" s="5">
        <v>191110</v>
      </c>
      <c r="E6299" s="6">
        <v>17</v>
      </c>
      <c r="F6299" s="6">
        <v>0</v>
      </c>
      <c r="G6299" s="6">
        <v>2</v>
      </c>
      <c r="H6299" s="6" t="s">
        <v>9</v>
      </c>
      <c r="I6299" s="6" t="s">
        <v>5</v>
      </c>
      <c r="J6299" s="6">
        <v>13</v>
      </c>
      <c r="K6299" s="6" t="s">
        <v>10</v>
      </c>
      <c r="L6299" s="7">
        <v>497.18464269999998</v>
      </c>
    </row>
    <row r="6300" spans="4:12" x14ac:dyDescent="0.35">
      <c r="D6300" s="5">
        <v>117972</v>
      </c>
      <c r="E6300" s="6">
        <v>51</v>
      </c>
      <c r="F6300" s="6">
        <v>32</v>
      </c>
      <c r="G6300" s="6">
        <v>2</v>
      </c>
      <c r="H6300" s="6" t="s">
        <v>11</v>
      </c>
      <c r="I6300" s="6" t="s">
        <v>12</v>
      </c>
      <c r="J6300" s="6">
        <v>0</v>
      </c>
      <c r="K6300" s="6" t="s">
        <v>13</v>
      </c>
      <c r="L6300" s="7">
        <v>643.48013289999994</v>
      </c>
    </row>
    <row r="6301" spans="4:12" x14ac:dyDescent="0.35">
      <c r="D6301" s="5">
        <v>197916</v>
      </c>
      <c r="E6301" s="6">
        <v>28</v>
      </c>
      <c r="F6301" s="6">
        <v>9</v>
      </c>
      <c r="G6301" s="6">
        <v>2</v>
      </c>
      <c r="H6301" s="6" t="s">
        <v>11</v>
      </c>
      <c r="I6301" s="6" t="s">
        <v>5</v>
      </c>
      <c r="J6301" s="6">
        <v>15</v>
      </c>
      <c r="K6301" s="6" t="s">
        <v>10</v>
      </c>
      <c r="L6301" s="7">
        <v>317.3020942</v>
      </c>
    </row>
    <row r="6302" spans="4:12" x14ac:dyDescent="0.35">
      <c r="D6302" s="5">
        <v>184037</v>
      </c>
      <c r="E6302" s="6">
        <v>69</v>
      </c>
      <c r="F6302" s="6">
        <v>48</v>
      </c>
      <c r="G6302" s="6">
        <v>2</v>
      </c>
      <c r="H6302" s="6" t="s">
        <v>9</v>
      </c>
      <c r="I6302" s="6" t="s">
        <v>5</v>
      </c>
      <c r="J6302" s="6">
        <v>2</v>
      </c>
      <c r="K6302" s="6" t="s">
        <v>10</v>
      </c>
      <c r="L6302" s="7">
        <v>317.3049656</v>
      </c>
    </row>
    <row r="6303" spans="4:12" x14ac:dyDescent="0.35">
      <c r="D6303" s="5">
        <v>161371</v>
      </c>
      <c r="E6303" s="6">
        <v>61</v>
      </c>
      <c r="F6303" s="6">
        <v>43</v>
      </c>
      <c r="G6303" s="6">
        <v>2</v>
      </c>
      <c r="H6303" s="6" t="s">
        <v>9</v>
      </c>
      <c r="I6303" s="6" t="s">
        <v>5</v>
      </c>
      <c r="J6303" s="6">
        <v>7</v>
      </c>
      <c r="K6303" s="6" t="s">
        <v>10</v>
      </c>
      <c r="L6303" s="7">
        <v>323.59294899999998</v>
      </c>
    </row>
    <row r="6304" spans="4:12" x14ac:dyDescent="0.35">
      <c r="D6304" s="5">
        <v>123415</v>
      </c>
      <c r="E6304" s="6">
        <v>59</v>
      </c>
      <c r="F6304" s="6">
        <v>38</v>
      </c>
      <c r="G6304" s="6">
        <v>2</v>
      </c>
      <c r="H6304" s="6" t="s">
        <v>11</v>
      </c>
      <c r="I6304" s="6" t="s">
        <v>5</v>
      </c>
      <c r="J6304" s="6">
        <v>10</v>
      </c>
      <c r="K6304" s="6" t="s">
        <v>10</v>
      </c>
      <c r="L6304" s="7">
        <v>294.0112896</v>
      </c>
    </row>
    <row r="6305" spans="4:12" x14ac:dyDescent="0.35">
      <c r="D6305" s="5">
        <v>189476</v>
      </c>
      <c r="E6305" s="6">
        <v>107</v>
      </c>
      <c r="F6305" s="6">
        <v>1</v>
      </c>
      <c r="G6305" s="6">
        <v>2</v>
      </c>
      <c r="H6305" s="6" t="s">
        <v>9</v>
      </c>
      <c r="I6305" s="6" t="s">
        <v>12</v>
      </c>
      <c r="J6305" s="6">
        <v>14</v>
      </c>
      <c r="K6305" s="6" t="s">
        <v>13</v>
      </c>
      <c r="L6305" s="7">
        <v>640.65044539999997</v>
      </c>
    </row>
    <row r="6306" spans="4:12" x14ac:dyDescent="0.35">
      <c r="D6306" s="5">
        <v>164931</v>
      </c>
      <c r="E6306" s="6">
        <v>33</v>
      </c>
      <c r="F6306" s="6">
        <v>15</v>
      </c>
      <c r="G6306" s="6">
        <v>2</v>
      </c>
      <c r="H6306" s="6" t="s">
        <v>11</v>
      </c>
      <c r="I6306" s="6" t="s">
        <v>5</v>
      </c>
      <c r="J6306" s="6">
        <v>7</v>
      </c>
      <c r="K6306" s="6" t="s">
        <v>10</v>
      </c>
      <c r="L6306" s="7">
        <v>326.90880650000003</v>
      </c>
    </row>
    <row r="6307" spans="4:12" x14ac:dyDescent="0.35">
      <c r="D6307" s="5">
        <v>128113</v>
      </c>
      <c r="E6307" s="6">
        <v>39</v>
      </c>
      <c r="F6307" s="6">
        <v>22</v>
      </c>
      <c r="G6307" s="6">
        <v>2</v>
      </c>
      <c r="H6307" s="6" t="s">
        <v>9</v>
      </c>
      <c r="I6307" s="6" t="s">
        <v>5</v>
      </c>
      <c r="J6307" s="6">
        <v>11</v>
      </c>
      <c r="K6307" s="6" t="s">
        <v>10</v>
      </c>
      <c r="L6307" s="7">
        <v>192.91304790000001</v>
      </c>
    </row>
    <row r="6308" spans="4:12" x14ac:dyDescent="0.35">
      <c r="D6308" s="5">
        <v>176005</v>
      </c>
      <c r="E6308" s="6">
        <v>19</v>
      </c>
      <c r="F6308" s="6">
        <v>1</v>
      </c>
      <c r="G6308" s="6">
        <v>2</v>
      </c>
      <c r="H6308" s="6" t="s">
        <v>9</v>
      </c>
      <c r="I6308" s="6" t="s">
        <v>12</v>
      </c>
      <c r="J6308" s="6">
        <v>14</v>
      </c>
      <c r="K6308" s="6" t="s">
        <v>10</v>
      </c>
      <c r="L6308" s="7">
        <v>372.73070749999999</v>
      </c>
    </row>
    <row r="6309" spans="4:12" x14ac:dyDescent="0.35">
      <c r="D6309" s="5">
        <v>153248</v>
      </c>
      <c r="E6309" s="6">
        <v>69</v>
      </c>
      <c r="F6309" s="6" t="s">
        <v>14</v>
      </c>
      <c r="G6309" s="6">
        <v>2</v>
      </c>
      <c r="H6309" s="6" t="s">
        <v>11</v>
      </c>
      <c r="I6309" s="6" t="s">
        <v>5</v>
      </c>
      <c r="J6309" s="6">
        <v>12</v>
      </c>
      <c r="K6309" s="6" t="s">
        <v>10</v>
      </c>
      <c r="L6309" s="7">
        <v>41.068941180000003</v>
      </c>
    </row>
    <row r="6310" spans="4:12" x14ac:dyDescent="0.35">
      <c r="D6310" s="5">
        <v>186705</v>
      </c>
      <c r="E6310" s="6">
        <v>68</v>
      </c>
      <c r="F6310" s="6">
        <v>50</v>
      </c>
      <c r="G6310" s="6">
        <v>2</v>
      </c>
      <c r="H6310" s="6" t="s">
        <v>9</v>
      </c>
      <c r="I6310" s="6" t="s">
        <v>5</v>
      </c>
      <c r="J6310" s="6">
        <v>3</v>
      </c>
      <c r="K6310" s="6" t="s">
        <v>10</v>
      </c>
      <c r="L6310" s="7">
        <v>150.86417800000001</v>
      </c>
    </row>
    <row r="6311" spans="4:12" x14ac:dyDescent="0.35">
      <c r="D6311" s="5">
        <v>122822</v>
      </c>
      <c r="E6311" s="6">
        <v>22</v>
      </c>
      <c r="F6311" s="6">
        <v>4</v>
      </c>
      <c r="G6311" s="6">
        <v>2</v>
      </c>
      <c r="H6311" s="6" t="s">
        <v>11</v>
      </c>
      <c r="I6311" s="6" t="s">
        <v>12</v>
      </c>
      <c r="J6311" s="6">
        <v>6</v>
      </c>
      <c r="K6311" s="6" t="s">
        <v>13</v>
      </c>
      <c r="L6311" s="7">
        <v>573.18688099999997</v>
      </c>
    </row>
    <row r="6312" spans="4:12" x14ac:dyDescent="0.35">
      <c r="D6312" s="5">
        <v>182107</v>
      </c>
      <c r="E6312" s="6">
        <v>49</v>
      </c>
      <c r="F6312" s="6">
        <v>31</v>
      </c>
      <c r="G6312" s="6">
        <v>2</v>
      </c>
      <c r="H6312" s="6" t="s">
        <v>9</v>
      </c>
      <c r="I6312" s="6" t="s">
        <v>5</v>
      </c>
      <c r="J6312" s="6">
        <v>4</v>
      </c>
      <c r="K6312" s="6" t="s">
        <v>10</v>
      </c>
      <c r="L6312" s="7">
        <v>405.11731229999998</v>
      </c>
    </row>
    <row r="6313" spans="4:12" x14ac:dyDescent="0.35">
      <c r="D6313" s="5">
        <v>148399</v>
      </c>
      <c r="E6313" s="6">
        <v>46</v>
      </c>
      <c r="F6313" s="6">
        <v>27</v>
      </c>
      <c r="G6313" s="6">
        <v>2</v>
      </c>
      <c r="H6313" s="6" t="s">
        <v>11</v>
      </c>
      <c r="I6313" s="6" t="s">
        <v>5</v>
      </c>
      <c r="J6313" s="6">
        <v>0</v>
      </c>
      <c r="K6313" s="6" t="s">
        <v>10</v>
      </c>
      <c r="L6313" s="7">
        <v>468.03713829999998</v>
      </c>
    </row>
    <row r="6314" spans="4:12" x14ac:dyDescent="0.35">
      <c r="D6314" s="5">
        <v>190229</v>
      </c>
      <c r="E6314" s="6">
        <v>18</v>
      </c>
      <c r="F6314" s="6">
        <v>1</v>
      </c>
      <c r="G6314" s="6">
        <v>2</v>
      </c>
      <c r="H6314" s="6" t="s">
        <v>11</v>
      </c>
      <c r="I6314" s="6" t="s">
        <v>12</v>
      </c>
      <c r="J6314" s="6">
        <v>6</v>
      </c>
      <c r="K6314" s="6" t="s">
        <v>13</v>
      </c>
      <c r="L6314" s="7">
        <v>549.09825869999997</v>
      </c>
    </row>
    <row r="6315" spans="4:12" x14ac:dyDescent="0.35">
      <c r="D6315" s="5">
        <v>100410</v>
      </c>
      <c r="E6315" s="6">
        <v>26</v>
      </c>
      <c r="F6315" s="6" t="s">
        <v>14</v>
      </c>
      <c r="G6315" s="6">
        <v>2</v>
      </c>
      <c r="H6315" s="6" t="s">
        <v>9</v>
      </c>
      <c r="I6315" s="6" t="s">
        <v>5</v>
      </c>
      <c r="J6315" s="6">
        <v>8</v>
      </c>
      <c r="K6315" s="6" t="s">
        <v>10</v>
      </c>
      <c r="L6315" s="7">
        <v>359.4419992</v>
      </c>
    </row>
    <row r="6316" spans="4:12" x14ac:dyDescent="0.35">
      <c r="D6316" s="5">
        <v>105266</v>
      </c>
      <c r="E6316" s="6">
        <v>60</v>
      </c>
      <c r="F6316" s="6">
        <v>41</v>
      </c>
      <c r="G6316" s="6">
        <v>2</v>
      </c>
      <c r="H6316" s="6" t="s">
        <v>11</v>
      </c>
      <c r="I6316" s="6" t="s">
        <v>5</v>
      </c>
      <c r="J6316" s="6">
        <v>8</v>
      </c>
      <c r="K6316" s="6" t="s">
        <v>10</v>
      </c>
      <c r="L6316" s="7">
        <v>328.51593530000002</v>
      </c>
    </row>
    <row r="6317" spans="4:12" x14ac:dyDescent="0.35">
      <c r="D6317" s="5">
        <v>161406</v>
      </c>
      <c r="E6317" s="6">
        <v>30</v>
      </c>
      <c r="F6317" s="6">
        <v>9</v>
      </c>
      <c r="G6317" s="6">
        <v>2</v>
      </c>
      <c r="H6317" s="6" t="s">
        <v>11</v>
      </c>
      <c r="I6317" s="6" t="s">
        <v>5</v>
      </c>
      <c r="J6317" s="6">
        <v>9</v>
      </c>
      <c r="K6317" s="6" t="s">
        <v>10</v>
      </c>
      <c r="L6317" s="7">
        <v>317.52799850000002</v>
      </c>
    </row>
    <row r="6318" spans="4:12" x14ac:dyDescent="0.35">
      <c r="D6318" s="5">
        <v>182199</v>
      </c>
      <c r="E6318" s="6">
        <v>31</v>
      </c>
      <c r="F6318" s="6">
        <v>11</v>
      </c>
      <c r="G6318" s="6">
        <v>2</v>
      </c>
      <c r="H6318" s="6" t="s">
        <v>9</v>
      </c>
      <c r="I6318" s="6" t="s">
        <v>5</v>
      </c>
      <c r="J6318" s="6">
        <v>12</v>
      </c>
      <c r="K6318" s="6" t="s">
        <v>10</v>
      </c>
      <c r="L6318" s="7">
        <v>219.59428829999999</v>
      </c>
    </row>
    <row r="6319" spans="4:12" x14ac:dyDescent="0.35">
      <c r="D6319" s="5">
        <v>192644</v>
      </c>
      <c r="E6319" s="6">
        <v>52</v>
      </c>
      <c r="F6319" s="6">
        <v>35</v>
      </c>
      <c r="G6319" s="6">
        <v>2</v>
      </c>
      <c r="H6319" s="6" t="s">
        <v>9</v>
      </c>
      <c r="I6319" s="6" t="s">
        <v>12</v>
      </c>
      <c r="J6319" s="6">
        <v>5</v>
      </c>
      <c r="K6319" s="6" t="s">
        <v>13</v>
      </c>
      <c r="L6319" s="7">
        <v>817.88841760000003</v>
      </c>
    </row>
    <row r="6320" spans="4:12" x14ac:dyDescent="0.35">
      <c r="D6320" s="5">
        <v>159510</v>
      </c>
      <c r="E6320" s="6">
        <v>35</v>
      </c>
      <c r="F6320" s="6" t="s">
        <v>14</v>
      </c>
      <c r="G6320" s="6">
        <v>2</v>
      </c>
      <c r="H6320" s="6" t="s">
        <v>9</v>
      </c>
      <c r="I6320" s="6" t="s">
        <v>12</v>
      </c>
      <c r="J6320" s="6">
        <v>3</v>
      </c>
      <c r="K6320" s="6" t="s">
        <v>13</v>
      </c>
      <c r="L6320" s="7">
        <v>938.64157360000002</v>
      </c>
    </row>
    <row r="6321" spans="4:12" x14ac:dyDescent="0.35">
      <c r="D6321" s="5">
        <v>109605</v>
      </c>
      <c r="E6321" s="6">
        <v>39</v>
      </c>
      <c r="F6321" s="6">
        <v>20</v>
      </c>
      <c r="G6321" s="6">
        <v>2</v>
      </c>
      <c r="H6321" s="6" t="s">
        <v>9</v>
      </c>
      <c r="I6321" s="6" t="s">
        <v>5</v>
      </c>
      <c r="J6321" s="6">
        <v>8</v>
      </c>
      <c r="K6321" s="6" t="s">
        <v>10</v>
      </c>
      <c r="L6321" s="7">
        <v>395.00822740000001</v>
      </c>
    </row>
    <row r="6322" spans="4:12" x14ac:dyDescent="0.35">
      <c r="D6322" s="5">
        <v>133587</v>
      </c>
      <c r="E6322" s="6">
        <v>66</v>
      </c>
      <c r="F6322" s="6">
        <v>49</v>
      </c>
      <c r="G6322" s="6">
        <v>2</v>
      </c>
      <c r="H6322" s="6" t="s">
        <v>9</v>
      </c>
      <c r="I6322" s="6" t="s">
        <v>5</v>
      </c>
      <c r="J6322" s="6">
        <v>12</v>
      </c>
      <c r="K6322" s="6" t="s">
        <v>10</v>
      </c>
      <c r="L6322" s="7">
        <v>87.444474400000004</v>
      </c>
    </row>
    <row r="6323" spans="4:12" x14ac:dyDescent="0.35">
      <c r="D6323" s="5">
        <v>124424</v>
      </c>
      <c r="E6323" s="6">
        <v>45</v>
      </c>
      <c r="F6323" s="6">
        <v>26</v>
      </c>
      <c r="G6323" s="6">
        <v>2</v>
      </c>
      <c r="H6323" s="6" t="s">
        <v>11</v>
      </c>
      <c r="I6323" s="6" t="s">
        <v>5</v>
      </c>
      <c r="J6323" s="6">
        <v>6</v>
      </c>
      <c r="K6323" s="6" t="s">
        <v>10</v>
      </c>
      <c r="L6323" s="7">
        <v>346.45001719999999</v>
      </c>
    </row>
    <row r="6324" spans="4:12" x14ac:dyDescent="0.35">
      <c r="D6324" s="5">
        <v>156461</v>
      </c>
      <c r="E6324" s="6">
        <v>45</v>
      </c>
      <c r="F6324" s="6">
        <v>26</v>
      </c>
      <c r="G6324" s="6">
        <v>2</v>
      </c>
      <c r="H6324" s="6" t="s">
        <v>11</v>
      </c>
      <c r="I6324" s="6" t="s">
        <v>12</v>
      </c>
      <c r="J6324" s="6">
        <v>9</v>
      </c>
      <c r="K6324" s="6" t="s">
        <v>10</v>
      </c>
      <c r="L6324" s="7">
        <v>394.97370610000002</v>
      </c>
    </row>
    <row r="6325" spans="4:12" x14ac:dyDescent="0.35">
      <c r="D6325" s="5">
        <v>185206</v>
      </c>
      <c r="E6325" s="6">
        <v>21</v>
      </c>
      <c r="F6325" s="6">
        <v>4</v>
      </c>
      <c r="G6325" s="6">
        <v>2</v>
      </c>
      <c r="H6325" s="6" t="s">
        <v>9</v>
      </c>
      <c r="I6325" s="6" t="s">
        <v>12</v>
      </c>
      <c r="J6325" s="6">
        <v>14</v>
      </c>
      <c r="K6325" s="6" t="s">
        <v>10</v>
      </c>
      <c r="L6325" s="7">
        <v>302.257992</v>
      </c>
    </row>
    <row r="6326" spans="4:12" x14ac:dyDescent="0.35">
      <c r="D6326" s="5">
        <v>170472</v>
      </c>
      <c r="E6326" s="6">
        <v>22</v>
      </c>
      <c r="F6326" s="6">
        <v>3</v>
      </c>
      <c r="G6326" s="6">
        <v>2</v>
      </c>
      <c r="H6326" s="6" t="s">
        <v>9</v>
      </c>
      <c r="I6326" s="6" t="s">
        <v>12</v>
      </c>
      <c r="J6326" s="6">
        <v>13</v>
      </c>
      <c r="K6326" s="6" t="s">
        <v>13</v>
      </c>
      <c r="L6326" s="7">
        <v>1291.3528920000001</v>
      </c>
    </row>
    <row r="6327" spans="4:12" x14ac:dyDescent="0.35">
      <c r="D6327" s="5">
        <v>187555</v>
      </c>
      <c r="E6327" s="6">
        <v>53</v>
      </c>
      <c r="F6327" s="6">
        <v>35</v>
      </c>
      <c r="G6327" s="6">
        <v>2</v>
      </c>
      <c r="H6327" s="6" t="s">
        <v>9</v>
      </c>
      <c r="I6327" s="6" t="s">
        <v>12</v>
      </c>
      <c r="J6327" s="6">
        <v>11</v>
      </c>
      <c r="K6327" s="6" t="s">
        <v>10</v>
      </c>
      <c r="L6327" s="7">
        <v>245.14748220000001</v>
      </c>
    </row>
    <row r="6328" spans="4:12" x14ac:dyDescent="0.35">
      <c r="D6328" s="5">
        <v>148927</v>
      </c>
      <c r="E6328" s="6">
        <v>39</v>
      </c>
      <c r="F6328" s="6">
        <v>22</v>
      </c>
      <c r="G6328" s="6">
        <v>2</v>
      </c>
      <c r="H6328" s="6" t="s">
        <v>9</v>
      </c>
      <c r="I6328" s="6" t="s">
        <v>5</v>
      </c>
      <c r="J6328" s="6">
        <v>14</v>
      </c>
      <c r="K6328" s="6" t="s">
        <v>10</v>
      </c>
      <c r="L6328" s="7">
        <v>313.9752158</v>
      </c>
    </row>
    <row r="6329" spans="4:12" x14ac:dyDescent="0.35">
      <c r="D6329" s="5">
        <v>195906</v>
      </c>
      <c r="E6329" s="6">
        <v>51</v>
      </c>
      <c r="F6329" s="6">
        <v>30</v>
      </c>
      <c r="G6329" s="6">
        <v>2</v>
      </c>
      <c r="H6329" s="6" t="s">
        <v>11</v>
      </c>
      <c r="I6329" s="6" t="s">
        <v>5</v>
      </c>
      <c r="J6329" s="6">
        <v>10</v>
      </c>
      <c r="K6329" s="6" t="s">
        <v>10</v>
      </c>
      <c r="L6329" s="7">
        <v>310.68336870000002</v>
      </c>
    </row>
    <row r="6330" spans="4:12" x14ac:dyDescent="0.35">
      <c r="D6330" s="5">
        <v>196160</v>
      </c>
      <c r="E6330" s="6">
        <v>25</v>
      </c>
      <c r="F6330" s="6">
        <v>8</v>
      </c>
      <c r="G6330" s="6">
        <v>2</v>
      </c>
      <c r="H6330" s="6" t="s">
        <v>9</v>
      </c>
      <c r="I6330" s="6" t="s">
        <v>12</v>
      </c>
      <c r="J6330" s="6">
        <v>8</v>
      </c>
      <c r="K6330" s="6" t="s">
        <v>13</v>
      </c>
      <c r="L6330" s="7">
        <v>1297.1523990000001</v>
      </c>
    </row>
    <row r="6331" spans="4:12" x14ac:dyDescent="0.35">
      <c r="D6331" s="5">
        <v>139159</v>
      </c>
      <c r="E6331" s="6">
        <v>28</v>
      </c>
      <c r="F6331" s="6">
        <v>8</v>
      </c>
      <c r="G6331" s="6">
        <v>2</v>
      </c>
      <c r="H6331" s="6" t="s">
        <v>9</v>
      </c>
      <c r="I6331" s="6" t="s">
        <v>5</v>
      </c>
      <c r="J6331" s="6">
        <v>14</v>
      </c>
      <c r="K6331" s="6" t="s">
        <v>10</v>
      </c>
      <c r="L6331" s="7">
        <v>264.82099679999999</v>
      </c>
    </row>
    <row r="6332" spans="4:12" x14ac:dyDescent="0.35">
      <c r="D6332" s="5">
        <v>150652</v>
      </c>
      <c r="E6332" s="6">
        <v>43</v>
      </c>
      <c r="F6332" s="6">
        <v>26</v>
      </c>
      <c r="G6332" s="6">
        <v>2</v>
      </c>
      <c r="H6332" s="6" t="s">
        <v>9</v>
      </c>
      <c r="I6332" s="6" t="s">
        <v>5</v>
      </c>
      <c r="J6332" s="6">
        <v>15</v>
      </c>
      <c r="K6332" s="6" t="s">
        <v>10</v>
      </c>
      <c r="L6332" s="7">
        <v>214.12693300000001</v>
      </c>
    </row>
    <row r="6333" spans="4:12" x14ac:dyDescent="0.35">
      <c r="D6333" s="5">
        <v>158938</v>
      </c>
      <c r="E6333" s="6">
        <v>59</v>
      </c>
      <c r="F6333" s="6">
        <v>42</v>
      </c>
      <c r="G6333" s="6">
        <v>2</v>
      </c>
      <c r="H6333" s="6" t="s">
        <v>11</v>
      </c>
      <c r="I6333" s="6" t="s">
        <v>5</v>
      </c>
      <c r="J6333" s="6">
        <v>3</v>
      </c>
      <c r="K6333" s="6" t="s">
        <v>13</v>
      </c>
      <c r="L6333" s="7">
        <v>625.05896829999995</v>
      </c>
    </row>
    <row r="6334" spans="4:12" x14ac:dyDescent="0.35">
      <c r="D6334" s="5">
        <v>156570</v>
      </c>
      <c r="E6334" s="6">
        <v>17</v>
      </c>
      <c r="F6334" s="6">
        <v>0</v>
      </c>
      <c r="G6334" s="6">
        <v>2</v>
      </c>
      <c r="H6334" s="6" t="s">
        <v>11</v>
      </c>
      <c r="I6334" s="6" t="s">
        <v>5</v>
      </c>
      <c r="J6334" s="6">
        <v>13</v>
      </c>
      <c r="K6334" s="6" t="s">
        <v>10</v>
      </c>
      <c r="L6334" s="7">
        <v>166.05753200000001</v>
      </c>
    </row>
    <row r="6335" spans="4:12" x14ac:dyDescent="0.35">
      <c r="D6335" s="5">
        <v>173137</v>
      </c>
      <c r="E6335" s="6">
        <v>39</v>
      </c>
      <c r="F6335" s="6">
        <v>18</v>
      </c>
      <c r="G6335" s="6">
        <v>2</v>
      </c>
      <c r="H6335" s="6" t="s">
        <v>11</v>
      </c>
      <c r="I6335" s="6" t="s">
        <v>12</v>
      </c>
      <c r="J6335" s="6">
        <v>5</v>
      </c>
      <c r="K6335" s="6" t="s">
        <v>13</v>
      </c>
      <c r="L6335" s="7">
        <v>532.08120659999997</v>
      </c>
    </row>
    <row r="6336" spans="4:12" x14ac:dyDescent="0.35">
      <c r="D6336" s="5">
        <v>116968</v>
      </c>
      <c r="E6336" s="6">
        <v>20</v>
      </c>
      <c r="F6336" s="6">
        <v>3</v>
      </c>
      <c r="G6336" s="6">
        <v>2</v>
      </c>
      <c r="H6336" s="6" t="s">
        <v>9</v>
      </c>
      <c r="I6336" s="6" t="s">
        <v>12</v>
      </c>
      <c r="J6336" s="6">
        <v>15</v>
      </c>
      <c r="K6336" s="6" t="s">
        <v>10</v>
      </c>
      <c r="L6336" s="7">
        <v>373.94083510000002</v>
      </c>
    </row>
    <row r="6337" spans="4:12" x14ac:dyDescent="0.35">
      <c r="D6337" s="5">
        <v>111559</v>
      </c>
      <c r="E6337" s="6">
        <v>57</v>
      </c>
      <c r="F6337" s="6">
        <v>38</v>
      </c>
      <c r="G6337" s="6">
        <v>2</v>
      </c>
      <c r="H6337" s="6" t="s">
        <v>9</v>
      </c>
      <c r="I6337" s="6" t="s">
        <v>12</v>
      </c>
      <c r="J6337" s="6">
        <v>6</v>
      </c>
      <c r="K6337" s="6" t="s">
        <v>10</v>
      </c>
      <c r="L6337" s="7">
        <v>451.20197639999998</v>
      </c>
    </row>
    <row r="6338" spans="4:12" x14ac:dyDescent="0.35">
      <c r="D6338" s="5">
        <v>129000</v>
      </c>
      <c r="E6338" s="6">
        <v>29</v>
      </c>
      <c r="F6338" s="6">
        <v>11</v>
      </c>
      <c r="G6338" s="6">
        <v>2</v>
      </c>
      <c r="H6338" s="6" t="s">
        <v>11</v>
      </c>
      <c r="I6338" s="6" t="s">
        <v>12</v>
      </c>
      <c r="J6338" s="6">
        <v>5</v>
      </c>
      <c r="K6338" s="6" t="s">
        <v>13</v>
      </c>
      <c r="L6338" s="7">
        <v>712.05066769999996</v>
      </c>
    </row>
    <row r="6339" spans="4:12" x14ac:dyDescent="0.35">
      <c r="D6339" s="5">
        <v>155167</v>
      </c>
      <c r="E6339" s="6">
        <v>63</v>
      </c>
      <c r="F6339" s="6">
        <v>43</v>
      </c>
      <c r="G6339" s="6">
        <v>2</v>
      </c>
      <c r="H6339" s="6" t="s">
        <v>11</v>
      </c>
      <c r="I6339" s="6" t="s">
        <v>5</v>
      </c>
      <c r="J6339" s="6">
        <v>8</v>
      </c>
      <c r="K6339" s="6" t="s">
        <v>10</v>
      </c>
      <c r="L6339" s="7">
        <v>214.53206940000001</v>
      </c>
    </row>
    <row r="6340" spans="4:12" x14ac:dyDescent="0.35">
      <c r="D6340" s="5">
        <v>134233</v>
      </c>
      <c r="E6340" s="6">
        <v>48</v>
      </c>
      <c r="F6340" s="6">
        <v>27</v>
      </c>
      <c r="G6340" s="6">
        <v>2</v>
      </c>
      <c r="H6340" s="6" t="s">
        <v>11</v>
      </c>
      <c r="I6340" s="6" t="s">
        <v>5</v>
      </c>
      <c r="J6340" s="6">
        <v>2</v>
      </c>
      <c r="K6340" s="6" t="s">
        <v>10</v>
      </c>
      <c r="L6340" s="7">
        <v>432.88032420000002</v>
      </c>
    </row>
    <row r="6341" spans="4:12" x14ac:dyDescent="0.35">
      <c r="D6341" s="5">
        <v>118151</v>
      </c>
      <c r="E6341" s="6">
        <v>27</v>
      </c>
      <c r="F6341" s="6">
        <v>7</v>
      </c>
      <c r="G6341" s="6">
        <v>2</v>
      </c>
      <c r="H6341" s="6" t="s">
        <v>11</v>
      </c>
      <c r="I6341" s="6" t="s">
        <v>12</v>
      </c>
      <c r="J6341" s="6">
        <v>0</v>
      </c>
      <c r="K6341" s="6" t="s">
        <v>13</v>
      </c>
      <c r="L6341" s="7">
        <v>695.15908219999994</v>
      </c>
    </row>
    <row r="6342" spans="4:12" x14ac:dyDescent="0.35">
      <c r="D6342" s="5">
        <v>161204</v>
      </c>
      <c r="E6342" s="6">
        <v>35</v>
      </c>
      <c r="F6342" s="6">
        <v>17</v>
      </c>
      <c r="G6342" s="6">
        <v>2</v>
      </c>
      <c r="H6342" s="6" t="s">
        <v>9</v>
      </c>
      <c r="I6342" s="6" t="s">
        <v>5</v>
      </c>
      <c r="J6342" s="6">
        <v>8</v>
      </c>
      <c r="K6342" s="6" t="s">
        <v>10</v>
      </c>
      <c r="L6342" s="7">
        <v>386.3073455</v>
      </c>
    </row>
    <row r="6343" spans="4:12" x14ac:dyDescent="0.35">
      <c r="D6343" s="5">
        <v>147339</v>
      </c>
      <c r="E6343" s="6">
        <v>47</v>
      </c>
      <c r="F6343" s="6">
        <v>27</v>
      </c>
      <c r="G6343" s="6">
        <v>2</v>
      </c>
      <c r="H6343" s="6" t="s">
        <v>9</v>
      </c>
      <c r="I6343" s="6" t="s">
        <v>12</v>
      </c>
      <c r="J6343" s="6">
        <v>3</v>
      </c>
      <c r="K6343" s="6" t="s">
        <v>13</v>
      </c>
      <c r="L6343" s="7">
        <v>562.98533029999999</v>
      </c>
    </row>
    <row r="6344" spans="4:12" x14ac:dyDescent="0.35">
      <c r="D6344" s="5">
        <v>134044</v>
      </c>
      <c r="E6344" s="6">
        <v>21</v>
      </c>
      <c r="F6344" s="6">
        <v>2</v>
      </c>
      <c r="G6344" s="6">
        <v>2</v>
      </c>
      <c r="H6344" s="6" t="s">
        <v>11</v>
      </c>
      <c r="I6344" s="6" t="s">
        <v>5</v>
      </c>
      <c r="J6344" s="6">
        <v>14</v>
      </c>
      <c r="K6344" s="6" t="s">
        <v>10</v>
      </c>
      <c r="L6344" s="7">
        <v>188.06686310000001</v>
      </c>
    </row>
    <row r="6345" spans="4:12" x14ac:dyDescent="0.35">
      <c r="D6345" s="5">
        <v>103175</v>
      </c>
      <c r="E6345" s="6">
        <v>3</v>
      </c>
      <c r="F6345" s="6">
        <v>7</v>
      </c>
      <c r="G6345" s="6">
        <v>2</v>
      </c>
      <c r="H6345" s="6" t="s">
        <v>11</v>
      </c>
      <c r="I6345" s="6" t="s">
        <v>12</v>
      </c>
      <c r="J6345" s="6">
        <v>14</v>
      </c>
      <c r="K6345" s="6" t="s">
        <v>10</v>
      </c>
      <c r="L6345" s="7">
        <v>287.80926149999999</v>
      </c>
    </row>
    <row r="6346" spans="4:12" x14ac:dyDescent="0.35">
      <c r="D6346" s="5">
        <v>143462</v>
      </c>
      <c r="E6346" s="6">
        <v>18</v>
      </c>
      <c r="F6346" s="6">
        <v>0</v>
      </c>
      <c r="G6346" s="6">
        <v>2</v>
      </c>
      <c r="H6346" s="6" t="s">
        <v>11</v>
      </c>
      <c r="I6346" s="6" t="s">
        <v>5</v>
      </c>
      <c r="J6346" s="6">
        <v>15</v>
      </c>
      <c r="K6346" s="6" t="s">
        <v>10</v>
      </c>
      <c r="L6346" s="7">
        <v>251.2023753</v>
      </c>
    </row>
    <row r="6347" spans="4:12" x14ac:dyDescent="0.35">
      <c r="D6347" s="5">
        <v>122049</v>
      </c>
      <c r="E6347" s="6">
        <v>24</v>
      </c>
      <c r="F6347" s="6">
        <v>5</v>
      </c>
      <c r="G6347" s="6">
        <v>2</v>
      </c>
      <c r="H6347" s="6" t="s">
        <v>9</v>
      </c>
      <c r="I6347" s="6" t="s">
        <v>12</v>
      </c>
      <c r="J6347" s="6">
        <v>12</v>
      </c>
      <c r="K6347" s="6" t="s">
        <v>10</v>
      </c>
      <c r="L6347" s="7">
        <v>426.34588869999999</v>
      </c>
    </row>
    <row r="6348" spans="4:12" x14ac:dyDescent="0.35">
      <c r="D6348" s="5">
        <v>184866</v>
      </c>
      <c r="E6348" s="6">
        <v>69</v>
      </c>
      <c r="F6348" s="6">
        <v>49</v>
      </c>
      <c r="G6348" s="6">
        <v>2</v>
      </c>
      <c r="H6348" s="6" t="s">
        <v>11</v>
      </c>
      <c r="I6348" s="6" t="s">
        <v>5</v>
      </c>
      <c r="J6348" s="6">
        <v>6</v>
      </c>
      <c r="K6348" s="6" t="s">
        <v>10</v>
      </c>
      <c r="L6348" s="7">
        <v>34.171319320000002</v>
      </c>
    </row>
    <row r="6349" spans="4:12" x14ac:dyDescent="0.35">
      <c r="D6349" s="5">
        <v>136311</v>
      </c>
      <c r="E6349" s="6">
        <v>47</v>
      </c>
      <c r="F6349" s="6">
        <v>28</v>
      </c>
      <c r="G6349" s="6">
        <v>2</v>
      </c>
      <c r="H6349" s="6" t="s">
        <v>11</v>
      </c>
      <c r="I6349" s="6" t="s">
        <v>5</v>
      </c>
      <c r="J6349" s="6">
        <v>9</v>
      </c>
      <c r="K6349" s="6" t="s">
        <v>10</v>
      </c>
      <c r="L6349" s="7">
        <v>331.71163200000001</v>
      </c>
    </row>
    <row r="6350" spans="4:12" x14ac:dyDescent="0.35">
      <c r="D6350" s="5">
        <v>173344</v>
      </c>
      <c r="E6350" s="6">
        <v>48</v>
      </c>
      <c r="F6350" s="6">
        <v>28</v>
      </c>
      <c r="G6350" s="6">
        <v>2</v>
      </c>
      <c r="H6350" s="6" t="s">
        <v>9</v>
      </c>
      <c r="I6350" s="6" t="s">
        <v>12</v>
      </c>
      <c r="J6350" s="6">
        <v>6</v>
      </c>
      <c r="K6350" s="6" t="s">
        <v>10</v>
      </c>
      <c r="L6350" s="7">
        <v>414.2553355</v>
      </c>
    </row>
    <row r="6351" spans="4:12" x14ac:dyDescent="0.35">
      <c r="D6351" s="5">
        <v>160983</v>
      </c>
      <c r="E6351" s="6">
        <v>61</v>
      </c>
      <c r="F6351" s="6">
        <v>44</v>
      </c>
      <c r="G6351" s="6">
        <v>2</v>
      </c>
      <c r="H6351" s="6" t="s">
        <v>9</v>
      </c>
      <c r="I6351" s="6" t="s">
        <v>12</v>
      </c>
      <c r="J6351" s="6">
        <v>13</v>
      </c>
      <c r="K6351" s="6" t="s">
        <v>10</v>
      </c>
      <c r="L6351" s="7">
        <v>83.607077390000001</v>
      </c>
    </row>
    <row r="6352" spans="4:12" x14ac:dyDescent="0.35">
      <c r="D6352" s="5">
        <v>128214</v>
      </c>
      <c r="E6352" s="6">
        <v>17</v>
      </c>
      <c r="F6352" s="6">
        <v>0</v>
      </c>
      <c r="G6352" s="6">
        <v>2</v>
      </c>
      <c r="H6352" s="6" t="s">
        <v>11</v>
      </c>
      <c r="I6352" s="6" t="s">
        <v>5</v>
      </c>
      <c r="J6352" s="6">
        <v>14</v>
      </c>
      <c r="K6352" s="6" t="s">
        <v>10</v>
      </c>
      <c r="L6352" s="7">
        <v>426.14256349999999</v>
      </c>
    </row>
    <row r="6353" spans="4:12" x14ac:dyDescent="0.35">
      <c r="D6353" s="5">
        <v>152563</v>
      </c>
      <c r="E6353" s="6">
        <v>17</v>
      </c>
      <c r="F6353" s="6" t="s">
        <v>14</v>
      </c>
      <c r="G6353" s="6">
        <v>2</v>
      </c>
      <c r="H6353" s="6" t="s">
        <v>9</v>
      </c>
      <c r="I6353" s="6" t="s">
        <v>12</v>
      </c>
      <c r="J6353" s="6">
        <v>8</v>
      </c>
      <c r="K6353" s="6" t="s">
        <v>13</v>
      </c>
      <c r="L6353" s="7">
        <v>905.59882110000001</v>
      </c>
    </row>
    <row r="6354" spans="4:12" x14ac:dyDescent="0.35">
      <c r="D6354" s="5">
        <v>107271</v>
      </c>
      <c r="E6354" s="6">
        <v>38</v>
      </c>
      <c r="F6354" s="6">
        <v>17</v>
      </c>
      <c r="G6354" s="6">
        <v>2</v>
      </c>
      <c r="H6354" s="6" t="s">
        <v>11</v>
      </c>
      <c r="I6354" s="6" t="s">
        <v>12</v>
      </c>
      <c r="J6354" s="6">
        <v>13</v>
      </c>
      <c r="K6354" s="6" t="s">
        <v>10</v>
      </c>
      <c r="L6354" s="7">
        <v>267.59790299999997</v>
      </c>
    </row>
    <row r="6355" spans="4:12" x14ac:dyDescent="0.35">
      <c r="D6355" s="5">
        <v>141877</v>
      </c>
      <c r="E6355" s="6">
        <v>70</v>
      </c>
      <c r="F6355" s="6">
        <v>50</v>
      </c>
      <c r="G6355" s="6">
        <v>2</v>
      </c>
      <c r="H6355" s="6" t="s">
        <v>9</v>
      </c>
      <c r="I6355" s="6" t="s">
        <v>5</v>
      </c>
      <c r="J6355" s="6">
        <v>8</v>
      </c>
      <c r="K6355" s="6" t="s">
        <v>10</v>
      </c>
      <c r="L6355" s="7">
        <v>276.21983999999998</v>
      </c>
    </row>
    <row r="6356" spans="4:12" x14ac:dyDescent="0.35">
      <c r="D6356" s="5">
        <v>182034</v>
      </c>
      <c r="E6356" s="6">
        <v>63</v>
      </c>
      <c r="F6356" s="6">
        <v>46</v>
      </c>
      <c r="G6356" s="6">
        <v>2</v>
      </c>
      <c r="H6356" s="6" t="s">
        <v>11</v>
      </c>
      <c r="I6356" s="6" t="s">
        <v>12</v>
      </c>
      <c r="J6356" s="6">
        <v>1</v>
      </c>
      <c r="K6356" s="6" t="s">
        <v>10</v>
      </c>
      <c r="L6356" s="7">
        <v>489.18149740000001</v>
      </c>
    </row>
    <row r="6357" spans="4:12" x14ac:dyDescent="0.35">
      <c r="D6357" s="5">
        <v>176037</v>
      </c>
      <c r="E6357" s="6">
        <v>65</v>
      </c>
      <c r="F6357" s="6">
        <v>46</v>
      </c>
      <c r="G6357" s="6">
        <v>2</v>
      </c>
      <c r="H6357" s="6" t="s">
        <v>9</v>
      </c>
      <c r="I6357" s="6" t="s">
        <v>5</v>
      </c>
      <c r="J6357" s="6">
        <v>10</v>
      </c>
      <c r="K6357" s="6" t="s">
        <v>10</v>
      </c>
      <c r="L6357" s="7">
        <v>274.40847100000002</v>
      </c>
    </row>
    <row r="6358" spans="4:12" x14ac:dyDescent="0.35">
      <c r="D6358" s="5">
        <v>124841</v>
      </c>
      <c r="E6358" s="6">
        <v>19</v>
      </c>
      <c r="F6358" s="6">
        <v>1</v>
      </c>
      <c r="G6358" s="6">
        <v>2</v>
      </c>
      <c r="H6358" s="6" t="s">
        <v>9</v>
      </c>
      <c r="I6358" s="6" t="s">
        <v>5</v>
      </c>
      <c r="J6358" s="6">
        <v>14</v>
      </c>
      <c r="K6358" s="6" t="s">
        <v>10</v>
      </c>
      <c r="L6358" s="7">
        <v>286.0007918</v>
      </c>
    </row>
    <row r="6359" spans="4:12" x14ac:dyDescent="0.35">
      <c r="D6359" s="5">
        <v>118268</v>
      </c>
      <c r="E6359" s="6">
        <v>65</v>
      </c>
      <c r="F6359" s="6">
        <v>44</v>
      </c>
      <c r="G6359" s="6">
        <v>2</v>
      </c>
      <c r="H6359" s="6" t="s">
        <v>11</v>
      </c>
      <c r="I6359" s="6" t="s">
        <v>5</v>
      </c>
      <c r="J6359" s="6">
        <v>11</v>
      </c>
      <c r="K6359" s="6" t="s">
        <v>10</v>
      </c>
      <c r="L6359" s="7">
        <v>156.07553300000001</v>
      </c>
    </row>
    <row r="6360" spans="4:12" x14ac:dyDescent="0.35">
      <c r="D6360" s="5">
        <v>112616</v>
      </c>
      <c r="E6360" s="6">
        <v>20</v>
      </c>
      <c r="F6360" s="6">
        <v>2</v>
      </c>
      <c r="G6360" s="6">
        <v>2</v>
      </c>
      <c r="H6360" s="6" t="s">
        <v>9</v>
      </c>
      <c r="I6360" s="6" t="s">
        <v>12</v>
      </c>
      <c r="J6360" s="6">
        <v>11</v>
      </c>
      <c r="K6360" s="6" t="s">
        <v>13</v>
      </c>
      <c r="L6360" s="7">
        <v>608.65010640000003</v>
      </c>
    </row>
    <row r="6361" spans="4:12" x14ac:dyDescent="0.35">
      <c r="D6361" s="5">
        <v>146625</v>
      </c>
      <c r="E6361" s="6">
        <v>24</v>
      </c>
      <c r="F6361" s="6">
        <v>5</v>
      </c>
      <c r="G6361" s="6">
        <v>2</v>
      </c>
      <c r="H6361" s="6" t="s">
        <v>11</v>
      </c>
      <c r="I6361" s="6" t="s">
        <v>12</v>
      </c>
      <c r="J6361" s="6">
        <v>15</v>
      </c>
      <c r="K6361" s="6" t="s">
        <v>10</v>
      </c>
      <c r="L6361" s="7">
        <v>463.88626290000002</v>
      </c>
    </row>
    <row r="6362" spans="4:12" x14ac:dyDescent="0.35">
      <c r="D6362" s="5">
        <v>157150</v>
      </c>
      <c r="E6362" s="6">
        <v>17</v>
      </c>
      <c r="F6362" s="6">
        <v>0</v>
      </c>
      <c r="G6362" s="6">
        <v>2</v>
      </c>
      <c r="H6362" s="6" t="s">
        <v>11</v>
      </c>
      <c r="I6362" s="6" t="s">
        <v>12</v>
      </c>
      <c r="J6362" s="6">
        <v>8</v>
      </c>
      <c r="K6362" s="6" t="s">
        <v>13</v>
      </c>
      <c r="L6362" s="7">
        <v>759.47983380000005</v>
      </c>
    </row>
    <row r="6363" spans="4:12" x14ac:dyDescent="0.35">
      <c r="D6363" s="5">
        <v>185535</v>
      </c>
      <c r="E6363" s="6">
        <v>43</v>
      </c>
      <c r="F6363" s="6">
        <v>26</v>
      </c>
      <c r="G6363" s="6">
        <v>2</v>
      </c>
      <c r="H6363" s="6" t="s">
        <v>9</v>
      </c>
      <c r="I6363" s="6" t="s">
        <v>5</v>
      </c>
      <c r="J6363" s="6">
        <v>8</v>
      </c>
      <c r="K6363" s="6" t="s">
        <v>10</v>
      </c>
      <c r="L6363" s="7">
        <v>372.53811719999999</v>
      </c>
    </row>
    <row r="6364" spans="4:12" x14ac:dyDescent="0.35">
      <c r="D6364" s="5">
        <v>130570</v>
      </c>
      <c r="E6364" s="6">
        <v>43</v>
      </c>
      <c r="F6364" s="6">
        <v>25</v>
      </c>
      <c r="G6364" s="6">
        <v>2</v>
      </c>
      <c r="H6364" s="6" t="s">
        <v>9</v>
      </c>
      <c r="I6364" s="6" t="s">
        <v>12</v>
      </c>
      <c r="J6364" s="6">
        <v>4</v>
      </c>
      <c r="K6364" s="6" t="s">
        <v>13</v>
      </c>
      <c r="L6364" s="7">
        <v>698.66411270000003</v>
      </c>
    </row>
    <row r="6365" spans="4:12" x14ac:dyDescent="0.35">
      <c r="D6365" s="5">
        <v>149898</v>
      </c>
      <c r="E6365" s="6">
        <v>40</v>
      </c>
      <c r="F6365" s="6">
        <v>19</v>
      </c>
      <c r="G6365" s="6">
        <v>2</v>
      </c>
      <c r="H6365" s="6" t="s">
        <v>9</v>
      </c>
      <c r="I6365" s="6" t="s">
        <v>5</v>
      </c>
      <c r="J6365" s="6">
        <v>6</v>
      </c>
      <c r="K6365" s="6" t="s">
        <v>10</v>
      </c>
      <c r="L6365" s="7">
        <v>363.5190657</v>
      </c>
    </row>
    <row r="6366" spans="4:12" x14ac:dyDescent="0.35">
      <c r="D6366" s="5">
        <v>133226</v>
      </c>
      <c r="E6366" s="6">
        <v>40</v>
      </c>
      <c r="F6366" s="6">
        <v>21</v>
      </c>
      <c r="G6366" s="6">
        <v>2</v>
      </c>
      <c r="H6366" s="6" t="s">
        <v>11</v>
      </c>
      <c r="I6366" s="6" t="s">
        <v>5</v>
      </c>
      <c r="J6366" s="6">
        <v>1</v>
      </c>
      <c r="K6366" s="6" t="s">
        <v>13</v>
      </c>
      <c r="L6366" s="7">
        <v>533.00207360000002</v>
      </c>
    </row>
    <row r="6367" spans="4:12" x14ac:dyDescent="0.35">
      <c r="D6367" s="5">
        <v>184129</v>
      </c>
      <c r="E6367" s="6">
        <v>68</v>
      </c>
      <c r="F6367" s="6" t="s">
        <v>14</v>
      </c>
      <c r="G6367" s="6">
        <v>2</v>
      </c>
      <c r="H6367" s="6" t="s">
        <v>9</v>
      </c>
      <c r="I6367" s="6" t="s">
        <v>5</v>
      </c>
      <c r="J6367" s="6">
        <v>8</v>
      </c>
      <c r="K6367" s="6" t="s">
        <v>10</v>
      </c>
      <c r="L6367" s="7">
        <v>97.176335690000002</v>
      </c>
    </row>
    <row r="6368" spans="4:12" x14ac:dyDescent="0.35">
      <c r="D6368" s="5">
        <v>188340</v>
      </c>
      <c r="E6368" s="6">
        <v>50</v>
      </c>
      <c r="F6368" s="6">
        <v>31</v>
      </c>
      <c r="G6368" s="6">
        <v>2</v>
      </c>
      <c r="H6368" s="6" t="s">
        <v>11</v>
      </c>
      <c r="I6368" s="6" t="s">
        <v>12</v>
      </c>
      <c r="J6368" s="6">
        <v>8</v>
      </c>
      <c r="K6368" s="6" t="s">
        <v>10</v>
      </c>
      <c r="L6368" s="7">
        <v>418.07180720000002</v>
      </c>
    </row>
    <row r="6369" spans="4:12" x14ac:dyDescent="0.35">
      <c r="D6369" s="5">
        <v>154080</v>
      </c>
      <c r="E6369" s="6">
        <v>16</v>
      </c>
      <c r="F6369" s="6" t="s">
        <v>14</v>
      </c>
      <c r="G6369" s="6">
        <v>2</v>
      </c>
      <c r="H6369" s="6" t="s">
        <v>9</v>
      </c>
      <c r="I6369" s="6" t="s">
        <v>12</v>
      </c>
      <c r="J6369" s="6">
        <v>14</v>
      </c>
      <c r="K6369" s="6" t="s">
        <v>10</v>
      </c>
      <c r="L6369" s="7">
        <v>369.25059800000002</v>
      </c>
    </row>
    <row r="6370" spans="4:12" x14ac:dyDescent="0.35">
      <c r="D6370" s="5">
        <v>141191</v>
      </c>
      <c r="E6370" s="6">
        <v>42</v>
      </c>
      <c r="F6370" s="6">
        <v>21</v>
      </c>
      <c r="G6370" s="6">
        <v>2</v>
      </c>
      <c r="H6370" s="6" t="s">
        <v>11</v>
      </c>
      <c r="I6370" s="6" t="s">
        <v>12</v>
      </c>
      <c r="J6370" s="6">
        <v>11</v>
      </c>
      <c r="K6370" s="6" t="s">
        <v>10</v>
      </c>
      <c r="L6370" s="7">
        <v>161.71872200000001</v>
      </c>
    </row>
    <row r="6371" spans="4:12" x14ac:dyDescent="0.35">
      <c r="D6371" s="5">
        <v>111196</v>
      </c>
      <c r="E6371" s="6">
        <v>29</v>
      </c>
      <c r="F6371" s="6">
        <v>9</v>
      </c>
      <c r="G6371" s="6">
        <v>2</v>
      </c>
      <c r="H6371" s="6" t="s">
        <v>11</v>
      </c>
      <c r="I6371" s="6" t="s">
        <v>5</v>
      </c>
      <c r="J6371" s="6">
        <v>8</v>
      </c>
      <c r="K6371" s="6" t="s">
        <v>10</v>
      </c>
      <c r="L6371" s="7">
        <v>327.68335889999997</v>
      </c>
    </row>
    <row r="6372" spans="4:12" x14ac:dyDescent="0.35">
      <c r="D6372" s="5">
        <v>122810</v>
      </c>
      <c r="E6372" s="6">
        <v>31</v>
      </c>
      <c r="F6372" s="6">
        <v>12</v>
      </c>
      <c r="G6372" s="6">
        <v>2</v>
      </c>
      <c r="H6372" s="6" t="s">
        <v>9</v>
      </c>
      <c r="I6372" s="6" t="s">
        <v>12</v>
      </c>
      <c r="J6372" s="6">
        <v>5</v>
      </c>
      <c r="K6372" s="6" t="s">
        <v>13</v>
      </c>
      <c r="L6372" s="7">
        <v>609.16270759999998</v>
      </c>
    </row>
    <row r="6373" spans="4:12" x14ac:dyDescent="0.35">
      <c r="D6373" s="5">
        <v>114711</v>
      </c>
      <c r="E6373" s="6">
        <v>69</v>
      </c>
      <c r="F6373" s="6">
        <v>50</v>
      </c>
      <c r="G6373" s="6">
        <v>2</v>
      </c>
      <c r="H6373" s="6" t="s">
        <v>9</v>
      </c>
      <c r="I6373" s="6" t="s">
        <v>5</v>
      </c>
      <c r="J6373" s="6">
        <v>7</v>
      </c>
      <c r="K6373" s="6" t="s">
        <v>10</v>
      </c>
      <c r="L6373" s="7">
        <v>143.61216350000001</v>
      </c>
    </row>
    <row r="6374" spans="4:12" x14ac:dyDescent="0.35">
      <c r="D6374" s="5">
        <v>179035</v>
      </c>
      <c r="E6374" s="6">
        <v>28</v>
      </c>
      <c r="F6374" s="6">
        <v>9</v>
      </c>
      <c r="G6374" s="6">
        <v>2</v>
      </c>
      <c r="H6374" s="6" t="s">
        <v>9</v>
      </c>
      <c r="I6374" s="6" t="s">
        <v>5</v>
      </c>
      <c r="J6374" s="6">
        <v>7</v>
      </c>
      <c r="K6374" s="6" t="s">
        <v>10</v>
      </c>
      <c r="L6374" s="7">
        <v>400.50569030000003</v>
      </c>
    </row>
    <row r="6375" spans="4:12" x14ac:dyDescent="0.35">
      <c r="D6375" s="5">
        <v>170513</v>
      </c>
      <c r="E6375" s="6">
        <v>27</v>
      </c>
      <c r="F6375" s="6">
        <v>8</v>
      </c>
      <c r="G6375" s="6">
        <v>2</v>
      </c>
      <c r="H6375" s="6" t="s">
        <v>11</v>
      </c>
      <c r="I6375" s="6" t="s">
        <v>5</v>
      </c>
      <c r="J6375" s="6">
        <v>11</v>
      </c>
      <c r="K6375" s="6" t="s">
        <v>10</v>
      </c>
      <c r="L6375" s="7">
        <v>148.4701987</v>
      </c>
    </row>
    <row r="6376" spans="4:12" x14ac:dyDescent="0.35">
      <c r="D6376" s="5">
        <v>111560</v>
      </c>
      <c r="E6376" s="6">
        <v>27</v>
      </c>
      <c r="F6376" s="6">
        <v>6</v>
      </c>
      <c r="G6376" s="6">
        <v>2</v>
      </c>
      <c r="H6376" s="6" t="s">
        <v>11</v>
      </c>
      <c r="I6376" s="6" t="s">
        <v>12</v>
      </c>
      <c r="J6376" s="6">
        <v>10</v>
      </c>
      <c r="K6376" s="6" t="s">
        <v>10</v>
      </c>
      <c r="L6376" s="7">
        <v>380.97613419999999</v>
      </c>
    </row>
    <row r="6377" spans="4:12" x14ac:dyDescent="0.35">
      <c r="D6377" s="5">
        <v>144850</v>
      </c>
      <c r="E6377" s="6">
        <v>26</v>
      </c>
      <c r="F6377" s="6">
        <v>7</v>
      </c>
      <c r="G6377" s="6">
        <v>2</v>
      </c>
      <c r="H6377" s="6" t="s">
        <v>11</v>
      </c>
      <c r="I6377" s="6" t="s">
        <v>5</v>
      </c>
      <c r="J6377" s="6">
        <v>0</v>
      </c>
      <c r="K6377" s="6" t="s">
        <v>10</v>
      </c>
      <c r="L6377" s="7">
        <v>360.7666759</v>
      </c>
    </row>
    <row r="6378" spans="4:12" x14ac:dyDescent="0.35">
      <c r="D6378" s="5">
        <v>165061</v>
      </c>
      <c r="E6378" s="6">
        <v>0</v>
      </c>
      <c r="F6378" s="6">
        <v>45</v>
      </c>
      <c r="G6378" s="6">
        <v>2</v>
      </c>
      <c r="H6378" s="6" t="s">
        <v>9</v>
      </c>
      <c r="I6378" s="6" t="s">
        <v>5</v>
      </c>
      <c r="J6378" s="6">
        <v>1</v>
      </c>
      <c r="K6378" s="6" t="s">
        <v>10</v>
      </c>
      <c r="L6378" s="7">
        <v>280.664265</v>
      </c>
    </row>
    <row r="6379" spans="4:12" x14ac:dyDescent="0.35">
      <c r="D6379" s="5">
        <v>178105</v>
      </c>
      <c r="E6379" s="6">
        <v>56</v>
      </c>
      <c r="F6379" s="6">
        <v>36</v>
      </c>
      <c r="G6379" s="6">
        <v>2</v>
      </c>
      <c r="H6379" s="6" t="s">
        <v>9</v>
      </c>
      <c r="I6379" s="6" t="s">
        <v>12</v>
      </c>
      <c r="J6379" s="6">
        <v>5</v>
      </c>
      <c r="K6379" s="6" t="s">
        <v>10</v>
      </c>
      <c r="L6379" s="7">
        <v>490.05615399999999</v>
      </c>
    </row>
    <row r="6380" spans="4:12" x14ac:dyDescent="0.35">
      <c r="D6380" s="5">
        <v>188240</v>
      </c>
      <c r="E6380" s="6">
        <v>23</v>
      </c>
      <c r="F6380" s="6">
        <v>5</v>
      </c>
      <c r="G6380" s="6">
        <v>2</v>
      </c>
      <c r="H6380" s="6" t="s">
        <v>9</v>
      </c>
      <c r="I6380" s="6" t="s">
        <v>5</v>
      </c>
      <c r="J6380" s="6">
        <v>14</v>
      </c>
      <c r="K6380" s="6" t="s">
        <v>10</v>
      </c>
      <c r="L6380" s="7">
        <v>309.90763099999998</v>
      </c>
    </row>
    <row r="6381" spans="4:12" x14ac:dyDescent="0.35">
      <c r="D6381" s="5">
        <v>126023</v>
      </c>
      <c r="E6381" s="6">
        <v>48</v>
      </c>
      <c r="F6381" s="6">
        <v>28</v>
      </c>
      <c r="G6381" s="6">
        <v>2</v>
      </c>
      <c r="H6381" s="6" t="s">
        <v>11</v>
      </c>
      <c r="I6381" s="6" t="s">
        <v>12</v>
      </c>
      <c r="J6381" s="6">
        <v>11</v>
      </c>
      <c r="K6381" s="6" t="s">
        <v>10</v>
      </c>
      <c r="L6381" s="7">
        <v>208.91608350000001</v>
      </c>
    </row>
    <row r="6382" spans="4:12" x14ac:dyDescent="0.35">
      <c r="D6382" s="5">
        <v>180444</v>
      </c>
      <c r="E6382" s="6">
        <v>18</v>
      </c>
      <c r="F6382" s="6">
        <v>0</v>
      </c>
      <c r="G6382" s="6">
        <v>2</v>
      </c>
      <c r="H6382" s="6" t="s">
        <v>9</v>
      </c>
      <c r="I6382" s="6" t="s">
        <v>5</v>
      </c>
      <c r="J6382" s="6">
        <v>14</v>
      </c>
      <c r="K6382" s="6" t="s">
        <v>10</v>
      </c>
      <c r="L6382" s="7">
        <v>313.2257204</v>
      </c>
    </row>
    <row r="6383" spans="4:12" x14ac:dyDescent="0.35">
      <c r="D6383" s="5">
        <v>178085</v>
      </c>
      <c r="E6383" s="6">
        <v>49</v>
      </c>
      <c r="F6383" s="6">
        <v>32</v>
      </c>
      <c r="G6383" s="6">
        <v>2</v>
      </c>
      <c r="H6383" s="6" t="s">
        <v>9</v>
      </c>
      <c r="I6383" s="6" t="s">
        <v>5</v>
      </c>
      <c r="J6383" s="6">
        <v>3</v>
      </c>
      <c r="K6383" s="6" t="s">
        <v>13</v>
      </c>
      <c r="L6383" s="7">
        <v>582.13638509999998</v>
      </c>
    </row>
    <row r="6384" spans="4:12" x14ac:dyDescent="0.35">
      <c r="D6384" s="5">
        <v>156424</v>
      </c>
      <c r="E6384" s="6">
        <v>28</v>
      </c>
      <c r="F6384" s="6">
        <v>11</v>
      </c>
      <c r="G6384" s="6">
        <v>2</v>
      </c>
      <c r="H6384" s="6" t="s">
        <v>9</v>
      </c>
      <c r="I6384" s="6" t="s">
        <v>5</v>
      </c>
      <c r="J6384" s="6">
        <v>2</v>
      </c>
      <c r="K6384" s="6" t="s">
        <v>13</v>
      </c>
      <c r="L6384" s="7">
        <v>782.35940089999997</v>
      </c>
    </row>
    <row r="6385" spans="4:12" x14ac:dyDescent="0.35">
      <c r="D6385" s="5">
        <v>188556</v>
      </c>
      <c r="E6385" s="6">
        <v>69</v>
      </c>
      <c r="F6385" s="6">
        <v>48</v>
      </c>
      <c r="G6385" s="6">
        <v>2</v>
      </c>
      <c r="H6385" s="6" t="s">
        <v>11</v>
      </c>
      <c r="I6385" s="6" t="s">
        <v>12</v>
      </c>
      <c r="J6385" s="6">
        <v>7</v>
      </c>
      <c r="K6385" s="6" t="s">
        <v>10</v>
      </c>
      <c r="L6385" s="7">
        <v>342.69853419999998</v>
      </c>
    </row>
    <row r="6386" spans="4:12" x14ac:dyDescent="0.35">
      <c r="D6386" s="5">
        <v>185494</v>
      </c>
      <c r="E6386" s="6">
        <v>61</v>
      </c>
      <c r="F6386" s="6">
        <v>43</v>
      </c>
      <c r="G6386" s="6">
        <v>2</v>
      </c>
      <c r="H6386" s="6" t="s">
        <v>9</v>
      </c>
      <c r="I6386" s="6" t="s">
        <v>5</v>
      </c>
      <c r="J6386" s="6">
        <v>14</v>
      </c>
      <c r="K6386" s="6" t="s">
        <v>10</v>
      </c>
      <c r="L6386" s="7">
        <v>78.580962290000002</v>
      </c>
    </row>
    <row r="6387" spans="4:12" x14ac:dyDescent="0.35">
      <c r="D6387" s="5">
        <v>173538</v>
      </c>
      <c r="E6387" s="6">
        <v>22</v>
      </c>
      <c r="F6387" s="6">
        <v>3</v>
      </c>
      <c r="G6387" s="6">
        <v>2</v>
      </c>
      <c r="H6387" s="6" t="s">
        <v>9</v>
      </c>
      <c r="I6387" s="6" t="s">
        <v>12</v>
      </c>
      <c r="J6387" s="6">
        <v>11</v>
      </c>
      <c r="K6387" s="6" t="s">
        <v>10</v>
      </c>
      <c r="L6387" s="7">
        <v>484.35013579999998</v>
      </c>
    </row>
    <row r="6388" spans="4:12" x14ac:dyDescent="0.35">
      <c r="D6388" s="5">
        <v>123343</v>
      </c>
      <c r="E6388" s="6">
        <v>24</v>
      </c>
      <c r="F6388" s="6" t="s">
        <v>14</v>
      </c>
      <c r="G6388" s="6">
        <v>2</v>
      </c>
      <c r="H6388" s="6" t="s">
        <v>11</v>
      </c>
      <c r="I6388" s="6" t="s">
        <v>5</v>
      </c>
      <c r="J6388" s="6">
        <v>14</v>
      </c>
      <c r="K6388" s="6" t="s">
        <v>10</v>
      </c>
      <c r="L6388" s="7">
        <v>254.59905560000001</v>
      </c>
    </row>
    <row r="6389" spans="4:12" x14ac:dyDescent="0.35">
      <c r="D6389" s="5">
        <v>117332</v>
      </c>
      <c r="E6389" s="6">
        <v>62</v>
      </c>
      <c r="F6389" s="6" t="s">
        <v>14</v>
      </c>
      <c r="G6389" s="6">
        <v>2</v>
      </c>
      <c r="H6389" s="6" t="s">
        <v>11</v>
      </c>
      <c r="I6389" s="6" t="s">
        <v>12</v>
      </c>
      <c r="J6389" s="6">
        <v>3</v>
      </c>
      <c r="K6389" s="6" t="s">
        <v>13</v>
      </c>
      <c r="L6389" s="7">
        <v>676.29099169999995</v>
      </c>
    </row>
    <row r="6390" spans="4:12" x14ac:dyDescent="0.35">
      <c r="D6390" s="5">
        <v>123134</v>
      </c>
      <c r="E6390" s="6">
        <v>58</v>
      </c>
      <c r="F6390" s="6">
        <v>39</v>
      </c>
      <c r="G6390" s="6">
        <v>2</v>
      </c>
      <c r="H6390" s="6" t="s">
        <v>9</v>
      </c>
      <c r="I6390" s="6" t="s">
        <v>12</v>
      </c>
      <c r="J6390" s="6">
        <v>13</v>
      </c>
      <c r="K6390" s="6" t="s">
        <v>10</v>
      </c>
      <c r="L6390" s="7">
        <v>486.7217129</v>
      </c>
    </row>
    <row r="6391" spans="4:12" x14ac:dyDescent="0.35">
      <c r="D6391" s="5">
        <v>105061</v>
      </c>
      <c r="E6391" s="6">
        <v>19</v>
      </c>
      <c r="F6391" s="6">
        <v>0</v>
      </c>
      <c r="G6391" s="6">
        <v>2</v>
      </c>
      <c r="H6391" s="6" t="s">
        <v>9</v>
      </c>
      <c r="I6391" s="6" t="s">
        <v>5</v>
      </c>
      <c r="J6391" s="6">
        <v>9</v>
      </c>
      <c r="K6391" s="6" t="s">
        <v>10</v>
      </c>
      <c r="L6391" s="7">
        <v>434.40623849999997</v>
      </c>
    </row>
    <row r="6392" spans="4:12" x14ac:dyDescent="0.35">
      <c r="D6392" s="5">
        <v>173542</v>
      </c>
      <c r="E6392" s="6">
        <v>68</v>
      </c>
      <c r="F6392" s="6">
        <v>49</v>
      </c>
      <c r="G6392" s="6">
        <v>2</v>
      </c>
      <c r="H6392" s="6" t="s">
        <v>11</v>
      </c>
      <c r="I6392" s="6" t="s">
        <v>5</v>
      </c>
      <c r="J6392" s="6">
        <v>2</v>
      </c>
      <c r="K6392" s="6" t="s">
        <v>10</v>
      </c>
      <c r="L6392" s="7">
        <v>174.6473393</v>
      </c>
    </row>
    <row r="6393" spans="4:12" x14ac:dyDescent="0.35">
      <c r="D6393" s="5">
        <v>110807</v>
      </c>
      <c r="E6393" s="6">
        <v>25</v>
      </c>
      <c r="F6393" s="6">
        <v>6</v>
      </c>
      <c r="G6393" s="6">
        <v>2</v>
      </c>
      <c r="H6393" s="6" t="s">
        <v>11</v>
      </c>
      <c r="I6393" s="6" t="s">
        <v>12</v>
      </c>
      <c r="J6393" s="6">
        <v>15</v>
      </c>
      <c r="K6393" s="6" t="s">
        <v>10</v>
      </c>
      <c r="L6393" s="7">
        <v>288.13309279999999</v>
      </c>
    </row>
    <row r="6394" spans="4:12" x14ac:dyDescent="0.35">
      <c r="D6394" s="5">
        <v>145339</v>
      </c>
      <c r="E6394" s="6">
        <v>26</v>
      </c>
      <c r="F6394" s="6">
        <v>6</v>
      </c>
      <c r="G6394" s="6">
        <v>2</v>
      </c>
      <c r="H6394" s="6" t="s">
        <v>9</v>
      </c>
      <c r="I6394" s="6" t="s">
        <v>5</v>
      </c>
      <c r="J6394" s="6">
        <v>8</v>
      </c>
      <c r="K6394" s="6" t="s">
        <v>10</v>
      </c>
      <c r="L6394" s="7">
        <v>405.29863699999999</v>
      </c>
    </row>
    <row r="6395" spans="4:12" x14ac:dyDescent="0.35">
      <c r="D6395" s="5">
        <v>189987</v>
      </c>
      <c r="E6395" s="6">
        <v>57</v>
      </c>
      <c r="F6395" s="6">
        <v>38</v>
      </c>
      <c r="G6395" s="6">
        <v>2</v>
      </c>
      <c r="H6395" s="6" t="s">
        <v>11</v>
      </c>
      <c r="I6395" s="6" t="s">
        <v>5</v>
      </c>
      <c r="J6395" s="6">
        <v>13</v>
      </c>
      <c r="K6395" s="6" t="s">
        <v>10</v>
      </c>
      <c r="L6395" s="7">
        <v>252.64475920000001</v>
      </c>
    </row>
    <row r="6396" spans="4:12" x14ac:dyDescent="0.35">
      <c r="D6396" s="5">
        <v>147242</v>
      </c>
      <c r="E6396" s="6">
        <v>117</v>
      </c>
      <c r="F6396" s="6">
        <v>51</v>
      </c>
      <c r="G6396" s="6">
        <v>2</v>
      </c>
      <c r="H6396" s="6" t="s">
        <v>9</v>
      </c>
      <c r="I6396" s="6" t="s">
        <v>12</v>
      </c>
      <c r="J6396" s="6">
        <v>7</v>
      </c>
      <c r="K6396" s="6" t="s">
        <v>10</v>
      </c>
      <c r="L6396" s="7">
        <v>323.46489170000001</v>
      </c>
    </row>
    <row r="6397" spans="4:12" x14ac:dyDescent="0.35">
      <c r="D6397" s="5">
        <v>134229</v>
      </c>
      <c r="E6397" s="6">
        <v>51</v>
      </c>
      <c r="F6397" s="6">
        <v>33</v>
      </c>
      <c r="G6397" s="6">
        <v>2</v>
      </c>
      <c r="H6397" s="6" t="s">
        <v>11</v>
      </c>
      <c r="I6397" s="6" t="s">
        <v>5</v>
      </c>
      <c r="J6397" s="6">
        <v>13</v>
      </c>
      <c r="K6397" s="6" t="s">
        <v>10</v>
      </c>
      <c r="L6397" s="7">
        <v>148.38422259999999</v>
      </c>
    </row>
    <row r="6398" spans="4:12" x14ac:dyDescent="0.35">
      <c r="D6398" s="5">
        <v>163172</v>
      </c>
      <c r="E6398" s="6">
        <v>49</v>
      </c>
      <c r="F6398" s="6">
        <v>30</v>
      </c>
      <c r="G6398" s="6">
        <v>2</v>
      </c>
      <c r="H6398" s="6" t="s">
        <v>9</v>
      </c>
      <c r="I6398" s="6" t="s">
        <v>5</v>
      </c>
      <c r="J6398" s="6">
        <v>6</v>
      </c>
      <c r="K6398" s="6" t="s">
        <v>10</v>
      </c>
      <c r="L6398" s="7">
        <v>316.98242299999998</v>
      </c>
    </row>
    <row r="6399" spans="4:12" x14ac:dyDescent="0.35">
      <c r="D6399" s="5">
        <v>113793</v>
      </c>
      <c r="E6399" s="6">
        <v>20</v>
      </c>
      <c r="F6399" s="6">
        <v>1</v>
      </c>
      <c r="G6399" s="6">
        <v>2</v>
      </c>
      <c r="H6399" s="6" t="s">
        <v>9</v>
      </c>
      <c r="I6399" s="6" t="s">
        <v>5</v>
      </c>
      <c r="J6399" s="6">
        <v>15</v>
      </c>
      <c r="K6399" s="6" t="s">
        <v>10</v>
      </c>
      <c r="L6399" s="7">
        <v>242.2109513</v>
      </c>
    </row>
    <row r="6400" spans="4:12" x14ac:dyDescent="0.35">
      <c r="D6400" s="5">
        <v>165493</v>
      </c>
      <c r="E6400" s="6">
        <v>33</v>
      </c>
      <c r="F6400" s="6" t="s">
        <v>14</v>
      </c>
      <c r="G6400" s="6">
        <v>2</v>
      </c>
      <c r="H6400" s="6" t="s">
        <v>9</v>
      </c>
      <c r="I6400" s="6" t="s">
        <v>5</v>
      </c>
      <c r="J6400" s="6">
        <v>3</v>
      </c>
      <c r="K6400" s="6" t="s">
        <v>10</v>
      </c>
      <c r="L6400" s="7">
        <v>376.07418089999999</v>
      </c>
    </row>
    <row r="6401" spans="4:12" x14ac:dyDescent="0.35">
      <c r="D6401" s="5">
        <v>158679</v>
      </c>
      <c r="E6401" s="6">
        <v>41</v>
      </c>
      <c r="F6401" s="6">
        <v>20</v>
      </c>
      <c r="G6401" s="6">
        <v>2</v>
      </c>
      <c r="H6401" s="6" t="s">
        <v>9</v>
      </c>
      <c r="I6401" s="6" t="s">
        <v>5</v>
      </c>
      <c r="J6401" s="6">
        <v>10</v>
      </c>
      <c r="K6401" s="6" t="s">
        <v>10</v>
      </c>
      <c r="L6401" s="7">
        <v>373.58995379999999</v>
      </c>
    </row>
    <row r="6402" spans="4:12" x14ac:dyDescent="0.35">
      <c r="D6402" s="5">
        <v>199557</v>
      </c>
      <c r="E6402" s="6">
        <v>16</v>
      </c>
      <c r="F6402" s="6">
        <v>0</v>
      </c>
      <c r="G6402" s="6">
        <v>2</v>
      </c>
      <c r="H6402" s="6" t="s">
        <v>9</v>
      </c>
      <c r="I6402" s="6" t="s">
        <v>5</v>
      </c>
      <c r="J6402" s="6">
        <v>12</v>
      </c>
      <c r="K6402" s="6" t="s">
        <v>10</v>
      </c>
      <c r="L6402" s="7">
        <v>344.11379579999999</v>
      </c>
    </row>
    <row r="6403" spans="4:12" x14ac:dyDescent="0.35">
      <c r="D6403" s="5">
        <v>132427</v>
      </c>
      <c r="E6403" s="6">
        <v>33</v>
      </c>
      <c r="F6403" s="6">
        <v>14</v>
      </c>
      <c r="G6403" s="6">
        <v>2</v>
      </c>
      <c r="H6403" s="6" t="s">
        <v>9</v>
      </c>
      <c r="I6403" s="6" t="s">
        <v>12</v>
      </c>
      <c r="J6403" s="6">
        <v>0</v>
      </c>
      <c r="K6403" s="6" t="s">
        <v>13</v>
      </c>
      <c r="L6403" s="7">
        <v>864.82825909999997</v>
      </c>
    </row>
    <row r="6404" spans="4:12" x14ac:dyDescent="0.35">
      <c r="D6404" s="5">
        <v>144427</v>
      </c>
      <c r="E6404" s="6">
        <v>20</v>
      </c>
      <c r="F6404" s="6">
        <v>2</v>
      </c>
      <c r="G6404" s="6">
        <v>2</v>
      </c>
      <c r="H6404" s="6" t="s">
        <v>9</v>
      </c>
      <c r="I6404" s="6" t="s">
        <v>5</v>
      </c>
      <c r="J6404" s="6">
        <v>12</v>
      </c>
      <c r="K6404" s="6" t="s">
        <v>10</v>
      </c>
      <c r="L6404" s="7">
        <v>372.02029329999999</v>
      </c>
    </row>
    <row r="6405" spans="4:12" x14ac:dyDescent="0.35">
      <c r="D6405" s="5">
        <v>113303</v>
      </c>
      <c r="E6405" s="6">
        <v>21</v>
      </c>
      <c r="F6405" s="6">
        <v>4</v>
      </c>
      <c r="G6405" s="6">
        <v>2</v>
      </c>
      <c r="H6405" s="6" t="s">
        <v>11</v>
      </c>
      <c r="I6405" s="6" t="s">
        <v>12</v>
      </c>
      <c r="J6405" s="6">
        <v>5</v>
      </c>
      <c r="K6405" s="6" t="s">
        <v>13</v>
      </c>
      <c r="L6405" s="7">
        <v>1428.1203230000001</v>
      </c>
    </row>
    <row r="6406" spans="4:12" x14ac:dyDescent="0.35">
      <c r="D6406" s="5">
        <v>134192</v>
      </c>
      <c r="E6406" s="6">
        <v>20</v>
      </c>
      <c r="F6406" s="6">
        <v>2</v>
      </c>
      <c r="G6406" s="6">
        <v>2</v>
      </c>
      <c r="H6406" s="6" t="s">
        <v>9</v>
      </c>
      <c r="I6406" s="6" t="s">
        <v>12</v>
      </c>
      <c r="J6406" s="6">
        <v>6</v>
      </c>
      <c r="K6406" s="6" t="s">
        <v>13</v>
      </c>
      <c r="L6406" s="7">
        <v>751.1068831</v>
      </c>
    </row>
    <row r="6407" spans="4:12" x14ac:dyDescent="0.35">
      <c r="D6407" s="5">
        <v>122292</v>
      </c>
      <c r="E6407" s="6">
        <v>17</v>
      </c>
      <c r="F6407" s="6">
        <v>0</v>
      </c>
      <c r="G6407" s="6">
        <v>2</v>
      </c>
      <c r="H6407" s="6" t="s">
        <v>9</v>
      </c>
      <c r="I6407" s="6" t="s">
        <v>12</v>
      </c>
      <c r="J6407" s="6">
        <v>7</v>
      </c>
      <c r="K6407" s="6" t="s">
        <v>13</v>
      </c>
      <c r="L6407" s="7">
        <v>959.19595509999999</v>
      </c>
    </row>
    <row r="6408" spans="4:12" x14ac:dyDescent="0.35">
      <c r="D6408" s="5">
        <v>171625</v>
      </c>
      <c r="E6408" s="6">
        <v>16</v>
      </c>
      <c r="F6408" s="6">
        <v>0</v>
      </c>
      <c r="G6408" s="6">
        <v>2</v>
      </c>
      <c r="H6408" s="6" t="s">
        <v>11</v>
      </c>
      <c r="I6408" s="6" t="s">
        <v>12</v>
      </c>
      <c r="J6408" s="6">
        <v>14</v>
      </c>
      <c r="K6408" s="6" t="s">
        <v>10</v>
      </c>
      <c r="L6408" s="7">
        <v>415.10107040000003</v>
      </c>
    </row>
    <row r="6409" spans="4:12" x14ac:dyDescent="0.35">
      <c r="D6409" s="5">
        <v>160453</v>
      </c>
      <c r="E6409" s="6">
        <v>23</v>
      </c>
      <c r="F6409" s="6">
        <v>6</v>
      </c>
      <c r="G6409" s="6">
        <v>2</v>
      </c>
      <c r="H6409" s="6" t="s">
        <v>9</v>
      </c>
      <c r="I6409" s="6" t="s">
        <v>5</v>
      </c>
      <c r="J6409" s="6">
        <v>14</v>
      </c>
      <c r="K6409" s="6" t="s">
        <v>10</v>
      </c>
      <c r="L6409" s="7">
        <v>233.73941110000001</v>
      </c>
    </row>
    <row r="6410" spans="4:12" x14ac:dyDescent="0.35">
      <c r="D6410" s="5">
        <v>145570</v>
      </c>
      <c r="E6410" s="6">
        <v>24</v>
      </c>
      <c r="F6410" s="6">
        <v>7</v>
      </c>
      <c r="G6410" s="6">
        <v>2</v>
      </c>
      <c r="H6410" s="6" t="s">
        <v>11</v>
      </c>
      <c r="I6410" s="6" t="s">
        <v>12</v>
      </c>
      <c r="J6410" s="6">
        <v>14</v>
      </c>
      <c r="K6410" s="6" t="s">
        <v>13</v>
      </c>
      <c r="L6410" s="7">
        <v>793.12028720000001</v>
      </c>
    </row>
    <row r="6411" spans="4:12" x14ac:dyDescent="0.35">
      <c r="D6411" s="5">
        <v>176272</v>
      </c>
      <c r="E6411" s="6">
        <v>49</v>
      </c>
      <c r="F6411" s="6">
        <v>28</v>
      </c>
      <c r="G6411" s="6">
        <v>2</v>
      </c>
      <c r="H6411" s="6" t="s">
        <v>9</v>
      </c>
      <c r="I6411" s="6" t="s">
        <v>12</v>
      </c>
      <c r="J6411" s="6">
        <v>2</v>
      </c>
      <c r="K6411" s="6" t="s">
        <v>13</v>
      </c>
      <c r="L6411" s="7">
        <v>528.28534430000002</v>
      </c>
    </row>
    <row r="6412" spans="4:12" x14ac:dyDescent="0.35">
      <c r="D6412" s="5">
        <v>193598</v>
      </c>
      <c r="E6412" s="6">
        <v>16</v>
      </c>
      <c r="F6412" s="6">
        <v>0</v>
      </c>
      <c r="G6412" s="6">
        <v>2</v>
      </c>
      <c r="H6412" s="6" t="s">
        <v>9</v>
      </c>
      <c r="I6412" s="6" t="s">
        <v>12</v>
      </c>
      <c r="J6412" s="6">
        <v>9</v>
      </c>
      <c r="K6412" s="6" t="s">
        <v>13</v>
      </c>
      <c r="L6412" s="7">
        <v>1057.42047</v>
      </c>
    </row>
    <row r="6413" spans="4:12" x14ac:dyDescent="0.35">
      <c r="D6413" s="5">
        <v>153238</v>
      </c>
      <c r="E6413" s="6">
        <v>18</v>
      </c>
      <c r="F6413" s="6" t="s">
        <v>14</v>
      </c>
      <c r="G6413" s="6">
        <v>2</v>
      </c>
      <c r="H6413" s="6" t="s">
        <v>11</v>
      </c>
      <c r="I6413" s="6" t="s">
        <v>5</v>
      </c>
      <c r="J6413" s="6">
        <v>14</v>
      </c>
      <c r="K6413" s="6" t="s">
        <v>10</v>
      </c>
      <c r="L6413" s="7">
        <v>177.29843629999999</v>
      </c>
    </row>
    <row r="6414" spans="4:12" x14ac:dyDescent="0.35">
      <c r="D6414" s="5">
        <v>197169</v>
      </c>
      <c r="E6414" s="6">
        <v>51</v>
      </c>
      <c r="F6414" s="6">
        <v>30</v>
      </c>
      <c r="G6414" s="6">
        <v>2</v>
      </c>
      <c r="H6414" s="6" t="s">
        <v>9</v>
      </c>
      <c r="I6414" s="6" t="s">
        <v>12</v>
      </c>
      <c r="J6414" s="6">
        <v>13</v>
      </c>
      <c r="K6414" s="6" t="s">
        <v>10</v>
      </c>
      <c r="L6414" s="7">
        <v>206.01721240000001</v>
      </c>
    </row>
    <row r="6415" spans="4:12" x14ac:dyDescent="0.35">
      <c r="D6415" s="5">
        <v>192857</v>
      </c>
      <c r="E6415" s="6">
        <v>32</v>
      </c>
      <c r="F6415" s="6">
        <v>15</v>
      </c>
      <c r="G6415" s="6">
        <v>2</v>
      </c>
      <c r="H6415" s="6" t="s">
        <v>9</v>
      </c>
      <c r="I6415" s="6" t="s">
        <v>5</v>
      </c>
      <c r="J6415" s="6">
        <v>13</v>
      </c>
      <c r="K6415" s="6" t="s">
        <v>10</v>
      </c>
      <c r="L6415" s="7">
        <v>187.264194</v>
      </c>
    </row>
    <row r="6416" spans="4:12" x14ac:dyDescent="0.35">
      <c r="D6416" s="5">
        <v>119723</v>
      </c>
      <c r="E6416" s="6">
        <v>33</v>
      </c>
      <c r="F6416" s="6">
        <v>12</v>
      </c>
      <c r="G6416" s="6">
        <v>2</v>
      </c>
      <c r="H6416" s="6" t="s">
        <v>11</v>
      </c>
      <c r="I6416" s="6" t="s">
        <v>5</v>
      </c>
      <c r="J6416" s="6">
        <v>6</v>
      </c>
      <c r="K6416" s="6" t="s">
        <v>10</v>
      </c>
      <c r="L6416" s="7">
        <v>326.99498460000001</v>
      </c>
    </row>
    <row r="6417" spans="4:12" x14ac:dyDescent="0.35">
      <c r="D6417" s="5">
        <v>115796</v>
      </c>
      <c r="E6417" s="6">
        <v>35</v>
      </c>
      <c r="F6417" s="6">
        <v>18</v>
      </c>
      <c r="G6417" s="6">
        <v>2</v>
      </c>
      <c r="H6417" s="6" t="s">
        <v>11</v>
      </c>
      <c r="I6417" s="6" t="s">
        <v>5</v>
      </c>
      <c r="J6417" s="6">
        <v>7</v>
      </c>
      <c r="K6417" s="6" t="s">
        <v>10</v>
      </c>
      <c r="L6417" s="7">
        <v>310.35565179999998</v>
      </c>
    </row>
    <row r="6418" spans="4:12" x14ac:dyDescent="0.35">
      <c r="D6418" s="5">
        <v>199620</v>
      </c>
      <c r="E6418" s="6">
        <v>24</v>
      </c>
      <c r="F6418" s="6" t="s">
        <v>14</v>
      </c>
      <c r="G6418" s="6">
        <v>2</v>
      </c>
      <c r="H6418" s="6" t="s">
        <v>9</v>
      </c>
      <c r="I6418" s="6" t="s">
        <v>5</v>
      </c>
      <c r="J6418" s="6">
        <v>15</v>
      </c>
      <c r="K6418" s="6" t="s">
        <v>10</v>
      </c>
      <c r="L6418" s="7">
        <v>155.56422480000001</v>
      </c>
    </row>
    <row r="6419" spans="4:12" x14ac:dyDescent="0.35">
      <c r="D6419" s="5">
        <v>125508</v>
      </c>
      <c r="E6419" s="6">
        <v>66</v>
      </c>
      <c r="F6419" s="6">
        <v>48</v>
      </c>
      <c r="G6419" s="6">
        <v>2</v>
      </c>
      <c r="H6419" s="6" t="s">
        <v>11</v>
      </c>
      <c r="I6419" s="6" t="s">
        <v>5</v>
      </c>
      <c r="J6419" s="6">
        <v>15</v>
      </c>
      <c r="K6419" s="6" t="s">
        <v>10</v>
      </c>
      <c r="L6419" s="7">
        <v>98.035627629999993</v>
      </c>
    </row>
    <row r="6420" spans="4:12" x14ac:dyDescent="0.35">
      <c r="D6420" s="5">
        <v>196332</v>
      </c>
      <c r="E6420" s="6">
        <v>54</v>
      </c>
      <c r="F6420" s="6">
        <v>36</v>
      </c>
      <c r="G6420" s="6">
        <v>2</v>
      </c>
      <c r="H6420" s="6" t="s">
        <v>11</v>
      </c>
      <c r="I6420" s="6" t="s">
        <v>5</v>
      </c>
      <c r="J6420" s="6">
        <v>10</v>
      </c>
      <c r="K6420" s="6" t="s">
        <v>10</v>
      </c>
      <c r="L6420" s="7">
        <v>343.27540320000003</v>
      </c>
    </row>
    <row r="6421" spans="4:12" x14ac:dyDescent="0.35">
      <c r="D6421" s="5">
        <v>132184</v>
      </c>
      <c r="E6421" s="6">
        <v>25</v>
      </c>
      <c r="F6421" s="6">
        <v>6</v>
      </c>
      <c r="G6421" s="6">
        <v>2</v>
      </c>
      <c r="H6421" s="6" t="s">
        <v>11</v>
      </c>
      <c r="I6421" s="6" t="s">
        <v>12</v>
      </c>
      <c r="J6421" s="6">
        <v>14</v>
      </c>
      <c r="K6421" s="6" t="s">
        <v>10</v>
      </c>
      <c r="L6421" s="7">
        <v>359.16668709999999</v>
      </c>
    </row>
    <row r="6422" spans="4:12" x14ac:dyDescent="0.35">
      <c r="D6422" s="5">
        <v>120261</v>
      </c>
      <c r="E6422" s="6">
        <v>69</v>
      </c>
      <c r="F6422" s="6">
        <v>50</v>
      </c>
      <c r="G6422" s="6">
        <v>2</v>
      </c>
      <c r="H6422" s="6" t="s">
        <v>11</v>
      </c>
      <c r="I6422" s="6" t="s">
        <v>12</v>
      </c>
      <c r="J6422" s="6">
        <v>10</v>
      </c>
      <c r="K6422" s="6" t="s">
        <v>10</v>
      </c>
      <c r="L6422" s="7">
        <v>121.96283889999999</v>
      </c>
    </row>
    <row r="6423" spans="4:12" x14ac:dyDescent="0.35">
      <c r="D6423" s="5">
        <v>102951</v>
      </c>
      <c r="E6423" s="6">
        <v>51</v>
      </c>
      <c r="F6423" s="6">
        <v>34</v>
      </c>
      <c r="G6423" s="6">
        <v>2</v>
      </c>
      <c r="H6423" s="6" t="s">
        <v>9</v>
      </c>
      <c r="I6423" s="6" t="s">
        <v>12</v>
      </c>
      <c r="J6423" s="6">
        <v>13</v>
      </c>
      <c r="K6423" s="6" t="s">
        <v>10</v>
      </c>
      <c r="L6423" s="7">
        <v>188.5864851</v>
      </c>
    </row>
    <row r="6424" spans="4:12" x14ac:dyDescent="0.35">
      <c r="D6424" s="5">
        <v>156405</v>
      </c>
      <c r="E6424" s="6">
        <v>64</v>
      </c>
      <c r="F6424" s="6">
        <v>47</v>
      </c>
      <c r="G6424" s="6">
        <v>2</v>
      </c>
      <c r="H6424" s="6" t="s">
        <v>9</v>
      </c>
      <c r="I6424" s="6" t="s">
        <v>5</v>
      </c>
      <c r="J6424" s="6">
        <v>9</v>
      </c>
      <c r="K6424" s="6" t="s">
        <v>10</v>
      </c>
      <c r="L6424" s="7">
        <v>184.13900659999999</v>
      </c>
    </row>
    <row r="6425" spans="4:12" x14ac:dyDescent="0.35">
      <c r="D6425" s="5">
        <v>120367</v>
      </c>
      <c r="E6425" s="6">
        <v>63</v>
      </c>
      <c r="F6425" s="6">
        <v>46</v>
      </c>
      <c r="G6425" s="6">
        <v>2</v>
      </c>
      <c r="H6425" s="6" t="s">
        <v>11</v>
      </c>
      <c r="I6425" s="6" t="s">
        <v>12</v>
      </c>
      <c r="J6425" s="6">
        <v>8</v>
      </c>
      <c r="K6425" s="6" t="s">
        <v>10</v>
      </c>
      <c r="L6425" s="7">
        <v>160.39346900000001</v>
      </c>
    </row>
    <row r="6426" spans="4:12" x14ac:dyDescent="0.35">
      <c r="D6426" s="5">
        <v>191643</v>
      </c>
      <c r="E6426" s="6">
        <v>3</v>
      </c>
      <c r="F6426" s="6">
        <v>19</v>
      </c>
      <c r="G6426" s="6">
        <v>2</v>
      </c>
      <c r="H6426" s="6" t="s">
        <v>11</v>
      </c>
      <c r="I6426" s="6" t="s">
        <v>12</v>
      </c>
      <c r="J6426" s="6">
        <v>4</v>
      </c>
      <c r="K6426" s="6" t="s">
        <v>10</v>
      </c>
      <c r="L6426" s="7">
        <v>496.12588749999998</v>
      </c>
    </row>
    <row r="6427" spans="4:12" x14ac:dyDescent="0.35">
      <c r="D6427" s="5">
        <v>122587</v>
      </c>
      <c r="E6427" s="6">
        <v>28</v>
      </c>
      <c r="F6427" s="6">
        <v>7</v>
      </c>
      <c r="G6427" s="6">
        <v>2</v>
      </c>
      <c r="H6427" s="6" t="s">
        <v>11</v>
      </c>
      <c r="I6427" s="6" t="s">
        <v>12</v>
      </c>
      <c r="J6427" s="6">
        <v>15</v>
      </c>
      <c r="K6427" s="6" t="s">
        <v>10</v>
      </c>
      <c r="L6427" s="7">
        <v>202.07896049999999</v>
      </c>
    </row>
    <row r="6428" spans="4:12" x14ac:dyDescent="0.35">
      <c r="D6428" s="5">
        <v>188250</v>
      </c>
      <c r="E6428" s="6">
        <v>66</v>
      </c>
      <c r="F6428" s="6">
        <v>46</v>
      </c>
      <c r="G6428" s="6">
        <v>2</v>
      </c>
      <c r="H6428" s="6" t="s">
        <v>9</v>
      </c>
      <c r="I6428" s="6" t="s">
        <v>12</v>
      </c>
      <c r="J6428" s="6">
        <v>12</v>
      </c>
      <c r="K6428" s="6" t="s">
        <v>10</v>
      </c>
      <c r="L6428" s="7">
        <v>34.411050439999997</v>
      </c>
    </row>
    <row r="6429" spans="4:12" x14ac:dyDescent="0.35">
      <c r="D6429" s="5">
        <v>116999</v>
      </c>
      <c r="E6429" s="6">
        <v>97</v>
      </c>
      <c r="F6429" s="6">
        <v>3</v>
      </c>
      <c r="G6429" s="6">
        <v>2</v>
      </c>
      <c r="H6429" s="6" t="s">
        <v>11</v>
      </c>
      <c r="I6429" s="6" t="s">
        <v>5</v>
      </c>
      <c r="J6429" s="6">
        <v>8</v>
      </c>
      <c r="K6429" s="6" t="s">
        <v>13</v>
      </c>
      <c r="L6429" s="7">
        <v>518.89523959999997</v>
      </c>
    </row>
    <row r="6430" spans="4:12" x14ac:dyDescent="0.35">
      <c r="D6430" s="5">
        <v>165901</v>
      </c>
      <c r="E6430" s="6">
        <v>26</v>
      </c>
      <c r="F6430" s="6">
        <v>6</v>
      </c>
      <c r="G6430" s="6">
        <v>2</v>
      </c>
      <c r="H6430" s="6" t="s">
        <v>9</v>
      </c>
      <c r="I6430" s="6" t="s">
        <v>12</v>
      </c>
      <c r="J6430" s="6">
        <v>3</v>
      </c>
      <c r="K6430" s="6" t="s">
        <v>13</v>
      </c>
      <c r="L6430" s="7">
        <v>547.00984100000005</v>
      </c>
    </row>
    <row r="6431" spans="4:12" x14ac:dyDescent="0.35">
      <c r="D6431" s="5">
        <v>107350</v>
      </c>
      <c r="E6431" s="6">
        <v>27</v>
      </c>
      <c r="F6431" s="6">
        <v>6</v>
      </c>
      <c r="G6431" s="6">
        <v>2</v>
      </c>
      <c r="H6431" s="6" t="s">
        <v>9</v>
      </c>
      <c r="I6431" s="6" t="s">
        <v>5</v>
      </c>
      <c r="J6431" s="6">
        <v>3</v>
      </c>
      <c r="K6431" s="6" t="s">
        <v>13</v>
      </c>
      <c r="L6431" s="7">
        <v>655.69571699999995</v>
      </c>
    </row>
    <row r="6432" spans="4:12" x14ac:dyDescent="0.35">
      <c r="D6432" s="5">
        <v>114196</v>
      </c>
      <c r="E6432" s="6">
        <v>65</v>
      </c>
      <c r="F6432" s="6">
        <v>48</v>
      </c>
      <c r="G6432" s="6">
        <v>2</v>
      </c>
      <c r="H6432" s="6" t="s">
        <v>9</v>
      </c>
      <c r="I6432" s="6" t="s">
        <v>12</v>
      </c>
      <c r="J6432" s="6">
        <v>3</v>
      </c>
      <c r="K6432" s="6" t="s">
        <v>13</v>
      </c>
      <c r="L6432" s="7">
        <v>625.67102320000004</v>
      </c>
    </row>
    <row r="6433" spans="4:12" x14ac:dyDescent="0.35">
      <c r="D6433" s="5">
        <v>143816</v>
      </c>
      <c r="E6433" s="6">
        <v>50</v>
      </c>
      <c r="F6433" s="6">
        <v>33</v>
      </c>
      <c r="G6433" s="6">
        <v>2</v>
      </c>
      <c r="H6433" s="6" t="s">
        <v>11</v>
      </c>
      <c r="I6433" s="6" t="s">
        <v>5</v>
      </c>
      <c r="J6433" s="6">
        <v>2</v>
      </c>
      <c r="K6433" s="6" t="s">
        <v>10</v>
      </c>
      <c r="L6433" s="7">
        <v>456.17754669999999</v>
      </c>
    </row>
    <row r="6434" spans="4:12" x14ac:dyDescent="0.35">
      <c r="D6434" s="5">
        <v>165395</v>
      </c>
      <c r="E6434" s="6">
        <v>39</v>
      </c>
      <c r="F6434" s="6">
        <v>19</v>
      </c>
      <c r="G6434" s="6">
        <v>2</v>
      </c>
      <c r="H6434" s="6" t="s">
        <v>9</v>
      </c>
      <c r="I6434" s="6" t="s">
        <v>5</v>
      </c>
      <c r="J6434" s="6">
        <v>10</v>
      </c>
      <c r="K6434" s="6" t="s">
        <v>10</v>
      </c>
      <c r="L6434" s="7">
        <v>370.82802029999999</v>
      </c>
    </row>
    <row r="6435" spans="4:12" x14ac:dyDescent="0.35">
      <c r="D6435" s="5">
        <v>148972</v>
      </c>
      <c r="E6435" s="6">
        <v>21</v>
      </c>
      <c r="F6435" s="6">
        <v>2</v>
      </c>
      <c r="G6435" s="6">
        <v>2</v>
      </c>
      <c r="H6435" s="6" t="s">
        <v>11</v>
      </c>
      <c r="I6435" s="6" t="s">
        <v>5</v>
      </c>
      <c r="J6435" s="6">
        <v>5</v>
      </c>
      <c r="K6435" s="6" t="s">
        <v>13</v>
      </c>
      <c r="L6435" s="7">
        <v>551.3165937</v>
      </c>
    </row>
    <row r="6436" spans="4:12" x14ac:dyDescent="0.35">
      <c r="D6436" s="5">
        <v>162595</v>
      </c>
      <c r="E6436" s="6">
        <v>70</v>
      </c>
      <c r="F6436" s="6">
        <v>49</v>
      </c>
      <c r="G6436" s="6">
        <v>2</v>
      </c>
      <c r="H6436" s="6" t="s">
        <v>9</v>
      </c>
      <c r="I6436" s="6" t="s">
        <v>5</v>
      </c>
      <c r="J6436" s="6">
        <v>11</v>
      </c>
      <c r="K6436" s="6" t="s">
        <v>10</v>
      </c>
      <c r="L6436" s="7">
        <v>23.158973620000001</v>
      </c>
    </row>
    <row r="6437" spans="4:12" x14ac:dyDescent="0.35">
      <c r="D6437" s="5">
        <v>130817</v>
      </c>
      <c r="E6437" s="6">
        <v>62</v>
      </c>
      <c r="F6437" s="6">
        <v>44</v>
      </c>
      <c r="G6437" s="6">
        <v>2</v>
      </c>
      <c r="H6437" s="6" t="s">
        <v>9</v>
      </c>
      <c r="I6437" s="6" t="s">
        <v>5</v>
      </c>
      <c r="J6437" s="6">
        <v>6</v>
      </c>
      <c r="K6437" s="6" t="s">
        <v>10</v>
      </c>
      <c r="L6437" s="7">
        <v>340.46223609999998</v>
      </c>
    </row>
    <row r="6438" spans="4:12" x14ac:dyDescent="0.35">
      <c r="D6438" s="5">
        <v>130138</v>
      </c>
      <c r="E6438" s="6">
        <v>25</v>
      </c>
      <c r="F6438" s="6">
        <v>7</v>
      </c>
      <c r="G6438" s="6">
        <v>2</v>
      </c>
      <c r="H6438" s="6" t="s">
        <v>11</v>
      </c>
      <c r="I6438" s="6" t="s">
        <v>12</v>
      </c>
      <c r="J6438" s="6">
        <v>6</v>
      </c>
      <c r="K6438" s="6" t="s">
        <v>10</v>
      </c>
      <c r="L6438" s="7">
        <v>373.89395209999998</v>
      </c>
    </row>
    <row r="6439" spans="4:12" x14ac:dyDescent="0.35">
      <c r="D6439" s="5">
        <v>105314</v>
      </c>
      <c r="E6439" s="6">
        <v>61</v>
      </c>
      <c r="F6439" s="6">
        <v>40</v>
      </c>
      <c r="G6439" s="6">
        <v>2</v>
      </c>
      <c r="H6439" s="6" t="s">
        <v>9</v>
      </c>
      <c r="I6439" s="6" t="s">
        <v>12</v>
      </c>
      <c r="J6439" s="6">
        <v>0</v>
      </c>
      <c r="K6439" s="6" t="s">
        <v>10</v>
      </c>
      <c r="L6439" s="7">
        <v>85.403133629999999</v>
      </c>
    </row>
    <row r="6440" spans="4:12" x14ac:dyDescent="0.35">
      <c r="D6440" s="5">
        <v>195353</v>
      </c>
      <c r="E6440" s="6">
        <v>42</v>
      </c>
      <c r="F6440" s="6">
        <v>22</v>
      </c>
      <c r="G6440" s="6">
        <v>2</v>
      </c>
      <c r="H6440" s="6" t="s">
        <v>9</v>
      </c>
      <c r="I6440" s="6" t="s">
        <v>5</v>
      </c>
      <c r="J6440" s="6">
        <v>9</v>
      </c>
      <c r="K6440" s="6" t="s">
        <v>10</v>
      </c>
      <c r="L6440" s="7">
        <v>356.950762</v>
      </c>
    </row>
    <row r="6441" spans="4:12" x14ac:dyDescent="0.35">
      <c r="D6441" s="5">
        <v>178801</v>
      </c>
      <c r="E6441" s="6">
        <v>47</v>
      </c>
      <c r="F6441" s="6">
        <v>28</v>
      </c>
      <c r="G6441" s="6">
        <v>2</v>
      </c>
      <c r="H6441" s="6" t="s">
        <v>9</v>
      </c>
      <c r="I6441" s="6" t="s">
        <v>5</v>
      </c>
      <c r="J6441" s="6">
        <v>15</v>
      </c>
      <c r="K6441" s="6" t="s">
        <v>10</v>
      </c>
      <c r="L6441" s="7">
        <v>398.81965980000001</v>
      </c>
    </row>
    <row r="6442" spans="4:12" x14ac:dyDescent="0.35">
      <c r="D6442" s="5">
        <v>152414</v>
      </c>
      <c r="E6442" s="6">
        <v>45</v>
      </c>
      <c r="F6442" s="6">
        <v>27</v>
      </c>
      <c r="G6442" s="6">
        <v>2</v>
      </c>
      <c r="H6442" s="6" t="s">
        <v>9</v>
      </c>
      <c r="I6442" s="6" t="s">
        <v>5</v>
      </c>
      <c r="J6442" s="6">
        <v>0</v>
      </c>
      <c r="K6442" s="6" t="s">
        <v>13</v>
      </c>
      <c r="L6442" s="7">
        <v>583.50342990000001</v>
      </c>
    </row>
    <row r="6443" spans="4:12" x14ac:dyDescent="0.35">
      <c r="D6443" s="5">
        <v>176348</v>
      </c>
      <c r="E6443" s="6">
        <v>46</v>
      </c>
      <c r="F6443" s="6">
        <v>26</v>
      </c>
      <c r="G6443" s="6">
        <v>2</v>
      </c>
      <c r="H6443" s="6" t="s">
        <v>11</v>
      </c>
      <c r="I6443" s="6" t="s">
        <v>5</v>
      </c>
      <c r="J6443" s="6">
        <v>13</v>
      </c>
      <c r="K6443" s="6" t="s">
        <v>10</v>
      </c>
      <c r="L6443" s="7">
        <v>222.61298540000001</v>
      </c>
    </row>
    <row r="6444" spans="4:12" x14ac:dyDescent="0.35">
      <c r="D6444" s="5">
        <v>138985</v>
      </c>
      <c r="E6444" s="6">
        <v>66</v>
      </c>
      <c r="F6444" s="6" t="s">
        <v>14</v>
      </c>
      <c r="G6444" s="6">
        <v>2</v>
      </c>
      <c r="H6444" s="6" t="s">
        <v>11</v>
      </c>
      <c r="I6444" s="6" t="s">
        <v>5</v>
      </c>
      <c r="J6444" s="6">
        <v>7</v>
      </c>
      <c r="K6444" s="6" t="s">
        <v>10</v>
      </c>
      <c r="L6444" s="7">
        <v>229.86802349999999</v>
      </c>
    </row>
    <row r="6445" spans="4:12" x14ac:dyDescent="0.35">
      <c r="D6445" s="5">
        <v>134274</v>
      </c>
      <c r="E6445" s="6">
        <v>20</v>
      </c>
      <c r="F6445" s="6">
        <v>1</v>
      </c>
      <c r="G6445" s="6">
        <v>2</v>
      </c>
      <c r="H6445" s="6" t="s">
        <v>11</v>
      </c>
      <c r="I6445" s="6" t="s">
        <v>5</v>
      </c>
      <c r="J6445" s="6">
        <v>12</v>
      </c>
      <c r="K6445" s="6" t="s">
        <v>10</v>
      </c>
      <c r="L6445" s="7">
        <v>283.95088509999999</v>
      </c>
    </row>
    <row r="6446" spans="4:12" x14ac:dyDescent="0.35">
      <c r="D6446" s="5">
        <v>148079</v>
      </c>
      <c r="E6446" s="6">
        <v>30</v>
      </c>
      <c r="F6446" s="6">
        <v>10</v>
      </c>
      <c r="G6446" s="6">
        <v>2</v>
      </c>
      <c r="H6446" s="6" t="s">
        <v>11</v>
      </c>
      <c r="I6446" s="6" t="s">
        <v>12</v>
      </c>
      <c r="J6446" s="6">
        <v>5</v>
      </c>
      <c r="K6446" s="6" t="s">
        <v>13</v>
      </c>
      <c r="L6446" s="7">
        <v>601.05276600000002</v>
      </c>
    </row>
    <row r="6447" spans="4:12" x14ac:dyDescent="0.35">
      <c r="D6447" s="5">
        <v>198533</v>
      </c>
      <c r="E6447" s="6">
        <v>22</v>
      </c>
      <c r="F6447" s="6">
        <v>5</v>
      </c>
      <c r="G6447" s="6">
        <v>2</v>
      </c>
      <c r="H6447" s="6" t="s">
        <v>11</v>
      </c>
      <c r="I6447" s="6" t="s">
        <v>5</v>
      </c>
      <c r="J6447" s="6">
        <v>13</v>
      </c>
      <c r="K6447" s="6" t="s">
        <v>10</v>
      </c>
      <c r="L6447" s="7">
        <v>194.83277989999999</v>
      </c>
    </row>
    <row r="6448" spans="4:12" x14ac:dyDescent="0.35">
      <c r="D6448" s="5">
        <v>196144</v>
      </c>
      <c r="E6448" s="6">
        <v>19</v>
      </c>
      <c r="F6448" s="6">
        <v>2</v>
      </c>
      <c r="G6448" s="6">
        <v>2</v>
      </c>
      <c r="H6448" s="6" t="s">
        <v>11</v>
      </c>
      <c r="I6448" s="6" t="s">
        <v>5</v>
      </c>
      <c r="J6448" s="6">
        <v>10</v>
      </c>
      <c r="K6448" s="6" t="s">
        <v>10</v>
      </c>
      <c r="L6448" s="7">
        <v>261.46010790000003</v>
      </c>
    </row>
    <row r="6449" spans="4:12" x14ac:dyDescent="0.35">
      <c r="D6449" s="5">
        <v>132518</v>
      </c>
      <c r="E6449" s="6">
        <v>40</v>
      </c>
      <c r="F6449" s="6" t="s">
        <v>14</v>
      </c>
      <c r="G6449" s="6">
        <v>2</v>
      </c>
      <c r="H6449" s="6" t="s">
        <v>9</v>
      </c>
      <c r="I6449" s="6" t="s">
        <v>5</v>
      </c>
      <c r="J6449" s="6">
        <v>10</v>
      </c>
      <c r="K6449" s="6" t="s">
        <v>10</v>
      </c>
      <c r="L6449" s="7">
        <v>338.12534310000001</v>
      </c>
    </row>
    <row r="6450" spans="4:12" x14ac:dyDescent="0.35">
      <c r="D6450" s="5">
        <v>111646</v>
      </c>
      <c r="E6450" s="6">
        <v>16</v>
      </c>
      <c r="F6450" s="6">
        <v>0</v>
      </c>
      <c r="G6450" s="6">
        <v>2</v>
      </c>
      <c r="H6450" s="6" t="s">
        <v>11</v>
      </c>
      <c r="I6450" s="6" t="s">
        <v>5</v>
      </c>
      <c r="J6450" s="6">
        <v>13</v>
      </c>
      <c r="K6450" s="6" t="s">
        <v>10</v>
      </c>
      <c r="L6450" s="7">
        <v>232.744495</v>
      </c>
    </row>
    <row r="6451" spans="4:12" x14ac:dyDescent="0.35">
      <c r="D6451" s="5">
        <v>192544</v>
      </c>
      <c r="E6451" s="6">
        <v>19</v>
      </c>
      <c r="F6451" s="6">
        <v>2</v>
      </c>
      <c r="G6451" s="6">
        <v>2</v>
      </c>
      <c r="H6451" s="6" t="s">
        <v>9</v>
      </c>
      <c r="I6451" s="6" t="s">
        <v>12</v>
      </c>
      <c r="J6451" s="6">
        <v>1</v>
      </c>
      <c r="K6451" s="6" t="s">
        <v>13</v>
      </c>
      <c r="L6451" s="7">
        <v>1103.528284</v>
      </c>
    </row>
    <row r="6452" spans="4:12" x14ac:dyDescent="0.35">
      <c r="D6452" s="5">
        <v>120460</v>
      </c>
      <c r="E6452" s="6">
        <v>64</v>
      </c>
      <c r="F6452" s="6">
        <v>46</v>
      </c>
      <c r="G6452" s="6">
        <v>2</v>
      </c>
      <c r="H6452" s="6" t="s">
        <v>11</v>
      </c>
      <c r="I6452" s="6" t="s">
        <v>12</v>
      </c>
      <c r="J6452" s="6">
        <v>9</v>
      </c>
      <c r="K6452" s="6" t="s">
        <v>10</v>
      </c>
      <c r="L6452" s="7">
        <v>358.64098339999998</v>
      </c>
    </row>
    <row r="6453" spans="4:12" x14ac:dyDescent="0.35">
      <c r="D6453" s="5">
        <v>115736</v>
      </c>
      <c r="E6453" s="6">
        <v>40</v>
      </c>
      <c r="F6453" s="6">
        <v>22</v>
      </c>
      <c r="G6453" s="6">
        <v>2</v>
      </c>
      <c r="H6453" s="6" t="s">
        <v>9</v>
      </c>
      <c r="I6453" s="6" t="s">
        <v>5</v>
      </c>
      <c r="J6453" s="6">
        <v>1</v>
      </c>
      <c r="K6453" s="6" t="s">
        <v>10</v>
      </c>
      <c r="L6453" s="7">
        <v>416.88767819999998</v>
      </c>
    </row>
    <row r="6454" spans="4:12" x14ac:dyDescent="0.35">
      <c r="D6454" s="5">
        <v>138788</v>
      </c>
      <c r="E6454" s="6">
        <v>18</v>
      </c>
      <c r="F6454" s="6">
        <v>0</v>
      </c>
      <c r="G6454" s="6">
        <v>2</v>
      </c>
      <c r="H6454" s="6" t="s">
        <v>11</v>
      </c>
      <c r="I6454" s="6" t="s">
        <v>12</v>
      </c>
      <c r="J6454" s="6">
        <v>12</v>
      </c>
      <c r="K6454" s="6" t="s">
        <v>10</v>
      </c>
      <c r="L6454" s="7">
        <v>336.609826</v>
      </c>
    </row>
    <row r="6455" spans="4:12" x14ac:dyDescent="0.35">
      <c r="D6455" s="5">
        <v>136954</v>
      </c>
      <c r="E6455" s="6">
        <v>4</v>
      </c>
      <c r="F6455" s="6">
        <v>27</v>
      </c>
      <c r="G6455" s="6">
        <v>2</v>
      </c>
      <c r="H6455" s="6" t="s">
        <v>11</v>
      </c>
      <c r="I6455" s="6" t="s">
        <v>5</v>
      </c>
      <c r="J6455" s="6">
        <v>8</v>
      </c>
      <c r="K6455" s="6" t="s">
        <v>10</v>
      </c>
      <c r="L6455" s="7">
        <v>339.60770250000002</v>
      </c>
    </row>
    <row r="6456" spans="4:12" x14ac:dyDescent="0.35">
      <c r="D6456" s="5">
        <v>159112</v>
      </c>
      <c r="E6456" s="6">
        <v>68</v>
      </c>
      <c r="F6456" s="6">
        <v>49</v>
      </c>
      <c r="G6456" s="6">
        <v>2</v>
      </c>
      <c r="H6456" s="6" t="s">
        <v>11</v>
      </c>
      <c r="I6456" s="6" t="s">
        <v>12</v>
      </c>
      <c r="J6456" s="6">
        <v>8</v>
      </c>
      <c r="K6456" s="6" t="s">
        <v>10</v>
      </c>
      <c r="L6456" s="7">
        <v>245.08997070000001</v>
      </c>
    </row>
    <row r="6457" spans="4:12" x14ac:dyDescent="0.35">
      <c r="D6457" s="5">
        <v>191286</v>
      </c>
      <c r="E6457" s="6">
        <v>55</v>
      </c>
      <c r="F6457" s="6">
        <v>36</v>
      </c>
      <c r="G6457" s="6">
        <v>2</v>
      </c>
      <c r="H6457" s="6" t="s">
        <v>9</v>
      </c>
      <c r="I6457" s="6" t="s">
        <v>5</v>
      </c>
      <c r="J6457" s="6">
        <v>4</v>
      </c>
      <c r="K6457" s="6" t="s">
        <v>10</v>
      </c>
      <c r="L6457" s="7">
        <v>466.68435849999997</v>
      </c>
    </row>
    <row r="6458" spans="4:12" x14ac:dyDescent="0.35">
      <c r="D6458" s="5">
        <v>131600</v>
      </c>
      <c r="E6458" s="6">
        <v>60</v>
      </c>
      <c r="F6458" s="6">
        <v>42</v>
      </c>
      <c r="G6458" s="6">
        <v>2</v>
      </c>
      <c r="H6458" s="6" t="s">
        <v>9</v>
      </c>
      <c r="I6458" s="6" t="s">
        <v>12</v>
      </c>
      <c r="J6458" s="6">
        <v>9</v>
      </c>
      <c r="K6458" s="6" t="s">
        <v>10</v>
      </c>
      <c r="L6458" s="7">
        <v>48.19660683</v>
      </c>
    </row>
    <row r="6459" spans="4:12" x14ac:dyDescent="0.35">
      <c r="D6459" s="5">
        <v>111070</v>
      </c>
      <c r="E6459" s="6">
        <v>63</v>
      </c>
      <c r="F6459" s="6">
        <v>46</v>
      </c>
      <c r="G6459" s="6">
        <v>2</v>
      </c>
      <c r="H6459" s="6" t="s">
        <v>11</v>
      </c>
      <c r="I6459" s="6" t="s">
        <v>5</v>
      </c>
      <c r="J6459" s="6">
        <v>5</v>
      </c>
      <c r="K6459" s="6" t="s">
        <v>10</v>
      </c>
      <c r="L6459" s="7">
        <v>102.08489179999999</v>
      </c>
    </row>
    <row r="6460" spans="4:12" x14ac:dyDescent="0.35">
      <c r="D6460" s="5">
        <v>110153</v>
      </c>
      <c r="E6460" s="6">
        <v>46</v>
      </c>
      <c r="F6460" s="6">
        <v>28</v>
      </c>
      <c r="G6460" s="6">
        <v>2</v>
      </c>
      <c r="H6460" s="6" t="s">
        <v>11</v>
      </c>
      <c r="I6460" s="6" t="s">
        <v>5</v>
      </c>
      <c r="J6460" s="6">
        <v>6</v>
      </c>
      <c r="K6460" s="6" t="s">
        <v>10</v>
      </c>
      <c r="L6460" s="7">
        <v>312.01851740000001</v>
      </c>
    </row>
    <row r="6461" spans="4:12" x14ac:dyDescent="0.35">
      <c r="D6461" s="5">
        <v>178573</v>
      </c>
      <c r="E6461" s="6">
        <v>126</v>
      </c>
      <c r="F6461" s="6">
        <v>0</v>
      </c>
      <c r="G6461" s="6">
        <v>2</v>
      </c>
      <c r="H6461" s="6" t="s">
        <v>11</v>
      </c>
      <c r="I6461" s="6" t="s">
        <v>5</v>
      </c>
      <c r="J6461" s="6">
        <v>11</v>
      </c>
      <c r="K6461" s="6" t="s">
        <v>10</v>
      </c>
      <c r="L6461" s="7">
        <v>280.08046280000002</v>
      </c>
    </row>
    <row r="6462" spans="4:12" x14ac:dyDescent="0.35">
      <c r="D6462" s="5">
        <v>189626</v>
      </c>
      <c r="E6462" s="6">
        <v>25</v>
      </c>
      <c r="F6462" s="6">
        <v>8</v>
      </c>
      <c r="G6462" s="6">
        <v>2</v>
      </c>
      <c r="H6462" s="6" t="s">
        <v>9</v>
      </c>
      <c r="I6462" s="6" t="s">
        <v>5</v>
      </c>
      <c r="J6462" s="6">
        <v>11</v>
      </c>
      <c r="K6462" s="6" t="s">
        <v>10</v>
      </c>
      <c r="L6462" s="7">
        <v>238.828835</v>
      </c>
    </row>
    <row r="6463" spans="4:12" x14ac:dyDescent="0.35">
      <c r="D6463" s="5">
        <v>197380</v>
      </c>
      <c r="E6463" s="6">
        <v>70</v>
      </c>
      <c r="F6463" s="6">
        <v>53</v>
      </c>
      <c r="G6463" s="6">
        <v>2</v>
      </c>
      <c r="H6463" s="6" t="s">
        <v>9</v>
      </c>
      <c r="I6463" s="6" t="s">
        <v>5</v>
      </c>
      <c r="J6463" s="6">
        <v>2</v>
      </c>
      <c r="K6463" s="6" t="s">
        <v>10</v>
      </c>
      <c r="L6463" s="7">
        <v>298.58894950000001</v>
      </c>
    </row>
    <row r="6464" spans="4:12" x14ac:dyDescent="0.35">
      <c r="D6464" s="5">
        <v>138726</v>
      </c>
      <c r="E6464" s="6">
        <v>125</v>
      </c>
      <c r="F6464" s="6">
        <v>14</v>
      </c>
      <c r="G6464" s="6">
        <v>2</v>
      </c>
      <c r="H6464" s="6" t="s">
        <v>11</v>
      </c>
      <c r="I6464" s="6" t="s">
        <v>12</v>
      </c>
      <c r="J6464" s="6">
        <v>6</v>
      </c>
      <c r="K6464" s="6" t="s">
        <v>10</v>
      </c>
      <c r="L6464" s="7">
        <v>392.39512860000002</v>
      </c>
    </row>
    <row r="6465" spans="4:12" x14ac:dyDescent="0.35">
      <c r="D6465" s="5">
        <v>184053</v>
      </c>
      <c r="E6465" s="6">
        <v>36</v>
      </c>
      <c r="F6465" s="6">
        <v>15</v>
      </c>
      <c r="G6465" s="6">
        <v>2</v>
      </c>
      <c r="H6465" s="6" t="s">
        <v>9</v>
      </c>
      <c r="I6465" s="6" t="s">
        <v>5</v>
      </c>
      <c r="J6465" s="6">
        <v>8</v>
      </c>
      <c r="K6465" s="6" t="s">
        <v>10</v>
      </c>
      <c r="L6465" s="7">
        <v>333.04321019999998</v>
      </c>
    </row>
    <row r="6466" spans="4:12" x14ac:dyDescent="0.35">
      <c r="D6466" s="5">
        <v>155277</v>
      </c>
      <c r="E6466" s="6">
        <v>65</v>
      </c>
      <c r="F6466" s="6">
        <v>47</v>
      </c>
      <c r="G6466" s="6">
        <v>2</v>
      </c>
      <c r="H6466" s="6" t="s">
        <v>11</v>
      </c>
      <c r="I6466" s="6" t="s">
        <v>12</v>
      </c>
      <c r="J6466" s="6">
        <v>13</v>
      </c>
      <c r="K6466" s="6" t="s">
        <v>10</v>
      </c>
      <c r="L6466" s="7">
        <v>212.29561939999999</v>
      </c>
    </row>
    <row r="6467" spans="4:12" x14ac:dyDescent="0.35">
      <c r="D6467" s="5">
        <v>120845</v>
      </c>
      <c r="E6467" s="6">
        <v>25</v>
      </c>
      <c r="F6467" s="6">
        <v>8</v>
      </c>
      <c r="G6467" s="6">
        <v>2</v>
      </c>
      <c r="H6467" s="6" t="s">
        <v>9</v>
      </c>
      <c r="I6467" s="6" t="s">
        <v>5</v>
      </c>
      <c r="J6467" s="6">
        <v>12</v>
      </c>
      <c r="K6467" s="6" t="s">
        <v>10</v>
      </c>
      <c r="L6467" s="7">
        <v>400.33458209999998</v>
      </c>
    </row>
    <row r="6468" spans="4:12" x14ac:dyDescent="0.35">
      <c r="D6468" s="5">
        <v>187079</v>
      </c>
      <c r="E6468" s="6">
        <v>61</v>
      </c>
      <c r="F6468" s="6" t="s">
        <v>14</v>
      </c>
      <c r="G6468" s="6">
        <v>2</v>
      </c>
      <c r="H6468" s="6" t="s">
        <v>9</v>
      </c>
      <c r="I6468" s="6" t="s">
        <v>5</v>
      </c>
      <c r="J6468" s="6">
        <v>11</v>
      </c>
      <c r="K6468" s="6" t="s">
        <v>10</v>
      </c>
      <c r="L6468" s="7">
        <v>37.96323838</v>
      </c>
    </row>
    <row r="6469" spans="4:12" x14ac:dyDescent="0.35">
      <c r="D6469" s="5">
        <v>188582</v>
      </c>
      <c r="E6469" s="6">
        <v>59</v>
      </c>
      <c r="F6469" s="6">
        <v>41</v>
      </c>
      <c r="G6469" s="6">
        <v>2</v>
      </c>
      <c r="H6469" s="6" t="s">
        <v>9</v>
      </c>
      <c r="I6469" s="6" t="s">
        <v>12</v>
      </c>
      <c r="J6469" s="6">
        <v>13</v>
      </c>
      <c r="K6469" s="6" t="s">
        <v>10</v>
      </c>
      <c r="L6469" s="7">
        <v>382.08575769999999</v>
      </c>
    </row>
    <row r="6470" spans="4:12" x14ac:dyDescent="0.35">
      <c r="D6470" s="5">
        <v>107067</v>
      </c>
      <c r="E6470" s="6">
        <v>23</v>
      </c>
      <c r="F6470" s="6">
        <v>5</v>
      </c>
      <c r="G6470" s="6">
        <v>2</v>
      </c>
      <c r="H6470" s="6" t="s">
        <v>11</v>
      </c>
      <c r="I6470" s="6" t="s">
        <v>5</v>
      </c>
      <c r="J6470" s="6">
        <v>13</v>
      </c>
      <c r="K6470" s="6" t="s">
        <v>10</v>
      </c>
      <c r="L6470" s="7">
        <v>265.37615369999997</v>
      </c>
    </row>
    <row r="6471" spans="4:12" x14ac:dyDescent="0.35">
      <c r="D6471" s="5">
        <v>117569</v>
      </c>
      <c r="E6471" s="6">
        <v>28</v>
      </c>
      <c r="F6471" s="6">
        <v>11</v>
      </c>
      <c r="G6471" s="6">
        <v>2</v>
      </c>
      <c r="H6471" s="6" t="s">
        <v>11</v>
      </c>
      <c r="I6471" s="6" t="s">
        <v>5</v>
      </c>
      <c r="J6471" s="6">
        <v>0</v>
      </c>
      <c r="K6471" s="6" t="s">
        <v>10</v>
      </c>
      <c r="L6471" s="7">
        <v>404.25682870000003</v>
      </c>
    </row>
    <row r="6472" spans="4:12" x14ac:dyDescent="0.35">
      <c r="D6472" s="5">
        <v>177742</v>
      </c>
      <c r="E6472" s="6">
        <v>20</v>
      </c>
      <c r="F6472" s="6">
        <v>1</v>
      </c>
      <c r="G6472" s="6">
        <v>2</v>
      </c>
      <c r="H6472" s="6" t="s">
        <v>11</v>
      </c>
      <c r="I6472" s="6" t="s">
        <v>12</v>
      </c>
      <c r="J6472" s="6">
        <v>4</v>
      </c>
      <c r="K6472" s="6" t="s">
        <v>13</v>
      </c>
      <c r="L6472" s="7">
        <v>1201.9515719999999</v>
      </c>
    </row>
    <row r="6473" spans="4:12" x14ac:dyDescent="0.35">
      <c r="D6473" s="5">
        <v>136989</v>
      </c>
      <c r="E6473" s="6">
        <v>91</v>
      </c>
      <c r="F6473" s="6">
        <v>19</v>
      </c>
      <c r="G6473" s="6">
        <v>2</v>
      </c>
      <c r="H6473" s="6" t="s">
        <v>11</v>
      </c>
      <c r="I6473" s="6" t="s">
        <v>5</v>
      </c>
      <c r="J6473" s="6">
        <v>7</v>
      </c>
      <c r="K6473" s="6" t="s">
        <v>10</v>
      </c>
      <c r="L6473" s="7">
        <v>387.85131319999999</v>
      </c>
    </row>
    <row r="6474" spans="4:12" x14ac:dyDescent="0.35">
      <c r="D6474" s="5">
        <v>105926</v>
      </c>
      <c r="E6474" s="6">
        <v>46</v>
      </c>
      <c r="F6474" s="6">
        <v>26</v>
      </c>
      <c r="G6474" s="6">
        <v>2</v>
      </c>
      <c r="H6474" s="6" t="s">
        <v>9</v>
      </c>
      <c r="I6474" s="6" t="s">
        <v>12</v>
      </c>
      <c r="J6474" s="6">
        <v>3</v>
      </c>
      <c r="K6474" s="6" t="s">
        <v>13</v>
      </c>
      <c r="L6474" s="7">
        <v>582.95957750000002</v>
      </c>
    </row>
    <row r="6475" spans="4:12" x14ac:dyDescent="0.35">
      <c r="D6475" s="5">
        <v>107167</v>
      </c>
      <c r="E6475" s="6">
        <v>68</v>
      </c>
      <c r="F6475" s="6">
        <v>50</v>
      </c>
      <c r="G6475" s="6">
        <v>2</v>
      </c>
      <c r="H6475" s="6" t="s">
        <v>9</v>
      </c>
      <c r="I6475" s="6" t="s">
        <v>5</v>
      </c>
      <c r="J6475" s="6">
        <v>7</v>
      </c>
      <c r="K6475" s="6" t="s">
        <v>10</v>
      </c>
      <c r="L6475" s="7">
        <v>287.78845769999998</v>
      </c>
    </row>
    <row r="6476" spans="4:12" x14ac:dyDescent="0.35">
      <c r="D6476" s="5">
        <v>138591</v>
      </c>
      <c r="E6476" s="6">
        <v>67</v>
      </c>
      <c r="F6476" s="6" t="s">
        <v>14</v>
      </c>
      <c r="G6476" s="6">
        <v>2</v>
      </c>
      <c r="H6476" s="6" t="s">
        <v>11</v>
      </c>
      <c r="I6476" s="6" t="s">
        <v>5</v>
      </c>
      <c r="J6476" s="6">
        <v>2</v>
      </c>
      <c r="K6476" s="6" t="s">
        <v>10</v>
      </c>
      <c r="L6476" s="7">
        <v>220.5360282</v>
      </c>
    </row>
    <row r="6477" spans="4:12" x14ac:dyDescent="0.35">
      <c r="D6477" s="5">
        <v>125795</v>
      </c>
      <c r="E6477" s="6">
        <v>66</v>
      </c>
      <c r="F6477" s="6">
        <v>45</v>
      </c>
      <c r="G6477" s="6">
        <v>2</v>
      </c>
      <c r="H6477" s="6" t="s">
        <v>11</v>
      </c>
      <c r="I6477" s="6" t="s">
        <v>5</v>
      </c>
      <c r="J6477" s="6">
        <v>6</v>
      </c>
      <c r="K6477" s="6" t="s">
        <v>10</v>
      </c>
      <c r="L6477" s="7">
        <v>94.892566200000005</v>
      </c>
    </row>
    <row r="6478" spans="4:12" x14ac:dyDescent="0.35">
      <c r="D6478" s="5">
        <v>177659</v>
      </c>
      <c r="E6478" s="6">
        <v>21</v>
      </c>
      <c r="F6478" s="6">
        <v>3</v>
      </c>
      <c r="G6478" s="6">
        <v>2</v>
      </c>
      <c r="H6478" s="6" t="s">
        <v>9</v>
      </c>
      <c r="I6478" s="6" t="s">
        <v>5</v>
      </c>
      <c r="J6478" s="6">
        <v>3</v>
      </c>
      <c r="K6478" s="6" t="s">
        <v>13</v>
      </c>
      <c r="L6478" s="7">
        <v>596.67275170000005</v>
      </c>
    </row>
    <row r="6479" spans="4:12" x14ac:dyDescent="0.35">
      <c r="D6479" s="5">
        <v>188200</v>
      </c>
      <c r="E6479" s="6">
        <v>69</v>
      </c>
      <c r="F6479" s="6">
        <v>51</v>
      </c>
      <c r="G6479" s="6">
        <v>2</v>
      </c>
      <c r="H6479" s="6" t="s">
        <v>9</v>
      </c>
      <c r="I6479" s="6" t="s">
        <v>12</v>
      </c>
      <c r="J6479" s="6">
        <v>7</v>
      </c>
      <c r="K6479" s="6" t="s">
        <v>10</v>
      </c>
      <c r="L6479" s="7">
        <v>295.57836350000002</v>
      </c>
    </row>
    <row r="6480" spans="4:12" x14ac:dyDescent="0.35">
      <c r="D6480" s="5">
        <v>161753</v>
      </c>
      <c r="E6480" s="6">
        <v>31</v>
      </c>
      <c r="F6480" s="6">
        <v>12</v>
      </c>
      <c r="G6480" s="6">
        <v>2</v>
      </c>
      <c r="H6480" s="6" t="s">
        <v>11</v>
      </c>
      <c r="I6480" s="6" t="s">
        <v>12</v>
      </c>
      <c r="J6480" s="6">
        <v>7</v>
      </c>
      <c r="K6480" s="6" t="s">
        <v>10</v>
      </c>
      <c r="L6480" s="7">
        <v>381.84741059999999</v>
      </c>
    </row>
    <row r="6481" spans="4:12" x14ac:dyDescent="0.35">
      <c r="D6481" s="5">
        <v>172744</v>
      </c>
      <c r="E6481" s="6">
        <v>39</v>
      </c>
      <c r="F6481" s="6">
        <v>22</v>
      </c>
      <c r="G6481" s="6">
        <v>2</v>
      </c>
      <c r="H6481" s="6" t="s">
        <v>11</v>
      </c>
      <c r="I6481" s="6" t="s">
        <v>5</v>
      </c>
      <c r="J6481" s="6">
        <v>6</v>
      </c>
      <c r="K6481" s="6" t="s">
        <v>10</v>
      </c>
      <c r="L6481" s="7">
        <v>272.33515110000002</v>
      </c>
    </row>
    <row r="6482" spans="4:12" x14ac:dyDescent="0.35">
      <c r="D6482" s="5">
        <v>164603</v>
      </c>
      <c r="E6482" s="6">
        <v>65</v>
      </c>
      <c r="F6482" s="6">
        <v>46</v>
      </c>
      <c r="G6482" s="6">
        <v>2</v>
      </c>
      <c r="H6482" s="6" t="s">
        <v>9</v>
      </c>
      <c r="I6482" s="6" t="s">
        <v>5</v>
      </c>
      <c r="J6482" s="6">
        <v>2</v>
      </c>
      <c r="K6482" s="6" t="s">
        <v>13</v>
      </c>
      <c r="L6482" s="7">
        <v>531.42592530000002</v>
      </c>
    </row>
    <row r="6483" spans="4:12" x14ac:dyDescent="0.35">
      <c r="D6483" s="5">
        <v>106991</v>
      </c>
      <c r="E6483" s="6">
        <v>70</v>
      </c>
      <c r="F6483" s="6">
        <v>51</v>
      </c>
      <c r="G6483" s="6">
        <v>2</v>
      </c>
      <c r="H6483" s="6" t="s">
        <v>9</v>
      </c>
      <c r="I6483" s="6" t="s">
        <v>12</v>
      </c>
      <c r="J6483" s="6">
        <v>13</v>
      </c>
      <c r="K6483" s="6" t="s">
        <v>10</v>
      </c>
      <c r="L6483" s="7">
        <v>295.59572359999999</v>
      </c>
    </row>
    <row r="6484" spans="4:12" x14ac:dyDescent="0.35">
      <c r="D6484" s="5">
        <v>100333</v>
      </c>
      <c r="E6484" s="6">
        <v>56</v>
      </c>
      <c r="F6484" s="6">
        <v>39</v>
      </c>
      <c r="G6484" s="6">
        <v>2</v>
      </c>
      <c r="H6484" s="6" t="s">
        <v>9</v>
      </c>
      <c r="I6484" s="6" t="s">
        <v>5</v>
      </c>
      <c r="J6484" s="6">
        <v>10</v>
      </c>
      <c r="K6484" s="6" t="s">
        <v>10</v>
      </c>
      <c r="L6484" s="7">
        <v>380.40800739999997</v>
      </c>
    </row>
    <row r="6485" spans="4:12" x14ac:dyDescent="0.35">
      <c r="D6485" s="5">
        <v>182091</v>
      </c>
      <c r="E6485" s="6">
        <v>64</v>
      </c>
      <c r="F6485" s="6">
        <v>45</v>
      </c>
      <c r="G6485" s="6">
        <v>2</v>
      </c>
      <c r="H6485" s="6" t="s">
        <v>9</v>
      </c>
      <c r="I6485" s="6" t="s">
        <v>12</v>
      </c>
      <c r="J6485" s="6">
        <v>7</v>
      </c>
      <c r="K6485" s="6" t="s">
        <v>10</v>
      </c>
      <c r="L6485" s="7">
        <v>179.1332926</v>
      </c>
    </row>
    <row r="6486" spans="4:12" x14ac:dyDescent="0.35">
      <c r="D6486" s="5">
        <v>198843</v>
      </c>
      <c r="E6486" s="6">
        <v>69</v>
      </c>
      <c r="F6486" s="6">
        <v>52</v>
      </c>
      <c r="G6486" s="6">
        <v>2</v>
      </c>
      <c r="H6486" s="6" t="s">
        <v>9</v>
      </c>
      <c r="I6486" s="6" t="s">
        <v>12</v>
      </c>
      <c r="J6486" s="6">
        <v>5</v>
      </c>
      <c r="K6486" s="6" t="s">
        <v>10</v>
      </c>
      <c r="L6486" s="7">
        <v>454.72461279999999</v>
      </c>
    </row>
    <row r="6487" spans="4:12" x14ac:dyDescent="0.35">
      <c r="D6487" s="5">
        <v>100346</v>
      </c>
      <c r="E6487" s="6">
        <v>22</v>
      </c>
      <c r="F6487" s="6">
        <v>4</v>
      </c>
      <c r="G6487" s="6">
        <v>2</v>
      </c>
      <c r="H6487" s="6" t="s">
        <v>11</v>
      </c>
      <c r="I6487" s="6" t="s">
        <v>5</v>
      </c>
      <c r="J6487" s="6">
        <v>11</v>
      </c>
      <c r="K6487" s="6" t="s">
        <v>10</v>
      </c>
      <c r="L6487" s="7">
        <v>199.70415460000001</v>
      </c>
    </row>
    <row r="6488" spans="4:12" x14ac:dyDescent="0.35">
      <c r="D6488" s="5">
        <v>120474</v>
      </c>
      <c r="E6488" s="6">
        <v>44</v>
      </c>
      <c r="F6488" s="6" t="s">
        <v>14</v>
      </c>
      <c r="G6488" s="6">
        <v>2</v>
      </c>
      <c r="H6488" s="6" t="s">
        <v>9</v>
      </c>
      <c r="I6488" s="6" t="s">
        <v>12</v>
      </c>
      <c r="J6488" s="6">
        <v>3</v>
      </c>
      <c r="K6488" s="6" t="s">
        <v>13</v>
      </c>
      <c r="L6488" s="7">
        <v>825.4557724</v>
      </c>
    </row>
    <row r="6489" spans="4:12" x14ac:dyDescent="0.35">
      <c r="D6489" s="5">
        <v>197963</v>
      </c>
      <c r="E6489" s="6">
        <v>19</v>
      </c>
      <c r="F6489" s="6">
        <v>2</v>
      </c>
      <c r="G6489" s="6">
        <v>2</v>
      </c>
      <c r="H6489" s="6" t="s">
        <v>9</v>
      </c>
      <c r="I6489" s="6" t="s">
        <v>5</v>
      </c>
      <c r="J6489" s="6">
        <v>13</v>
      </c>
      <c r="K6489" s="6" t="s">
        <v>13</v>
      </c>
      <c r="L6489" s="7">
        <v>527.80228380000005</v>
      </c>
    </row>
    <row r="6490" spans="4:12" x14ac:dyDescent="0.35">
      <c r="D6490" s="5">
        <v>186894</v>
      </c>
      <c r="E6490" s="6">
        <v>24</v>
      </c>
      <c r="F6490" s="6">
        <v>7</v>
      </c>
      <c r="G6490" s="6">
        <v>2</v>
      </c>
      <c r="H6490" s="6" t="s">
        <v>11</v>
      </c>
      <c r="I6490" s="6" t="s">
        <v>12</v>
      </c>
      <c r="J6490" s="6">
        <v>15</v>
      </c>
      <c r="K6490" s="6" t="s">
        <v>13</v>
      </c>
      <c r="L6490" s="7">
        <v>576.55470319999995</v>
      </c>
    </row>
    <row r="6491" spans="4:12" x14ac:dyDescent="0.35">
      <c r="D6491" s="5">
        <v>106273</v>
      </c>
      <c r="E6491" s="6">
        <v>22</v>
      </c>
      <c r="F6491" s="6">
        <v>3</v>
      </c>
      <c r="G6491" s="6">
        <v>2</v>
      </c>
      <c r="H6491" s="6" t="s">
        <v>11</v>
      </c>
      <c r="I6491" s="6" t="s">
        <v>5</v>
      </c>
      <c r="J6491" s="6">
        <v>9</v>
      </c>
      <c r="K6491" s="6" t="s">
        <v>10</v>
      </c>
      <c r="L6491" s="7">
        <v>372.70722069999999</v>
      </c>
    </row>
    <row r="6492" spans="4:12" x14ac:dyDescent="0.35">
      <c r="D6492" s="5">
        <v>141074</v>
      </c>
      <c r="E6492" s="6">
        <v>30</v>
      </c>
      <c r="F6492" s="6">
        <v>10</v>
      </c>
      <c r="G6492" s="6">
        <v>2</v>
      </c>
      <c r="H6492" s="6" t="s">
        <v>11</v>
      </c>
      <c r="I6492" s="6" t="s">
        <v>5</v>
      </c>
      <c r="J6492" s="6">
        <v>5</v>
      </c>
      <c r="K6492" s="6" t="s">
        <v>13</v>
      </c>
      <c r="L6492" s="7">
        <v>550.38474010000004</v>
      </c>
    </row>
    <row r="6493" spans="4:12" x14ac:dyDescent="0.35">
      <c r="D6493" s="5">
        <v>110194</v>
      </c>
      <c r="E6493" s="6">
        <v>4</v>
      </c>
      <c r="F6493" s="6">
        <v>2</v>
      </c>
      <c r="G6493" s="6">
        <v>2</v>
      </c>
      <c r="H6493" s="6" t="s">
        <v>9</v>
      </c>
      <c r="I6493" s="6" t="s">
        <v>12</v>
      </c>
      <c r="J6493" s="6">
        <v>3</v>
      </c>
      <c r="K6493" s="6" t="s">
        <v>13</v>
      </c>
      <c r="L6493" s="7">
        <v>1173.421392</v>
      </c>
    </row>
    <row r="6494" spans="4:12" x14ac:dyDescent="0.35">
      <c r="D6494" s="5">
        <v>175175</v>
      </c>
      <c r="E6494" s="6">
        <v>22</v>
      </c>
      <c r="F6494" s="6">
        <v>3</v>
      </c>
      <c r="G6494" s="6">
        <v>2</v>
      </c>
      <c r="H6494" s="6" t="s">
        <v>9</v>
      </c>
      <c r="I6494" s="6" t="s">
        <v>5</v>
      </c>
      <c r="J6494" s="6">
        <v>10</v>
      </c>
      <c r="K6494" s="6" t="s">
        <v>13</v>
      </c>
      <c r="L6494" s="7">
        <v>567.08991530000003</v>
      </c>
    </row>
    <row r="6495" spans="4:12" x14ac:dyDescent="0.35">
      <c r="D6495" s="5">
        <v>172958</v>
      </c>
      <c r="E6495" s="6">
        <v>24</v>
      </c>
      <c r="F6495" s="6">
        <v>6</v>
      </c>
      <c r="G6495" s="6">
        <v>2</v>
      </c>
      <c r="H6495" s="6" t="s">
        <v>9</v>
      </c>
      <c r="I6495" s="6" t="s">
        <v>12</v>
      </c>
      <c r="J6495" s="6">
        <v>8</v>
      </c>
      <c r="K6495" s="6" t="s">
        <v>13</v>
      </c>
      <c r="L6495" s="7">
        <v>834.41329900000005</v>
      </c>
    </row>
    <row r="6496" spans="4:12" x14ac:dyDescent="0.35">
      <c r="D6496" s="5">
        <v>183063</v>
      </c>
      <c r="E6496" s="6">
        <v>51</v>
      </c>
      <c r="F6496" s="6">
        <v>33</v>
      </c>
      <c r="G6496" s="6">
        <v>2</v>
      </c>
      <c r="H6496" s="6" t="s">
        <v>9</v>
      </c>
      <c r="I6496" s="6" t="s">
        <v>5</v>
      </c>
      <c r="J6496" s="6">
        <v>2</v>
      </c>
      <c r="K6496" s="6" t="s">
        <v>13</v>
      </c>
      <c r="L6496" s="7">
        <v>567.64710590000004</v>
      </c>
    </row>
    <row r="6497" spans="4:12" x14ac:dyDescent="0.35">
      <c r="D6497" s="5">
        <v>160728</v>
      </c>
      <c r="E6497" s="6">
        <v>53</v>
      </c>
      <c r="F6497" s="6">
        <v>32</v>
      </c>
      <c r="G6497" s="6">
        <v>2</v>
      </c>
      <c r="H6497" s="6" t="s">
        <v>9</v>
      </c>
      <c r="I6497" s="6" t="s">
        <v>5</v>
      </c>
      <c r="J6497" s="6">
        <v>2</v>
      </c>
      <c r="K6497" s="6" t="s">
        <v>13</v>
      </c>
      <c r="L6497" s="7">
        <v>582.76403519999997</v>
      </c>
    </row>
    <row r="6498" spans="4:12" x14ac:dyDescent="0.35">
      <c r="D6498" s="5">
        <v>101099</v>
      </c>
      <c r="E6498" s="6">
        <v>66</v>
      </c>
      <c r="F6498" s="6">
        <v>47</v>
      </c>
      <c r="G6498" s="6">
        <v>2</v>
      </c>
      <c r="H6498" s="6" t="s">
        <v>9</v>
      </c>
      <c r="I6498" s="6" t="s">
        <v>12</v>
      </c>
      <c r="J6498" s="6">
        <v>7</v>
      </c>
      <c r="K6498" s="6" t="s">
        <v>10</v>
      </c>
      <c r="L6498" s="7">
        <v>255.0436158</v>
      </c>
    </row>
    <row r="6499" spans="4:12" x14ac:dyDescent="0.35">
      <c r="D6499" s="5">
        <v>155034</v>
      </c>
      <c r="E6499" s="6">
        <v>46</v>
      </c>
      <c r="F6499" s="6">
        <v>25</v>
      </c>
      <c r="G6499" s="6">
        <v>2</v>
      </c>
      <c r="H6499" s="6" t="s">
        <v>9</v>
      </c>
      <c r="I6499" s="6" t="s">
        <v>5</v>
      </c>
      <c r="J6499" s="6">
        <v>4</v>
      </c>
      <c r="K6499" s="6" t="s">
        <v>10</v>
      </c>
      <c r="L6499" s="7">
        <v>419.72056479999998</v>
      </c>
    </row>
    <row r="6500" spans="4:12" x14ac:dyDescent="0.35">
      <c r="D6500" s="5">
        <v>188452</v>
      </c>
      <c r="E6500" s="6">
        <v>47</v>
      </c>
      <c r="F6500" s="6">
        <v>29</v>
      </c>
      <c r="G6500" s="6">
        <v>2</v>
      </c>
      <c r="H6500" s="6" t="s">
        <v>9</v>
      </c>
      <c r="I6500" s="6" t="s">
        <v>12</v>
      </c>
      <c r="J6500" s="6">
        <v>5</v>
      </c>
      <c r="K6500" s="6" t="s">
        <v>13</v>
      </c>
      <c r="L6500" s="7">
        <v>678.618111</v>
      </c>
    </row>
    <row r="6501" spans="4:12" x14ac:dyDescent="0.35">
      <c r="D6501" s="5">
        <v>173377</v>
      </c>
      <c r="E6501" s="6">
        <v>16</v>
      </c>
      <c r="F6501" s="6" t="s">
        <v>14</v>
      </c>
      <c r="G6501" s="6">
        <v>2</v>
      </c>
      <c r="H6501" s="6" t="s">
        <v>11</v>
      </c>
      <c r="I6501" s="6" t="s">
        <v>5</v>
      </c>
      <c r="J6501" s="6">
        <v>11</v>
      </c>
      <c r="K6501" s="6" t="s">
        <v>10</v>
      </c>
      <c r="L6501" s="7">
        <v>180.3062395</v>
      </c>
    </row>
    <row r="6502" spans="4:12" x14ac:dyDescent="0.35">
      <c r="D6502" s="5">
        <v>196637</v>
      </c>
      <c r="E6502" s="6">
        <v>19</v>
      </c>
      <c r="F6502" s="6">
        <v>2</v>
      </c>
      <c r="G6502" s="6">
        <v>2</v>
      </c>
      <c r="H6502" s="6" t="s">
        <v>9</v>
      </c>
      <c r="I6502" s="6" t="s">
        <v>12</v>
      </c>
      <c r="J6502" s="6">
        <v>15</v>
      </c>
      <c r="K6502" s="6" t="s">
        <v>13</v>
      </c>
      <c r="L6502" s="7">
        <v>666.56579160000001</v>
      </c>
    </row>
    <row r="6503" spans="4:12" x14ac:dyDescent="0.35">
      <c r="D6503" s="5">
        <v>175353</v>
      </c>
      <c r="E6503" s="6">
        <v>40</v>
      </c>
      <c r="F6503" s="6">
        <v>21</v>
      </c>
      <c r="G6503" s="6">
        <v>2</v>
      </c>
      <c r="H6503" s="6" t="s">
        <v>9</v>
      </c>
      <c r="I6503" s="6" t="s">
        <v>5</v>
      </c>
      <c r="J6503" s="6">
        <v>10</v>
      </c>
      <c r="K6503" s="6" t="s">
        <v>10</v>
      </c>
      <c r="L6503" s="7">
        <v>432.26813529999998</v>
      </c>
    </row>
    <row r="6504" spans="4:12" x14ac:dyDescent="0.35">
      <c r="D6504" s="5">
        <v>132075</v>
      </c>
      <c r="E6504" s="6">
        <v>43</v>
      </c>
      <c r="F6504" s="6">
        <v>23</v>
      </c>
      <c r="G6504" s="6">
        <v>2</v>
      </c>
      <c r="H6504" s="6" t="s">
        <v>11</v>
      </c>
      <c r="I6504" s="6" t="s">
        <v>5</v>
      </c>
      <c r="J6504" s="6">
        <v>1</v>
      </c>
      <c r="K6504" s="6" t="s">
        <v>13</v>
      </c>
      <c r="L6504" s="7">
        <v>600.39441109999996</v>
      </c>
    </row>
    <row r="6505" spans="4:12" x14ac:dyDescent="0.35">
      <c r="D6505" s="5">
        <v>177382</v>
      </c>
      <c r="E6505" s="6">
        <v>22</v>
      </c>
      <c r="F6505" s="6">
        <v>5</v>
      </c>
      <c r="G6505" s="6">
        <v>2</v>
      </c>
      <c r="H6505" s="6" t="s">
        <v>9</v>
      </c>
      <c r="I6505" s="6" t="s">
        <v>5</v>
      </c>
      <c r="J6505" s="6">
        <v>5</v>
      </c>
      <c r="K6505" s="6" t="s">
        <v>13</v>
      </c>
      <c r="L6505" s="7">
        <v>528.30996589999995</v>
      </c>
    </row>
    <row r="6506" spans="4:12" x14ac:dyDescent="0.35">
      <c r="D6506" s="5">
        <v>140702</v>
      </c>
      <c r="E6506" s="6">
        <v>16</v>
      </c>
      <c r="F6506" s="6">
        <v>0</v>
      </c>
      <c r="G6506" s="6">
        <v>2</v>
      </c>
      <c r="H6506" s="6" t="s">
        <v>9</v>
      </c>
      <c r="I6506" s="6" t="s">
        <v>12</v>
      </c>
      <c r="J6506" s="6">
        <v>11</v>
      </c>
      <c r="K6506" s="6" t="s">
        <v>10</v>
      </c>
      <c r="L6506" s="7">
        <v>385.97003919999997</v>
      </c>
    </row>
    <row r="6507" spans="4:12" x14ac:dyDescent="0.35">
      <c r="D6507" s="5">
        <v>176862</v>
      </c>
      <c r="E6507" s="6">
        <v>43</v>
      </c>
      <c r="F6507" s="6">
        <v>22</v>
      </c>
      <c r="G6507" s="6">
        <v>2</v>
      </c>
      <c r="H6507" s="6" t="s">
        <v>9</v>
      </c>
      <c r="I6507" s="6" t="s">
        <v>12</v>
      </c>
      <c r="J6507" s="6">
        <v>7</v>
      </c>
      <c r="K6507" s="6" t="s">
        <v>13</v>
      </c>
      <c r="L6507" s="7">
        <v>535.35850140000002</v>
      </c>
    </row>
    <row r="6508" spans="4:12" x14ac:dyDescent="0.35">
      <c r="D6508" s="5">
        <v>184796</v>
      </c>
      <c r="E6508" s="6">
        <v>62</v>
      </c>
      <c r="F6508" s="6">
        <v>42</v>
      </c>
      <c r="G6508" s="6">
        <v>2</v>
      </c>
      <c r="H6508" s="6" t="s">
        <v>11</v>
      </c>
      <c r="I6508" s="6" t="s">
        <v>12</v>
      </c>
      <c r="J6508" s="6">
        <v>6</v>
      </c>
      <c r="K6508" s="6" t="s">
        <v>10</v>
      </c>
      <c r="L6508" s="7">
        <v>424.50979319999999</v>
      </c>
    </row>
    <row r="6509" spans="4:12" x14ac:dyDescent="0.35">
      <c r="D6509" s="5">
        <v>116898</v>
      </c>
      <c r="E6509" s="6">
        <v>57</v>
      </c>
      <c r="F6509" s="6">
        <v>39</v>
      </c>
      <c r="G6509" s="6">
        <v>2</v>
      </c>
      <c r="H6509" s="6" t="s">
        <v>11</v>
      </c>
      <c r="I6509" s="6" t="s">
        <v>5</v>
      </c>
      <c r="J6509" s="6">
        <v>4</v>
      </c>
      <c r="K6509" s="6" t="s">
        <v>13</v>
      </c>
      <c r="L6509" s="7">
        <v>623.02700609999999</v>
      </c>
    </row>
    <row r="6510" spans="4:12" x14ac:dyDescent="0.35">
      <c r="D6510" s="5">
        <v>150597</v>
      </c>
      <c r="E6510" s="6">
        <v>119</v>
      </c>
      <c r="F6510" s="6">
        <v>39</v>
      </c>
      <c r="G6510" s="6">
        <v>2</v>
      </c>
      <c r="H6510" s="6" t="s">
        <v>11</v>
      </c>
      <c r="I6510" s="6" t="s">
        <v>12</v>
      </c>
      <c r="J6510" s="6">
        <v>1</v>
      </c>
      <c r="K6510" s="6" t="s">
        <v>10</v>
      </c>
      <c r="L6510" s="7">
        <v>436.47612190000001</v>
      </c>
    </row>
    <row r="6511" spans="4:12" x14ac:dyDescent="0.35">
      <c r="D6511" s="5">
        <v>157675</v>
      </c>
      <c r="E6511" s="6">
        <v>62</v>
      </c>
      <c r="F6511" s="6">
        <v>45</v>
      </c>
      <c r="G6511" s="6">
        <v>2</v>
      </c>
      <c r="H6511" s="6" t="s">
        <v>9</v>
      </c>
      <c r="I6511" s="6" t="s">
        <v>12</v>
      </c>
      <c r="J6511" s="6">
        <v>13</v>
      </c>
      <c r="K6511" s="6" t="s">
        <v>10</v>
      </c>
      <c r="L6511" s="7">
        <v>104.06427619999999</v>
      </c>
    </row>
    <row r="6512" spans="4:12" x14ac:dyDescent="0.35">
      <c r="D6512" s="5">
        <v>104303</v>
      </c>
      <c r="E6512" s="6">
        <v>21</v>
      </c>
      <c r="F6512" s="6">
        <v>3</v>
      </c>
      <c r="G6512" s="6">
        <v>2</v>
      </c>
      <c r="H6512" s="6" t="s">
        <v>9</v>
      </c>
      <c r="I6512" s="6" t="s">
        <v>12</v>
      </c>
      <c r="J6512" s="6">
        <v>12</v>
      </c>
      <c r="K6512" s="6" t="s">
        <v>13</v>
      </c>
      <c r="L6512" s="7">
        <v>802.61775590000002</v>
      </c>
    </row>
    <row r="6513" spans="4:12" x14ac:dyDescent="0.35">
      <c r="D6513" s="5">
        <v>167589</v>
      </c>
      <c r="E6513" s="6">
        <v>24</v>
      </c>
      <c r="F6513" s="6">
        <v>7</v>
      </c>
      <c r="G6513" s="6">
        <v>2</v>
      </c>
      <c r="H6513" s="6" t="s">
        <v>11</v>
      </c>
      <c r="I6513" s="6" t="s">
        <v>5</v>
      </c>
      <c r="J6513" s="6">
        <v>9</v>
      </c>
      <c r="K6513" s="6" t="s">
        <v>10</v>
      </c>
      <c r="L6513" s="7">
        <v>359.04621200000003</v>
      </c>
    </row>
    <row r="6514" spans="4:12" x14ac:dyDescent="0.35">
      <c r="D6514" s="5">
        <v>164701</v>
      </c>
      <c r="E6514" s="6">
        <v>43</v>
      </c>
      <c r="F6514" s="6">
        <v>26</v>
      </c>
      <c r="G6514" s="6">
        <v>2</v>
      </c>
      <c r="H6514" s="6" t="s">
        <v>11</v>
      </c>
      <c r="I6514" s="6" t="s">
        <v>12</v>
      </c>
      <c r="J6514" s="6">
        <v>15</v>
      </c>
      <c r="K6514" s="6" t="s">
        <v>10</v>
      </c>
      <c r="L6514" s="7">
        <v>161.06872899999999</v>
      </c>
    </row>
    <row r="6515" spans="4:12" x14ac:dyDescent="0.35">
      <c r="D6515" s="5">
        <v>103695</v>
      </c>
      <c r="E6515" s="6">
        <v>123</v>
      </c>
      <c r="F6515" s="6">
        <v>6</v>
      </c>
      <c r="G6515" s="6">
        <v>2</v>
      </c>
      <c r="H6515" s="6" t="s">
        <v>9</v>
      </c>
      <c r="I6515" s="6" t="s">
        <v>12</v>
      </c>
      <c r="J6515" s="6">
        <v>14</v>
      </c>
      <c r="K6515" s="6" t="s">
        <v>13</v>
      </c>
      <c r="L6515" s="7">
        <v>892.83771239999999</v>
      </c>
    </row>
    <row r="6516" spans="4:12" x14ac:dyDescent="0.35">
      <c r="D6516" s="5">
        <v>193147</v>
      </c>
      <c r="E6516" s="6">
        <v>69</v>
      </c>
      <c r="F6516" s="6" t="s">
        <v>14</v>
      </c>
      <c r="G6516" s="6">
        <v>2</v>
      </c>
      <c r="H6516" s="6" t="s">
        <v>9</v>
      </c>
      <c r="I6516" s="6" t="s">
        <v>5</v>
      </c>
      <c r="J6516" s="6">
        <v>11</v>
      </c>
      <c r="K6516" s="6" t="s">
        <v>10</v>
      </c>
      <c r="L6516" s="7">
        <v>118.5701308</v>
      </c>
    </row>
    <row r="6517" spans="4:12" x14ac:dyDescent="0.35">
      <c r="D6517" s="5">
        <v>106133</v>
      </c>
      <c r="E6517" s="6">
        <v>24</v>
      </c>
      <c r="F6517" s="6">
        <v>5</v>
      </c>
      <c r="G6517" s="6">
        <v>2</v>
      </c>
      <c r="H6517" s="6" t="s">
        <v>9</v>
      </c>
      <c r="I6517" s="6" t="s">
        <v>12</v>
      </c>
      <c r="J6517" s="6">
        <v>14</v>
      </c>
      <c r="K6517" s="6" t="s">
        <v>10</v>
      </c>
      <c r="L6517" s="7">
        <v>486.07833010000002</v>
      </c>
    </row>
    <row r="6518" spans="4:12" x14ac:dyDescent="0.35">
      <c r="D6518" s="5">
        <v>128453</v>
      </c>
      <c r="E6518" s="6">
        <v>40</v>
      </c>
      <c r="F6518" s="6">
        <v>22</v>
      </c>
      <c r="G6518" s="6">
        <v>2</v>
      </c>
      <c r="H6518" s="6" t="s">
        <v>9</v>
      </c>
      <c r="I6518" s="6" t="s">
        <v>12</v>
      </c>
      <c r="J6518" s="6">
        <v>11</v>
      </c>
      <c r="K6518" s="6" t="s">
        <v>10</v>
      </c>
      <c r="L6518" s="7">
        <v>232.18520810000001</v>
      </c>
    </row>
    <row r="6519" spans="4:12" x14ac:dyDescent="0.35">
      <c r="D6519" s="5">
        <v>176531</v>
      </c>
      <c r="E6519" s="6">
        <v>28</v>
      </c>
      <c r="F6519" s="6">
        <v>11</v>
      </c>
      <c r="G6519" s="6">
        <v>2</v>
      </c>
      <c r="H6519" s="6" t="s">
        <v>9</v>
      </c>
      <c r="I6519" s="6" t="s">
        <v>5</v>
      </c>
      <c r="J6519" s="6">
        <v>9</v>
      </c>
      <c r="K6519" s="6" t="s">
        <v>10</v>
      </c>
      <c r="L6519" s="7">
        <v>343.50435590000001</v>
      </c>
    </row>
    <row r="6520" spans="4:12" x14ac:dyDescent="0.35">
      <c r="D6520" s="5">
        <v>113734</v>
      </c>
      <c r="E6520" s="6">
        <v>4</v>
      </c>
      <c r="F6520" s="6">
        <v>35</v>
      </c>
      <c r="G6520" s="6">
        <v>2</v>
      </c>
      <c r="H6520" s="6" t="s">
        <v>11</v>
      </c>
      <c r="I6520" s="6" t="s">
        <v>5</v>
      </c>
      <c r="J6520" s="6">
        <v>8</v>
      </c>
      <c r="K6520" s="6" t="s">
        <v>10</v>
      </c>
      <c r="L6520" s="7">
        <v>320.11081910000001</v>
      </c>
    </row>
    <row r="6521" spans="4:12" x14ac:dyDescent="0.35">
      <c r="D6521" s="5">
        <v>151007</v>
      </c>
      <c r="E6521" s="6">
        <v>25</v>
      </c>
      <c r="F6521" s="6">
        <v>8</v>
      </c>
      <c r="G6521" s="6">
        <v>2</v>
      </c>
      <c r="H6521" s="6" t="s">
        <v>9</v>
      </c>
      <c r="I6521" s="6" t="s">
        <v>5</v>
      </c>
      <c r="J6521" s="6">
        <v>13</v>
      </c>
      <c r="K6521" s="6" t="s">
        <v>13</v>
      </c>
      <c r="L6521" s="7">
        <v>507.5708927</v>
      </c>
    </row>
    <row r="6522" spans="4:12" x14ac:dyDescent="0.35">
      <c r="D6522" s="5">
        <v>192662</v>
      </c>
      <c r="E6522" s="6">
        <v>69</v>
      </c>
      <c r="F6522" s="6">
        <v>52</v>
      </c>
      <c r="G6522" s="6">
        <v>2</v>
      </c>
      <c r="H6522" s="6" t="s">
        <v>9</v>
      </c>
      <c r="I6522" s="6" t="s">
        <v>5</v>
      </c>
      <c r="J6522" s="6">
        <v>9</v>
      </c>
      <c r="K6522" s="6" t="s">
        <v>10</v>
      </c>
      <c r="L6522" s="7">
        <v>328.67609879999998</v>
      </c>
    </row>
    <row r="6523" spans="4:12" x14ac:dyDescent="0.35">
      <c r="D6523" s="5">
        <v>134143</v>
      </c>
      <c r="E6523" s="6">
        <v>1</v>
      </c>
      <c r="F6523" s="6">
        <v>44</v>
      </c>
      <c r="G6523" s="6">
        <v>2</v>
      </c>
      <c r="H6523" s="6" t="s">
        <v>11</v>
      </c>
      <c r="I6523" s="6" t="s">
        <v>5</v>
      </c>
      <c r="J6523" s="6">
        <v>0</v>
      </c>
      <c r="K6523" s="6" t="s">
        <v>10</v>
      </c>
      <c r="L6523" s="7">
        <v>349.0543922</v>
      </c>
    </row>
    <row r="6524" spans="4:12" x14ac:dyDescent="0.35">
      <c r="D6524" s="5">
        <v>169120</v>
      </c>
      <c r="E6524" s="6">
        <v>44</v>
      </c>
      <c r="F6524" s="6">
        <v>25</v>
      </c>
      <c r="G6524" s="6">
        <v>2</v>
      </c>
      <c r="H6524" s="6" t="s">
        <v>9</v>
      </c>
      <c r="I6524" s="6" t="s">
        <v>12</v>
      </c>
      <c r="J6524" s="6">
        <v>13</v>
      </c>
      <c r="K6524" s="6" t="s">
        <v>10</v>
      </c>
      <c r="L6524" s="7">
        <v>212.2804581</v>
      </c>
    </row>
    <row r="6525" spans="4:12" x14ac:dyDescent="0.35">
      <c r="D6525" s="5">
        <v>155682</v>
      </c>
      <c r="E6525" s="6">
        <v>23</v>
      </c>
      <c r="F6525" s="6">
        <v>5</v>
      </c>
      <c r="G6525" s="6">
        <v>2</v>
      </c>
      <c r="H6525" s="6" t="s">
        <v>9</v>
      </c>
      <c r="I6525" s="6" t="s">
        <v>5</v>
      </c>
      <c r="J6525" s="6">
        <v>7</v>
      </c>
      <c r="K6525" s="6" t="s">
        <v>10</v>
      </c>
      <c r="L6525" s="7">
        <v>388.98592760000002</v>
      </c>
    </row>
    <row r="6526" spans="4:12" x14ac:dyDescent="0.35">
      <c r="D6526" s="5">
        <v>144160</v>
      </c>
      <c r="E6526" s="6">
        <v>59</v>
      </c>
      <c r="F6526" s="6">
        <v>38</v>
      </c>
      <c r="G6526" s="6">
        <v>2</v>
      </c>
      <c r="H6526" s="6" t="s">
        <v>9</v>
      </c>
      <c r="I6526" s="6" t="s">
        <v>5</v>
      </c>
      <c r="J6526" s="6">
        <v>8</v>
      </c>
      <c r="K6526" s="6" t="s">
        <v>10</v>
      </c>
      <c r="L6526" s="7">
        <v>336.17986450000001</v>
      </c>
    </row>
    <row r="6527" spans="4:12" x14ac:dyDescent="0.35">
      <c r="D6527" s="5">
        <v>132619</v>
      </c>
      <c r="E6527" s="6">
        <v>20</v>
      </c>
      <c r="F6527" s="6" t="s">
        <v>14</v>
      </c>
      <c r="G6527" s="6">
        <v>2</v>
      </c>
      <c r="H6527" s="6" t="s">
        <v>11</v>
      </c>
      <c r="I6527" s="6" t="s">
        <v>12</v>
      </c>
      <c r="J6527" s="6">
        <v>12</v>
      </c>
      <c r="K6527" s="6" t="s">
        <v>10</v>
      </c>
      <c r="L6527" s="7">
        <v>484.24908310000001</v>
      </c>
    </row>
    <row r="6528" spans="4:12" x14ac:dyDescent="0.35">
      <c r="D6528" s="5">
        <v>192977</v>
      </c>
      <c r="E6528" s="6">
        <v>20</v>
      </c>
      <c r="F6528" s="6">
        <v>3</v>
      </c>
      <c r="G6528" s="6">
        <v>2</v>
      </c>
      <c r="H6528" s="6" t="s">
        <v>9</v>
      </c>
      <c r="I6528" s="6" t="s">
        <v>12</v>
      </c>
      <c r="J6528" s="6">
        <v>4</v>
      </c>
      <c r="K6528" s="6" t="s">
        <v>13</v>
      </c>
      <c r="L6528" s="7">
        <v>1099.1816429999999</v>
      </c>
    </row>
    <row r="6529" spans="4:12" x14ac:dyDescent="0.35">
      <c r="D6529" s="5">
        <v>184032</v>
      </c>
      <c r="E6529" s="6">
        <v>59</v>
      </c>
      <c r="F6529" s="6">
        <v>41</v>
      </c>
      <c r="G6529" s="6">
        <v>2</v>
      </c>
      <c r="H6529" s="6" t="s">
        <v>9</v>
      </c>
      <c r="I6529" s="6" t="s">
        <v>5</v>
      </c>
      <c r="J6529" s="6">
        <v>5</v>
      </c>
      <c r="K6529" s="6" t="s">
        <v>10</v>
      </c>
      <c r="L6529" s="7">
        <v>393.00230370000003</v>
      </c>
    </row>
    <row r="6530" spans="4:12" x14ac:dyDescent="0.35">
      <c r="D6530" s="5">
        <v>110912</v>
      </c>
      <c r="E6530" s="6">
        <v>67</v>
      </c>
      <c r="F6530" s="6" t="s">
        <v>14</v>
      </c>
      <c r="G6530" s="6">
        <v>2</v>
      </c>
      <c r="H6530" s="6" t="s">
        <v>11</v>
      </c>
      <c r="I6530" s="6" t="s">
        <v>5</v>
      </c>
      <c r="J6530" s="6">
        <v>8</v>
      </c>
      <c r="K6530" s="6" t="s">
        <v>10</v>
      </c>
      <c r="L6530" s="7">
        <v>183.29069580000001</v>
      </c>
    </row>
    <row r="6531" spans="4:12" x14ac:dyDescent="0.35">
      <c r="D6531" s="5">
        <v>146639</v>
      </c>
      <c r="E6531" s="6">
        <v>25</v>
      </c>
      <c r="F6531" s="6">
        <v>7</v>
      </c>
      <c r="G6531" s="6">
        <v>2</v>
      </c>
      <c r="H6531" s="6" t="s">
        <v>9</v>
      </c>
      <c r="I6531" s="6" t="s">
        <v>12</v>
      </c>
      <c r="J6531" s="6">
        <v>1</v>
      </c>
      <c r="K6531" s="6" t="s">
        <v>13</v>
      </c>
      <c r="L6531" s="7">
        <v>964.18864810000002</v>
      </c>
    </row>
    <row r="6532" spans="4:12" x14ac:dyDescent="0.35">
      <c r="D6532" s="5">
        <v>125344</v>
      </c>
      <c r="E6532" s="6">
        <v>63</v>
      </c>
      <c r="F6532" s="6">
        <v>46</v>
      </c>
      <c r="G6532" s="6">
        <v>2</v>
      </c>
      <c r="H6532" s="6" t="s">
        <v>9</v>
      </c>
      <c r="I6532" s="6" t="s">
        <v>12</v>
      </c>
      <c r="J6532" s="6">
        <v>11</v>
      </c>
      <c r="K6532" s="6" t="s">
        <v>10</v>
      </c>
      <c r="L6532" s="7">
        <v>170.6091203</v>
      </c>
    </row>
    <row r="6533" spans="4:12" x14ac:dyDescent="0.35">
      <c r="D6533" s="5">
        <v>157046</v>
      </c>
      <c r="E6533" s="6">
        <v>16</v>
      </c>
      <c r="F6533" s="6">
        <v>0</v>
      </c>
      <c r="G6533" s="6">
        <v>2</v>
      </c>
      <c r="H6533" s="6" t="s">
        <v>9</v>
      </c>
      <c r="I6533" s="6" t="s">
        <v>5</v>
      </c>
      <c r="J6533" s="6">
        <v>11</v>
      </c>
      <c r="K6533" s="6" t="s">
        <v>13</v>
      </c>
      <c r="L6533" s="7">
        <v>520.57284189999996</v>
      </c>
    </row>
    <row r="6534" spans="4:12" x14ac:dyDescent="0.35">
      <c r="D6534" s="5">
        <v>196249</v>
      </c>
      <c r="E6534" s="6">
        <v>95</v>
      </c>
      <c r="F6534" s="6">
        <v>5</v>
      </c>
      <c r="G6534" s="6">
        <v>2</v>
      </c>
      <c r="H6534" s="6" t="s">
        <v>11</v>
      </c>
      <c r="I6534" s="6" t="s">
        <v>12</v>
      </c>
      <c r="J6534" s="6">
        <v>11</v>
      </c>
      <c r="K6534" s="6" t="s">
        <v>10</v>
      </c>
      <c r="L6534" s="7">
        <v>256.82655080000001</v>
      </c>
    </row>
    <row r="6535" spans="4:12" x14ac:dyDescent="0.35">
      <c r="D6535" s="5">
        <v>137912</v>
      </c>
      <c r="E6535" s="6">
        <v>42</v>
      </c>
      <c r="F6535" s="6">
        <v>22</v>
      </c>
      <c r="G6535" s="6">
        <v>2</v>
      </c>
      <c r="H6535" s="6" t="s">
        <v>9</v>
      </c>
      <c r="I6535" s="6" t="s">
        <v>5</v>
      </c>
      <c r="J6535" s="6">
        <v>12</v>
      </c>
      <c r="K6535" s="6" t="s">
        <v>10</v>
      </c>
      <c r="L6535" s="7">
        <v>363.57079970000001</v>
      </c>
    </row>
    <row r="6536" spans="4:12" x14ac:dyDescent="0.35">
      <c r="D6536" s="5">
        <v>166383</v>
      </c>
      <c r="E6536" s="6">
        <v>31</v>
      </c>
      <c r="F6536" s="6">
        <v>11</v>
      </c>
      <c r="G6536" s="6">
        <v>2</v>
      </c>
      <c r="H6536" s="6" t="s">
        <v>11</v>
      </c>
      <c r="I6536" s="6" t="s">
        <v>12</v>
      </c>
      <c r="J6536" s="6">
        <v>10</v>
      </c>
      <c r="K6536" s="6" t="s">
        <v>10</v>
      </c>
      <c r="L6536" s="7">
        <v>444.07526300000001</v>
      </c>
    </row>
    <row r="6537" spans="4:12" x14ac:dyDescent="0.35">
      <c r="D6537" s="5">
        <v>183345</v>
      </c>
      <c r="E6537" s="6">
        <v>20</v>
      </c>
      <c r="F6537" s="6">
        <v>3</v>
      </c>
      <c r="G6537" s="6">
        <v>2</v>
      </c>
      <c r="H6537" s="6" t="s">
        <v>9</v>
      </c>
      <c r="I6537" s="6" t="s">
        <v>5</v>
      </c>
      <c r="J6537" s="6">
        <v>6</v>
      </c>
      <c r="K6537" s="6" t="s">
        <v>13</v>
      </c>
      <c r="L6537" s="7">
        <v>795.59977960000003</v>
      </c>
    </row>
    <row r="6538" spans="4:12" x14ac:dyDescent="0.35">
      <c r="D6538" s="5">
        <v>158417</v>
      </c>
      <c r="E6538" s="6">
        <v>28</v>
      </c>
      <c r="F6538" s="6">
        <v>8</v>
      </c>
      <c r="G6538" s="6">
        <v>2</v>
      </c>
      <c r="H6538" s="6" t="s">
        <v>11</v>
      </c>
      <c r="I6538" s="6" t="s">
        <v>12</v>
      </c>
      <c r="J6538" s="6">
        <v>3</v>
      </c>
      <c r="K6538" s="6" t="s">
        <v>13</v>
      </c>
      <c r="L6538" s="7">
        <v>665.80711970000004</v>
      </c>
    </row>
    <row r="6539" spans="4:12" x14ac:dyDescent="0.35">
      <c r="D6539" s="5">
        <v>108549</v>
      </c>
      <c r="E6539" s="6">
        <v>63</v>
      </c>
      <c r="F6539" s="6">
        <v>46</v>
      </c>
      <c r="G6539" s="6">
        <v>2</v>
      </c>
      <c r="H6539" s="6" t="s">
        <v>11</v>
      </c>
      <c r="I6539" s="6" t="s">
        <v>12</v>
      </c>
      <c r="J6539" s="6">
        <v>9</v>
      </c>
      <c r="K6539" s="6" t="s">
        <v>10</v>
      </c>
      <c r="L6539" s="7">
        <v>351.59579839999998</v>
      </c>
    </row>
    <row r="6540" spans="4:12" x14ac:dyDescent="0.35">
      <c r="D6540" s="5">
        <v>137207</v>
      </c>
      <c r="E6540" s="6">
        <v>68</v>
      </c>
      <c r="F6540" s="6">
        <v>51</v>
      </c>
      <c r="G6540" s="6">
        <v>2</v>
      </c>
      <c r="H6540" s="6" t="s">
        <v>9</v>
      </c>
      <c r="I6540" s="6" t="s">
        <v>5</v>
      </c>
      <c r="J6540" s="6">
        <v>6</v>
      </c>
      <c r="K6540" s="6" t="s">
        <v>10</v>
      </c>
      <c r="L6540" s="7">
        <v>143.5538933</v>
      </c>
    </row>
    <row r="6541" spans="4:12" x14ac:dyDescent="0.35">
      <c r="D6541" s="5">
        <v>162214</v>
      </c>
      <c r="E6541" s="6">
        <v>61</v>
      </c>
      <c r="F6541" s="6">
        <v>44</v>
      </c>
      <c r="G6541" s="6">
        <v>2</v>
      </c>
      <c r="H6541" s="6" t="s">
        <v>9</v>
      </c>
      <c r="I6541" s="6" t="s">
        <v>12</v>
      </c>
      <c r="J6541" s="6">
        <v>7</v>
      </c>
      <c r="K6541" s="6" t="s">
        <v>10</v>
      </c>
      <c r="L6541" s="7">
        <v>136.18510319999999</v>
      </c>
    </row>
    <row r="6542" spans="4:12" x14ac:dyDescent="0.35">
      <c r="D6542" s="5">
        <v>119773</v>
      </c>
      <c r="E6542" s="6">
        <v>67</v>
      </c>
      <c r="F6542" s="6" t="s">
        <v>14</v>
      </c>
      <c r="G6542" s="6">
        <v>2</v>
      </c>
      <c r="H6542" s="6" t="s">
        <v>11</v>
      </c>
      <c r="I6542" s="6" t="s">
        <v>5</v>
      </c>
      <c r="J6542" s="6">
        <v>7</v>
      </c>
      <c r="K6542" s="6" t="s">
        <v>10</v>
      </c>
      <c r="L6542" s="7">
        <v>196.39426230000001</v>
      </c>
    </row>
    <row r="6543" spans="4:12" x14ac:dyDescent="0.35">
      <c r="D6543" s="5">
        <v>155564</v>
      </c>
      <c r="E6543" s="6">
        <v>56</v>
      </c>
      <c r="F6543" s="6">
        <v>39</v>
      </c>
      <c r="G6543" s="6">
        <v>2</v>
      </c>
      <c r="H6543" s="6" t="s">
        <v>9</v>
      </c>
      <c r="I6543" s="6" t="s">
        <v>12</v>
      </c>
      <c r="J6543" s="6">
        <v>10</v>
      </c>
      <c r="K6543" s="6" t="s">
        <v>13</v>
      </c>
      <c r="L6543" s="7">
        <v>530.07795280000005</v>
      </c>
    </row>
    <row r="6544" spans="4:12" x14ac:dyDescent="0.35">
      <c r="D6544" s="5">
        <v>174859</v>
      </c>
      <c r="E6544" s="6">
        <v>22</v>
      </c>
      <c r="F6544" s="6">
        <v>4</v>
      </c>
      <c r="G6544" s="6">
        <v>2</v>
      </c>
      <c r="H6544" s="6" t="s">
        <v>9</v>
      </c>
      <c r="I6544" s="6" t="s">
        <v>5</v>
      </c>
      <c r="J6544" s="6">
        <v>9</v>
      </c>
      <c r="K6544" s="6" t="s">
        <v>13</v>
      </c>
      <c r="L6544" s="7">
        <v>553.60272139999995</v>
      </c>
    </row>
    <row r="6545" spans="4:12" x14ac:dyDescent="0.35">
      <c r="D6545" s="5">
        <v>118465</v>
      </c>
      <c r="E6545" s="6">
        <v>0</v>
      </c>
      <c r="F6545" s="6">
        <v>7</v>
      </c>
      <c r="G6545" s="6">
        <v>2</v>
      </c>
      <c r="H6545" s="6" t="s">
        <v>11</v>
      </c>
      <c r="I6545" s="6" t="s">
        <v>12</v>
      </c>
      <c r="J6545" s="6">
        <v>8</v>
      </c>
      <c r="K6545" s="6" t="s">
        <v>13</v>
      </c>
      <c r="L6545" s="7">
        <v>723.35899700000004</v>
      </c>
    </row>
    <row r="6546" spans="4:12" x14ac:dyDescent="0.35">
      <c r="D6546" s="5">
        <v>145288</v>
      </c>
      <c r="E6546" s="6">
        <v>65</v>
      </c>
      <c r="F6546" s="6">
        <v>44</v>
      </c>
      <c r="G6546" s="6">
        <v>2</v>
      </c>
      <c r="H6546" s="6" t="s">
        <v>11</v>
      </c>
      <c r="I6546" s="6" t="s">
        <v>5</v>
      </c>
      <c r="J6546" s="6">
        <v>0</v>
      </c>
      <c r="K6546" s="6" t="s">
        <v>10</v>
      </c>
      <c r="L6546" s="7">
        <v>340.27471070000001</v>
      </c>
    </row>
    <row r="6547" spans="4:12" x14ac:dyDescent="0.35">
      <c r="D6547" s="5">
        <v>101479</v>
      </c>
      <c r="E6547" s="6">
        <v>17</v>
      </c>
      <c r="F6547" s="6" t="s">
        <v>14</v>
      </c>
      <c r="G6547" s="6">
        <v>2</v>
      </c>
      <c r="H6547" s="6" t="s">
        <v>9</v>
      </c>
      <c r="I6547" s="6" t="s">
        <v>5</v>
      </c>
      <c r="J6547" s="6">
        <v>8</v>
      </c>
      <c r="K6547" s="6" t="s">
        <v>13</v>
      </c>
      <c r="L6547" s="7">
        <v>570.40283069999998</v>
      </c>
    </row>
    <row r="6548" spans="4:12" x14ac:dyDescent="0.35">
      <c r="D6548" s="5">
        <v>194925</v>
      </c>
      <c r="E6548" s="6">
        <v>60</v>
      </c>
      <c r="F6548" s="6">
        <v>43</v>
      </c>
      <c r="G6548" s="6">
        <v>2</v>
      </c>
      <c r="H6548" s="6" t="s">
        <v>11</v>
      </c>
      <c r="I6548" s="6" t="s">
        <v>12</v>
      </c>
      <c r="J6548" s="6">
        <v>3</v>
      </c>
      <c r="K6548" s="6" t="s">
        <v>10</v>
      </c>
      <c r="L6548" s="7">
        <v>126.8795277</v>
      </c>
    </row>
    <row r="6549" spans="4:12" x14ac:dyDescent="0.35">
      <c r="D6549" s="5">
        <v>101557</v>
      </c>
      <c r="E6549" s="6">
        <v>23</v>
      </c>
      <c r="F6549" s="6">
        <v>4</v>
      </c>
      <c r="G6549" s="6">
        <v>2</v>
      </c>
      <c r="H6549" s="6" t="s">
        <v>9</v>
      </c>
      <c r="I6549" s="6" t="s">
        <v>12</v>
      </c>
      <c r="J6549" s="6">
        <v>7</v>
      </c>
      <c r="K6549" s="6" t="s">
        <v>13</v>
      </c>
      <c r="L6549" s="7">
        <v>1191.530812</v>
      </c>
    </row>
    <row r="6550" spans="4:12" x14ac:dyDescent="0.35">
      <c r="D6550" s="5">
        <v>140917</v>
      </c>
      <c r="E6550" s="6">
        <v>55</v>
      </c>
      <c r="F6550" s="6">
        <v>35</v>
      </c>
      <c r="G6550" s="6">
        <v>2</v>
      </c>
      <c r="H6550" s="6" t="s">
        <v>9</v>
      </c>
      <c r="I6550" s="6" t="s">
        <v>12</v>
      </c>
      <c r="J6550" s="6">
        <v>8</v>
      </c>
      <c r="K6550" s="6" t="s">
        <v>10</v>
      </c>
      <c r="L6550" s="7">
        <v>425.49671089999998</v>
      </c>
    </row>
    <row r="6551" spans="4:12" x14ac:dyDescent="0.35">
      <c r="D6551" s="5">
        <v>199527</v>
      </c>
      <c r="E6551" s="6">
        <v>20</v>
      </c>
      <c r="F6551" s="6">
        <v>2</v>
      </c>
      <c r="G6551" s="6">
        <v>2</v>
      </c>
      <c r="H6551" s="6" t="s">
        <v>11</v>
      </c>
      <c r="I6551" s="6" t="s">
        <v>5</v>
      </c>
      <c r="J6551" s="6">
        <v>7</v>
      </c>
      <c r="K6551" s="6" t="s">
        <v>10</v>
      </c>
      <c r="L6551" s="7">
        <v>397.46239880000002</v>
      </c>
    </row>
    <row r="6552" spans="4:12" x14ac:dyDescent="0.35">
      <c r="D6552" s="5">
        <v>167025</v>
      </c>
      <c r="E6552" s="6">
        <v>55</v>
      </c>
      <c r="F6552" s="6" t="s">
        <v>14</v>
      </c>
      <c r="G6552" s="6">
        <v>2</v>
      </c>
      <c r="H6552" s="6" t="s">
        <v>11</v>
      </c>
      <c r="I6552" s="6" t="s">
        <v>12</v>
      </c>
      <c r="J6552" s="6">
        <v>6</v>
      </c>
      <c r="K6552" s="6" t="s">
        <v>10</v>
      </c>
      <c r="L6552" s="7">
        <v>391.75062819999999</v>
      </c>
    </row>
    <row r="6553" spans="4:12" x14ac:dyDescent="0.35">
      <c r="D6553" s="5">
        <v>137086</v>
      </c>
      <c r="E6553" s="6">
        <v>53</v>
      </c>
      <c r="F6553" s="6">
        <v>33</v>
      </c>
      <c r="G6553" s="6">
        <v>2</v>
      </c>
      <c r="H6553" s="6" t="s">
        <v>11</v>
      </c>
      <c r="I6553" s="6" t="s">
        <v>12</v>
      </c>
      <c r="J6553" s="6">
        <v>12</v>
      </c>
      <c r="K6553" s="6" t="s">
        <v>10</v>
      </c>
      <c r="L6553" s="7">
        <v>194.5732908</v>
      </c>
    </row>
    <row r="6554" spans="4:12" x14ac:dyDescent="0.35">
      <c r="D6554" s="5">
        <v>111475</v>
      </c>
      <c r="E6554" s="6">
        <v>39</v>
      </c>
      <c r="F6554" s="6">
        <v>22</v>
      </c>
      <c r="G6554" s="6">
        <v>2</v>
      </c>
      <c r="H6554" s="6" t="s">
        <v>11</v>
      </c>
      <c r="I6554" s="6" t="s">
        <v>5</v>
      </c>
      <c r="J6554" s="6">
        <v>14</v>
      </c>
      <c r="K6554" s="6" t="s">
        <v>10</v>
      </c>
      <c r="L6554" s="7">
        <v>135.82459170000001</v>
      </c>
    </row>
    <row r="6555" spans="4:12" x14ac:dyDescent="0.35">
      <c r="D6555" s="5">
        <v>139086</v>
      </c>
      <c r="E6555" s="6">
        <v>45</v>
      </c>
      <c r="F6555" s="6">
        <v>27</v>
      </c>
      <c r="G6555" s="6">
        <v>2</v>
      </c>
      <c r="H6555" s="6" t="s">
        <v>11</v>
      </c>
      <c r="I6555" s="6" t="s">
        <v>12</v>
      </c>
      <c r="J6555" s="6">
        <v>13</v>
      </c>
      <c r="K6555" s="6" t="s">
        <v>10</v>
      </c>
      <c r="L6555" s="7">
        <v>342.4931823</v>
      </c>
    </row>
    <row r="6556" spans="4:12" x14ac:dyDescent="0.35">
      <c r="D6556" s="5">
        <v>177629</v>
      </c>
      <c r="E6556" s="6">
        <v>58</v>
      </c>
      <c r="F6556" s="6">
        <v>38</v>
      </c>
      <c r="G6556" s="6">
        <v>2</v>
      </c>
      <c r="H6556" s="6" t="s">
        <v>9</v>
      </c>
      <c r="I6556" s="6" t="s">
        <v>12</v>
      </c>
      <c r="J6556" s="6">
        <v>8</v>
      </c>
      <c r="K6556" s="6" t="s">
        <v>10</v>
      </c>
      <c r="L6556" s="7">
        <v>394.08672389999998</v>
      </c>
    </row>
    <row r="6557" spans="4:12" x14ac:dyDescent="0.35">
      <c r="D6557" s="5">
        <v>188394</v>
      </c>
      <c r="E6557" s="6">
        <v>40</v>
      </c>
      <c r="F6557" s="6">
        <v>23</v>
      </c>
      <c r="G6557" s="6">
        <v>2</v>
      </c>
      <c r="H6557" s="6" t="s">
        <v>9</v>
      </c>
      <c r="I6557" s="6" t="s">
        <v>12</v>
      </c>
      <c r="J6557" s="6">
        <v>8</v>
      </c>
      <c r="K6557" s="6" t="s">
        <v>13</v>
      </c>
      <c r="L6557" s="7">
        <v>558.41472280000005</v>
      </c>
    </row>
    <row r="6558" spans="4:12" x14ac:dyDescent="0.35">
      <c r="D6558" s="5">
        <v>191455</v>
      </c>
      <c r="E6558" s="6">
        <v>70</v>
      </c>
      <c r="F6558" s="6">
        <v>51</v>
      </c>
      <c r="G6558" s="6">
        <v>2</v>
      </c>
      <c r="H6558" s="6" t="s">
        <v>11</v>
      </c>
      <c r="I6558" s="6" t="s">
        <v>5</v>
      </c>
      <c r="J6558" s="6">
        <v>4</v>
      </c>
      <c r="K6558" s="6" t="s">
        <v>10</v>
      </c>
      <c r="L6558" s="7">
        <v>88.894702769999995</v>
      </c>
    </row>
    <row r="6559" spans="4:12" x14ac:dyDescent="0.35">
      <c r="D6559" s="5">
        <v>144572</v>
      </c>
      <c r="E6559" s="6">
        <v>64</v>
      </c>
      <c r="F6559" s="6" t="s">
        <v>14</v>
      </c>
      <c r="G6559" s="6">
        <v>2</v>
      </c>
      <c r="H6559" s="6" t="s">
        <v>11</v>
      </c>
      <c r="I6559" s="6" t="s">
        <v>12</v>
      </c>
      <c r="J6559" s="6">
        <v>13</v>
      </c>
      <c r="K6559" s="6" t="s">
        <v>10</v>
      </c>
      <c r="L6559" s="7">
        <v>194.23594</v>
      </c>
    </row>
    <row r="6560" spans="4:12" x14ac:dyDescent="0.35">
      <c r="D6560" s="5">
        <v>128853</v>
      </c>
      <c r="E6560" s="6">
        <v>17</v>
      </c>
      <c r="F6560" s="6">
        <v>0</v>
      </c>
      <c r="G6560" s="6">
        <v>2</v>
      </c>
      <c r="H6560" s="6" t="s">
        <v>9</v>
      </c>
      <c r="I6560" s="6" t="s">
        <v>5</v>
      </c>
      <c r="J6560" s="6">
        <v>14</v>
      </c>
      <c r="K6560" s="6" t="s">
        <v>13</v>
      </c>
      <c r="L6560" s="7">
        <v>761.92942779999998</v>
      </c>
    </row>
    <row r="6561" spans="4:12" x14ac:dyDescent="0.35">
      <c r="D6561" s="5">
        <v>194417</v>
      </c>
      <c r="E6561" s="6">
        <v>19</v>
      </c>
      <c r="F6561" s="6">
        <v>1</v>
      </c>
      <c r="G6561" s="6">
        <v>2</v>
      </c>
      <c r="H6561" s="6" t="s">
        <v>11</v>
      </c>
      <c r="I6561" s="6" t="s">
        <v>12</v>
      </c>
      <c r="J6561" s="6">
        <v>12</v>
      </c>
      <c r="K6561" s="6" t="s">
        <v>10</v>
      </c>
      <c r="L6561" s="7">
        <v>423.63798730000002</v>
      </c>
    </row>
    <row r="6562" spans="4:12" x14ac:dyDescent="0.35">
      <c r="D6562" s="5">
        <v>188658</v>
      </c>
      <c r="E6562" s="6">
        <v>41</v>
      </c>
      <c r="F6562" s="6">
        <v>23</v>
      </c>
      <c r="G6562" s="6">
        <v>2</v>
      </c>
      <c r="H6562" s="6" t="s">
        <v>11</v>
      </c>
      <c r="I6562" s="6" t="s">
        <v>12</v>
      </c>
      <c r="J6562" s="6">
        <v>8</v>
      </c>
      <c r="K6562" s="6" t="s">
        <v>10</v>
      </c>
      <c r="L6562" s="7">
        <v>415.68938020000002</v>
      </c>
    </row>
    <row r="6563" spans="4:12" x14ac:dyDescent="0.35">
      <c r="D6563" s="5">
        <v>151690</v>
      </c>
      <c r="E6563" s="6">
        <v>127</v>
      </c>
      <c r="F6563" s="6">
        <v>27</v>
      </c>
      <c r="G6563" s="6">
        <v>2</v>
      </c>
      <c r="H6563" s="6" t="s">
        <v>9</v>
      </c>
      <c r="I6563" s="6" t="s">
        <v>12</v>
      </c>
      <c r="J6563" s="6">
        <v>11</v>
      </c>
      <c r="K6563" s="6" t="s">
        <v>10</v>
      </c>
      <c r="L6563" s="7">
        <v>215.83077919999999</v>
      </c>
    </row>
    <row r="6564" spans="4:12" x14ac:dyDescent="0.35">
      <c r="D6564" s="5">
        <v>131825</v>
      </c>
      <c r="E6564" s="6">
        <v>25</v>
      </c>
      <c r="F6564" s="6">
        <v>7</v>
      </c>
      <c r="G6564" s="6">
        <v>2</v>
      </c>
      <c r="H6564" s="6" t="s">
        <v>11</v>
      </c>
      <c r="I6564" s="6" t="s">
        <v>12</v>
      </c>
      <c r="J6564" s="6">
        <v>14</v>
      </c>
      <c r="K6564" s="6" t="s">
        <v>10</v>
      </c>
      <c r="L6564" s="7">
        <v>382.55137380000002</v>
      </c>
    </row>
    <row r="6565" spans="4:12" x14ac:dyDescent="0.35">
      <c r="D6565" s="5">
        <v>108484</v>
      </c>
      <c r="E6565" s="6">
        <v>23</v>
      </c>
      <c r="F6565" s="6">
        <v>6</v>
      </c>
      <c r="G6565" s="6">
        <v>2</v>
      </c>
      <c r="H6565" s="6" t="s">
        <v>11</v>
      </c>
      <c r="I6565" s="6" t="s">
        <v>5</v>
      </c>
      <c r="J6565" s="6">
        <v>6</v>
      </c>
      <c r="K6565" s="6" t="s">
        <v>10</v>
      </c>
      <c r="L6565" s="7">
        <v>432.17935640000002</v>
      </c>
    </row>
    <row r="6566" spans="4:12" x14ac:dyDescent="0.35">
      <c r="D6566" s="5">
        <v>187820</v>
      </c>
      <c r="E6566" s="6">
        <v>1</v>
      </c>
      <c r="F6566" s="6">
        <v>13</v>
      </c>
      <c r="G6566" s="6">
        <v>2</v>
      </c>
      <c r="H6566" s="6" t="s">
        <v>11</v>
      </c>
      <c r="I6566" s="6" t="s">
        <v>12</v>
      </c>
      <c r="J6566" s="6">
        <v>3</v>
      </c>
      <c r="K6566" s="6" t="s">
        <v>13</v>
      </c>
      <c r="L6566" s="7">
        <v>541.30109630000004</v>
      </c>
    </row>
    <row r="6567" spans="4:12" x14ac:dyDescent="0.35">
      <c r="D6567" s="5">
        <v>118245</v>
      </c>
      <c r="E6567" s="6">
        <v>23</v>
      </c>
      <c r="F6567" s="6">
        <v>4</v>
      </c>
      <c r="G6567" s="6">
        <v>2</v>
      </c>
      <c r="H6567" s="6" t="s">
        <v>11</v>
      </c>
      <c r="I6567" s="6" t="s">
        <v>5</v>
      </c>
      <c r="J6567" s="6">
        <v>15</v>
      </c>
      <c r="K6567" s="6" t="s">
        <v>10</v>
      </c>
      <c r="L6567" s="7">
        <v>372.4864791</v>
      </c>
    </row>
    <row r="6568" spans="4:12" x14ac:dyDescent="0.35">
      <c r="D6568" s="5">
        <v>151649</v>
      </c>
      <c r="E6568" s="6">
        <v>3</v>
      </c>
      <c r="F6568" s="6">
        <v>6</v>
      </c>
      <c r="G6568" s="6">
        <v>2</v>
      </c>
      <c r="H6568" s="6" t="s">
        <v>9</v>
      </c>
      <c r="I6568" s="6" t="s">
        <v>12</v>
      </c>
      <c r="J6568" s="6">
        <v>14</v>
      </c>
      <c r="K6568" s="6" t="s">
        <v>10</v>
      </c>
      <c r="L6568" s="7">
        <v>454.73901519999998</v>
      </c>
    </row>
    <row r="6569" spans="4:12" x14ac:dyDescent="0.35">
      <c r="D6569" s="5">
        <v>166650</v>
      </c>
      <c r="E6569" s="6">
        <v>32</v>
      </c>
      <c r="F6569" s="6">
        <v>12</v>
      </c>
      <c r="G6569" s="6">
        <v>2</v>
      </c>
      <c r="H6569" s="6" t="s">
        <v>11</v>
      </c>
      <c r="I6569" s="6" t="s">
        <v>5</v>
      </c>
      <c r="J6569" s="6">
        <v>9</v>
      </c>
      <c r="K6569" s="6" t="s">
        <v>10</v>
      </c>
      <c r="L6569" s="7">
        <v>322.65464200000002</v>
      </c>
    </row>
    <row r="6570" spans="4:12" x14ac:dyDescent="0.35">
      <c r="D6570" s="5">
        <v>119029</v>
      </c>
      <c r="E6570" s="6">
        <v>41</v>
      </c>
      <c r="F6570" s="6">
        <v>23</v>
      </c>
      <c r="G6570" s="6">
        <v>2</v>
      </c>
      <c r="H6570" s="6" t="s">
        <v>11</v>
      </c>
      <c r="I6570" s="6" t="s">
        <v>5</v>
      </c>
      <c r="J6570" s="6">
        <v>14</v>
      </c>
      <c r="K6570" s="6" t="s">
        <v>10</v>
      </c>
      <c r="L6570" s="7">
        <v>326.34024959999999</v>
      </c>
    </row>
    <row r="6571" spans="4:12" x14ac:dyDescent="0.35">
      <c r="D6571" s="5">
        <v>133742</v>
      </c>
      <c r="E6571" s="6">
        <v>19</v>
      </c>
      <c r="F6571" s="6">
        <v>0</v>
      </c>
      <c r="G6571" s="6">
        <v>2</v>
      </c>
      <c r="H6571" s="6" t="s">
        <v>11</v>
      </c>
      <c r="I6571" s="6" t="s">
        <v>5</v>
      </c>
      <c r="J6571" s="6">
        <v>12</v>
      </c>
      <c r="K6571" s="6" t="s">
        <v>10</v>
      </c>
      <c r="L6571" s="7">
        <v>338.22752800000001</v>
      </c>
    </row>
    <row r="6572" spans="4:12" x14ac:dyDescent="0.35">
      <c r="D6572" s="5">
        <v>151282</v>
      </c>
      <c r="E6572" s="6">
        <v>25</v>
      </c>
      <c r="F6572" s="6">
        <v>7</v>
      </c>
      <c r="G6572" s="6">
        <v>2</v>
      </c>
      <c r="H6572" s="6" t="s">
        <v>11</v>
      </c>
      <c r="I6572" s="6" t="s">
        <v>5</v>
      </c>
      <c r="J6572" s="6">
        <v>7</v>
      </c>
      <c r="K6572" s="6" t="s">
        <v>10</v>
      </c>
      <c r="L6572" s="7">
        <v>348.47812110000001</v>
      </c>
    </row>
    <row r="6573" spans="4:12" x14ac:dyDescent="0.35">
      <c r="D6573" s="5">
        <v>134676</v>
      </c>
      <c r="E6573" s="6">
        <v>23</v>
      </c>
      <c r="F6573" s="6">
        <v>6</v>
      </c>
      <c r="G6573" s="6">
        <v>2</v>
      </c>
      <c r="H6573" s="6" t="s">
        <v>11</v>
      </c>
      <c r="I6573" s="6" t="s">
        <v>5</v>
      </c>
      <c r="J6573" s="6">
        <v>5</v>
      </c>
      <c r="K6573" s="6" t="s">
        <v>13</v>
      </c>
      <c r="L6573" s="7">
        <v>645.43506890000003</v>
      </c>
    </row>
    <row r="6574" spans="4:12" x14ac:dyDescent="0.35">
      <c r="D6574" s="5">
        <v>117985</v>
      </c>
      <c r="E6574" s="6">
        <v>16</v>
      </c>
      <c r="F6574" s="6">
        <v>0</v>
      </c>
      <c r="G6574" s="6">
        <v>2</v>
      </c>
      <c r="H6574" s="6" t="s">
        <v>11</v>
      </c>
      <c r="I6574" s="6" t="s">
        <v>5</v>
      </c>
      <c r="J6574" s="6">
        <v>13</v>
      </c>
      <c r="K6574" s="6" t="s">
        <v>10</v>
      </c>
      <c r="L6574" s="7">
        <v>213.39630199999999</v>
      </c>
    </row>
    <row r="6575" spans="4:12" x14ac:dyDescent="0.35">
      <c r="D6575" s="5">
        <v>186726</v>
      </c>
      <c r="E6575" s="6">
        <v>22</v>
      </c>
      <c r="F6575" s="6">
        <v>3</v>
      </c>
      <c r="G6575" s="6">
        <v>2</v>
      </c>
      <c r="H6575" s="6" t="s">
        <v>11</v>
      </c>
      <c r="I6575" s="6" t="s">
        <v>5</v>
      </c>
      <c r="J6575" s="6">
        <v>12</v>
      </c>
      <c r="K6575" s="6" t="s">
        <v>10</v>
      </c>
      <c r="L6575" s="7">
        <v>143.40111150000001</v>
      </c>
    </row>
    <row r="6576" spans="4:12" x14ac:dyDescent="0.35">
      <c r="D6576" s="5">
        <v>166223</v>
      </c>
      <c r="E6576" s="6">
        <v>17</v>
      </c>
      <c r="F6576" s="6">
        <v>0</v>
      </c>
      <c r="G6576" s="6">
        <v>2</v>
      </c>
      <c r="H6576" s="6" t="s">
        <v>11</v>
      </c>
      <c r="I6576" s="6" t="s">
        <v>12</v>
      </c>
      <c r="J6576" s="6">
        <v>1</v>
      </c>
      <c r="K6576" s="6" t="s">
        <v>13</v>
      </c>
      <c r="L6576" s="7">
        <v>1498.9580370000001</v>
      </c>
    </row>
    <row r="6577" spans="4:12" x14ac:dyDescent="0.35">
      <c r="D6577" s="5">
        <v>111459</v>
      </c>
      <c r="E6577" s="6">
        <v>41</v>
      </c>
      <c r="F6577" s="6" t="s">
        <v>14</v>
      </c>
      <c r="G6577" s="6">
        <v>2</v>
      </c>
      <c r="H6577" s="6" t="s">
        <v>11</v>
      </c>
      <c r="I6577" s="6" t="s">
        <v>5</v>
      </c>
      <c r="J6577" s="6">
        <v>11</v>
      </c>
      <c r="K6577" s="6" t="s">
        <v>10</v>
      </c>
      <c r="L6577" s="7">
        <v>199.39989779999999</v>
      </c>
    </row>
    <row r="6578" spans="4:12" x14ac:dyDescent="0.35">
      <c r="D6578" s="5">
        <v>185075</v>
      </c>
      <c r="E6578" s="6">
        <v>68</v>
      </c>
      <c r="F6578" s="6" t="s">
        <v>14</v>
      </c>
      <c r="G6578" s="6">
        <v>2</v>
      </c>
      <c r="H6578" s="6" t="s">
        <v>11</v>
      </c>
      <c r="I6578" s="6" t="s">
        <v>5</v>
      </c>
      <c r="J6578" s="6">
        <v>12</v>
      </c>
      <c r="K6578" s="6" t="s">
        <v>10</v>
      </c>
      <c r="L6578" s="7">
        <v>201.44506509999999</v>
      </c>
    </row>
    <row r="6579" spans="4:12" x14ac:dyDescent="0.35">
      <c r="D6579" s="5">
        <v>100566</v>
      </c>
      <c r="E6579" s="6">
        <v>61</v>
      </c>
      <c r="F6579" s="6">
        <v>41</v>
      </c>
      <c r="G6579" s="6">
        <v>2</v>
      </c>
      <c r="H6579" s="6" t="s">
        <v>9</v>
      </c>
      <c r="I6579" s="6" t="s">
        <v>5</v>
      </c>
      <c r="J6579" s="6">
        <v>7</v>
      </c>
      <c r="K6579" s="6" t="s">
        <v>10</v>
      </c>
      <c r="L6579" s="7">
        <v>33.800399130000002</v>
      </c>
    </row>
    <row r="6580" spans="4:12" x14ac:dyDescent="0.35">
      <c r="D6580" s="5">
        <v>197186</v>
      </c>
      <c r="E6580" s="6">
        <v>29</v>
      </c>
      <c r="F6580" s="6">
        <v>10</v>
      </c>
      <c r="G6580" s="6">
        <v>2</v>
      </c>
      <c r="H6580" s="6" t="s">
        <v>11</v>
      </c>
      <c r="I6580" s="6" t="s">
        <v>12</v>
      </c>
      <c r="J6580" s="6">
        <v>13</v>
      </c>
      <c r="K6580" s="6" t="s">
        <v>10</v>
      </c>
      <c r="L6580" s="7">
        <v>246.77901639999999</v>
      </c>
    </row>
    <row r="6581" spans="4:12" x14ac:dyDescent="0.35">
      <c r="D6581" s="5">
        <v>187201</v>
      </c>
      <c r="E6581" s="6">
        <v>53</v>
      </c>
      <c r="F6581" s="6">
        <v>32</v>
      </c>
      <c r="G6581" s="6">
        <v>2</v>
      </c>
      <c r="H6581" s="6" t="s">
        <v>9</v>
      </c>
      <c r="I6581" s="6" t="s">
        <v>12</v>
      </c>
      <c r="J6581" s="6">
        <v>10</v>
      </c>
      <c r="K6581" s="6" t="s">
        <v>10</v>
      </c>
      <c r="L6581" s="7">
        <v>409.55742129999999</v>
      </c>
    </row>
    <row r="6582" spans="4:12" x14ac:dyDescent="0.35">
      <c r="D6582" s="5">
        <v>131190</v>
      </c>
      <c r="E6582" s="6">
        <v>66</v>
      </c>
      <c r="F6582" s="6">
        <v>46</v>
      </c>
      <c r="G6582" s="6">
        <v>2</v>
      </c>
      <c r="H6582" s="6" t="s">
        <v>9</v>
      </c>
      <c r="I6582" s="6" t="s">
        <v>12</v>
      </c>
      <c r="J6582" s="6">
        <v>5</v>
      </c>
      <c r="K6582" s="6" t="s">
        <v>10</v>
      </c>
      <c r="L6582" s="7">
        <v>140.00413259999999</v>
      </c>
    </row>
    <row r="6583" spans="4:12" x14ac:dyDescent="0.35">
      <c r="D6583" s="5">
        <v>172184</v>
      </c>
      <c r="E6583" s="6">
        <v>70</v>
      </c>
      <c r="F6583" s="6" t="s">
        <v>14</v>
      </c>
      <c r="G6583" s="6">
        <v>2</v>
      </c>
      <c r="H6583" s="6" t="s">
        <v>9</v>
      </c>
      <c r="I6583" s="6" t="s">
        <v>5</v>
      </c>
      <c r="J6583" s="6">
        <v>10</v>
      </c>
      <c r="K6583" s="6" t="s">
        <v>10</v>
      </c>
      <c r="L6583" s="7">
        <v>296.37360510000002</v>
      </c>
    </row>
    <row r="6584" spans="4:12" x14ac:dyDescent="0.35">
      <c r="D6584" s="5">
        <v>160013</v>
      </c>
      <c r="E6584" s="6">
        <v>18</v>
      </c>
      <c r="F6584" s="6">
        <v>0</v>
      </c>
      <c r="G6584" s="6">
        <v>2</v>
      </c>
      <c r="H6584" s="6" t="s">
        <v>11</v>
      </c>
      <c r="I6584" s="6" t="s">
        <v>5</v>
      </c>
      <c r="J6584" s="6">
        <v>13</v>
      </c>
      <c r="K6584" s="6" t="s">
        <v>10</v>
      </c>
      <c r="L6584" s="7">
        <v>290.26272299999999</v>
      </c>
    </row>
    <row r="6585" spans="4:12" x14ac:dyDescent="0.35">
      <c r="D6585" s="5">
        <v>155825</v>
      </c>
      <c r="E6585" s="6">
        <v>48</v>
      </c>
      <c r="F6585" s="6">
        <v>30</v>
      </c>
      <c r="G6585" s="6">
        <v>2</v>
      </c>
      <c r="H6585" s="6" t="s">
        <v>11</v>
      </c>
      <c r="I6585" s="6" t="s">
        <v>5</v>
      </c>
      <c r="J6585" s="6">
        <v>9</v>
      </c>
      <c r="K6585" s="6" t="s">
        <v>10</v>
      </c>
      <c r="L6585" s="7">
        <v>337.86568770000002</v>
      </c>
    </row>
    <row r="6586" spans="4:12" x14ac:dyDescent="0.35">
      <c r="D6586" s="5">
        <v>130016</v>
      </c>
      <c r="E6586" s="6">
        <v>61</v>
      </c>
      <c r="F6586" s="6">
        <v>42</v>
      </c>
      <c r="G6586" s="6">
        <v>2</v>
      </c>
      <c r="H6586" s="6" t="s">
        <v>11</v>
      </c>
      <c r="I6586" s="6" t="s">
        <v>5</v>
      </c>
      <c r="J6586" s="6">
        <v>10</v>
      </c>
      <c r="K6586" s="6" t="s">
        <v>10</v>
      </c>
      <c r="L6586" s="7">
        <v>105.9940436</v>
      </c>
    </row>
    <row r="6587" spans="4:12" x14ac:dyDescent="0.35">
      <c r="D6587" s="5">
        <v>152084</v>
      </c>
      <c r="E6587" s="6">
        <v>66</v>
      </c>
      <c r="F6587" s="6">
        <v>48</v>
      </c>
      <c r="G6587" s="6">
        <v>2</v>
      </c>
      <c r="H6587" s="6" t="s">
        <v>9</v>
      </c>
      <c r="I6587" s="6" t="s">
        <v>12</v>
      </c>
      <c r="J6587" s="6">
        <v>3</v>
      </c>
      <c r="K6587" s="6" t="s">
        <v>10</v>
      </c>
      <c r="L6587" s="7">
        <v>126.42139589999999</v>
      </c>
    </row>
    <row r="6588" spans="4:12" x14ac:dyDescent="0.35">
      <c r="D6588" s="5">
        <v>137586</v>
      </c>
      <c r="E6588" s="6">
        <v>57</v>
      </c>
      <c r="F6588" s="6">
        <v>38</v>
      </c>
      <c r="G6588" s="6">
        <v>2</v>
      </c>
      <c r="H6588" s="6" t="s">
        <v>11</v>
      </c>
      <c r="I6588" s="6" t="s">
        <v>5</v>
      </c>
      <c r="J6588" s="6">
        <v>8</v>
      </c>
      <c r="K6588" s="6" t="s">
        <v>10</v>
      </c>
      <c r="L6588" s="7">
        <v>305.44473040000003</v>
      </c>
    </row>
    <row r="6589" spans="4:12" x14ac:dyDescent="0.35">
      <c r="D6589" s="5">
        <v>153904</v>
      </c>
      <c r="E6589" s="6">
        <v>62</v>
      </c>
      <c r="F6589" s="6">
        <v>42</v>
      </c>
      <c r="G6589" s="6">
        <v>2</v>
      </c>
      <c r="H6589" s="6" t="s">
        <v>11</v>
      </c>
      <c r="I6589" s="6" t="s">
        <v>12</v>
      </c>
      <c r="J6589" s="6">
        <v>12</v>
      </c>
      <c r="K6589" s="6" t="s">
        <v>10</v>
      </c>
      <c r="L6589" s="7">
        <v>161.08790160000001</v>
      </c>
    </row>
    <row r="6590" spans="4:12" x14ac:dyDescent="0.35">
      <c r="D6590" s="5">
        <v>197902</v>
      </c>
      <c r="E6590" s="6">
        <v>4</v>
      </c>
      <c r="F6590" s="6">
        <v>2</v>
      </c>
      <c r="G6590" s="6">
        <v>2</v>
      </c>
      <c r="H6590" s="6" t="s">
        <v>11</v>
      </c>
      <c r="I6590" s="6" t="s">
        <v>5</v>
      </c>
      <c r="J6590" s="6">
        <v>10</v>
      </c>
      <c r="K6590" s="6" t="s">
        <v>13</v>
      </c>
      <c r="L6590" s="7">
        <v>563.52235829999995</v>
      </c>
    </row>
    <row r="6591" spans="4:12" x14ac:dyDescent="0.35">
      <c r="D6591" s="5">
        <v>163997</v>
      </c>
      <c r="E6591" s="6">
        <v>57</v>
      </c>
      <c r="F6591" s="6">
        <v>39</v>
      </c>
      <c r="G6591" s="6">
        <v>2</v>
      </c>
      <c r="H6591" s="6" t="s">
        <v>9</v>
      </c>
      <c r="I6591" s="6" t="s">
        <v>12</v>
      </c>
      <c r="J6591" s="6">
        <v>13</v>
      </c>
      <c r="K6591" s="6" t="s">
        <v>10</v>
      </c>
      <c r="L6591" s="7">
        <v>189.3379564</v>
      </c>
    </row>
    <row r="6592" spans="4:12" x14ac:dyDescent="0.35">
      <c r="D6592" s="5">
        <v>198709</v>
      </c>
      <c r="E6592" s="6">
        <v>21</v>
      </c>
      <c r="F6592" s="6">
        <v>3</v>
      </c>
      <c r="G6592" s="6">
        <v>2</v>
      </c>
      <c r="H6592" s="6" t="s">
        <v>11</v>
      </c>
      <c r="I6592" s="6" t="s">
        <v>12</v>
      </c>
      <c r="J6592" s="6">
        <v>13</v>
      </c>
      <c r="K6592" s="6" t="s">
        <v>13</v>
      </c>
      <c r="L6592" s="7">
        <v>750.12513779999995</v>
      </c>
    </row>
    <row r="6593" spans="4:12" x14ac:dyDescent="0.35">
      <c r="D6593" s="5">
        <v>162225</v>
      </c>
      <c r="E6593" s="6">
        <v>2</v>
      </c>
      <c r="F6593" s="6">
        <v>46</v>
      </c>
      <c r="G6593" s="6">
        <v>2</v>
      </c>
      <c r="H6593" s="6" t="s">
        <v>9</v>
      </c>
      <c r="I6593" s="6" t="s">
        <v>12</v>
      </c>
      <c r="J6593" s="6">
        <v>6</v>
      </c>
      <c r="K6593" s="6" t="s">
        <v>10</v>
      </c>
      <c r="L6593" s="7">
        <v>419.95026259999997</v>
      </c>
    </row>
    <row r="6594" spans="4:12" x14ac:dyDescent="0.35">
      <c r="D6594" s="5">
        <v>198408</v>
      </c>
      <c r="E6594" s="6">
        <v>38</v>
      </c>
      <c r="F6594" s="6" t="s">
        <v>14</v>
      </c>
      <c r="G6594" s="6">
        <v>2</v>
      </c>
      <c r="H6594" s="6" t="s">
        <v>11</v>
      </c>
      <c r="I6594" s="6" t="s">
        <v>12</v>
      </c>
      <c r="J6594" s="6">
        <v>6</v>
      </c>
      <c r="K6594" s="6" t="s">
        <v>10</v>
      </c>
      <c r="L6594" s="7">
        <v>406.4648363</v>
      </c>
    </row>
    <row r="6595" spans="4:12" x14ac:dyDescent="0.35">
      <c r="D6595" s="5">
        <v>131927</v>
      </c>
      <c r="E6595" s="6">
        <v>20</v>
      </c>
      <c r="F6595" s="6">
        <v>2</v>
      </c>
      <c r="G6595" s="6">
        <v>2</v>
      </c>
      <c r="H6595" s="6" t="s">
        <v>9</v>
      </c>
      <c r="I6595" s="6" t="s">
        <v>5</v>
      </c>
      <c r="J6595" s="6">
        <v>11</v>
      </c>
      <c r="K6595" s="6" t="s">
        <v>13</v>
      </c>
      <c r="L6595" s="7">
        <v>697.58622019999996</v>
      </c>
    </row>
    <row r="6596" spans="4:12" x14ac:dyDescent="0.35">
      <c r="D6596" s="5">
        <v>146242</v>
      </c>
      <c r="E6596" s="6">
        <v>24</v>
      </c>
      <c r="F6596" s="6" t="s">
        <v>14</v>
      </c>
      <c r="G6596" s="6">
        <v>2</v>
      </c>
      <c r="H6596" s="6" t="s">
        <v>9</v>
      </c>
      <c r="I6596" s="6" t="s">
        <v>12</v>
      </c>
      <c r="J6596" s="6">
        <v>15</v>
      </c>
      <c r="K6596" s="6" t="s">
        <v>13</v>
      </c>
      <c r="L6596" s="7">
        <v>1099.378637</v>
      </c>
    </row>
    <row r="6597" spans="4:12" x14ac:dyDescent="0.35">
      <c r="D6597" s="5">
        <v>110031</v>
      </c>
      <c r="E6597" s="6">
        <v>56</v>
      </c>
      <c r="F6597" s="6">
        <v>35</v>
      </c>
      <c r="G6597" s="6">
        <v>2</v>
      </c>
      <c r="H6597" s="6" t="s">
        <v>11</v>
      </c>
      <c r="I6597" s="6" t="s">
        <v>12</v>
      </c>
      <c r="J6597" s="6">
        <v>9</v>
      </c>
      <c r="K6597" s="6" t="s">
        <v>10</v>
      </c>
      <c r="L6597" s="7">
        <v>351.30189789999997</v>
      </c>
    </row>
    <row r="6598" spans="4:12" x14ac:dyDescent="0.35">
      <c r="D6598" s="5">
        <v>176177</v>
      </c>
      <c r="E6598" s="6">
        <v>52</v>
      </c>
      <c r="F6598" s="6">
        <v>33</v>
      </c>
      <c r="G6598" s="6">
        <v>2</v>
      </c>
      <c r="H6598" s="6" t="s">
        <v>9</v>
      </c>
      <c r="I6598" s="6" t="s">
        <v>12</v>
      </c>
      <c r="J6598" s="6">
        <v>3</v>
      </c>
      <c r="K6598" s="6" t="s">
        <v>13</v>
      </c>
      <c r="L6598" s="7">
        <v>569.91368460000001</v>
      </c>
    </row>
    <row r="6599" spans="4:12" x14ac:dyDescent="0.35">
      <c r="D6599" s="5">
        <v>128861</v>
      </c>
      <c r="E6599" s="6">
        <v>21</v>
      </c>
      <c r="F6599" s="6">
        <v>3</v>
      </c>
      <c r="G6599" s="6">
        <v>2</v>
      </c>
      <c r="H6599" s="6" t="s">
        <v>11</v>
      </c>
      <c r="I6599" s="6" t="s">
        <v>12</v>
      </c>
      <c r="J6599" s="6">
        <v>12</v>
      </c>
      <c r="K6599" s="6" t="s">
        <v>13</v>
      </c>
      <c r="L6599" s="7">
        <v>639.45515660000001</v>
      </c>
    </row>
    <row r="6600" spans="4:12" x14ac:dyDescent="0.35">
      <c r="D6600" s="5">
        <v>125826</v>
      </c>
      <c r="E6600" s="6">
        <v>65</v>
      </c>
      <c r="F6600" s="6">
        <v>46</v>
      </c>
      <c r="G6600" s="6">
        <v>2</v>
      </c>
      <c r="H6600" s="6" t="s">
        <v>11</v>
      </c>
      <c r="I6600" s="6" t="s">
        <v>5</v>
      </c>
      <c r="J6600" s="6">
        <v>4</v>
      </c>
      <c r="K6600" s="6" t="s">
        <v>10</v>
      </c>
      <c r="L6600" s="7">
        <v>68.623944170000001</v>
      </c>
    </row>
    <row r="6601" spans="4:12" x14ac:dyDescent="0.35">
      <c r="D6601" s="5">
        <v>178817</v>
      </c>
      <c r="E6601" s="6">
        <v>54</v>
      </c>
      <c r="F6601" s="6">
        <v>35</v>
      </c>
      <c r="G6601" s="6">
        <v>2</v>
      </c>
      <c r="H6601" s="6" t="s">
        <v>11</v>
      </c>
      <c r="I6601" s="6" t="s">
        <v>12</v>
      </c>
      <c r="J6601" s="6">
        <v>2</v>
      </c>
      <c r="K6601" s="6" t="s">
        <v>10</v>
      </c>
      <c r="L6601" s="7">
        <v>477.05164139999999</v>
      </c>
    </row>
    <row r="6602" spans="4:12" x14ac:dyDescent="0.35">
      <c r="D6602" s="5">
        <v>116579</v>
      </c>
      <c r="E6602" s="6">
        <v>24</v>
      </c>
      <c r="F6602" s="6">
        <v>6</v>
      </c>
      <c r="G6602" s="6">
        <v>2</v>
      </c>
      <c r="H6602" s="6" t="s">
        <v>11</v>
      </c>
      <c r="I6602" s="6" t="s">
        <v>5</v>
      </c>
      <c r="J6602" s="6">
        <v>8</v>
      </c>
      <c r="K6602" s="6" t="s">
        <v>10</v>
      </c>
      <c r="L6602" s="7">
        <v>352.41126500000001</v>
      </c>
    </row>
    <row r="6603" spans="4:12" x14ac:dyDescent="0.35">
      <c r="D6603" s="5">
        <v>151488</v>
      </c>
      <c r="E6603" s="6">
        <v>39</v>
      </c>
      <c r="F6603" s="6">
        <v>19</v>
      </c>
      <c r="G6603" s="6">
        <v>2</v>
      </c>
      <c r="H6603" s="6" t="s">
        <v>9</v>
      </c>
      <c r="I6603" s="6" t="s">
        <v>12</v>
      </c>
      <c r="J6603" s="6">
        <v>7</v>
      </c>
      <c r="K6603" s="6" t="s">
        <v>10</v>
      </c>
      <c r="L6603" s="7">
        <v>448.03440810000001</v>
      </c>
    </row>
    <row r="6604" spans="4:12" x14ac:dyDescent="0.35">
      <c r="D6604" s="5">
        <v>171105</v>
      </c>
      <c r="E6604" s="6">
        <v>24</v>
      </c>
      <c r="F6604" s="6">
        <v>7</v>
      </c>
      <c r="G6604" s="6">
        <v>2</v>
      </c>
      <c r="H6604" s="6" t="s">
        <v>9</v>
      </c>
      <c r="I6604" s="6" t="s">
        <v>12</v>
      </c>
      <c r="J6604" s="6">
        <v>8</v>
      </c>
      <c r="K6604" s="6" t="s">
        <v>13</v>
      </c>
      <c r="L6604" s="7">
        <v>848.20531000000005</v>
      </c>
    </row>
    <row r="6605" spans="4:12" x14ac:dyDescent="0.35">
      <c r="D6605" s="5">
        <v>180305</v>
      </c>
      <c r="E6605" s="6">
        <v>49</v>
      </c>
      <c r="F6605" s="6">
        <v>31</v>
      </c>
      <c r="G6605" s="6">
        <v>2</v>
      </c>
      <c r="H6605" s="6" t="s">
        <v>11</v>
      </c>
      <c r="I6605" s="6" t="s">
        <v>5</v>
      </c>
      <c r="J6605" s="6">
        <v>7</v>
      </c>
      <c r="K6605" s="6" t="s">
        <v>10</v>
      </c>
      <c r="L6605" s="7">
        <v>296.17961639999999</v>
      </c>
    </row>
    <row r="6606" spans="4:12" x14ac:dyDescent="0.35">
      <c r="D6606" s="5">
        <v>101692</v>
      </c>
      <c r="E6606" s="6">
        <v>55</v>
      </c>
      <c r="F6606" s="6">
        <v>36</v>
      </c>
      <c r="G6606" s="6">
        <v>2</v>
      </c>
      <c r="H6606" s="6" t="s">
        <v>11</v>
      </c>
      <c r="I6606" s="6" t="s">
        <v>12</v>
      </c>
      <c r="J6606" s="6">
        <v>1</v>
      </c>
      <c r="K6606" s="6" t="s">
        <v>13</v>
      </c>
      <c r="L6606" s="7">
        <v>523.95257960000004</v>
      </c>
    </row>
    <row r="6607" spans="4:12" x14ac:dyDescent="0.35">
      <c r="D6607" s="5">
        <v>196635</v>
      </c>
      <c r="E6607" s="6">
        <v>16</v>
      </c>
      <c r="F6607" s="6">
        <v>0</v>
      </c>
      <c r="G6607" s="6">
        <v>2</v>
      </c>
      <c r="H6607" s="6" t="s">
        <v>9</v>
      </c>
      <c r="I6607" s="6" t="s">
        <v>12</v>
      </c>
      <c r="J6607" s="6">
        <v>9</v>
      </c>
      <c r="K6607" s="6" t="s">
        <v>13</v>
      </c>
      <c r="L6607" s="7">
        <v>631.17476139999997</v>
      </c>
    </row>
    <row r="6608" spans="4:12" x14ac:dyDescent="0.35">
      <c r="D6608" s="5">
        <v>109945</v>
      </c>
      <c r="E6608" s="6">
        <v>1</v>
      </c>
      <c r="F6608" s="6">
        <v>6</v>
      </c>
      <c r="G6608" s="6">
        <v>2</v>
      </c>
      <c r="H6608" s="6" t="s">
        <v>11</v>
      </c>
      <c r="I6608" s="6" t="s">
        <v>12</v>
      </c>
      <c r="J6608" s="6">
        <v>15</v>
      </c>
      <c r="K6608" s="6" t="s">
        <v>13</v>
      </c>
      <c r="L6608" s="7">
        <v>719.42881990000001</v>
      </c>
    </row>
    <row r="6609" spans="4:12" x14ac:dyDescent="0.35">
      <c r="D6609" s="5">
        <v>106867</v>
      </c>
      <c r="E6609" s="6">
        <v>19</v>
      </c>
      <c r="F6609" s="6">
        <v>1</v>
      </c>
      <c r="G6609" s="6">
        <v>2</v>
      </c>
      <c r="H6609" s="6" t="s">
        <v>9</v>
      </c>
      <c r="I6609" s="6" t="s">
        <v>5</v>
      </c>
      <c r="J6609" s="6">
        <v>12</v>
      </c>
      <c r="K6609" s="6" t="s">
        <v>10</v>
      </c>
      <c r="L6609" s="7">
        <v>263.47305770000003</v>
      </c>
    </row>
    <row r="6610" spans="4:12" x14ac:dyDescent="0.35">
      <c r="D6610" s="5">
        <v>182370</v>
      </c>
      <c r="E6610" s="6">
        <v>2</v>
      </c>
      <c r="F6610" s="6">
        <v>20</v>
      </c>
      <c r="G6610" s="6">
        <v>2</v>
      </c>
      <c r="H6610" s="6" t="s">
        <v>11</v>
      </c>
      <c r="I6610" s="6" t="s">
        <v>5</v>
      </c>
      <c r="J6610" s="6">
        <v>10</v>
      </c>
      <c r="K6610" s="6" t="s">
        <v>10</v>
      </c>
      <c r="L6610" s="7">
        <v>329.79948139999999</v>
      </c>
    </row>
    <row r="6611" spans="4:12" x14ac:dyDescent="0.35">
      <c r="D6611" s="5">
        <v>101763</v>
      </c>
      <c r="E6611" s="6">
        <v>2</v>
      </c>
      <c r="F6611" s="6">
        <v>24</v>
      </c>
      <c r="G6611" s="6">
        <v>2</v>
      </c>
      <c r="H6611" s="6" t="s">
        <v>9</v>
      </c>
      <c r="I6611" s="6" t="s">
        <v>12</v>
      </c>
      <c r="J6611" s="6">
        <v>5</v>
      </c>
      <c r="K6611" s="6" t="s">
        <v>13</v>
      </c>
      <c r="L6611" s="7">
        <v>536.98760340000001</v>
      </c>
    </row>
    <row r="6612" spans="4:12" x14ac:dyDescent="0.35">
      <c r="D6612" s="5">
        <v>116168</v>
      </c>
      <c r="E6612" s="6">
        <v>28</v>
      </c>
      <c r="F6612" s="6">
        <v>8</v>
      </c>
      <c r="G6612" s="6">
        <v>2</v>
      </c>
      <c r="H6612" s="6" t="s">
        <v>9</v>
      </c>
      <c r="I6612" s="6" t="s">
        <v>5</v>
      </c>
      <c r="J6612" s="6">
        <v>9</v>
      </c>
      <c r="K6612" s="6" t="s">
        <v>10</v>
      </c>
      <c r="L6612" s="7">
        <v>409.52022849999997</v>
      </c>
    </row>
    <row r="6613" spans="4:12" x14ac:dyDescent="0.35">
      <c r="D6613" s="5">
        <v>157510</v>
      </c>
      <c r="E6613" s="6">
        <v>65</v>
      </c>
      <c r="F6613" s="6">
        <v>47</v>
      </c>
      <c r="G6613" s="6">
        <v>2</v>
      </c>
      <c r="H6613" s="6" t="s">
        <v>9</v>
      </c>
      <c r="I6613" s="6" t="s">
        <v>5</v>
      </c>
      <c r="J6613" s="6">
        <v>2</v>
      </c>
      <c r="K6613" s="6" t="s">
        <v>10</v>
      </c>
      <c r="L6613" s="7">
        <v>455.01819330000001</v>
      </c>
    </row>
    <row r="6614" spans="4:12" x14ac:dyDescent="0.35">
      <c r="D6614" s="5">
        <v>110661</v>
      </c>
      <c r="E6614" s="6">
        <v>63</v>
      </c>
      <c r="F6614" s="6">
        <v>43</v>
      </c>
      <c r="G6614" s="6">
        <v>2</v>
      </c>
      <c r="H6614" s="6" t="s">
        <v>11</v>
      </c>
      <c r="I6614" s="6" t="s">
        <v>12</v>
      </c>
      <c r="J6614" s="6">
        <v>15</v>
      </c>
      <c r="K6614" s="6" t="s">
        <v>10</v>
      </c>
      <c r="L6614" s="7">
        <v>108.4033084</v>
      </c>
    </row>
    <row r="6615" spans="4:12" x14ac:dyDescent="0.35">
      <c r="D6615" s="5">
        <v>158372</v>
      </c>
      <c r="E6615" s="6">
        <v>59</v>
      </c>
      <c r="F6615" s="6">
        <v>41</v>
      </c>
      <c r="G6615" s="6">
        <v>2</v>
      </c>
      <c r="H6615" s="6" t="s">
        <v>9</v>
      </c>
      <c r="I6615" s="6" t="s">
        <v>5</v>
      </c>
      <c r="J6615" s="6">
        <v>7</v>
      </c>
      <c r="K6615" s="6" t="s">
        <v>10</v>
      </c>
      <c r="L6615" s="7">
        <v>332.53121119999997</v>
      </c>
    </row>
    <row r="6616" spans="4:12" x14ac:dyDescent="0.35">
      <c r="D6616" s="5">
        <v>101665</v>
      </c>
      <c r="E6616" s="6">
        <v>18</v>
      </c>
      <c r="F6616" s="6">
        <v>0</v>
      </c>
      <c r="G6616" s="6">
        <v>2</v>
      </c>
      <c r="H6616" s="6" t="s">
        <v>9</v>
      </c>
      <c r="I6616" s="6" t="s">
        <v>12</v>
      </c>
      <c r="J6616" s="6">
        <v>12</v>
      </c>
      <c r="K6616" s="6" t="s">
        <v>13</v>
      </c>
      <c r="L6616" s="7">
        <v>591.69672579999997</v>
      </c>
    </row>
    <row r="6617" spans="4:12" x14ac:dyDescent="0.35">
      <c r="D6617" s="5">
        <v>138404</v>
      </c>
      <c r="E6617" s="6">
        <v>66</v>
      </c>
      <c r="F6617" s="6">
        <v>48</v>
      </c>
      <c r="G6617" s="6">
        <v>2</v>
      </c>
      <c r="H6617" s="6" t="s">
        <v>11</v>
      </c>
      <c r="I6617" s="6" t="s">
        <v>5</v>
      </c>
      <c r="J6617" s="6">
        <v>4</v>
      </c>
      <c r="K6617" s="6" t="s">
        <v>10</v>
      </c>
      <c r="L6617" s="7">
        <v>56.644613929999998</v>
      </c>
    </row>
    <row r="6618" spans="4:12" x14ac:dyDescent="0.35">
      <c r="D6618" s="5">
        <v>181720</v>
      </c>
      <c r="E6618" s="6">
        <v>23</v>
      </c>
      <c r="F6618" s="6">
        <v>4</v>
      </c>
      <c r="G6618" s="6">
        <v>2</v>
      </c>
      <c r="H6618" s="6" t="s">
        <v>11</v>
      </c>
      <c r="I6618" s="6" t="s">
        <v>5</v>
      </c>
      <c r="J6618" s="6">
        <v>15</v>
      </c>
      <c r="K6618" s="6" t="s">
        <v>10</v>
      </c>
      <c r="L6618" s="7">
        <v>265.6368544</v>
      </c>
    </row>
    <row r="6619" spans="4:12" x14ac:dyDescent="0.35">
      <c r="D6619" s="5">
        <v>110298</v>
      </c>
      <c r="E6619" s="6">
        <v>70</v>
      </c>
      <c r="F6619" s="6">
        <v>53</v>
      </c>
      <c r="G6619" s="6">
        <v>2</v>
      </c>
      <c r="H6619" s="6" t="s">
        <v>9</v>
      </c>
      <c r="I6619" s="6" t="s">
        <v>12</v>
      </c>
      <c r="J6619" s="6">
        <v>7</v>
      </c>
      <c r="K6619" s="6" t="s">
        <v>10</v>
      </c>
      <c r="L6619" s="7">
        <v>287.07163439999999</v>
      </c>
    </row>
    <row r="6620" spans="4:12" x14ac:dyDescent="0.35">
      <c r="D6620" s="5">
        <v>144397</v>
      </c>
      <c r="E6620" s="6">
        <v>69</v>
      </c>
      <c r="F6620" s="6">
        <v>50</v>
      </c>
      <c r="G6620" s="6">
        <v>2</v>
      </c>
      <c r="H6620" s="6" t="s">
        <v>11</v>
      </c>
      <c r="I6620" s="6" t="s">
        <v>5</v>
      </c>
      <c r="J6620" s="6">
        <v>8</v>
      </c>
      <c r="K6620" s="6" t="s">
        <v>10</v>
      </c>
      <c r="L6620" s="7">
        <v>202.04472469999999</v>
      </c>
    </row>
    <row r="6621" spans="4:12" x14ac:dyDescent="0.35">
      <c r="D6621" s="5">
        <v>137286</v>
      </c>
      <c r="E6621" s="6">
        <v>114</v>
      </c>
      <c r="F6621" s="6">
        <v>0</v>
      </c>
      <c r="G6621" s="6">
        <v>2</v>
      </c>
      <c r="H6621" s="6" t="s">
        <v>9</v>
      </c>
      <c r="I6621" s="6" t="s">
        <v>12</v>
      </c>
      <c r="J6621" s="6">
        <v>14</v>
      </c>
      <c r="K6621" s="6" t="s">
        <v>13</v>
      </c>
      <c r="L6621" s="7">
        <v>1027.5826179999999</v>
      </c>
    </row>
    <row r="6622" spans="4:12" x14ac:dyDescent="0.35">
      <c r="D6622" s="5">
        <v>195431</v>
      </c>
      <c r="E6622" s="6">
        <v>24</v>
      </c>
      <c r="F6622" s="6">
        <v>7</v>
      </c>
      <c r="G6622" s="6">
        <v>2</v>
      </c>
      <c r="H6622" s="6" t="s">
        <v>11</v>
      </c>
      <c r="I6622" s="6" t="s">
        <v>12</v>
      </c>
      <c r="J6622" s="6">
        <v>15</v>
      </c>
      <c r="K6622" s="6" t="s">
        <v>13</v>
      </c>
      <c r="L6622" s="7">
        <v>598.090822</v>
      </c>
    </row>
    <row r="6623" spans="4:12" x14ac:dyDescent="0.35">
      <c r="D6623" s="5">
        <v>181439</v>
      </c>
      <c r="E6623" s="6">
        <v>19</v>
      </c>
      <c r="F6623" s="6">
        <v>1</v>
      </c>
      <c r="G6623" s="6">
        <v>2</v>
      </c>
      <c r="H6623" s="6" t="s">
        <v>9</v>
      </c>
      <c r="I6623" s="6" t="s">
        <v>5</v>
      </c>
      <c r="J6623" s="6">
        <v>11</v>
      </c>
      <c r="K6623" s="6" t="s">
        <v>13</v>
      </c>
      <c r="L6623" s="7">
        <v>630.44802749999997</v>
      </c>
    </row>
    <row r="6624" spans="4:12" x14ac:dyDescent="0.35">
      <c r="D6624" s="5">
        <v>148806</v>
      </c>
      <c r="E6624" s="6">
        <v>25</v>
      </c>
      <c r="F6624" s="6">
        <v>6</v>
      </c>
      <c r="G6624" s="6">
        <v>2</v>
      </c>
      <c r="H6624" s="6" t="s">
        <v>9</v>
      </c>
      <c r="I6624" s="6" t="s">
        <v>12</v>
      </c>
      <c r="J6624" s="6">
        <v>13</v>
      </c>
      <c r="K6624" s="6" t="s">
        <v>10</v>
      </c>
      <c r="L6624" s="7">
        <v>380.44477719999998</v>
      </c>
    </row>
    <row r="6625" spans="4:12" x14ac:dyDescent="0.35">
      <c r="D6625" s="5">
        <v>194504</v>
      </c>
      <c r="E6625" s="6">
        <v>37</v>
      </c>
      <c r="F6625" s="6">
        <v>20</v>
      </c>
      <c r="G6625" s="6">
        <v>2</v>
      </c>
      <c r="H6625" s="6" t="s">
        <v>9</v>
      </c>
      <c r="I6625" s="6" t="s">
        <v>5</v>
      </c>
      <c r="J6625" s="6">
        <v>2</v>
      </c>
      <c r="K6625" s="6" t="s">
        <v>13</v>
      </c>
      <c r="L6625" s="7">
        <v>580.48341459999995</v>
      </c>
    </row>
    <row r="6626" spans="4:12" x14ac:dyDescent="0.35">
      <c r="D6626" s="5">
        <v>146069</v>
      </c>
      <c r="E6626" s="6">
        <v>20</v>
      </c>
      <c r="F6626" s="6">
        <v>1</v>
      </c>
      <c r="G6626" s="6">
        <v>2</v>
      </c>
      <c r="H6626" s="6" t="s">
        <v>9</v>
      </c>
      <c r="I6626" s="6" t="s">
        <v>12</v>
      </c>
      <c r="J6626" s="6">
        <v>13</v>
      </c>
      <c r="K6626" s="6" t="s">
        <v>13</v>
      </c>
      <c r="L6626" s="7">
        <v>901.05904769999995</v>
      </c>
    </row>
    <row r="6627" spans="4:12" x14ac:dyDescent="0.35">
      <c r="D6627" s="5">
        <v>112487</v>
      </c>
      <c r="E6627" s="6">
        <v>69</v>
      </c>
      <c r="F6627" s="6">
        <v>48</v>
      </c>
      <c r="G6627" s="6">
        <v>2</v>
      </c>
      <c r="H6627" s="6" t="s">
        <v>9</v>
      </c>
      <c r="I6627" s="6" t="s">
        <v>5</v>
      </c>
      <c r="J6627" s="6">
        <v>5</v>
      </c>
      <c r="K6627" s="6" t="s">
        <v>10</v>
      </c>
      <c r="L6627" s="7">
        <v>76.749810550000007</v>
      </c>
    </row>
    <row r="6628" spans="4:12" x14ac:dyDescent="0.35">
      <c r="D6628" s="5">
        <v>115399</v>
      </c>
      <c r="E6628" s="6">
        <v>17</v>
      </c>
      <c r="F6628" s="6">
        <v>0</v>
      </c>
      <c r="G6628" s="6">
        <v>2</v>
      </c>
      <c r="H6628" s="6" t="s">
        <v>9</v>
      </c>
      <c r="I6628" s="6" t="s">
        <v>12</v>
      </c>
      <c r="J6628" s="6">
        <v>9</v>
      </c>
      <c r="K6628" s="6" t="s">
        <v>13</v>
      </c>
      <c r="L6628" s="7">
        <v>754.24457329999996</v>
      </c>
    </row>
    <row r="6629" spans="4:12" x14ac:dyDescent="0.35">
      <c r="D6629" s="5">
        <v>185013</v>
      </c>
      <c r="E6629" s="6">
        <v>21</v>
      </c>
      <c r="F6629" s="6">
        <v>2</v>
      </c>
      <c r="G6629" s="6">
        <v>2</v>
      </c>
      <c r="H6629" s="6" t="s">
        <v>11</v>
      </c>
      <c r="I6629" s="6" t="s">
        <v>5</v>
      </c>
      <c r="J6629" s="6">
        <v>12</v>
      </c>
      <c r="K6629" s="6" t="s">
        <v>10</v>
      </c>
      <c r="L6629" s="7">
        <v>300.62852789999999</v>
      </c>
    </row>
    <row r="6630" spans="4:12" x14ac:dyDescent="0.35">
      <c r="D6630" s="5">
        <v>100273</v>
      </c>
      <c r="E6630" s="6">
        <v>32</v>
      </c>
      <c r="F6630" s="6">
        <v>11</v>
      </c>
      <c r="G6630" s="6">
        <v>2</v>
      </c>
      <c r="H6630" s="6" t="s">
        <v>9</v>
      </c>
      <c r="I6630" s="6" t="s">
        <v>5</v>
      </c>
      <c r="J6630" s="6">
        <v>11</v>
      </c>
      <c r="K6630" s="6" t="s">
        <v>10</v>
      </c>
      <c r="L6630" s="7">
        <v>347.44230099999999</v>
      </c>
    </row>
    <row r="6631" spans="4:12" x14ac:dyDescent="0.35">
      <c r="D6631" s="5">
        <v>109133</v>
      </c>
      <c r="E6631" s="6">
        <v>52</v>
      </c>
      <c r="F6631" s="6">
        <v>31</v>
      </c>
      <c r="G6631" s="6">
        <v>2</v>
      </c>
      <c r="H6631" s="6" t="s">
        <v>9</v>
      </c>
      <c r="I6631" s="6" t="s">
        <v>12</v>
      </c>
      <c r="J6631" s="6">
        <v>1</v>
      </c>
      <c r="K6631" s="6" t="s">
        <v>13</v>
      </c>
      <c r="L6631" s="7">
        <v>796.29034490000004</v>
      </c>
    </row>
    <row r="6632" spans="4:12" x14ac:dyDescent="0.35">
      <c r="D6632" s="5">
        <v>140674</v>
      </c>
      <c r="E6632" s="6">
        <v>65</v>
      </c>
      <c r="F6632" s="6" t="s">
        <v>14</v>
      </c>
      <c r="G6632" s="6">
        <v>2</v>
      </c>
      <c r="H6632" s="6" t="s">
        <v>11</v>
      </c>
      <c r="I6632" s="6" t="s">
        <v>12</v>
      </c>
      <c r="J6632" s="6">
        <v>10</v>
      </c>
      <c r="K6632" s="6" t="s">
        <v>10</v>
      </c>
      <c r="L6632" s="7">
        <v>216.95885720000001</v>
      </c>
    </row>
    <row r="6633" spans="4:12" x14ac:dyDescent="0.35">
      <c r="D6633" s="5">
        <v>114889</v>
      </c>
      <c r="E6633" s="6">
        <v>66</v>
      </c>
      <c r="F6633" s="6">
        <v>48</v>
      </c>
      <c r="G6633" s="6">
        <v>2</v>
      </c>
      <c r="H6633" s="6" t="s">
        <v>11</v>
      </c>
      <c r="I6633" s="6" t="s">
        <v>5</v>
      </c>
      <c r="J6633" s="6">
        <v>7</v>
      </c>
      <c r="K6633" s="6" t="s">
        <v>10</v>
      </c>
      <c r="L6633" s="7">
        <v>70.739157399999996</v>
      </c>
    </row>
    <row r="6634" spans="4:12" x14ac:dyDescent="0.35">
      <c r="D6634" s="5">
        <v>104753</v>
      </c>
      <c r="E6634" s="6">
        <v>47</v>
      </c>
      <c r="F6634" s="6">
        <v>27</v>
      </c>
      <c r="G6634" s="6">
        <v>2</v>
      </c>
      <c r="H6634" s="6" t="s">
        <v>11</v>
      </c>
      <c r="I6634" s="6" t="s">
        <v>5</v>
      </c>
      <c r="J6634" s="6">
        <v>11</v>
      </c>
      <c r="K6634" s="6" t="s">
        <v>10</v>
      </c>
      <c r="L6634" s="7">
        <v>159.94246570000001</v>
      </c>
    </row>
    <row r="6635" spans="4:12" x14ac:dyDescent="0.35">
      <c r="D6635" s="5">
        <v>194142</v>
      </c>
      <c r="E6635" s="6">
        <v>30</v>
      </c>
      <c r="F6635" s="6" t="s">
        <v>14</v>
      </c>
      <c r="G6635" s="6">
        <v>2</v>
      </c>
      <c r="H6635" s="6" t="s">
        <v>9</v>
      </c>
      <c r="I6635" s="6" t="s">
        <v>12</v>
      </c>
      <c r="J6635" s="6">
        <v>9</v>
      </c>
      <c r="K6635" s="6" t="s">
        <v>10</v>
      </c>
      <c r="L6635" s="7">
        <v>465.84894659999998</v>
      </c>
    </row>
    <row r="6636" spans="4:12" x14ac:dyDescent="0.35">
      <c r="D6636" s="5">
        <v>106773</v>
      </c>
      <c r="E6636" s="6">
        <v>44</v>
      </c>
      <c r="F6636" s="6">
        <v>27</v>
      </c>
      <c r="G6636" s="6">
        <v>2</v>
      </c>
      <c r="H6636" s="6" t="s">
        <v>11</v>
      </c>
      <c r="I6636" s="6" t="s">
        <v>5</v>
      </c>
      <c r="J6636" s="6">
        <v>10</v>
      </c>
      <c r="K6636" s="6" t="s">
        <v>10</v>
      </c>
      <c r="L6636" s="7">
        <v>336.74758780000002</v>
      </c>
    </row>
    <row r="6637" spans="4:12" x14ac:dyDescent="0.35">
      <c r="D6637" s="5">
        <v>156380</v>
      </c>
      <c r="E6637" s="6">
        <v>35</v>
      </c>
      <c r="F6637" s="6">
        <v>15</v>
      </c>
      <c r="G6637" s="6">
        <v>2</v>
      </c>
      <c r="H6637" s="6" t="s">
        <v>11</v>
      </c>
      <c r="I6637" s="6" t="s">
        <v>5</v>
      </c>
      <c r="J6637" s="6">
        <v>11</v>
      </c>
      <c r="K6637" s="6" t="s">
        <v>10</v>
      </c>
      <c r="L6637" s="7">
        <v>140.7193293</v>
      </c>
    </row>
    <row r="6638" spans="4:12" x14ac:dyDescent="0.35">
      <c r="D6638" s="5">
        <v>110496</v>
      </c>
      <c r="E6638" s="6">
        <v>39</v>
      </c>
      <c r="F6638" s="6">
        <v>22</v>
      </c>
      <c r="G6638" s="6">
        <v>2</v>
      </c>
      <c r="H6638" s="6" t="s">
        <v>9</v>
      </c>
      <c r="I6638" s="6" t="s">
        <v>5</v>
      </c>
      <c r="J6638" s="6">
        <v>1</v>
      </c>
      <c r="K6638" s="6" t="s">
        <v>13</v>
      </c>
      <c r="L6638" s="7">
        <v>551.54166729999997</v>
      </c>
    </row>
    <row r="6639" spans="4:12" x14ac:dyDescent="0.35">
      <c r="D6639" s="5">
        <v>143262</v>
      </c>
      <c r="E6639" s="6">
        <v>22</v>
      </c>
      <c r="F6639" s="6">
        <v>3</v>
      </c>
      <c r="G6639" s="6">
        <v>2</v>
      </c>
      <c r="H6639" s="6" t="s">
        <v>11</v>
      </c>
      <c r="I6639" s="6" t="s">
        <v>5</v>
      </c>
      <c r="J6639" s="6">
        <v>11</v>
      </c>
      <c r="K6639" s="6" t="s">
        <v>10</v>
      </c>
      <c r="L6639" s="7">
        <v>221.56322800000001</v>
      </c>
    </row>
    <row r="6640" spans="4:12" x14ac:dyDescent="0.35">
      <c r="D6640" s="5">
        <v>114531</v>
      </c>
      <c r="E6640" s="6">
        <v>45</v>
      </c>
      <c r="F6640" s="6">
        <v>25</v>
      </c>
      <c r="G6640" s="6">
        <v>2</v>
      </c>
      <c r="H6640" s="6" t="s">
        <v>11</v>
      </c>
      <c r="I6640" s="6" t="s">
        <v>5</v>
      </c>
      <c r="J6640" s="6">
        <v>3</v>
      </c>
      <c r="K6640" s="6" t="s">
        <v>10</v>
      </c>
      <c r="L6640" s="7">
        <v>423.77122980000001</v>
      </c>
    </row>
    <row r="6641" spans="4:12" x14ac:dyDescent="0.35">
      <c r="D6641" s="5">
        <v>113460</v>
      </c>
      <c r="E6641" s="6">
        <v>18</v>
      </c>
      <c r="F6641" s="6">
        <v>0</v>
      </c>
      <c r="G6641" s="6">
        <v>2</v>
      </c>
      <c r="H6641" s="6" t="s">
        <v>9</v>
      </c>
      <c r="I6641" s="6" t="s">
        <v>12</v>
      </c>
      <c r="J6641" s="6">
        <v>11</v>
      </c>
      <c r="K6641" s="6" t="s">
        <v>10</v>
      </c>
      <c r="L6641" s="7">
        <v>494.55533809999997</v>
      </c>
    </row>
    <row r="6642" spans="4:12" x14ac:dyDescent="0.35">
      <c r="D6642" s="5">
        <v>115254</v>
      </c>
      <c r="E6642" s="6">
        <v>40</v>
      </c>
      <c r="F6642" s="6">
        <v>22</v>
      </c>
      <c r="G6642" s="6">
        <v>2</v>
      </c>
      <c r="H6642" s="6" t="s">
        <v>9</v>
      </c>
      <c r="I6642" s="6" t="s">
        <v>12</v>
      </c>
      <c r="J6642" s="6">
        <v>8</v>
      </c>
      <c r="K6642" s="6" t="s">
        <v>10</v>
      </c>
      <c r="L6642" s="7">
        <v>404.39053150000001</v>
      </c>
    </row>
    <row r="6643" spans="4:12" x14ac:dyDescent="0.35">
      <c r="D6643" s="5">
        <v>127846</v>
      </c>
      <c r="E6643" s="6">
        <v>35</v>
      </c>
      <c r="F6643" s="6">
        <v>15</v>
      </c>
      <c r="G6643" s="6">
        <v>2</v>
      </c>
      <c r="H6643" s="6" t="s">
        <v>9</v>
      </c>
      <c r="I6643" s="6" t="s">
        <v>5</v>
      </c>
      <c r="J6643" s="6">
        <v>10</v>
      </c>
      <c r="K6643" s="6" t="s">
        <v>10</v>
      </c>
      <c r="L6643" s="7">
        <v>340.7464028</v>
      </c>
    </row>
    <row r="6644" spans="4:12" x14ac:dyDescent="0.35">
      <c r="D6644" s="5">
        <v>135522</v>
      </c>
      <c r="E6644" s="6">
        <v>18</v>
      </c>
      <c r="F6644" s="6">
        <v>1</v>
      </c>
      <c r="G6644" s="6">
        <v>2</v>
      </c>
      <c r="H6644" s="6" t="s">
        <v>9</v>
      </c>
      <c r="I6644" s="6" t="s">
        <v>12</v>
      </c>
      <c r="J6644" s="6">
        <v>14</v>
      </c>
      <c r="K6644" s="6" t="s">
        <v>13</v>
      </c>
      <c r="L6644" s="7">
        <v>564.89681350000001</v>
      </c>
    </row>
    <row r="6645" spans="4:12" x14ac:dyDescent="0.35">
      <c r="D6645" s="5">
        <v>136743</v>
      </c>
      <c r="E6645" s="6">
        <v>24</v>
      </c>
      <c r="F6645" s="6">
        <v>6</v>
      </c>
      <c r="G6645" s="6">
        <v>2</v>
      </c>
      <c r="H6645" s="6" t="s">
        <v>11</v>
      </c>
      <c r="I6645" s="6" t="s">
        <v>12</v>
      </c>
      <c r="J6645" s="6">
        <v>13</v>
      </c>
      <c r="K6645" s="6" t="s">
        <v>13</v>
      </c>
      <c r="L6645" s="7">
        <v>566.74802199999999</v>
      </c>
    </row>
    <row r="6646" spans="4:12" x14ac:dyDescent="0.35">
      <c r="D6646" s="5">
        <v>171560</v>
      </c>
      <c r="E6646" s="6">
        <v>24</v>
      </c>
      <c r="F6646" s="6">
        <v>5</v>
      </c>
      <c r="G6646" s="6">
        <v>2</v>
      </c>
      <c r="H6646" s="6" t="s">
        <v>11</v>
      </c>
      <c r="I6646" s="6" t="s">
        <v>12</v>
      </c>
      <c r="J6646" s="6">
        <v>14</v>
      </c>
      <c r="K6646" s="6" t="s">
        <v>10</v>
      </c>
      <c r="L6646" s="7">
        <v>463.92108439999998</v>
      </c>
    </row>
    <row r="6647" spans="4:12" x14ac:dyDescent="0.35">
      <c r="D6647" s="5">
        <v>145404</v>
      </c>
      <c r="E6647" s="6">
        <v>64</v>
      </c>
      <c r="F6647" s="6">
        <v>43</v>
      </c>
      <c r="G6647" s="6">
        <v>2</v>
      </c>
      <c r="H6647" s="6" t="s">
        <v>9</v>
      </c>
      <c r="I6647" s="6" t="s">
        <v>5</v>
      </c>
      <c r="J6647" s="6">
        <v>6</v>
      </c>
      <c r="K6647" s="6" t="s">
        <v>10</v>
      </c>
      <c r="L6647" s="7">
        <v>224.73820430000001</v>
      </c>
    </row>
    <row r="6648" spans="4:12" x14ac:dyDescent="0.35">
      <c r="D6648" s="5">
        <v>191555</v>
      </c>
      <c r="E6648" s="6">
        <v>26</v>
      </c>
      <c r="F6648" s="6">
        <v>8</v>
      </c>
      <c r="G6648" s="6">
        <v>2</v>
      </c>
      <c r="H6648" s="6" t="s">
        <v>9</v>
      </c>
      <c r="I6648" s="6" t="s">
        <v>12</v>
      </c>
      <c r="J6648" s="6">
        <v>4</v>
      </c>
      <c r="K6648" s="6" t="s">
        <v>13</v>
      </c>
      <c r="L6648" s="7">
        <v>692.87025619999997</v>
      </c>
    </row>
    <row r="6649" spans="4:12" x14ac:dyDescent="0.35">
      <c r="D6649" s="5">
        <v>149440</v>
      </c>
      <c r="E6649" s="6">
        <v>24</v>
      </c>
      <c r="F6649" s="6">
        <v>5</v>
      </c>
      <c r="G6649" s="6">
        <v>2</v>
      </c>
      <c r="H6649" s="6" t="s">
        <v>9</v>
      </c>
      <c r="I6649" s="6" t="s">
        <v>5</v>
      </c>
      <c r="J6649" s="6">
        <v>5</v>
      </c>
      <c r="K6649" s="6" t="s">
        <v>13</v>
      </c>
      <c r="L6649" s="7">
        <v>1164.9887409999999</v>
      </c>
    </row>
    <row r="6650" spans="4:12" x14ac:dyDescent="0.35">
      <c r="D6650" s="5">
        <v>132424</v>
      </c>
      <c r="E6650" s="6">
        <v>33</v>
      </c>
      <c r="F6650" s="6">
        <v>14</v>
      </c>
      <c r="G6650" s="6">
        <v>2</v>
      </c>
      <c r="H6650" s="6" t="s">
        <v>9</v>
      </c>
      <c r="I6650" s="6" t="s">
        <v>12</v>
      </c>
      <c r="J6650" s="6">
        <v>8</v>
      </c>
      <c r="K6650" s="6" t="s">
        <v>10</v>
      </c>
      <c r="L6650" s="7">
        <v>382.39965419999999</v>
      </c>
    </row>
    <row r="6651" spans="4:12" x14ac:dyDescent="0.35">
      <c r="D6651" s="5">
        <v>137786</v>
      </c>
      <c r="E6651" s="6">
        <v>1</v>
      </c>
      <c r="F6651" s="6">
        <v>49</v>
      </c>
      <c r="G6651" s="6">
        <v>2</v>
      </c>
      <c r="H6651" s="6" t="s">
        <v>9</v>
      </c>
      <c r="I6651" s="6" t="s">
        <v>12</v>
      </c>
      <c r="J6651" s="6">
        <v>3</v>
      </c>
      <c r="K6651" s="6" t="s">
        <v>13</v>
      </c>
      <c r="L6651" s="7">
        <v>656.19772020000005</v>
      </c>
    </row>
    <row r="6652" spans="4:12" x14ac:dyDescent="0.35">
      <c r="D6652" s="5">
        <v>130789</v>
      </c>
      <c r="E6652" s="6">
        <v>61</v>
      </c>
      <c r="F6652" s="6">
        <v>42</v>
      </c>
      <c r="G6652" s="6">
        <v>2</v>
      </c>
      <c r="H6652" s="6" t="s">
        <v>11</v>
      </c>
      <c r="I6652" s="6" t="s">
        <v>12</v>
      </c>
      <c r="J6652" s="6">
        <v>10</v>
      </c>
      <c r="K6652" s="6" t="s">
        <v>10</v>
      </c>
      <c r="L6652" s="7">
        <v>387.25996800000001</v>
      </c>
    </row>
    <row r="6653" spans="4:12" x14ac:dyDescent="0.35">
      <c r="D6653" s="5">
        <v>198863</v>
      </c>
      <c r="E6653" s="6">
        <v>61</v>
      </c>
      <c r="F6653" s="6" t="s">
        <v>14</v>
      </c>
      <c r="G6653" s="6">
        <v>2</v>
      </c>
      <c r="H6653" s="6" t="s">
        <v>9</v>
      </c>
      <c r="I6653" s="6" t="s">
        <v>12</v>
      </c>
      <c r="J6653" s="6">
        <v>1</v>
      </c>
      <c r="K6653" s="6" t="s">
        <v>10</v>
      </c>
      <c r="L6653" s="7">
        <v>321.27914759999999</v>
      </c>
    </row>
    <row r="6654" spans="4:12" x14ac:dyDescent="0.35">
      <c r="D6654" s="5">
        <v>197475</v>
      </c>
      <c r="E6654" s="6">
        <v>42</v>
      </c>
      <c r="F6654" s="6">
        <v>24</v>
      </c>
      <c r="G6654" s="6">
        <v>2</v>
      </c>
      <c r="H6654" s="6" t="s">
        <v>11</v>
      </c>
      <c r="I6654" s="6" t="s">
        <v>5</v>
      </c>
      <c r="J6654" s="6">
        <v>2</v>
      </c>
      <c r="K6654" s="6" t="s">
        <v>13</v>
      </c>
      <c r="L6654" s="7">
        <v>604.40751269999998</v>
      </c>
    </row>
    <row r="6655" spans="4:12" x14ac:dyDescent="0.35">
      <c r="D6655" s="5">
        <v>156476</v>
      </c>
      <c r="E6655" s="6">
        <v>25</v>
      </c>
      <c r="F6655" s="6">
        <v>6</v>
      </c>
      <c r="G6655" s="6">
        <v>2</v>
      </c>
      <c r="H6655" s="6" t="s">
        <v>11</v>
      </c>
      <c r="I6655" s="6" t="s">
        <v>12</v>
      </c>
      <c r="J6655" s="6">
        <v>5</v>
      </c>
      <c r="K6655" s="6" t="s">
        <v>13</v>
      </c>
      <c r="L6655" s="7">
        <v>805.43905070000005</v>
      </c>
    </row>
    <row r="6656" spans="4:12" x14ac:dyDescent="0.35">
      <c r="D6656" s="5">
        <v>108978</v>
      </c>
      <c r="E6656" s="6">
        <v>56</v>
      </c>
      <c r="F6656" s="6">
        <v>38</v>
      </c>
      <c r="G6656" s="6">
        <v>2</v>
      </c>
      <c r="H6656" s="6" t="s">
        <v>11</v>
      </c>
      <c r="I6656" s="6" t="s">
        <v>12</v>
      </c>
      <c r="J6656" s="6">
        <v>7</v>
      </c>
      <c r="K6656" s="6" t="s">
        <v>10</v>
      </c>
      <c r="L6656" s="7">
        <v>374.93103189999999</v>
      </c>
    </row>
    <row r="6657" spans="4:12" x14ac:dyDescent="0.35">
      <c r="D6657" s="5">
        <v>114149</v>
      </c>
      <c r="E6657" s="6">
        <v>40</v>
      </c>
      <c r="F6657" s="6">
        <v>20</v>
      </c>
      <c r="G6657" s="6">
        <v>2</v>
      </c>
      <c r="H6657" s="6" t="s">
        <v>9</v>
      </c>
      <c r="I6657" s="6" t="s">
        <v>5</v>
      </c>
      <c r="J6657" s="6">
        <v>7</v>
      </c>
      <c r="K6657" s="6" t="s">
        <v>10</v>
      </c>
      <c r="L6657" s="7">
        <v>347.0980232</v>
      </c>
    </row>
    <row r="6658" spans="4:12" x14ac:dyDescent="0.35">
      <c r="D6658" s="5">
        <v>187312</v>
      </c>
      <c r="E6658" s="6">
        <v>16</v>
      </c>
      <c r="F6658" s="6">
        <v>0</v>
      </c>
      <c r="G6658" s="6">
        <v>2</v>
      </c>
      <c r="H6658" s="6" t="s">
        <v>11</v>
      </c>
      <c r="I6658" s="6" t="s">
        <v>12</v>
      </c>
      <c r="J6658" s="6">
        <v>11</v>
      </c>
      <c r="K6658" s="6" t="s">
        <v>10</v>
      </c>
      <c r="L6658" s="7">
        <v>407.72161670000003</v>
      </c>
    </row>
    <row r="6659" spans="4:12" x14ac:dyDescent="0.35">
      <c r="D6659" s="5">
        <v>190370</v>
      </c>
      <c r="E6659" s="6">
        <v>38</v>
      </c>
      <c r="F6659" s="6">
        <v>20</v>
      </c>
      <c r="G6659" s="6">
        <v>2</v>
      </c>
      <c r="H6659" s="6" t="s">
        <v>9</v>
      </c>
      <c r="I6659" s="6" t="s">
        <v>5</v>
      </c>
      <c r="J6659" s="6">
        <v>3</v>
      </c>
      <c r="K6659" s="6" t="s">
        <v>13</v>
      </c>
      <c r="L6659" s="7">
        <v>671.87347380000006</v>
      </c>
    </row>
    <row r="6660" spans="4:12" x14ac:dyDescent="0.35">
      <c r="D6660" s="5">
        <v>147883</v>
      </c>
      <c r="E6660" s="6">
        <v>110</v>
      </c>
      <c r="F6660" s="6">
        <v>18</v>
      </c>
      <c r="G6660" s="6">
        <v>2</v>
      </c>
      <c r="H6660" s="6" t="s">
        <v>11</v>
      </c>
      <c r="I6660" s="6" t="s">
        <v>5</v>
      </c>
      <c r="J6660" s="6">
        <v>10</v>
      </c>
      <c r="K6660" s="6" t="s">
        <v>10</v>
      </c>
      <c r="L6660" s="7">
        <v>344.58035599999999</v>
      </c>
    </row>
    <row r="6661" spans="4:12" x14ac:dyDescent="0.35">
      <c r="D6661" s="5">
        <v>132547</v>
      </c>
      <c r="E6661" s="6">
        <v>1</v>
      </c>
      <c r="F6661" s="6">
        <v>0</v>
      </c>
      <c r="G6661" s="6">
        <v>2</v>
      </c>
      <c r="H6661" s="6" t="s">
        <v>9</v>
      </c>
      <c r="I6661" s="6" t="s">
        <v>5</v>
      </c>
      <c r="J6661" s="6">
        <v>14</v>
      </c>
      <c r="K6661" s="6" t="s">
        <v>10</v>
      </c>
      <c r="L6661" s="7">
        <v>243.06928439999999</v>
      </c>
    </row>
    <row r="6662" spans="4:12" x14ac:dyDescent="0.35">
      <c r="D6662" s="5">
        <v>114281</v>
      </c>
      <c r="E6662" s="6">
        <v>16</v>
      </c>
      <c r="F6662" s="6">
        <v>0</v>
      </c>
      <c r="G6662" s="6">
        <v>2</v>
      </c>
      <c r="H6662" s="6" t="s">
        <v>11</v>
      </c>
      <c r="I6662" s="6" t="s">
        <v>12</v>
      </c>
      <c r="J6662" s="6">
        <v>14</v>
      </c>
      <c r="K6662" s="6" t="s">
        <v>13</v>
      </c>
      <c r="L6662" s="7">
        <v>814.827043</v>
      </c>
    </row>
    <row r="6663" spans="4:12" x14ac:dyDescent="0.35">
      <c r="D6663" s="5">
        <v>110208</v>
      </c>
      <c r="E6663" s="6">
        <v>17</v>
      </c>
      <c r="F6663" s="6" t="s">
        <v>14</v>
      </c>
      <c r="G6663" s="6">
        <v>2</v>
      </c>
      <c r="H6663" s="6" t="s">
        <v>11</v>
      </c>
      <c r="I6663" s="6" t="s">
        <v>12</v>
      </c>
      <c r="J6663" s="6">
        <v>11</v>
      </c>
      <c r="K6663" s="6" t="s">
        <v>13</v>
      </c>
      <c r="L6663" s="7">
        <v>599.74680550000005</v>
      </c>
    </row>
    <row r="6664" spans="4:12" x14ac:dyDescent="0.35">
      <c r="D6664" s="5">
        <v>160827</v>
      </c>
      <c r="E6664" s="6">
        <v>21</v>
      </c>
      <c r="F6664" s="6">
        <v>2</v>
      </c>
      <c r="G6664" s="6">
        <v>2</v>
      </c>
      <c r="H6664" s="6" t="s">
        <v>9</v>
      </c>
      <c r="I6664" s="6" t="s">
        <v>12</v>
      </c>
      <c r="J6664" s="6">
        <v>12</v>
      </c>
      <c r="K6664" s="6" t="s">
        <v>13</v>
      </c>
      <c r="L6664" s="7">
        <v>722.95918859999995</v>
      </c>
    </row>
    <row r="6665" spans="4:12" x14ac:dyDescent="0.35">
      <c r="D6665" s="5">
        <v>119878</v>
      </c>
      <c r="E6665" s="6">
        <v>57</v>
      </c>
      <c r="F6665" s="6">
        <v>39</v>
      </c>
      <c r="G6665" s="6">
        <v>2</v>
      </c>
      <c r="H6665" s="6" t="s">
        <v>9</v>
      </c>
      <c r="I6665" s="6" t="s">
        <v>5</v>
      </c>
      <c r="J6665" s="6">
        <v>9</v>
      </c>
      <c r="K6665" s="6" t="s">
        <v>10</v>
      </c>
      <c r="L6665" s="7">
        <v>359.06158950000003</v>
      </c>
    </row>
    <row r="6666" spans="4:12" x14ac:dyDescent="0.35">
      <c r="D6666" s="5">
        <v>146724</v>
      </c>
      <c r="E6666" s="6">
        <v>59</v>
      </c>
      <c r="F6666" s="6">
        <v>38</v>
      </c>
      <c r="G6666" s="6">
        <v>2</v>
      </c>
      <c r="H6666" s="6" t="s">
        <v>11</v>
      </c>
      <c r="I6666" s="6" t="s">
        <v>12</v>
      </c>
      <c r="J6666" s="6">
        <v>14</v>
      </c>
      <c r="K6666" s="6" t="s">
        <v>10</v>
      </c>
      <c r="L6666" s="7">
        <v>398.7762381</v>
      </c>
    </row>
    <row r="6667" spans="4:12" x14ac:dyDescent="0.35">
      <c r="D6667" s="5">
        <v>153057</v>
      </c>
      <c r="E6667" s="6">
        <v>48</v>
      </c>
      <c r="F6667" s="6">
        <v>29</v>
      </c>
      <c r="G6667" s="6">
        <v>2</v>
      </c>
      <c r="H6667" s="6" t="s">
        <v>11</v>
      </c>
      <c r="I6667" s="6" t="s">
        <v>5</v>
      </c>
      <c r="J6667" s="6">
        <v>2</v>
      </c>
      <c r="K6667" s="6" t="s">
        <v>13</v>
      </c>
      <c r="L6667" s="7">
        <v>644.8848643</v>
      </c>
    </row>
    <row r="6668" spans="4:12" x14ac:dyDescent="0.35">
      <c r="D6668" s="5">
        <v>188352</v>
      </c>
      <c r="E6668" s="6">
        <v>18</v>
      </c>
      <c r="F6668" s="6">
        <v>0</v>
      </c>
      <c r="G6668" s="6">
        <v>2</v>
      </c>
      <c r="H6668" s="6" t="s">
        <v>11</v>
      </c>
      <c r="I6668" s="6" t="s">
        <v>12</v>
      </c>
      <c r="J6668" s="6">
        <v>13</v>
      </c>
      <c r="K6668" s="6" t="s">
        <v>10</v>
      </c>
      <c r="L6668" s="7">
        <v>304.98825140000002</v>
      </c>
    </row>
    <row r="6669" spans="4:12" x14ac:dyDescent="0.35">
      <c r="D6669" s="5">
        <v>110841</v>
      </c>
      <c r="E6669" s="6">
        <v>50</v>
      </c>
      <c r="F6669" s="6">
        <v>33</v>
      </c>
      <c r="G6669" s="6">
        <v>2</v>
      </c>
      <c r="H6669" s="6" t="s">
        <v>9</v>
      </c>
      <c r="I6669" s="6" t="s">
        <v>5</v>
      </c>
      <c r="J6669" s="6">
        <v>3</v>
      </c>
      <c r="K6669" s="6" t="s">
        <v>13</v>
      </c>
      <c r="L6669" s="7">
        <v>662.9874221</v>
      </c>
    </row>
    <row r="6670" spans="4:12" x14ac:dyDescent="0.35">
      <c r="D6670" s="5">
        <v>185185</v>
      </c>
      <c r="E6670" s="6">
        <v>35</v>
      </c>
      <c r="F6670" s="6">
        <v>15</v>
      </c>
      <c r="G6670" s="6">
        <v>2</v>
      </c>
      <c r="H6670" s="6" t="s">
        <v>9</v>
      </c>
      <c r="I6670" s="6" t="s">
        <v>12</v>
      </c>
      <c r="J6670" s="6">
        <v>13</v>
      </c>
      <c r="K6670" s="6" t="s">
        <v>10</v>
      </c>
      <c r="L6670" s="7">
        <v>364.33701289999999</v>
      </c>
    </row>
    <row r="6671" spans="4:12" x14ac:dyDescent="0.35">
      <c r="D6671" s="5">
        <v>103168</v>
      </c>
      <c r="E6671" s="6">
        <v>64</v>
      </c>
      <c r="F6671" s="6" t="s">
        <v>14</v>
      </c>
      <c r="G6671" s="6">
        <v>2</v>
      </c>
      <c r="H6671" s="6" t="s">
        <v>11</v>
      </c>
      <c r="I6671" s="6" t="s">
        <v>12</v>
      </c>
      <c r="J6671" s="6">
        <v>10</v>
      </c>
      <c r="K6671" s="6" t="s">
        <v>10</v>
      </c>
      <c r="L6671" s="7">
        <v>48.64040499</v>
      </c>
    </row>
    <row r="6672" spans="4:12" x14ac:dyDescent="0.35">
      <c r="D6672" s="5">
        <v>160735</v>
      </c>
      <c r="E6672" s="6">
        <v>19</v>
      </c>
      <c r="F6672" s="6">
        <v>2</v>
      </c>
      <c r="G6672" s="6">
        <v>2</v>
      </c>
      <c r="H6672" s="6" t="s">
        <v>9</v>
      </c>
      <c r="I6672" s="6" t="s">
        <v>5</v>
      </c>
      <c r="J6672" s="6">
        <v>15</v>
      </c>
      <c r="K6672" s="6" t="s">
        <v>13</v>
      </c>
      <c r="L6672" s="7">
        <v>555.66685040000004</v>
      </c>
    </row>
    <row r="6673" spans="4:12" x14ac:dyDescent="0.35">
      <c r="D6673" s="5">
        <v>156634</v>
      </c>
      <c r="E6673" s="6">
        <v>30</v>
      </c>
      <c r="F6673" s="6">
        <v>10</v>
      </c>
      <c r="G6673" s="6">
        <v>2</v>
      </c>
      <c r="H6673" s="6" t="s">
        <v>11</v>
      </c>
      <c r="I6673" s="6" t="s">
        <v>5</v>
      </c>
      <c r="J6673" s="6">
        <v>3</v>
      </c>
      <c r="K6673" s="6" t="s">
        <v>13</v>
      </c>
      <c r="L6673" s="7">
        <v>542.46001950000004</v>
      </c>
    </row>
    <row r="6674" spans="4:12" x14ac:dyDescent="0.35">
      <c r="D6674" s="5">
        <v>152055</v>
      </c>
      <c r="E6674" s="6">
        <v>40</v>
      </c>
      <c r="F6674" s="6">
        <v>22</v>
      </c>
      <c r="G6674" s="6">
        <v>2</v>
      </c>
      <c r="H6674" s="6" t="s">
        <v>11</v>
      </c>
      <c r="I6674" s="6" t="s">
        <v>12</v>
      </c>
      <c r="J6674" s="6">
        <v>7</v>
      </c>
      <c r="K6674" s="6" t="s">
        <v>10</v>
      </c>
      <c r="L6674" s="7">
        <v>408.52106930000002</v>
      </c>
    </row>
    <row r="6675" spans="4:12" x14ac:dyDescent="0.35">
      <c r="D6675" s="5">
        <v>183150</v>
      </c>
      <c r="E6675" s="6">
        <v>4</v>
      </c>
      <c r="F6675" s="6">
        <v>7</v>
      </c>
      <c r="G6675" s="6">
        <v>2</v>
      </c>
      <c r="H6675" s="6" t="s">
        <v>11</v>
      </c>
      <c r="I6675" s="6" t="s">
        <v>12</v>
      </c>
      <c r="J6675" s="6">
        <v>15</v>
      </c>
      <c r="K6675" s="6" t="s">
        <v>10</v>
      </c>
      <c r="L6675" s="7">
        <v>375.14488180000001</v>
      </c>
    </row>
    <row r="6676" spans="4:12" x14ac:dyDescent="0.35">
      <c r="D6676" s="5">
        <v>104716</v>
      </c>
      <c r="E6676" s="6">
        <v>39</v>
      </c>
      <c r="F6676" s="6">
        <v>19</v>
      </c>
      <c r="G6676" s="6">
        <v>2</v>
      </c>
      <c r="H6676" s="6" t="s">
        <v>9</v>
      </c>
      <c r="I6676" s="6" t="s">
        <v>12</v>
      </c>
      <c r="J6676" s="6">
        <v>1</v>
      </c>
      <c r="K6676" s="6" t="s">
        <v>13</v>
      </c>
      <c r="L6676" s="7">
        <v>644.79001129999995</v>
      </c>
    </row>
    <row r="6677" spans="4:12" x14ac:dyDescent="0.35">
      <c r="D6677" s="5">
        <v>160748</v>
      </c>
      <c r="E6677" s="6">
        <v>49</v>
      </c>
      <c r="F6677" s="6">
        <v>31</v>
      </c>
      <c r="G6677" s="6">
        <v>2</v>
      </c>
      <c r="H6677" s="6" t="s">
        <v>9</v>
      </c>
      <c r="I6677" s="6" t="s">
        <v>5</v>
      </c>
      <c r="J6677" s="6">
        <v>4</v>
      </c>
      <c r="K6677" s="6" t="s">
        <v>10</v>
      </c>
      <c r="L6677" s="7">
        <v>438.0736832</v>
      </c>
    </row>
    <row r="6678" spans="4:12" x14ac:dyDescent="0.35">
      <c r="D6678" s="5">
        <v>159386</v>
      </c>
      <c r="E6678" s="6">
        <v>51</v>
      </c>
      <c r="F6678" s="6">
        <v>31</v>
      </c>
      <c r="G6678" s="6">
        <v>2</v>
      </c>
      <c r="H6678" s="6" t="s">
        <v>11</v>
      </c>
      <c r="I6678" s="6" t="s">
        <v>5</v>
      </c>
      <c r="J6678" s="6">
        <v>13</v>
      </c>
      <c r="K6678" s="6" t="s">
        <v>10</v>
      </c>
      <c r="L6678" s="7">
        <v>133.6082773</v>
      </c>
    </row>
    <row r="6679" spans="4:12" x14ac:dyDescent="0.35">
      <c r="D6679" s="5">
        <v>105048</v>
      </c>
      <c r="E6679" s="6">
        <v>42</v>
      </c>
      <c r="F6679" s="6">
        <v>22</v>
      </c>
      <c r="G6679" s="6">
        <v>2</v>
      </c>
      <c r="H6679" s="6" t="s">
        <v>11</v>
      </c>
      <c r="I6679" s="6" t="s">
        <v>5</v>
      </c>
      <c r="J6679" s="6">
        <v>0</v>
      </c>
      <c r="K6679" s="6" t="s">
        <v>10</v>
      </c>
      <c r="L6679" s="7">
        <v>444.21945310000001</v>
      </c>
    </row>
    <row r="6680" spans="4:12" x14ac:dyDescent="0.35">
      <c r="D6680" s="5">
        <v>141076</v>
      </c>
      <c r="E6680" s="6">
        <v>34</v>
      </c>
      <c r="F6680" s="6">
        <v>13</v>
      </c>
      <c r="G6680" s="6">
        <v>2</v>
      </c>
      <c r="H6680" s="6" t="s">
        <v>9</v>
      </c>
      <c r="I6680" s="6" t="s">
        <v>5</v>
      </c>
      <c r="J6680" s="6">
        <v>6</v>
      </c>
      <c r="K6680" s="6" t="s">
        <v>10</v>
      </c>
      <c r="L6680" s="7">
        <v>364.16955990000002</v>
      </c>
    </row>
    <row r="6681" spans="4:12" x14ac:dyDescent="0.35">
      <c r="D6681" s="5">
        <v>159651</v>
      </c>
      <c r="E6681" s="6">
        <v>22</v>
      </c>
      <c r="F6681" s="6">
        <v>4</v>
      </c>
      <c r="G6681" s="6">
        <v>2</v>
      </c>
      <c r="H6681" s="6" t="s">
        <v>9</v>
      </c>
      <c r="I6681" s="6" t="s">
        <v>12</v>
      </c>
      <c r="J6681" s="6">
        <v>14</v>
      </c>
      <c r="K6681" s="6" t="s">
        <v>13</v>
      </c>
      <c r="L6681" s="7">
        <v>556.83839309999996</v>
      </c>
    </row>
    <row r="6682" spans="4:12" x14ac:dyDescent="0.35">
      <c r="D6682" s="5">
        <v>179160</v>
      </c>
      <c r="E6682" s="6">
        <v>53</v>
      </c>
      <c r="F6682" s="6">
        <v>35</v>
      </c>
      <c r="G6682" s="6">
        <v>2</v>
      </c>
      <c r="H6682" s="6" t="s">
        <v>11</v>
      </c>
      <c r="I6682" s="6" t="s">
        <v>5</v>
      </c>
      <c r="J6682" s="6">
        <v>15</v>
      </c>
      <c r="K6682" s="6" t="s">
        <v>10</v>
      </c>
      <c r="L6682" s="7">
        <v>255.94800530000001</v>
      </c>
    </row>
    <row r="6683" spans="4:12" x14ac:dyDescent="0.35">
      <c r="D6683" s="5">
        <v>194813</v>
      </c>
      <c r="E6683" s="6">
        <v>69</v>
      </c>
      <c r="F6683" s="6" t="s">
        <v>14</v>
      </c>
      <c r="G6683" s="6">
        <v>2</v>
      </c>
      <c r="H6683" s="6" t="s">
        <v>11</v>
      </c>
      <c r="I6683" s="6" t="s">
        <v>5</v>
      </c>
      <c r="J6683" s="6">
        <v>0</v>
      </c>
      <c r="K6683" s="6" t="s">
        <v>13</v>
      </c>
      <c r="L6683" s="7">
        <v>545.88518350000004</v>
      </c>
    </row>
    <row r="6684" spans="4:12" x14ac:dyDescent="0.35">
      <c r="D6684" s="5">
        <v>124618</v>
      </c>
      <c r="E6684" s="6">
        <v>70</v>
      </c>
      <c r="F6684" s="6">
        <v>53</v>
      </c>
      <c r="G6684" s="6">
        <v>2</v>
      </c>
      <c r="H6684" s="6" t="s">
        <v>9</v>
      </c>
      <c r="I6684" s="6" t="s">
        <v>12</v>
      </c>
      <c r="J6684" s="6">
        <v>14</v>
      </c>
      <c r="K6684" s="6" t="s">
        <v>10</v>
      </c>
      <c r="L6684" s="7">
        <v>349.05456470000001</v>
      </c>
    </row>
    <row r="6685" spans="4:12" x14ac:dyDescent="0.35">
      <c r="D6685" s="5">
        <v>105576</v>
      </c>
      <c r="E6685" s="6">
        <v>16</v>
      </c>
      <c r="F6685" s="6">
        <v>0</v>
      </c>
      <c r="G6685" s="6">
        <v>2</v>
      </c>
      <c r="H6685" s="6" t="s">
        <v>9</v>
      </c>
      <c r="I6685" s="6" t="s">
        <v>5</v>
      </c>
      <c r="J6685" s="6">
        <v>6</v>
      </c>
      <c r="K6685" s="6" t="s">
        <v>13</v>
      </c>
      <c r="L6685" s="7">
        <v>680.63254710000001</v>
      </c>
    </row>
    <row r="6686" spans="4:12" x14ac:dyDescent="0.35">
      <c r="D6686" s="5">
        <v>172410</v>
      </c>
      <c r="E6686" s="6">
        <v>53</v>
      </c>
      <c r="F6686" s="6">
        <v>33</v>
      </c>
      <c r="G6686" s="6">
        <v>2</v>
      </c>
      <c r="H6686" s="6" t="s">
        <v>11</v>
      </c>
      <c r="I6686" s="6" t="s">
        <v>12</v>
      </c>
      <c r="J6686" s="6">
        <v>12</v>
      </c>
      <c r="K6686" s="6" t="s">
        <v>10</v>
      </c>
      <c r="L6686" s="7">
        <v>220.8136093</v>
      </c>
    </row>
    <row r="6687" spans="4:12" x14ac:dyDescent="0.35">
      <c r="D6687" s="5">
        <v>101627</v>
      </c>
      <c r="E6687" s="6">
        <v>29</v>
      </c>
      <c r="F6687" s="6">
        <v>12</v>
      </c>
      <c r="G6687" s="6">
        <v>2</v>
      </c>
      <c r="H6687" s="6" t="s">
        <v>11</v>
      </c>
      <c r="I6687" s="6" t="s">
        <v>5</v>
      </c>
      <c r="J6687" s="6">
        <v>11</v>
      </c>
      <c r="K6687" s="6" t="s">
        <v>10</v>
      </c>
      <c r="L6687" s="7">
        <v>251.8850248</v>
      </c>
    </row>
    <row r="6688" spans="4:12" x14ac:dyDescent="0.35">
      <c r="D6688" s="5">
        <v>173005</v>
      </c>
      <c r="E6688" s="6">
        <v>18</v>
      </c>
      <c r="F6688" s="6">
        <v>0</v>
      </c>
      <c r="G6688" s="6">
        <v>2</v>
      </c>
      <c r="H6688" s="6" t="s">
        <v>9</v>
      </c>
      <c r="I6688" s="6" t="s">
        <v>5</v>
      </c>
      <c r="J6688" s="6">
        <v>13</v>
      </c>
      <c r="K6688" s="6" t="s">
        <v>13</v>
      </c>
      <c r="L6688" s="7">
        <v>571.94830620000005</v>
      </c>
    </row>
    <row r="6689" spans="4:12" x14ac:dyDescent="0.35">
      <c r="D6689" s="5">
        <v>125997</v>
      </c>
      <c r="E6689" s="6">
        <v>69</v>
      </c>
      <c r="F6689" s="6" t="s">
        <v>14</v>
      </c>
      <c r="G6689" s="6">
        <v>2</v>
      </c>
      <c r="H6689" s="6" t="s">
        <v>11</v>
      </c>
      <c r="I6689" s="6" t="s">
        <v>5</v>
      </c>
      <c r="J6689" s="6">
        <v>4</v>
      </c>
      <c r="K6689" s="6" t="s">
        <v>10</v>
      </c>
      <c r="L6689" s="7">
        <v>107.34565720000001</v>
      </c>
    </row>
    <row r="6690" spans="4:12" x14ac:dyDescent="0.35">
      <c r="D6690" s="5">
        <v>182191</v>
      </c>
      <c r="E6690" s="6">
        <v>64</v>
      </c>
      <c r="F6690" s="6">
        <v>46</v>
      </c>
      <c r="G6690" s="6">
        <v>2</v>
      </c>
      <c r="H6690" s="6" t="s">
        <v>11</v>
      </c>
      <c r="I6690" s="6" t="s">
        <v>5</v>
      </c>
      <c r="J6690" s="6">
        <v>6</v>
      </c>
      <c r="K6690" s="6" t="s">
        <v>10</v>
      </c>
      <c r="L6690" s="7">
        <v>55.110780380000001</v>
      </c>
    </row>
    <row r="6691" spans="4:12" x14ac:dyDescent="0.35">
      <c r="D6691" s="5">
        <v>149662</v>
      </c>
      <c r="E6691" s="6">
        <v>60</v>
      </c>
      <c r="F6691" s="6">
        <v>39</v>
      </c>
      <c r="G6691" s="6">
        <v>2</v>
      </c>
      <c r="H6691" s="6" t="s">
        <v>9</v>
      </c>
      <c r="I6691" s="6" t="s">
        <v>12</v>
      </c>
      <c r="J6691" s="6">
        <v>1</v>
      </c>
      <c r="K6691" s="6" t="s">
        <v>10</v>
      </c>
      <c r="L6691" s="7">
        <v>64.580641650000004</v>
      </c>
    </row>
    <row r="6692" spans="4:12" x14ac:dyDescent="0.35">
      <c r="D6692" s="5">
        <v>102843</v>
      </c>
      <c r="E6692" s="6">
        <v>22</v>
      </c>
      <c r="F6692" s="6">
        <v>4</v>
      </c>
      <c r="G6692" s="6">
        <v>2</v>
      </c>
      <c r="H6692" s="6" t="s">
        <v>9</v>
      </c>
      <c r="I6692" s="6" t="s">
        <v>12</v>
      </c>
      <c r="J6692" s="6">
        <v>1</v>
      </c>
      <c r="K6692" s="6" t="s">
        <v>13</v>
      </c>
      <c r="L6692" s="7">
        <v>1883.373932</v>
      </c>
    </row>
    <row r="6693" spans="4:12" x14ac:dyDescent="0.35">
      <c r="D6693" s="5">
        <v>112938</v>
      </c>
      <c r="E6693" s="6">
        <v>65</v>
      </c>
      <c r="F6693" s="6">
        <v>45</v>
      </c>
      <c r="G6693" s="6">
        <v>2</v>
      </c>
      <c r="H6693" s="6" t="s">
        <v>11</v>
      </c>
      <c r="I6693" s="6" t="s">
        <v>12</v>
      </c>
      <c r="J6693" s="6">
        <v>10</v>
      </c>
      <c r="K6693" s="6" t="s">
        <v>10</v>
      </c>
      <c r="L6693" s="7">
        <v>284.48939080000002</v>
      </c>
    </row>
    <row r="6694" spans="4:12" x14ac:dyDescent="0.35">
      <c r="D6694" s="5">
        <v>187135</v>
      </c>
      <c r="E6694" s="6">
        <v>69</v>
      </c>
      <c r="F6694" s="6">
        <v>51</v>
      </c>
      <c r="G6694" s="6">
        <v>2</v>
      </c>
      <c r="H6694" s="6" t="s">
        <v>9</v>
      </c>
      <c r="I6694" s="6" t="s">
        <v>5</v>
      </c>
      <c r="J6694" s="6">
        <v>10</v>
      </c>
      <c r="K6694" s="6" t="s">
        <v>10</v>
      </c>
      <c r="L6694" s="7">
        <v>364.18871360000003</v>
      </c>
    </row>
    <row r="6695" spans="4:12" x14ac:dyDescent="0.35">
      <c r="D6695" s="5">
        <v>157539</v>
      </c>
      <c r="E6695" s="6">
        <v>22</v>
      </c>
      <c r="F6695" s="6">
        <v>3</v>
      </c>
      <c r="G6695" s="6">
        <v>2</v>
      </c>
      <c r="H6695" s="6" t="s">
        <v>11</v>
      </c>
      <c r="I6695" s="6" t="s">
        <v>5</v>
      </c>
      <c r="J6695" s="6">
        <v>13</v>
      </c>
      <c r="K6695" s="6" t="s">
        <v>10</v>
      </c>
      <c r="L6695" s="7">
        <v>241.67876620000001</v>
      </c>
    </row>
    <row r="6696" spans="4:12" x14ac:dyDescent="0.35">
      <c r="D6696" s="5">
        <v>180313</v>
      </c>
      <c r="E6696" s="6">
        <v>62</v>
      </c>
      <c r="F6696" s="6">
        <v>45</v>
      </c>
      <c r="G6696" s="6">
        <v>2</v>
      </c>
      <c r="H6696" s="6" t="s">
        <v>11</v>
      </c>
      <c r="I6696" s="6" t="s">
        <v>12</v>
      </c>
      <c r="J6696" s="6">
        <v>6</v>
      </c>
      <c r="K6696" s="6" t="s">
        <v>10</v>
      </c>
      <c r="L6696" s="7">
        <v>257.28194250000001</v>
      </c>
    </row>
    <row r="6697" spans="4:12" x14ac:dyDescent="0.35">
      <c r="D6697" s="5">
        <v>170772</v>
      </c>
      <c r="E6697" s="6">
        <v>29</v>
      </c>
      <c r="F6697" s="6">
        <v>11</v>
      </c>
      <c r="G6697" s="6">
        <v>2</v>
      </c>
      <c r="H6697" s="6" t="s">
        <v>9</v>
      </c>
      <c r="I6697" s="6" t="s">
        <v>5</v>
      </c>
      <c r="J6697" s="6">
        <v>12</v>
      </c>
      <c r="K6697" s="6" t="s">
        <v>10</v>
      </c>
      <c r="L6697" s="7">
        <v>365.50973599999998</v>
      </c>
    </row>
    <row r="6698" spans="4:12" x14ac:dyDescent="0.35">
      <c r="D6698" s="5">
        <v>151662</v>
      </c>
      <c r="E6698" s="6">
        <v>45</v>
      </c>
      <c r="F6698" s="6">
        <v>24</v>
      </c>
      <c r="G6698" s="6">
        <v>2</v>
      </c>
      <c r="H6698" s="6" t="s">
        <v>11</v>
      </c>
      <c r="I6698" s="6" t="s">
        <v>12</v>
      </c>
      <c r="J6698" s="6">
        <v>1</v>
      </c>
      <c r="K6698" s="6" t="s">
        <v>13</v>
      </c>
      <c r="L6698" s="7">
        <v>526.21103949999997</v>
      </c>
    </row>
    <row r="6699" spans="4:12" x14ac:dyDescent="0.35">
      <c r="D6699" s="5">
        <v>148543</v>
      </c>
      <c r="E6699" s="6">
        <v>30</v>
      </c>
      <c r="F6699" s="6">
        <v>10</v>
      </c>
      <c r="G6699" s="6">
        <v>2</v>
      </c>
      <c r="H6699" s="6" t="s">
        <v>11</v>
      </c>
      <c r="I6699" s="6" t="s">
        <v>12</v>
      </c>
      <c r="J6699" s="6">
        <v>8</v>
      </c>
      <c r="K6699" s="6" t="s">
        <v>10</v>
      </c>
      <c r="L6699" s="7">
        <v>492.71896070000003</v>
      </c>
    </row>
    <row r="6700" spans="4:12" x14ac:dyDescent="0.35">
      <c r="D6700" s="5">
        <v>172740</v>
      </c>
      <c r="E6700" s="6">
        <v>22</v>
      </c>
      <c r="F6700" s="6">
        <v>5</v>
      </c>
      <c r="G6700" s="6">
        <v>2</v>
      </c>
      <c r="H6700" s="6" t="s">
        <v>9</v>
      </c>
      <c r="I6700" s="6" t="s">
        <v>5</v>
      </c>
      <c r="J6700" s="6">
        <v>13</v>
      </c>
      <c r="K6700" s="6" t="s">
        <v>10</v>
      </c>
      <c r="L6700" s="7">
        <v>419.29472939999999</v>
      </c>
    </row>
    <row r="6701" spans="4:12" x14ac:dyDescent="0.35">
      <c r="D6701" s="5">
        <v>172107</v>
      </c>
      <c r="E6701" s="6">
        <v>70</v>
      </c>
      <c r="F6701" s="6">
        <v>53</v>
      </c>
      <c r="G6701" s="6">
        <v>2</v>
      </c>
      <c r="H6701" s="6" t="s">
        <v>11</v>
      </c>
      <c r="I6701" s="6" t="s">
        <v>12</v>
      </c>
      <c r="J6701" s="6">
        <v>9</v>
      </c>
      <c r="K6701" s="6" t="s">
        <v>10</v>
      </c>
      <c r="L6701" s="7">
        <v>246.7127998</v>
      </c>
    </row>
    <row r="6702" spans="4:12" x14ac:dyDescent="0.35">
      <c r="D6702" s="5">
        <v>150675</v>
      </c>
      <c r="E6702" s="6">
        <v>36</v>
      </c>
      <c r="F6702" s="6" t="s">
        <v>14</v>
      </c>
      <c r="G6702" s="6">
        <v>2</v>
      </c>
      <c r="H6702" s="6" t="s">
        <v>11</v>
      </c>
      <c r="I6702" s="6" t="s">
        <v>5</v>
      </c>
      <c r="J6702" s="6">
        <v>9</v>
      </c>
      <c r="K6702" s="6" t="s">
        <v>10</v>
      </c>
      <c r="L6702" s="7">
        <v>326.3205155</v>
      </c>
    </row>
    <row r="6703" spans="4:12" x14ac:dyDescent="0.35">
      <c r="D6703" s="5">
        <v>116786</v>
      </c>
      <c r="E6703" s="6">
        <v>22</v>
      </c>
      <c r="F6703" s="6">
        <v>5</v>
      </c>
      <c r="G6703" s="6">
        <v>2</v>
      </c>
      <c r="H6703" s="6" t="s">
        <v>9</v>
      </c>
      <c r="I6703" s="6" t="s">
        <v>12</v>
      </c>
      <c r="J6703" s="6">
        <v>12</v>
      </c>
      <c r="K6703" s="6" t="s">
        <v>10</v>
      </c>
      <c r="L6703" s="7">
        <v>316.54472980000003</v>
      </c>
    </row>
    <row r="6704" spans="4:12" x14ac:dyDescent="0.35">
      <c r="D6704" s="5">
        <v>161728</v>
      </c>
      <c r="E6704" s="6">
        <v>70</v>
      </c>
      <c r="F6704" s="6">
        <v>50</v>
      </c>
      <c r="G6704" s="6">
        <v>2</v>
      </c>
      <c r="H6704" s="6" t="s">
        <v>9</v>
      </c>
      <c r="I6704" s="6" t="s">
        <v>5</v>
      </c>
      <c r="J6704" s="6">
        <v>15</v>
      </c>
      <c r="K6704" s="6" t="s">
        <v>10</v>
      </c>
      <c r="L6704" s="7">
        <v>186.9770685</v>
      </c>
    </row>
    <row r="6705" spans="4:12" x14ac:dyDescent="0.35">
      <c r="D6705" s="5">
        <v>154332</v>
      </c>
      <c r="E6705" s="6">
        <v>35</v>
      </c>
      <c r="F6705" s="6">
        <v>16</v>
      </c>
      <c r="G6705" s="6">
        <v>2</v>
      </c>
      <c r="H6705" s="6" t="s">
        <v>9</v>
      </c>
      <c r="I6705" s="6" t="s">
        <v>5</v>
      </c>
      <c r="J6705" s="6">
        <v>12</v>
      </c>
      <c r="K6705" s="6" t="s">
        <v>10</v>
      </c>
      <c r="L6705" s="7">
        <v>292.09299440000001</v>
      </c>
    </row>
    <row r="6706" spans="4:12" x14ac:dyDescent="0.35">
      <c r="D6706" s="5">
        <v>103771</v>
      </c>
      <c r="E6706" s="6">
        <v>18</v>
      </c>
      <c r="F6706" s="6">
        <v>0</v>
      </c>
      <c r="G6706" s="6">
        <v>2</v>
      </c>
      <c r="H6706" s="6" t="s">
        <v>9</v>
      </c>
      <c r="I6706" s="6" t="s">
        <v>12</v>
      </c>
      <c r="J6706" s="6">
        <v>13</v>
      </c>
      <c r="K6706" s="6" t="s">
        <v>10</v>
      </c>
      <c r="L6706" s="7">
        <v>463.1947126</v>
      </c>
    </row>
    <row r="6707" spans="4:12" x14ac:dyDescent="0.35">
      <c r="D6707" s="5">
        <v>193618</v>
      </c>
      <c r="E6707" s="6">
        <v>57</v>
      </c>
      <c r="F6707" s="6">
        <v>38</v>
      </c>
      <c r="G6707" s="6">
        <v>2</v>
      </c>
      <c r="H6707" s="6" t="s">
        <v>9</v>
      </c>
      <c r="I6707" s="6" t="s">
        <v>12</v>
      </c>
      <c r="J6707" s="6">
        <v>2</v>
      </c>
      <c r="K6707" s="6" t="s">
        <v>13</v>
      </c>
      <c r="L6707" s="7">
        <v>554.85811999999999</v>
      </c>
    </row>
    <row r="6708" spans="4:12" x14ac:dyDescent="0.35">
      <c r="D6708" s="5">
        <v>131079</v>
      </c>
      <c r="E6708" s="6">
        <v>67</v>
      </c>
      <c r="F6708" s="6">
        <v>49</v>
      </c>
      <c r="G6708" s="6">
        <v>2</v>
      </c>
      <c r="H6708" s="6" t="s">
        <v>11</v>
      </c>
      <c r="I6708" s="6" t="s">
        <v>12</v>
      </c>
      <c r="J6708" s="6">
        <v>13</v>
      </c>
      <c r="K6708" s="6" t="s">
        <v>10</v>
      </c>
      <c r="L6708" s="7">
        <v>224.2958682</v>
      </c>
    </row>
    <row r="6709" spans="4:12" x14ac:dyDescent="0.35">
      <c r="D6709" s="5">
        <v>177548</v>
      </c>
      <c r="E6709" s="6">
        <v>22</v>
      </c>
      <c r="F6709" s="6">
        <v>3</v>
      </c>
      <c r="G6709" s="6">
        <v>2</v>
      </c>
      <c r="H6709" s="6" t="s">
        <v>9</v>
      </c>
      <c r="I6709" s="6" t="s">
        <v>5</v>
      </c>
      <c r="J6709" s="6">
        <v>7</v>
      </c>
      <c r="K6709" s="6" t="s">
        <v>10</v>
      </c>
      <c r="L6709" s="7">
        <v>431.23725280000002</v>
      </c>
    </row>
    <row r="6710" spans="4:12" x14ac:dyDescent="0.35">
      <c r="D6710" s="5">
        <v>148740</v>
      </c>
      <c r="E6710" s="6">
        <v>17</v>
      </c>
      <c r="F6710" s="6">
        <v>0</v>
      </c>
      <c r="G6710" s="6">
        <v>2</v>
      </c>
      <c r="H6710" s="6" t="s">
        <v>11</v>
      </c>
      <c r="I6710" s="6" t="s">
        <v>12</v>
      </c>
      <c r="J6710" s="6">
        <v>2</v>
      </c>
      <c r="K6710" s="6" t="s">
        <v>13</v>
      </c>
      <c r="L6710" s="7">
        <v>853.51723340000001</v>
      </c>
    </row>
    <row r="6711" spans="4:12" x14ac:dyDescent="0.35">
      <c r="D6711" s="5">
        <v>124517</v>
      </c>
      <c r="E6711" s="6">
        <v>24</v>
      </c>
      <c r="F6711" s="6" t="s">
        <v>14</v>
      </c>
      <c r="G6711" s="6">
        <v>2</v>
      </c>
      <c r="H6711" s="6" t="s">
        <v>11</v>
      </c>
      <c r="I6711" s="6" t="s">
        <v>5</v>
      </c>
      <c r="J6711" s="6">
        <v>14</v>
      </c>
      <c r="K6711" s="6" t="s">
        <v>10</v>
      </c>
      <c r="L6711" s="7">
        <v>329.77835529999999</v>
      </c>
    </row>
    <row r="6712" spans="4:12" x14ac:dyDescent="0.35">
      <c r="D6712" s="5">
        <v>199598</v>
      </c>
      <c r="E6712" s="6">
        <v>70</v>
      </c>
      <c r="F6712" s="6">
        <v>52</v>
      </c>
      <c r="G6712" s="6">
        <v>2</v>
      </c>
      <c r="H6712" s="6" t="s">
        <v>11</v>
      </c>
      <c r="I6712" s="6" t="s">
        <v>5</v>
      </c>
      <c r="J6712" s="6">
        <v>4</v>
      </c>
      <c r="K6712" s="6" t="s">
        <v>10</v>
      </c>
      <c r="L6712" s="7">
        <v>489.40437159999999</v>
      </c>
    </row>
    <row r="6713" spans="4:12" x14ac:dyDescent="0.35">
      <c r="D6713" s="5">
        <v>151169</v>
      </c>
      <c r="E6713" s="6">
        <v>28</v>
      </c>
      <c r="F6713" s="6">
        <v>8</v>
      </c>
      <c r="G6713" s="6">
        <v>2</v>
      </c>
      <c r="H6713" s="6" t="s">
        <v>9</v>
      </c>
      <c r="I6713" s="6" t="s">
        <v>12</v>
      </c>
      <c r="J6713" s="6">
        <v>7</v>
      </c>
      <c r="K6713" s="6" t="s">
        <v>10</v>
      </c>
      <c r="L6713" s="7">
        <v>419.87494390000001</v>
      </c>
    </row>
    <row r="6714" spans="4:12" x14ac:dyDescent="0.35">
      <c r="D6714" s="5">
        <v>188070</v>
      </c>
      <c r="E6714" s="6">
        <v>56</v>
      </c>
      <c r="F6714" s="6">
        <v>39</v>
      </c>
      <c r="G6714" s="6">
        <v>2</v>
      </c>
      <c r="H6714" s="6" t="s">
        <v>9</v>
      </c>
      <c r="I6714" s="6" t="s">
        <v>12</v>
      </c>
      <c r="J6714" s="6">
        <v>0</v>
      </c>
      <c r="K6714" s="6" t="s">
        <v>13</v>
      </c>
      <c r="L6714" s="7">
        <v>773.37175019999995</v>
      </c>
    </row>
    <row r="6715" spans="4:12" x14ac:dyDescent="0.35">
      <c r="D6715" s="5">
        <v>187693</v>
      </c>
      <c r="E6715" s="6">
        <v>27</v>
      </c>
      <c r="F6715" s="6" t="s">
        <v>14</v>
      </c>
      <c r="G6715" s="6">
        <v>2</v>
      </c>
      <c r="H6715" s="6" t="s">
        <v>11</v>
      </c>
      <c r="I6715" s="6" t="s">
        <v>12</v>
      </c>
      <c r="J6715" s="6">
        <v>0</v>
      </c>
      <c r="K6715" s="6" t="s">
        <v>13</v>
      </c>
      <c r="L6715" s="7">
        <v>813.20088880000003</v>
      </c>
    </row>
    <row r="6716" spans="4:12" x14ac:dyDescent="0.35">
      <c r="D6716" s="5">
        <v>196073</v>
      </c>
      <c r="E6716" s="6">
        <v>25</v>
      </c>
      <c r="F6716" s="6">
        <v>8</v>
      </c>
      <c r="G6716" s="6">
        <v>2</v>
      </c>
      <c r="H6716" s="6" t="s">
        <v>11</v>
      </c>
      <c r="I6716" s="6" t="s">
        <v>5</v>
      </c>
      <c r="J6716" s="6">
        <v>10</v>
      </c>
      <c r="K6716" s="6" t="s">
        <v>10</v>
      </c>
      <c r="L6716" s="7">
        <v>290.85714000000002</v>
      </c>
    </row>
    <row r="6717" spans="4:12" x14ac:dyDescent="0.35">
      <c r="D6717" s="5">
        <v>163451</v>
      </c>
      <c r="E6717" s="6">
        <v>27</v>
      </c>
      <c r="F6717" s="6">
        <v>10</v>
      </c>
      <c r="G6717" s="6">
        <v>2</v>
      </c>
      <c r="H6717" s="6" t="s">
        <v>11</v>
      </c>
      <c r="I6717" s="6" t="s">
        <v>12</v>
      </c>
      <c r="J6717" s="6">
        <v>10</v>
      </c>
      <c r="K6717" s="6" t="s">
        <v>10</v>
      </c>
      <c r="L6717" s="7">
        <v>417.5322802</v>
      </c>
    </row>
    <row r="6718" spans="4:12" x14ac:dyDescent="0.35">
      <c r="D6718" s="5">
        <v>158633</v>
      </c>
      <c r="E6718" s="6">
        <v>54</v>
      </c>
      <c r="F6718" s="6">
        <v>35</v>
      </c>
      <c r="G6718" s="6">
        <v>2</v>
      </c>
      <c r="H6718" s="6" t="s">
        <v>9</v>
      </c>
      <c r="I6718" s="6" t="s">
        <v>12</v>
      </c>
      <c r="J6718" s="6">
        <v>0</v>
      </c>
      <c r="K6718" s="6" t="s">
        <v>13</v>
      </c>
      <c r="L6718" s="7">
        <v>948.96161700000005</v>
      </c>
    </row>
    <row r="6719" spans="4:12" x14ac:dyDescent="0.35">
      <c r="D6719" s="5">
        <v>130082</v>
      </c>
      <c r="E6719" s="6">
        <v>48</v>
      </c>
      <c r="F6719" s="6">
        <v>30</v>
      </c>
      <c r="G6719" s="6">
        <v>2</v>
      </c>
      <c r="H6719" s="6" t="s">
        <v>9</v>
      </c>
      <c r="I6719" s="6" t="s">
        <v>12</v>
      </c>
      <c r="J6719" s="6">
        <v>7</v>
      </c>
      <c r="K6719" s="6" t="s">
        <v>10</v>
      </c>
      <c r="L6719" s="7">
        <v>418.6160845</v>
      </c>
    </row>
    <row r="6720" spans="4:12" x14ac:dyDescent="0.35">
      <c r="D6720" s="5">
        <v>110555</v>
      </c>
      <c r="E6720" s="6">
        <v>17</v>
      </c>
      <c r="F6720" s="6">
        <v>0</v>
      </c>
      <c r="G6720" s="6">
        <v>2</v>
      </c>
      <c r="H6720" s="6" t="s">
        <v>9</v>
      </c>
      <c r="I6720" s="6" t="s">
        <v>5</v>
      </c>
      <c r="J6720" s="6">
        <v>6</v>
      </c>
      <c r="K6720" s="6" t="s">
        <v>13</v>
      </c>
      <c r="L6720" s="7">
        <v>704.37099130000001</v>
      </c>
    </row>
    <row r="6721" spans="4:12" x14ac:dyDescent="0.35">
      <c r="D6721" s="5">
        <v>169382</v>
      </c>
      <c r="E6721" s="6">
        <v>62</v>
      </c>
      <c r="F6721" s="6">
        <v>41</v>
      </c>
      <c r="G6721" s="6">
        <v>2</v>
      </c>
      <c r="H6721" s="6" t="s">
        <v>9</v>
      </c>
      <c r="I6721" s="6" t="s">
        <v>12</v>
      </c>
      <c r="J6721" s="6">
        <v>5</v>
      </c>
      <c r="K6721" s="6" t="s">
        <v>10</v>
      </c>
      <c r="L6721" s="7">
        <v>274.81709489999997</v>
      </c>
    </row>
    <row r="6722" spans="4:12" x14ac:dyDescent="0.35">
      <c r="D6722" s="5">
        <v>155914</v>
      </c>
      <c r="E6722" s="6">
        <v>44</v>
      </c>
      <c r="F6722" s="6">
        <v>23</v>
      </c>
      <c r="G6722" s="6">
        <v>2</v>
      </c>
      <c r="H6722" s="6" t="s">
        <v>9</v>
      </c>
      <c r="I6722" s="6" t="s">
        <v>5</v>
      </c>
      <c r="J6722" s="6">
        <v>5</v>
      </c>
      <c r="K6722" s="6" t="s">
        <v>13</v>
      </c>
      <c r="L6722" s="7">
        <v>627.60149320000005</v>
      </c>
    </row>
    <row r="6723" spans="4:12" x14ac:dyDescent="0.35">
      <c r="D6723" s="5">
        <v>140093</v>
      </c>
      <c r="E6723" s="6">
        <v>25</v>
      </c>
      <c r="F6723" s="6">
        <v>8</v>
      </c>
      <c r="G6723" s="6">
        <v>2</v>
      </c>
      <c r="H6723" s="6" t="s">
        <v>9</v>
      </c>
      <c r="I6723" s="6" t="s">
        <v>12</v>
      </c>
      <c r="J6723" s="6">
        <v>13</v>
      </c>
      <c r="K6723" s="6" t="s">
        <v>13</v>
      </c>
      <c r="L6723" s="7">
        <v>578.16051170000003</v>
      </c>
    </row>
    <row r="6724" spans="4:12" x14ac:dyDescent="0.35">
      <c r="D6724" s="5">
        <v>130030</v>
      </c>
      <c r="E6724" s="6">
        <v>3</v>
      </c>
      <c r="F6724" s="6">
        <v>30</v>
      </c>
      <c r="G6724" s="6">
        <v>2</v>
      </c>
      <c r="H6724" s="6" t="s">
        <v>11</v>
      </c>
      <c r="I6724" s="6" t="s">
        <v>12</v>
      </c>
      <c r="J6724" s="6">
        <v>7</v>
      </c>
      <c r="K6724" s="6" t="s">
        <v>10</v>
      </c>
      <c r="L6724" s="7">
        <v>378.64711160000002</v>
      </c>
    </row>
    <row r="6725" spans="4:12" x14ac:dyDescent="0.35">
      <c r="D6725" s="5">
        <v>128956</v>
      </c>
      <c r="E6725" s="6">
        <v>62</v>
      </c>
      <c r="F6725" s="6">
        <v>43</v>
      </c>
      <c r="G6725" s="6">
        <v>2</v>
      </c>
      <c r="H6725" s="6" t="s">
        <v>9</v>
      </c>
      <c r="I6725" s="6" t="s">
        <v>5</v>
      </c>
      <c r="J6725" s="6">
        <v>7</v>
      </c>
      <c r="K6725" s="6" t="s">
        <v>10</v>
      </c>
      <c r="L6725" s="7">
        <v>305.24837559999997</v>
      </c>
    </row>
    <row r="6726" spans="4:12" x14ac:dyDescent="0.35">
      <c r="D6726" s="5">
        <v>167513</v>
      </c>
      <c r="E6726" s="6">
        <v>43</v>
      </c>
      <c r="F6726" s="6">
        <v>23</v>
      </c>
      <c r="G6726" s="6">
        <v>2</v>
      </c>
      <c r="H6726" s="6" t="s">
        <v>9</v>
      </c>
      <c r="I6726" s="6" t="s">
        <v>12</v>
      </c>
      <c r="J6726" s="6">
        <v>6</v>
      </c>
      <c r="K6726" s="6" t="s">
        <v>13</v>
      </c>
      <c r="L6726" s="7">
        <v>530.29984720000004</v>
      </c>
    </row>
    <row r="6727" spans="4:12" x14ac:dyDescent="0.35">
      <c r="D6727" s="5">
        <v>102860</v>
      </c>
      <c r="E6727" s="6">
        <v>24</v>
      </c>
      <c r="F6727" s="6" t="s">
        <v>14</v>
      </c>
      <c r="G6727" s="6">
        <v>2</v>
      </c>
      <c r="H6727" s="6" t="s">
        <v>9</v>
      </c>
      <c r="I6727" s="6" t="s">
        <v>12</v>
      </c>
      <c r="J6727" s="6">
        <v>11</v>
      </c>
      <c r="K6727" s="6" t="s">
        <v>13</v>
      </c>
      <c r="L6727" s="7">
        <v>868.19590570000003</v>
      </c>
    </row>
    <row r="6728" spans="4:12" x14ac:dyDescent="0.35">
      <c r="D6728" s="5">
        <v>169726</v>
      </c>
      <c r="E6728" s="6">
        <v>23</v>
      </c>
      <c r="F6728" s="6">
        <v>6</v>
      </c>
      <c r="G6728" s="6">
        <v>2</v>
      </c>
      <c r="H6728" s="6" t="s">
        <v>9</v>
      </c>
      <c r="I6728" s="6" t="s">
        <v>5</v>
      </c>
      <c r="J6728" s="6">
        <v>8</v>
      </c>
      <c r="K6728" s="6" t="s">
        <v>13</v>
      </c>
      <c r="L6728" s="7">
        <v>638.58588850000001</v>
      </c>
    </row>
    <row r="6729" spans="4:12" x14ac:dyDescent="0.35">
      <c r="D6729" s="5">
        <v>120054</v>
      </c>
      <c r="E6729" s="6">
        <v>54</v>
      </c>
      <c r="F6729" s="6" t="s">
        <v>14</v>
      </c>
      <c r="G6729" s="6">
        <v>2</v>
      </c>
      <c r="H6729" s="6" t="s">
        <v>11</v>
      </c>
      <c r="I6729" s="6" t="s">
        <v>12</v>
      </c>
      <c r="J6729" s="6">
        <v>15</v>
      </c>
      <c r="K6729" s="6" t="s">
        <v>10</v>
      </c>
      <c r="L6729" s="7">
        <v>406.78878939999998</v>
      </c>
    </row>
    <row r="6730" spans="4:12" x14ac:dyDescent="0.35">
      <c r="D6730" s="5">
        <v>186465</v>
      </c>
      <c r="E6730" s="6">
        <v>30</v>
      </c>
      <c r="F6730" s="6">
        <v>11</v>
      </c>
      <c r="G6730" s="6">
        <v>2</v>
      </c>
      <c r="H6730" s="6" t="s">
        <v>9</v>
      </c>
      <c r="I6730" s="6" t="s">
        <v>12</v>
      </c>
      <c r="J6730" s="6">
        <v>6</v>
      </c>
      <c r="K6730" s="6" t="s">
        <v>10</v>
      </c>
      <c r="L6730" s="7">
        <v>446.45602880000001</v>
      </c>
    </row>
    <row r="6731" spans="4:12" x14ac:dyDescent="0.35">
      <c r="D6731" s="5">
        <v>196143</v>
      </c>
      <c r="E6731" s="6">
        <v>16</v>
      </c>
      <c r="F6731" s="6" t="s">
        <v>14</v>
      </c>
      <c r="G6731" s="6">
        <v>2</v>
      </c>
      <c r="H6731" s="6" t="s">
        <v>9</v>
      </c>
      <c r="I6731" s="6" t="s">
        <v>12</v>
      </c>
      <c r="J6731" s="6">
        <v>14</v>
      </c>
      <c r="K6731" s="6" t="s">
        <v>13</v>
      </c>
      <c r="L6731" s="7">
        <v>549.65374940000004</v>
      </c>
    </row>
    <row r="6732" spans="4:12" x14ac:dyDescent="0.35">
      <c r="D6732" s="5">
        <v>122823</v>
      </c>
      <c r="E6732" s="6">
        <v>22</v>
      </c>
      <c r="F6732" s="6">
        <v>5</v>
      </c>
      <c r="G6732" s="6">
        <v>2</v>
      </c>
      <c r="H6732" s="6" t="s">
        <v>9</v>
      </c>
      <c r="I6732" s="6" t="s">
        <v>12</v>
      </c>
      <c r="J6732" s="6">
        <v>11</v>
      </c>
      <c r="K6732" s="6" t="s">
        <v>10</v>
      </c>
      <c r="L6732" s="7">
        <v>296.90949699999999</v>
      </c>
    </row>
    <row r="6733" spans="4:12" x14ac:dyDescent="0.35">
      <c r="D6733" s="5">
        <v>173645</v>
      </c>
      <c r="E6733" s="6">
        <v>3</v>
      </c>
      <c r="F6733" s="6">
        <v>0</v>
      </c>
      <c r="G6733" s="6">
        <v>2</v>
      </c>
      <c r="H6733" s="6" t="s">
        <v>11</v>
      </c>
      <c r="I6733" s="6" t="s">
        <v>5</v>
      </c>
      <c r="J6733" s="6">
        <v>10</v>
      </c>
      <c r="K6733" s="6" t="s">
        <v>10</v>
      </c>
      <c r="L6733" s="7">
        <v>322.52512610000002</v>
      </c>
    </row>
    <row r="6734" spans="4:12" x14ac:dyDescent="0.35">
      <c r="D6734" s="5">
        <v>106426</v>
      </c>
      <c r="E6734" s="6">
        <v>69</v>
      </c>
      <c r="F6734" s="6">
        <v>51</v>
      </c>
      <c r="G6734" s="6">
        <v>2</v>
      </c>
      <c r="H6734" s="6" t="s">
        <v>11</v>
      </c>
      <c r="I6734" s="6" t="s">
        <v>5</v>
      </c>
      <c r="J6734" s="6">
        <v>13</v>
      </c>
      <c r="K6734" s="6" t="s">
        <v>10</v>
      </c>
      <c r="L6734" s="7">
        <v>63.167168259999997</v>
      </c>
    </row>
    <row r="6735" spans="4:12" x14ac:dyDescent="0.35">
      <c r="D6735" s="5">
        <v>155029</v>
      </c>
      <c r="E6735" s="6">
        <v>64</v>
      </c>
      <c r="F6735" s="6" t="s">
        <v>14</v>
      </c>
      <c r="G6735" s="6">
        <v>2</v>
      </c>
      <c r="H6735" s="6" t="s">
        <v>11</v>
      </c>
      <c r="I6735" s="6" t="s">
        <v>5</v>
      </c>
      <c r="J6735" s="6">
        <v>6</v>
      </c>
      <c r="K6735" s="6" t="s">
        <v>10</v>
      </c>
      <c r="L6735" s="7">
        <v>175.9839897</v>
      </c>
    </row>
    <row r="6736" spans="4:12" x14ac:dyDescent="0.35">
      <c r="D6736" s="5">
        <v>107370</v>
      </c>
      <c r="E6736" s="6">
        <v>16</v>
      </c>
      <c r="F6736" s="6">
        <v>0</v>
      </c>
      <c r="G6736" s="6">
        <v>2</v>
      </c>
      <c r="H6736" s="6" t="s">
        <v>11</v>
      </c>
      <c r="I6736" s="6" t="s">
        <v>12</v>
      </c>
      <c r="J6736" s="6">
        <v>7</v>
      </c>
      <c r="K6736" s="6" t="s">
        <v>13</v>
      </c>
      <c r="L6736" s="7">
        <v>740.22052450000001</v>
      </c>
    </row>
    <row r="6737" spans="4:12" x14ac:dyDescent="0.35">
      <c r="D6737" s="5">
        <v>169611</v>
      </c>
      <c r="E6737" s="6">
        <v>19</v>
      </c>
      <c r="F6737" s="6">
        <v>2</v>
      </c>
      <c r="G6737" s="6">
        <v>2</v>
      </c>
      <c r="H6737" s="6" t="s">
        <v>9</v>
      </c>
      <c r="I6737" s="6" t="s">
        <v>12</v>
      </c>
      <c r="J6737" s="6">
        <v>0</v>
      </c>
      <c r="K6737" s="6" t="s">
        <v>13</v>
      </c>
      <c r="L6737" s="7">
        <v>2814</v>
      </c>
    </row>
    <row r="6738" spans="4:12" x14ac:dyDescent="0.35">
      <c r="D6738" s="5">
        <v>193699</v>
      </c>
      <c r="E6738" s="6">
        <v>61</v>
      </c>
      <c r="F6738" s="6">
        <v>40</v>
      </c>
      <c r="G6738" s="6">
        <v>2</v>
      </c>
      <c r="H6738" s="6" t="s">
        <v>11</v>
      </c>
      <c r="I6738" s="6" t="s">
        <v>12</v>
      </c>
      <c r="J6738" s="6">
        <v>5</v>
      </c>
      <c r="K6738" s="6" t="s">
        <v>10</v>
      </c>
      <c r="L6738" s="7">
        <v>152.14173030000001</v>
      </c>
    </row>
    <row r="6739" spans="4:12" x14ac:dyDescent="0.35">
      <c r="D6739" s="5">
        <v>147383</v>
      </c>
      <c r="E6739" s="6">
        <v>1</v>
      </c>
      <c r="F6739" s="6">
        <v>5</v>
      </c>
      <c r="G6739" s="6">
        <v>2</v>
      </c>
      <c r="H6739" s="6" t="s">
        <v>9</v>
      </c>
      <c r="I6739" s="6" t="s">
        <v>12</v>
      </c>
      <c r="J6739" s="6">
        <v>11</v>
      </c>
      <c r="K6739" s="6" t="s">
        <v>13</v>
      </c>
      <c r="L6739" s="7">
        <v>741.50992859999997</v>
      </c>
    </row>
    <row r="6740" spans="4:12" x14ac:dyDescent="0.35">
      <c r="D6740" s="5">
        <v>115530</v>
      </c>
      <c r="E6740" s="6">
        <v>66</v>
      </c>
      <c r="F6740" s="6">
        <v>46</v>
      </c>
      <c r="G6740" s="6">
        <v>2</v>
      </c>
      <c r="H6740" s="6" t="s">
        <v>11</v>
      </c>
      <c r="I6740" s="6" t="s">
        <v>12</v>
      </c>
      <c r="J6740" s="6">
        <v>12</v>
      </c>
      <c r="K6740" s="6" t="s">
        <v>10</v>
      </c>
      <c r="L6740" s="7">
        <v>78.95193381</v>
      </c>
    </row>
    <row r="6741" spans="4:12" x14ac:dyDescent="0.35">
      <c r="D6741" s="5">
        <v>166440</v>
      </c>
      <c r="E6741" s="6">
        <v>66</v>
      </c>
      <c r="F6741" s="6">
        <v>48</v>
      </c>
      <c r="G6741" s="6">
        <v>2</v>
      </c>
      <c r="H6741" s="6" t="s">
        <v>9</v>
      </c>
      <c r="I6741" s="6" t="s">
        <v>12</v>
      </c>
      <c r="J6741" s="6">
        <v>10</v>
      </c>
      <c r="K6741" s="6" t="s">
        <v>10</v>
      </c>
      <c r="L6741" s="7">
        <v>203.034266</v>
      </c>
    </row>
    <row r="6742" spans="4:12" x14ac:dyDescent="0.35">
      <c r="D6742" s="5">
        <v>195258</v>
      </c>
      <c r="E6742" s="6">
        <v>68</v>
      </c>
      <c r="F6742" s="6">
        <v>51</v>
      </c>
      <c r="G6742" s="6">
        <v>2</v>
      </c>
      <c r="H6742" s="6" t="s">
        <v>11</v>
      </c>
      <c r="I6742" s="6" t="s">
        <v>12</v>
      </c>
      <c r="J6742" s="6">
        <v>9</v>
      </c>
      <c r="K6742" s="6" t="s">
        <v>10</v>
      </c>
      <c r="L6742" s="7">
        <v>42.80763176</v>
      </c>
    </row>
    <row r="6743" spans="4:12" x14ac:dyDescent="0.35">
      <c r="D6743" s="5">
        <v>155413</v>
      </c>
      <c r="E6743" s="6">
        <v>62</v>
      </c>
      <c r="F6743" s="6">
        <v>43</v>
      </c>
      <c r="G6743" s="6">
        <v>2</v>
      </c>
      <c r="H6743" s="6" t="s">
        <v>11</v>
      </c>
      <c r="I6743" s="6" t="s">
        <v>5</v>
      </c>
      <c r="J6743" s="6">
        <v>12</v>
      </c>
      <c r="K6743" s="6" t="s">
        <v>10</v>
      </c>
      <c r="L6743" s="7">
        <v>150.3941983</v>
      </c>
    </row>
    <row r="6744" spans="4:12" x14ac:dyDescent="0.35">
      <c r="D6744" s="5">
        <v>103182</v>
      </c>
      <c r="E6744" s="6">
        <v>25</v>
      </c>
      <c r="F6744" s="6">
        <v>6</v>
      </c>
      <c r="G6744" s="6">
        <v>2</v>
      </c>
      <c r="H6744" s="6" t="s">
        <v>11</v>
      </c>
      <c r="I6744" s="6" t="s">
        <v>5</v>
      </c>
      <c r="J6744" s="6">
        <v>0</v>
      </c>
      <c r="K6744" s="6" t="s">
        <v>10</v>
      </c>
      <c r="L6744" s="7">
        <v>344.38335810000001</v>
      </c>
    </row>
    <row r="6745" spans="4:12" x14ac:dyDescent="0.35">
      <c r="D6745" s="5">
        <v>106285</v>
      </c>
      <c r="E6745" s="6">
        <v>16</v>
      </c>
      <c r="F6745" s="6">
        <v>0</v>
      </c>
      <c r="G6745" s="6">
        <v>2</v>
      </c>
      <c r="H6745" s="6" t="s">
        <v>9</v>
      </c>
      <c r="I6745" s="6" t="s">
        <v>12</v>
      </c>
      <c r="J6745" s="6">
        <v>6</v>
      </c>
      <c r="K6745" s="6" t="s">
        <v>13</v>
      </c>
      <c r="L6745" s="7">
        <v>1026.310667</v>
      </c>
    </row>
    <row r="6746" spans="4:12" x14ac:dyDescent="0.35">
      <c r="D6746" s="5">
        <v>198178</v>
      </c>
      <c r="E6746" s="6">
        <v>31</v>
      </c>
      <c r="F6746" s="6">
        <v>11</v>
      </c>
      <c r="G6746" s="6">
        <v>2</v>
      </c>
      <c r="H6746" s="6" t="s">
        <v>9</v>
      </c>
      <c r="I6746" s="6" t="s">
        <v>12</v>
      </c>
      <c r="J6746" s="6">
        <v>15</v>
      </c>
      <c r="K6746" s="6" t="s">
        <v>10</v>
      </c>
      <c r="L6746" s="7">
        <v>385.67054080000003</v>
      </c>
    </row>
    <row r="6747" spans="4:12" x14ac:dyDescent="0.35">
      <c r="D6747" s="5">
        <v>108985</v>
      </c>
      <c r="E6747" s="6">
        <v>38</v>
      </c>
      <c r="F6747" s="6">
        <v>20</v>
      </c>
      <c r="G6747" s="6">
        <v>2</v>
      </c>
      <c r="H6747" s="6" t="s">
        <v>9</v>
      </c>
      <c r="I6747" s="6" t="s">
        <v>12</v>
      </c>
      <c r="J6747" s="6">
        <v>9</v>
      </c>
      <c r="K6747" s="6" t="s">
        <v>10</v>
      </c>
      <c r="L6747" s="7">
        <v>467.70656530000002</v>
      </c>
    </row>
    <row r="6748" spans="4:12" x14ac:dyDescent="0.35">
      <c r="D6748" s="5">
        <v>161526</v>
      </c>
      <c r="E6748" s="6">
        <v>122</v>
      </c>
      <c r="F6748" s="6">
        <v>28</v>
      </c>
      <c r="G6748" s="6">
        <v>2</v>
      </c>
      <c r="H6748" s="6" t="s">
        <v>11</v>
      </c>
      <c r="I6748" s="6" t="s">
        <v>12</v>
      </c>
      <c r="J6748" s="6">
        <v>11</v>
      </c>
      <c r="K6748" s="6" t="s">
        <v>10</v>
      </c>
      <c r="L6748" s="7">
        <v>345.56377670000001</v>
      </c>
    </row>
    <row r="6749" spans="4:12" x14ac:dyDescent="0.35">
      <c r="D6749" s="5">
        <v>144736</v>
      </c>
      <c r="E6749" s="6">
        <v>109</v>
      </c>
      <c r="F6749" s="6" t="s">
        <v>14</v>
      </c>
      <c r="G6749" s="6">
        <v>2</v>
      </c>
      <c r="H6749" s="6" t="s">
        <v>9</v>
      </c>
      <c r="I6749" s="6" t="s">
        <v>5</v>
      </c>
      <c r="J6749" s="6">
        <v>10</v>
      </c>
      <c r="K6749" s="6" t="s">
        <v>10</v>
      </c>
      <c r="L6749" s="7">
        <v>325.0409191</v>
      </c>
    </row>
    <row r="6750" spans="4:12" x14ac:dyDescent="0.35">
      <c r="D6750" s="5">
        <v>119499</v>
      </c>
      <c r="E6750" s="6">
        <v>54</v>
      </c>
      <c r="F6750" s="6">
        <v>36</v>
      </c>
      <c r="G6750" s="6">
        <v>2</v>
      </c>
      <c r="H6750" s="6" t="s">
        <v>11</v>
      </c>
      <c r="I6750" s="6" t="s">
        <v>12</v>
      </c>
      <c r="J6750" s="6">
        <v>10</v>
      </c>
      <c r="K6750" s="6" t="s">
        <v>10</v>
      </c>
      <c r="L6750" s="7">
        <v>453.62103200000001</v>
      </c>
    </row>
    <row r="6751" spans="4:12" x14ac:dyDescent="0.35">
      <c r="D6751" s="5">
        <v>197113</v>
      </c>
      <c r="E6751" s="6">
        <v>69</v>
      </c>
      <c r="F6751" s="6">
        <v>48</v>
      </c>
      <c r="G6751" s="6">
        <v>2</v>
      </c>
      <c r="H6751" s="6" t="s">
        <v>9</v>
      </c>
      <c r="I6751" s="6" t="s">
        <v>5</v>
      </c>
      <c r="J6751" s="6">
        <v>8</v>
      </c>
      <c r="K6751" s="6" t="s">
        <v>10</v>
      </c>
      <c r="L6751" s="7">
        <v>85.12163185</v>
      </c>
    </row>
    <row r="6752" spans="4:12" x14ac:dyDescent="0.35">
      <c r="D6752" s="5">
        <v>155394</v>
      </c>
      <c r="E6752" s="6">
        <v>26</v>
      </c>
      <c r="F6752" s="6">
        <v>6</v>
      </c>
      <c r="G6752" s="6">
        <v>2</v>
      </c>
      <c r="H6752" s="6" t="s">
        <v>9</v>
      </c>
      <c r="I6752" s="6" t="s">
        <v>5</v>
      </c>
      <c r="J6752" s="6">
        <v>11</v>
      </c>
      <c r="K6752" s="6" t="s">
        <v>10</v>
      </c>
      <c r="L6752" s="7">
        <v>199.36089720000001</v>
      </c>
    </row>
    <row r="6753" spans="4:12" x14ac:dyDescent="0.35">
      <c r="D6753" s="5">
        <v>149520</v>
      </c>
      <c r="E6753" s="6">
        <v>26</v>
      </c>
      <c r="F6753" s="6" t="s">
        <v>14</v>
      </c>
      <c r="G6753" s="6">
        <v>2</v>
      </c>
      <c r="H6753" s="6" t="s">
        <v>11</v>
      </c>
      <c r="I6753" s="6" t="s">
        <v>5</v>
      </c>
      <c r="J6753" s="6">
        <v>4</v>
      </c>
      <c r="K6753" s="6" t="s">
        <v>10</v>
      </c>
      <c r="L6753" s="7">
        <v>414.0355088</v>
      </c>
    </row>
    <row r="6754" spans="4:12" x14ac:dyDescent="0.35">
      <c r="D6754" s="5">
        <v>117745</v>
      </c>
      <c r="E6754" s="6">
        <v>35</v>
      </c>
      <c r="F6754" s="6">
        <v>18</v>
      </c>
      <c r="G6754" s="6">
        <v>2</v>
      </c>
      <c r="H6754" s="6" t="s">
        <v>11</v>
      </c>
      <c r="I6754" s="6" t="s">
        <v>5</v>
      </c>
      <c r="J6754" s="6">
        <v>7</v>
      </c>
      <c r="K6754" s="6" t="s">
        <v>10</v>
      </c>
      <c r="L6754" s="7">
        <v>373.56894119999998</v>
      </c>
    </row>
    <row r="6755" spans="4:12" x14ac:dyDescent="0.35">
      <c r="D6755" s="5">
        <v>171825</v>
      </c>
      <c r="E6755" s="6">
        <v>21</v>
      </c>
      <c r="F6755" s="6">
        <v>2</v>
      </c>
      <c r="G6755" s="6">
        <v>2</v>
      </c>
      <c r="H6755" s="6" t="s">
        <v>9</v>
      </c>
      <c r="I6755" s="6" t="s">
        <v>5</v>
      </c>
      <c r="J6755" s="6">
        <v>14</v>
      </c>
      <c r="K6755" s="6" t="s">
        <v>10</v>
      </c>
      <c r="L6755" s="7">
        <v>169.3389215</v>
      </c>
    </row>
    <row r="6756" spans="4:12" x14ac:dyDescent="0.35">
      <c r="D6756" s="5">
        <v>188315</v>
      </c>
      <c r="E6756" s="6">
        <v>19</v>
      </c>
      <c r="F6756" s="6">
        <v>2</v>
      </c>
      <c r="G6756" s="6">
        <v>2</v>
      </c>
      <c r="H6756" s="6" t="s">
        <v>11</v>
      </c>
      <c r="I6756" s="6" t="s">
        <v>5</v>
      </c>
      <c r="J6756" s="6">
        <v>15</v>
      </c>
      <c r="K6756" s="6" t="s">
        <v>10</v>
      </c>
      <c r="L6756" s="7">
        <v>242.32917889999999</v>
      </c>
    </row>
    <row r="6757" spans="4:12" x14ac:dyDescent="0.35">
      <c r="D6757" s="5">
        <v>160459</v>
      </c>
      <c r="E6757" s="6">
        <v>23</v>
      </c>
      <c r="F6757" s="6">
        <v>6</v>
      </c>
      <c r="G6757" s="6">
        <v>2</v>
      </c>
      <c r="H6757" s="6" t="s">
        <v>9</v>
      </c>
      <c r="I6757" s="6" t="s">
        <v>12</v>
      </c>
      <c r="J6757" s="6">
        <v>7</v>
      </c>
      <c r="K6757" s="6" t="s">
        <v>13</v>
      </c>
      <c r="L6757" s="7">
        <v>1084.5695040000001</v>
      </c>
    </row>
    <row r="6758" spans="4:12" x14ac:dyDescent="0.35">
      <c r="D6758" s="5">
        <v>180455</v>
      </c>
      <c r="E6758" s="6">
        <v>23</v>
      </c>
      <c r="F6758" s="6">
        <v>5</v>
      </c>
      <c r="G6758" s="6">
        <v>2</v>
      </c>
      <c r="H6758" s="6" t="s">
        <v>9</v>
      </c>
      <c r="I6758" s="6" t="s">
        <v>5</v>
      </c>
      <c r="J6758" s="6">
        <v>11</v>
      </c>
      <c r="K6758" s="6" t="s">
        <v>10</v>
      </c>
      <c r="L6758" s="7">
        <v>287.20070629999998</v>
      </c>
    </row>
    <row r="6759" spans="4:12" x14ac:dyDescent="0.35">
      <c r="D6759" s="5">
        <v>169412</v>
      </c>
      <c r="E6759" s="6">
        <v>28</v>
      </c>
      <c r="F6759" s="6">
        <v>7</v>
      </c>
      <c r="G6759" s="6">
        <v>2</v>
      </c>
      <c r="H6759" s="6" t="s">
        <v>9</v>
      </c>
      <c r="I6759" s="6" t="s">
        <v>12</v>
      </c>
      <c r="J6759" s="6">
        <v>4</v>
      </c>
      <c r="K6759" s="6" t="s">
        <v>13</v>
      </c>
      <c r="L6759" s="7">
        <v>653.71197389999998</v>
      </c>
    </row>
    <row r="6760" spans="4:12" x14ac:dyDescent="0.35">
      <c r="D6760" s="5">
        <v>124575</v>
      </c>
      <c r="E6760" s="6">
        <v>69</v>
      </c>
      <c r="F6760" s="6">
        <v>52</v>
      </c>
      <c r="G6760" s="6">
        <v>2</v>
      </c>
      <c r="H6760" s="6" t="s">
        <v>9</v>
      </c>
      <c r="I6760" s="6" t="s">
        <v>12</v>
      </c>
      <c r="J6760" s="6">
        <v>0</v>
      </c>
      <c r="K6760" s="6" t="s">
        <v>13</v>
      </c>
      <c r="L6760" s="7">
        <v>532.61657100000002</v>
      </c>
    </row>
    <row r="6761" spans="4:12" x14ac:dyDescent="0.35">
      <c r="D6761" s="5">
        <v>146311</v>
      </c>
      <c r="E6761" s="6">
        <v>39</v>
      </c>
      <c r="F6761" s="6">
        <v>20</v>
      </c>
      <c r="G6761" s="6">
        <v>2</v>
      </c>
      <c r="H6761" s="6" t="s">
        <v>9</v>
      </c>
      <c r="I6761" s="6" t="s">
        <v>5</v>
      </c>
      <c r="J6761" s="6">
        <v>9</v>
      </c>
      <c r="K6761" s="6" t="s">
        <v>10</v>
      </c>
      <c r="L6761" s="7">
        <v>394.8217047</v>
      </c>
    </row>
    <row r="6762" spans="4:12" x14ac:dyDescent="0.35">
      <c r="D6762" s="5">
        <v>171710</v>
      </c>
      <c r="E6762" s="6">
        <v>45</v>
      </c>
      <c r="F6762" s="6">
        <v>27</v>
      </c>
      <c r="G6762" s="6">
        <v>2</v>
      </c>
      <c r="H6762" s="6" t="s">
        <v>11</v>
      </c>
      <c r="I6762" s="6" t="s">
        <v>12</v>
      </c>
      <c r="J6762" s="6">
        <v>7</v>
      </c>
      <c r="K6762" s="6" t="s">
        <v>10</v>
      </c>
      <c r="L6762" s="7">
        <v>411.82185750000002</v>
      </c>
    </row>
    <row r="6763" spans="4:12" x14ac:dyDescent="0.35">
      <c r="D6763" s="5">
        <v>159510</v>
      </c>
      <c r="E6763" s="6">
        <v>35</v>
      </c>
      <c r="F6763" s="6">
        <v>17</v>
      </c>
      <c r="G6763" s="6">
        <v>2</v>
      </c>
      <c r="H6763" s="6" t="s">
        <v>11</v>
      </c>
      <c r="I6763" s="6" t="s">
        <v>5</v>
      </c>
      <c r="J6763" s="6">
        <v>1</v>
      </c>
      <c r="K6763" s="6" t="s">
        <v>13</v>
      </c>
      <c r="L6763" s="7">
        <v>595.25004379999996</v>
      </c>
    </row>
    <row r="6764" spans="4:12" x14ac:dyDescent="0.35">
      <c r="D6764" s="5">
        <v>170050</v>
      </c>
      <c r="E6764" s="6">
        <v>46</v>
      </c>
      <c r="F6764" s="6">
        <v>29</v>
      </c>
      <c r="G6764" s="6">
        <v>2</v>
      </c>
      <c r="H6764" s="6" t="s">
        <v>9</v>
      </c>
      <c r="I6764" s="6" t="s">
        <v>12</v>
      </c>
      <c r="J6764" s="6">
        <v>1</v>
      </c>
      <c r="K6764" s="6" t="s">
        <v>13</v>
      </c>
      <c r="L6764" s="7">
        <v>861.39505429999997</v>
      </c>
    </row>
    <row r="6765" spans="4:12" x14ac:dyDescent="0.35">
      <c r="D6765" s="5">
        <v>195470</v>
      </c>
      <c r="E6765" s="6">
        <v>69</v>
      </c>
      <c r="F6765" s="6">
        <v>51</v>
      </c>
      <c r="G6765" s="6">
        <v>2</v>
      </c>
      <c r="H6765" s="6" t="s">
        <v>9</v>
      </c>
      <c r="I6765" s="6" t="s">
        <v>5</v>
      </c>
      <c r="J6765" s="6">
        <v>12</v>
      </c>
      <c r="K6765" s="6" t="s">
        <v>10</v>
      </c>
      <c r="L6765" s="7">
        <v>110.534983</v>
      </c>
    </row>
    <row r="6766" spans="4:12" x14ac:dyDescent="0.35">
      <c r="D6766" s="5">
        <v>106337</v>
      </c>
      <c r="E6766" s="6">
        <v>61</v>
      </c>
      <c r="F6766" s="6" t="s">
        <v>14</v>
      </c>
      <c r="G6766" s="6">
        <v>2</v>
      </c>
      <c r="H6766" s="6" t="s">
        <v>11</v>
      </c>
      <c r="I6766" s="6" t="s">
        <v>12</v>
      </c>
      <c r="J6766" s="6">
        <v>9</v>
      </c>
      <c r="K6766" s="6" t="s">
        <v>10</v>
      </c>
      <c r="L6766" s="7">
        <v>322.67113039999998</v>
      </c>
    </row>
    <row r="6767" spans="4:12" x14ac:dyDescent="0.35">
      <c r="D6767" s="5">
        <v>199358</v>
      </c>
      <c r="E6767" s="6">
        <v>38</v>
      </c>
      <c r="F6767" s="6" t="s">
        <v>14</v>
      </c>
      <c r="G6767" s="6">
        <v>2</v>
      </c>
      <c r="H6767" s="6" t="s">
        <v>9</v>
      </c>
      <c r="I6767" s="6" t="s">
        <v>12</v>
      </c>
      <c r="J6767" s="6">
        <v>1</v>
      </c>
      <c r="K6767" s="6" t="s">
        <v>13</v>
      </c>
      <c r="L6767" s="7">
        <v>710.6181282</v>
      </c>
    </row>
    <row r="6768" spans="4:12" x14ac:dyDescent="0.35">
      <c r="D6768" s="5">
        <v>188721</v>
      </c>
      <c r="E6768" s="6">
        <v>19</v>
      </c>
      <c r="F6768" s="6">
        <v>1</v>
      </c>
      <c r="G6768" s="6">
        <v>2</v>
      </c>
      <c r="H6768" s="6" t="s">
        <v>9</v>
      </c>
      <c r="I6768" s="6" t="s">
        <v>5</v>
      </c>
      <c r="J6768" s="6">
        <v>7</v>
      </c>
      <c r="K6768" s="6" t="s">
        <v>13</v>
      </c>
      <c r="L6768" s="7">
        <v>757.38711160000003</v>
      </c>
    </row>
    <row r="6769" spans="4:12" x14ac:dyDescent="0.35">
      <c r="D6769" s="5">
        <v>161579</v>
      </c>
      <c r="E6769" s="6">
        <v>28</v>
      </c>
      <c r="F6769" s="6">
        <v>9</v>
      </c>
      <c r="G6769" s="6">
        <v>2</v>
      </c>
      <c r="H6769" s="6" t="s">
        <v>11</v>
      </c>
      <c r="I6769" s="6" t="s">
        <v>5</v>
      </c>
      <c r="J6769" s="6">
        <v>9</v>
      </c>
      <c r="K6769" s="6" t="s">
        <v>10</v>
      </c>
      <c r="L6769" s="7">
        <v>291.61738259999998</v>
      </c>
    </row>
    <row r="6770" spans="4:12" x14ac:dyDescent="0.35">
      <c r="D6770" s="5">
        <v>197421</v>
      </c>
      <c r="E6770" s="6">
        <v>68</v>
      </c>
      <c r="F6770" s="6" t="s">
        <v>14</v>
      </c>
      <c r="G6770" s="6">
        <v>2</v>
      </c>
      <c r="H6770" s="6" t="s">
        <v>11</v>
      </c>
      <c r="I6770" s="6" t="s">
        <v>5</v>
      </c>
      <c r="J6770" s="6">
        <v>13</v>
      </c>
      <c r="K6770" s="6" t="s">
        <v>10</v>
      </c>
      <c r="L6770" s="7">
        <v>201.72990709999999</v>
      </c>
    </row>
    <row r="6771" spans="4:12" x14ac:dyDescent="0.35">
      <c r="D6771" s="5">
        <v>124248</v>
      </c>
      <c r="E6771" s="6">
        <v>69</v>
      </c>
      <c r="F6771" s="6">
        <v>48</v>
      </c>
      <c r="G6771" s="6">
        <v>2</v>
      </c>
      <c r="H6771" s="6" t="s">
        <v>9</v>
      </c>
      <c r="I6771" s="6" t="s">
        <v>12</v>
      </c>
      <c r="J6771" s="6">
        <v>9</v>
      </c>
      <c r="K6771" s="6" t="s">
        <v>10</v>
      </c>
      <c r="L6771" s="7">
        <v>197.07611739999999</v>
      </c>
    </row>
    <row r="6772" spans="4:12" x14ac:dyDescent="0.35">
      <c r="D6772" s="5">
        <v>116735</v>
      </c>
      <c r="E6772" s="6">
        <v>66</v>
      </c>
      <c r="F6772" s="6">
        <v>46</v>
      </c>
      <c r="G6772" s="6">
        <v>2</v>
      </c>
      <c r="H6772" s="6" t="s">
        <v>11</v>
      </c>
      <c r="I6772" s="6" t="s">
        <v>12</v>
      </c>
      <c r="J6772" s="6">
        <v>4</v>
      </c>
      <c r="K6772" s="6" t="s">
        <v>10</v>
      </c>
      <c r="L6772" s="7">
        <v>198.34673739999999</v>
      </c>
    </row>
    <row r="6773" spans="4:12" x14ac:dyDescent="0.35">
      <c r="D6773" s="5">
        <v>141477</v>
      </c>
      <c r="E6773" s="6">
        <v>64</v>
      </c>
      <c r="F6773" s="6">
        <v>47</v>
      </c>
      <c r="G6773" s="6">
        <v>2</v>
      </c>
      <c r="H6773" s="6" t="s">
        <v>9</v>
      </c>
      <c r="I6773" s="6" t="s">
        <v>12</v>
      </c>
      <c r="J6773" s="6">
        <v>4</v>
      </c>
      <c r="K6773" s="6" t="s">
        <v>10</v>
      </c>
      <c r="L6773" s="7">
        <v>398.12550670000002</v>
      </c>
    </row>
    <row r="6774" spans="4:12" x14ac:dyDescent="0.35">
      <c r="D6774" s="5">
        <v>191968</v>
      </c>
      <c r="E6774" s="6">
        <v>47</v>
      </c>
      <c r="F6774" s="6">
        <v>26</v>
      </c>
      <c r="G6774" s="6">
        <v>2</v>
      </c>
      <c r="H6774" s="6" t="s">
        <v>11</v>
      </c>
      <c r="I6774" s="6" t="s">
        <v>5</v>
      </c>
      <c r="J6774" s="6">
        <v>6</v>
      </c>
      <c r="K6774" s="6" t="s">
        <v>10</v>
      </c>
      <c r="L6774" s="7">
        <v>297.56404930000002</v>
      </c>
    </row>
    <row r="6775" spans="4:12" x14ac:dyDescent="0.35">
      <c r="D6775" s="5">
        <v>144076</v>
      </c>
      <c r="E6775" s="6">
        <v>69</v>
      </c>
      <c r="F6775" s="6">
        <v>52</v>
      </c>
      <c r="G6775" s="6">
        <v>2</v>
      </c>
      <c r="H6775" s="6" t="s">
        <v>9</v>
      </c>
      <c r="I6775" s="6" t="s">
        <v>5</v>
      </c>
      <c r="J6775" s="6">
        <v>5</v>
      </c>
      <c r="K6775" s="6" t="s">
        <v>10</v>
      </c>
      <c r="L6775" s="7">
        <v>255.81235770000001</v>
      </c>
    </row>
    <row r="6776" spans="4:12" x14ac:dyDescent="0.35">
      <c r="D6776" s="5">
        <v>127794</v>
      </c>
      <c r="E6776" s="6">
        <v>69</v>
      </c>
      <c r="F6776" s="6">
        <v>51</v>
      </c>
      <c r="G6776" s="6">
        <v>2</v>
      </c>
      <c r="H6776" s="6" t="s">
        <v>9</v>
      </c>
      <c r="I6776" s="6" t="s">
        <v>12</v>
      </c>
      <c r="J6776" s="6">
        <v>10</v>
      </c>
      <c r="K6776" s="6" t="s">
        <v>10</v>
      </c>
      <c r="L6776" s="7">
        <v>115.2835278</v>
      </c>
    </row>
    <row r="6777" spans="4:12" x14ac:dyDescent="0.35">
      <c r="D6777" s="5">
        <v>134484</v>
      </c>
      <c r="E6777" s="6">
        <v>1</v>
      </c>
      <c r="F6777" s="6">
        <v>0</v>
      </c>
      <c r="G6777" s="6">
        <v>2</v>
      </c>
      <c r="H6777" s="6" t="s">
        <v>9</v>
      </c>
      <c r="I6777" s="6" t="s">
        <v>5</v>
      </c>
      <c r="J6777" s="6">
        <v>15</v>
      </c>
      <c r="K6777" s="6" t="s">
        <v>10</v>
      </c>
      <c r="L6777" s="7">
        <v>230.10257240000001</v>
      </c>
    </row>
    <row r="6778" spans="4:12" x14ac:dyDescent="0.35">
      <c r="D6778" s="5">
        <v>121925</v>
      </c>
      <c r="E6778" s="6">
        <v>44</v>
      </c>
      <c r="F6778" s="6" t="s">
        <v>14</v>
      </c>
      <c r="G6778" s="6">
        <v>2</v>
      </c>
      <c r="H6778" s="6" t="s">
        <v>11</v>
      </c>
      <c r="I6778" s="6" t="s">
        <v>5</v>
      </c>
      <c r="J6778" s="6">
        <v>2</v>
      </c>
      <c r="K6778" s="6" t="s">
        <v>10</v>
      </c>
      <c r="L6778" s="7">
        <v>470.77233899999999</v>
      </c>
    </row>
    <row r="6779" spans="4:12" x14ac:dyDescent="0.35">
      <c r="D6779" s="5">
        <v>182552</v>
      </c>
      <c r="E6779" s="6">
        <v>63</v>
      </c>
      <c r="F6779" s="6">
        <v>46</v>
      </c>
      <c r="G6779" s="6">
        <v>2</v>
      </c>
      <c r="H6779" s="6" t="s">
        <v>9</v>
      </c>
      <c r="I6779" s="6" t="s">
        <v>12</v>
      </c>
      <c r="J6779" s="6">
        <v>5</v>
      </c>
      <c r="K6779" s="6" t="s">
        <v>13</v>
      </c>
      <c r="L6779" s="7">
        <v>576.34397879999995</v>
      </c>
    </row>
    <row r="6780" spans="4:12" x14ac:dyDescent="0.35">
      <c r="D6780" s="5">
        <v>127421</v>
      </c>
      <c r="E6780" s="6">
        <v>49</v>
      </c>
      <c r="F6780" s="6">
        <v>31</v>
      </c>
      <c r="G6780" s="6">
        <v>2</v>
      </c>
      <c r="H6780" s="6" t="s">
        <v>9</v>
      </c>
      <c r="I6780" s="6" t="s">
        <v>5</v>
      </c>
      <c r="J6780" s="6">
        <v>8</v>
      </c>
      <c r="K6780" s="6" t="s">
        <v>10</v>
      </c>
      <c r="L6780" s="7">
        <v>345.84352840000003</v>
      </c>
    </row>
    <row r="6781" spans="4:12" x14ac:dyDescent="0.35">
      <c r="D6781" s="5">
        <v>197381</v>
      </c>
      <c r="E6781" s="6">
        <v>23</v>
      </c>
      <c r="F6781" s="6">
        <v>6</v>
      </c>
      <c r="G6781" s="6">
        <v>2</v>
      </c>
      <c r="H6781" s="6" t="s">
        <v>11</v>
      </c>
      <c r="I6781" s="6" t="s">
        <v>12</v>
      </c>
      <c r="J6781" s="6">
        <v>15</v>
      </c>
      <c r="K6781" s="6" t="s">
        <v>10</v>
      </c>
      <c r="L6781" s="7">
        <v>356.4963621</v>
      </c>
    </row>
    <row r="6782" spans="4:12" x14ac:dyDescent="0.35">
      <c r="D6782" s="5">
        <v>102437</v>
      </c>
      <c r="E6782" s="6">
        <v>53</v>
      </c>
      <c r="F6782" s="6">
        <v>33</v>
      </c>
      <c r="G6782" s="6">
        <v>2</v>
      </c>
      <c r="H6782" s="6" t="s">
        <v>9</v>
      </c>
      <c r="I6782" s="6" t="s">
        <v>12</v>
      </c>
      <c r="J6782" s="6">
        <v>0</v>
      </c>
      <c r="K6782" s="6" t="s">
        <v>13</v>
      </c>
      <c r="L6782" s="7">
        <v>860.79635180000002</v>
      </c>
    </row>
    <row r="6783" spans="4:12" x14ac:dyDescent="0.35">
      <c r="D6783" s="5">
        <v>117570</v>
      </c>
      <c r="E6783" s="6">
        <v>19</v>
      </c>
      <c r="F6783" s="6">
        <v>1</v>
      </c>
      <c r="G6783" s="6">
        <v>2</v>
      </c>
      <c r="H6783" s="6" t="s">
        <v>9</v>
      </c>
      <c r="I6783" s="6" t="s">
        <v>12</v>
      </c>
      <c r="J6783" s="6">
        <v>14</v>
      </c>
      <c r="K6783" s="6" t="s">
        <v>13</v>
      </c>
      <c r="L6783" s="7">
        <v>659.83111010000005</v>
      </c>
    </row>
    <row r="6784" spans="4:12" x14ac:dyDescent="0.35">
      <c r="D6784" s="5">
        <v>110085</v>
      </c>
      <c r="E6784" s="6">
        <v>20</v>
      </c>
      <c r="F6784" s="6">
        <v>2</v>
      </c>
      <c r="G6784" s="6">
        <v>2</v>
      </c>
      <c r="H6784" s="6" t="s">
        <v>9</v>
      </c>
      <c r="I6784" s="6" t="s">
        <v>5</v>
      </c>
      <c r="J6784" s="6">
        <v>14</v>
      </c>
      <c r="K6784" s="6" t="s">
        <v>10</v>
      </c>
      <c r="L6784" s="7">
        <v>242.93893059999999</v>
      </c>
    </row>
    <row r="6785" spans="4:12" x14ac:dyDescent="0.35">
      <c r="D6785" s="5">
        <v>198578</v>
      </c>
      <c r="E6785" s="6">
        <v>45</v>
      </c>
      <c r="F6785" s="6">
        <v>24</v>
      </c>
      <c r="G6785" s="6">
        <v>2</v>
      </c>
      <c r="H6785" s="6" t="s">
        <v>9</v>
      </c>
      <c r="I6785" s="6" t="s">
        <v>12</v>
      </c>
      <c r="J6785" s="6">
        <v>14</v>
      </c>
      <c r="K6785" s="6" t="s">
        <v>10</v>
      </c>
      <c r="L6785" s="7">
        <v>392.98881249999999</v>
      </c>
    </row>
    <row r="6786" spans="4:12" x14ac:dyDescent="0.35">
      <c r="D6786" s="5">
        <v>179038</v>
      </c>
      <c r="E6786" s="6">
        <v>45</v>
      </c>
      <c r="F6786" s="6" t="s">
        <v>14</v>
      </c>
      <c r="G6786" s="6">
        <v>2</v>
      </c>
      <c r="H6786" s="6" t="s">
        <v>11</v>
      </c>
      <c r="I6786" s="6" t="s">
        <v>12</v>
      </c>
      <c r="J6786" s="6">
        <v>14</v>
      </c>
      <c r="K6786" s="6" t="s">
        <v>10</v>
      </c>
      <c r="L6786" s="7">
        <v>416.00566759999998</v>
      </c>
    </row>
    <row r="6787" spans="4:12" x14ac:dyDescent="0.35">
      <c r="D6787" s="5">
        <v>145550</v>
      </c>
      <c r="E6787" s="6">
        <v>0</v>
      </c>
      <c r="F6787" s="6">
        <v>44</v>
      </c>
      <c r="G6787" s="6">
        <v>2</v>
      </c>
      <c r="H6787" s="6" t="s">
        <v>11</v>
      </c>
      <c r="I6787" s="6" t="s">
        <v>5</v>
      </c>
      <c r="J6787" s="6">
        <v>2</v>
      </c>
      <c r="K6787" s="6" t="s">
        <v>13</v>
      </c>
      <c r="L6787" s="7">
        <v>549.86508330000004</v>
      </c>
    </row>
    <row r="6788" spans="4:12" x14ac:dyDescent="0.35">
      <c r="D6788" s="5">
        <v>160305</v>
      </c>
      <c r="E6788" s="6">
        <v>62</v>
      </c>
      <c r="F6788" s="6">
        <v>41</v>
      </c>
      <c r="G6788" s="6">
        <v>2</v>
      </c>
      <c r="H6788" s="6" t="s">
        <v>9</v>
      </c>
      <c r="I6788" s="6" t="s">
        <v>5</v>
      </c>
      <c r="J6788" s="6">
        <v>13</v>
      </c>
      <c r="K6788" s="6" t="s">
        <v>10</v>
      </c>
      <c r="L6788" s="7">
        <v>34.185587910000002</v>
      </c>
    </row>
    <row r="6789" spans="4:12" x14ac:dyDescent="0.35">
      <c r="D6789" s="5">
        <v>172562</v>
      </c>
      <c r="E6789" s="6">
        <v>27</v>
      </c>
      <c r="F6789" s="6">
        <v>7</v>
      </c>
      <c r="G6789" s="6">
        <v>2</v>
      </c>
      <c r="H6789" s="6" t="s">
        <v>9</v>
      </c>
      <c r="I6789" s="6" t="s">
        <v>12</v>
      </c>
      <c r="J6789" s="6">
        <v>1</v>
      </c>
      <c r="K6789" s="6" t="s">
        <v>13</v>
      </c>
      <c r="L6789" s="7">
        <v>690.85005469999999</v>
      </c>
    </row>
    <row r="6790" spans="4:12" x14ac:dyDescent="0.35">
      <c r="D6790" s="5">
        <v>163227</v>
      </c>
      <c r="E6790" s="6">
        <v>54</v>
      </c>
      <c r="F6790" s="6">
        <v>33</v>
      </c>
      <c r="G6790" s="6">
        <v>2</v>
      </c>
      <c r="H6790" s="6" t="s">
        <v>9</v>
      </c>
      <c r="I6790" s="6" t="s">
        <v>5</v>
      </c>
      <c r="J6790" s="6">
        <v>13</v>
      </c>
      <c r="K6790" s="6" t="s">
        <v>10</v>
      </c>
      <c r="L6790" s="7">
        <v>349.30697730000003</v>
      </c>
    </row>
    <row r="6791" spans="4:12" x14ac:dyDescent="0.35">
      <c r="D6791" s="5">
        <v>166836</v>
      </c>
      <c r="E6791" s="6">
        <v>19</v>
      </c>
      <c r="F6791" s="6">
        <v>2</v>
      </c>
      <c r="G6791" s="6">
        <v>2</v>
      </c>
      <c r="H6791" s="6" t="s">
        <v>9</v>
      </c>
      <c r="I6791" s="6" t="s">
        <v>5</v>
      </c>
      <c r="J6791" s="6">
        <v>14</v>
      </c>
      <c r="K6791" s="6" t="s">
        <v>10</v>
      </c>
      <c r="L6791" s="7">
        <v>390.45709269999998</v>
      </c>
    </row>
    <row r="6792" spans="4:12" x14ac:dyDescent="0.35">
      <c r="D6792" s="5">
        <v>158515</v>
      </c>
      <c r="E6792" s="6">
        <v>63</v>
      </c>
      <c r="F6792" s="6">
        <v>42</v>
      </c>
      <c r="G6792" s="6">
        <v>2</v>
      </c>
      <c r="H6792" s="6" t="s">
        <v>9</v>
      </c>
      <c r="I6792" s="6" t="s">
        <v>12</v>
      </c>
      <c r="J6792" s="6">
        <v>7</v>
      </c>
      <c r="K6792" s="6" t="s">
        <v>10</v>
      </c>
      <c r="L6792" s="7">
        <v>102.0442511</v>
      </c>
    </row>
    <row r="6793" spans="4:12" x14ac:dyDescent="0.35">
      <c r="D6793" s="5">
        <v>183530</v>
      </c>
      <c r="E6793" s="6">
        <v>45</v>
      </c>
      <c r="F6793" s="6">
        <v>27</v>
      </c>
      <c r="G6793" s="6">
        <v>2</v>
      </c>
      <c r="H6793" s="6" t="s">
        <v>11</v>
      </c>
      <c r="I6793" s="6" t="s">
        <v>12</v>
      </c>
      <c r="J6793" s="6">
        <v>8</v>
      </c>
      <c r="K6793" s="6" t="s">
        <v>10</v>
      </c>
      <c r="L6793" s="7">
        <v>482.67555199999998</v>
      </c>
    </row>
    <row r="6794" spans="4:12" x14ac:dyDescent="0.35">
      <c r="D6794" s="5">
        <v>192890</v>
      </c>
      <c r="E6794" s="6">
        <v>19</v>
      </c>
      <c r="F6794" s="6">
        <v>1</v>
      </c>
      <c r="G6794" s="6">
        <v>2</v>
      </c>
      <c r="H6794" s="6" t="s">
        <v>11</v>
      </c>
      <c r="I6794" s="6" t="s">
        <v>5</v>
      </c>
      <c r="J6794" s="6">
        <v>6</v>
      </c>
      <c r="K6794" s="6" t="s">
        <v>10</v>
      </c>
      <c r="L6794" s="7">
        <v>287.5581669</v>
      </c>
    </row>
    <row r="6795" spans="4:12" x14ac:dyDescent="0.35">
      <c r="D6795" s="5">
        <v>179482</v>
      </c>
      <c r="E6795" s="6">
        <v>52</v>
      </c>
      <c r="F6795" s="6">
        <v>34</v>
      </c>
      <c r="G6795" s="6">
        <v>2</v>
      </c>
      <c r="H6795" s="6" t="s">
        <v>9</v>
      </c>
      <c r="I6795" s="6" t="s">
        <v>5</v>
      </c>
      <c r="J6795" s="6">
        <v>4</v>
      </c>
      <c r="K6795" s="6" t="s">
        <v>13</v>
      </c>
      <c r="L6795" s="7">
        <v>554.08285530000001</v>
      </c>
    </row>
    <row r="6796" spans="4:12" x14ac:dyDescent="0.35">
      <c r="D6796" s="5">
        <v>144356</v>
      </c>
      <c r="E6796" s="6">
        <v>17</v>
      </c>
      <c r="F6796" s="6">
        <v>0</v>
      </c>
      <c r="G6796" s="6">
        <v>2</v>
      </c>
      <c r="H6796" s="6" t="s">
        <v>9</v>
      </c>
      <c r="I6796" s="6" t="s">
        <v>12</v>
      </c>
      <c r="J6796" s="6">
        <v>9</v>
      </c>
      <c r="K6796" s="6" t="s">
        <v>13</v>
      </c>
      <c r="L6796" s="7">
        <v>797.2267243</v>
      </c>
    </row>
    <row r="6797" spans="4:12" x14ac:dyDescent="0.35">
      <c r="D6797" s="5">
        <v>164457</v>
      </c>
      <c r="E6797" s="6">
        <v>37</v>
      </c>
      <c r="F6797" s="6">
        <v>18</v>
      </c>
      <c r="G6797" s="6">
        <v>2</v>
      </c>
      <c r="H6797" s="6" t="s">
        <v>9</v>
      </c>
      <c r="I6797" s="6" t="s">
        <v>12</v>
      </c>
      <c r="J6797" s="6">
        <v>15</v>
      </c>
      <c r="K6797" s="6" t="s">
        <v>10</v>
      </c>
      <c r="L6797" s="7">
        <v>489.92309920000002</v>
      </c>
    </row>
    <row r="6798" spans="4:12" x14ac:dyDescent="0.35">
      <c r="D6798" s="5">
        <v>101294</v>
      </c>
      <c r="E6798" s="6">
        <v>54</v>
      </c>
      <c r="F6798" s="6">
        <v>35</v>
      </c>
      <c r="G6798" s="6">
        <v>2</v>
      </c>
      <c r="H6798" s="6" t="s">
        <v>11</v>
      </c>
      <c r="I6798" s="6" t="s">
        <v>5</v>
      </c>
      <c r="J6798" s="6">
        <v>0</v>
      </c>
      <c r="K6798" s="6" t="s">
        <v>10</v>
      </c>
      <c r="L6798" s="7">
        <v>488.92042350000003</v>
      </c>
    </row>
    <row r="6799" spans="4:12" x14ac:dyDescent="0.35">
      <c r="D6799" s="5">
        <v>181188</v>
      </c>
      <c r="E6799" s="6">
        <v>24</v>
      </c>
      <c r="F6799" s="6">
        <v>5</v>
      </c>
      <c r="G6799" s="6">
        <v>2</v>
      </c>
      <c r="H6799" s="6" t="s">
        <v>9</v>
      </c>
      <c r="I6799" s="6" t="s">
        <v>5</v>
      </c>
      <c r="J6799" s="6">
        <v>15</v>
      </c>
      <c r="K6799" s="6" t="s">
        <v>13</v>
      </c>
      <c r="L6799" s="7">
        <v>685.54722489999995</v>
      </c>
    </row>
    <row r="6800" spans="4:12" x14ac:dyDescent="0.35">
      <c r="D6800" s="5">
        <v>172506</v>
      </c>
      <c r="E6800" s="6">
        <v>52</v>
      </c>
      <c r="F6800" s="6">
        <v>32</v>
      </c>
      <c r="G6800" s="6">
        <v>2</v>
      </c>
      <c r="H6800" s="6" t="s">
        <v>11</v>
      </c>
      <c r="I6800" s="6" t="s">
        <v>12</v>
      </c>
      <c r="J6800" s="6">
        <v>12</v>
      </c>
      <c r="K6800" s="6" t="s">
        <v>10</v>
      </c>
      <c r="L6800" s="7">
        <v>137.02192600000001</v>
      </c>
    </row>
    <row r="6801" spans="4:12" x14ac:dyDescent="0.35">
      <c r="D6801" s="5">
        <v>106735</v>
      </c>
      <c r="E6801" s="6">
        <v>63</v>
      </c>
      <c r="F6801" s="6">
        <v>44</v>
      </c>
      <c r="G6801" s="6">
        <v>2</v>
      </c>
      <c r="H6801" s="6" t="s">
        <v>11</v>
      </c>
      <c r="I6801" s="6" t="s">
        <v>5</v>
      </c>
      <c r="J6801" s="6">
        <v>11</v>
      </c>
      <c r="K6801" s="6" t="s">
        <v>10</v>
      </c>
      <c r="L6801" s="7">
        <v>279.41946430000002</v>
      </c>
    </row>
    <row r="6802" spans="4:12" x14ac:dyDescent="0.35">
      <c r="D6802" s="5">
        <v>133848</v>
      </c>
      <c r="E6802" s="6">
        <v>68</v>
      </c>
      <c r="F6802" s="6">
        <v>48</v>
      </c>
      <c r="G6802" s="6">
        <v>2</v>
      </c>
      <c r="H6802" s="6" t="s">
        <v>9</v>
      </c>
      <c r="I6802" s="6" t="s">
        <v>12</v>
      </c>
      <c r="J6802" s="6">
        <v>4</v>
      </c>
      <c r="K6802" s="6" t="s">
        <v>10</v>
      </c>
      <c r="L6802" s="7">
        <v>247.28952000000001</v>
      </c>
    </row>
    <row r="6803" spans="4:12" x14ac:dyDescent="0.35">
      <c r="D6803" s="5">
        <v>130218</v>
      </c>
      <c r="E6803" s="6">
        <v>54</v>
      </c>
      <c r="F6803" s="6">
        <v>36</v>
      </c>
      <c r="G6803" s="6">
        <v>2</v>
      </c>
      <c r="H6803" s="6" t="s">
        <v>11</v>
      </c>
      <c r="I6803" s="6" t="s">
        <v>5</v>
      </c>
      <c r="J6803" s="6">
        <v>0</v>
      </c>
      <c r="K6803" s="6" t="s">
        <v>13</v>
      </c>
      <c r="L6803" s="7">
        <v>627.08337419999998</v>
      </c>
    </row>
    <row r="6804" spans="4:12" x14ac:dyDescent="0.35">
      <c r="D6804" s="5">
        <v>193610</v>
      </c>
      <c r="E6804" s="6">
        <v>33</v>
      </c>
      <c r="F6804" s="6">
        <v>16</v>
      </c>
      <c r="G6804" s="6">
        <v>2</v>
      </c>
      <c r="H6804" s="6" t="s">
        <v>9</v>
      </c>
      <c r="I6804" s="6" t="s">
        <v>12</v>
      </c>
      <c r="J6804" s="6">
        <v>2</v>
      </c>
      <c r="K6804" s="6" t="s">
        <v>13</v>
      </c>
      <c r="L6804" s="7">
        <v>924.3987952</v>
      </c>
    </row>
    <row r="6805" spans="4:12" x14ac:dyDescent="0.35">
      <c r="D6805" s="5">
        <v>113151</v>
      </c>
      <c r="E6805" s="6">
        <v>70</v>
      </c>
      <c r="F6805" s="6">
        <v>49</v>
      </c>
      <c r="G6805" s="6">
        <v>2</v>
      </c>
      <c r="H6805" s="6" t="s">
        <v>11</v>
      </c>
      <c r="I6805" s="6" t="s">
        <v>12</v>
      </c>
      <c r="J6805" s="6">
        <v>7</v>
      </c>
      <c r="K6805" s="6" t="s">
        <v>10</v>
      </c>
      <c r="L6805" s="7">
        <v>290.54681219999998</v>
      </c>
    </row>
    <row r="6806" spans="4:12" x14ac:dyDescent="0.35">
      <c r="D6806" s="5">
        <v>161421</v>
      </c>
      <c r="E6806" s="6">
        <v>25</v>
      </c>
      <c r="F6806" s="6" t="s">
        <v>14</v>
      </c>
      <c r="G6806" s="6">
        <v>2</v>
      </c>
      <c r="H6806" s="6" t="s">
        <v>9</v>
      </c>
      <c r="I6806" s="6" t="s">
        <v>12</v>
      </c>
      <c r="J6806" s="6">
        <v>11</v>
      </c>
      <c r="K6806" s="6" t="s">
        <v>13</v>
      </c>
      <c r="L6806" s="7">
        <v>714.116311</v>
      </c>
    </row>
    <row r="6807" spans="4:12" x14ac:dyDescent="0.35">
      <c r="D6807" s="5">
        <v>107980</v>
      </c>
      <c r="E6807" s="6">
        <v>47</v>
      </c>
      <c r="F6807" s="6">
        <v>27</v>
      </c>
      <c r="G6807" s="6">
        <v>2</v>
      </c>
      <c r="H6807" s="6" t="s">
        <v>11</v>
      </c>
      <c r="I6807" s="6" t="s">
        <v>5</v>
      </c>
      <c r="J6807" s="6">
        <v>4</v>
      </c>
      <c r="K6807" s="6" t="s">
        <v>10</v>
      </c>
      <c r="L6807" s="7">
        <v>354.7019674</v>
      </c>
    </row>
    <row r="6808" spans="4:12" x14ac:dyDescent="0.35">
      <c r="D6808" s="5">
        <v>113436</v>
      </c>
      <c r="E6808" s="6">
        <v>33</v>
      </c>
      <c r="F6808" s="6">
        <v>14</v>
      </c>
      <c r="G6808" s="6">
        <v>2</v>
      </c>
      <c r="H6808" s="6" t="s">
        <v>9</v>
      </c>
      <c r="I6808" s="6" t="s">
        <v>12</v>
      </c>
      <c r="J6808" s="6">
        <v>13</v>
      </c>
      <c r="K6808" s="6" t="s">
        <v>10</v>
      </c>
      <c r="L6808" s="7">
        <v>246.22179019999999</v>
      </c>
    </row>
    <row r="6809" spans="4:12" x14ac:dyDescent="0.35">
      <c r="D6809" s="5">
        <v>198779</v>
      </c>
      <c r="E6809" s="6">
        <v>62</v>
      </c>
      <c r="F6809" s="6">
        <v>42</v>
      </c>
      <c r="G6809" s="6">
        <v>2</v>
      </c>
      <c r="H6809" s="6" t="s">
        <v>9</v>
      </c>
      <c r="I6809" s="6" t="s">
        <v>5</v>
      </c>
      <c r="J6809" s="6">
        <v>0</v>
      </c>
      <c r="K6809" s="6" t="s">
        <v>10</v>
      </c>
      <c r="L6809" s="7">
        <v>201.09193809999999</v>
      </c>
    </row>
    <row r="6810" spans="4:12" x14ac:dyDescent="0.35">
      <c r="D6810" s="5">
        <v>116608</v>
      </c>
      <c r="E6810" s="6">
        <v>66</v>
      </c>
      <c r="F6810" s="6">
        <v>45</v>
      </c>
      <c r="G6810" s="6">
        <v>2</v>
      </c>
      <c r="H6810" s="6" t="s">
        <v>11</v>
      </c>
      <c r="I6810" s="6" t="s">
        <v>12</v>
      </c>
      <c r="J6810" s="6">
        <v>15</v>
      </c>
      <c r="K6810" s="6" t="s">
        <v>10</v>
      </c>
      <c r="L6810" s="7">
        <v>135.78727889999999</v>
      </c>
    </row>
    <row r="6811" spans="4:12" x14ac:dyDescent="0.35">
      <c r="D6811" s="5">
        <v>135923</v>
      </c>
      <c r="E6811" s="6">
        <v>68</v>
      </c>
      <c r="F6811" s="6">
        <v>49</v>
      </c>
      <c r="G6811" s="6">
        <v>2</v>
      </c>
      <c r="H6811" s="6" t="s">
        <v>11</v>
      </c>
      <c r="I6811" s="6" t="s">
        <v>12</v>
      </c>
      <c r="J6811" s="6">
        <v>0</v>
      </c>
      <c r="K6811" s="6" t="s">
        <v>10</v>
      </c>
      <c r="L6811" s="7">
        <v>103.59212309999999</v>
      </c>
    </row>
    <row r="6812" spans="4:12" x14ac:dyDescent="0.35">
      <c r="D6812" s="5">
        <v>179659</v>
      </c>
      <c r="E6812" s="6">
        <v>62</v>
      </c>
      <c r="F6812" s="6">
        <v>43</v>
      </c>
      <c r="G6812" s="6">
        <v>2</v>
      </c>
      <c r="H6812" s="6" t="s">
        <v>9</v>
      </c>
      <c r="I6812" s="6" t="s">
        <v>5</v>
      </c>
      <c r="J6812" s="6">
        <v>9</v>
      </c>
      <c r="K6812" s="6" t="s">
        <v>10</v>
      </c>
      <c r="L6812" s="7">
        <v>116.4320793</v>
      </c>
    </row>
    <row r="6813" spans="4:12" x14ac:dyDescent="0.35">
      <c r="D6813" s="5">
        <v>157465</v>
      </c>
      <c r="E6813" s="6">
        <v>42</v>
      </c>
      <c r="F6813" s="6">
        <v>21</v>
      </c>
      <c r="G6813" s="6">
        <v>2</v>
      </c>
      <c r="H6813" s="6" t="s">
        <v>11</v>
      </c>
      <c r="I6813" s="6" t="s">
        <v>12</v>
      </c>
      <c r="J6813" s="6">
        <v>4</v>
      </c>
      <c r="K6813" s="6" t="s">
        <v>13</v>
      </c>
      <c r="L6813" s="7">
        <v>683.67212959999995</v>
      </c>
    </row>
    <row r="6814" spans="4:12" x14ac:dyDescent="0.35">
      <c r="D6814" s="5">
        <v>185248</v>
      </c>
      <c r="E6814" s="6">
        <v>27</v>
      </c>
      <c r="F6814" s="6">
        <v>10</v>
      </c>
      <c r="G6814" s="6">
        <v>2</v>
      </c>
      <c r="H6814" s="6" t="s">
        <v>9</v>
      </c>
      <c r="I6814" s="6" t="s">
        <v>12</v>
      </c>
      <c r="J6814" s="6">
        <v>7</v>
      </c>
      <c r="K6814" s="6" t="s">
        <v>10</v>
      </c>
      <c r="L6814" s="7">
        <v>423.95016429999998</v>
      </c>
    </row>
    <row r="6815" spans="4:12" x14ac:dyDescent="0.35">
      <c r="D6815" s="5">
        <v>139476</v>
      </c>
      <c r="E6815" s="6">
        <v>67</v>
      </c>
      <c r="F6815" s="6">
        <v>46</v>
      </c>
      <c r="G6815" s="6">
        <v>2</v>
      </c>
      <c r="H6815" s="6" t="s">
        <v>11</v>
      </c>
      <c r="I6815" s="6" t="s">
        <v>12</v>
      </c>
      <c r="J6815" s="6">
        <v>13</v>
      </c>
      <c r="K6815" s="6" t="s">
        <v>10</v>
      </c>
      <c r="L6815" s="7">
        <v>103.1529002</v>
      </c>
    </row>
    <row r="6816" spans="4:12" x14ac:dyDescent="0.35">
      <c r="D6816" s="5">
        <v>160525</v>
      </c>
      <c r="E6816" s="6">
        <v>22</v>
      </c>
      <c r="F6816" s="6">
        <v>3</v>
      </c>
      <c r="G6816" s="6">
        <v>2</v>
      </c>
      <c r="H6816" s="6" t="s">
        <v>9</v>
      </c>
      <c r="I6816" s="6" t="s">
        <v>5</v>
      </c>
      <c r="J6816" s="6">
        <v>13</v>
      </c>
      <c r="K6816" s="6" t="s">
        <v>10</v>
      </c>
      <c r="L6816" s="7">
        <v>343.11064160000001</v>
      </c>
    </row>
    <row r="6817" spans="4:12" x14ac:dyDescent="0.35">
      <c r="D6817" s="5">
        <v>197334</v>
      </c>
      <c r="E6817" s="6">
        <v>50</v>
      </c>
      <c r="F6817" s="6">
        <v>29</v>
      </c>
      <c r="G6817" s="6">
        <v>2</v>
      </c>
      <c r="H6817" s="6" t="s">
        <v>11</v>
      </c>
      <c r="I6817" s="6" t="s">
        <v>5</v>
      </c>
      <c r="J6817" s="6">
        <v>8</v>
      </c>
      <c r="K6817" s="6" t="s">
        <v>10</v>
      </c>
      <c r="L6817" s="7">
        <v>314.04915440000002</v>
      </c>
    </row>
    <row r="6818" spans="4:12" x14ac:dyDescent="0.35">
      <c r="D6818" s="5">
        <v>142074</v>
      </c>
      <c r="E6818" s="6">
        <v>47</v>
      </c>
      <c r="F6818" s="6">
        <v>28</v>
      </c>
      <c r="G6818" s="6">
        <v>2</v>
      </c>
      <c r="H6818" s="6" t="s">
        <v>9</v>
      </c>
      <c r="I6818" s="6" t="s">
        <v>12</v>
      </c>
      <c r="J6818" s="6">
        <v>10</v>
      </c>
      <c r="K6818" s="6" t="s">
        <v>13</v>
      </c>
      <c r="L6818" s="7">
        <v>528.65125279999995</v>
      </c>
    </row>
    <row r="6819" spans="4:12" x14ac:dyDescent="0.35">
      <c r="D6819" s="5">
        <v>123419</v>
      </c>
      <c r="E6819" s="6">
        <v>56</v>
      </c>
      <c r="F6819" s="6" t="s">
        <v>14</v>
      </c>
      <c r="G6819" s="6">
        <v>2</v>
      </c>
      <c r="H6819" s="6" t="s">
        <v>11</v>
      </c>
      <c r="I6819" s="6" t="s">
        <v>5</v>
      </c>
      <c r="J6819" s="6">
        <v>0</v>
      </c>
      <c r="K6819" s="6" t="s">
        <v>13</v>
      </c>
      <c r="L6819" s="7">
        <v>517.27855480000005</v>
      </c>
    </row>
    <row r="6820" spans="4:12" x14ac:dyDescent="0.35">
      <c r="D6820" s="5">
        <v>181358</v>
      </c>
      <c r="E6820" s="6">
        <v>20</v>
      </c>
      <c r="F6820" s="6" t="s">
        <v>14</v>
      </c>
      <c r="G6820" s="6">
        <v>2</v>
      </c>
      <c r="H6820" s="6" t="s">
        <v>9</v>
      </c>
      <c r="I6820" s="6" t="s">
        <v>12</v>
      </c>
      <c r="J6820" s="6">
        <v>7</v>
      </c>
      <c r="K6820" s="6" t="s">
        <v>13</v>
      </c>
      <c r="L6820" s="7">
        <v>1240.961967</v>
      </c>
    </row>
    <row r="6821" spans="4:12" x14ac:dyDescent="0.35">
      <c r="D6821" s="5">
        <v>140774</v>
      </c>
      <c r="E6821" s="6">
        <v>70</v>
      </c>
      <c r="F6821" s="6">
        <v>52</v>
      </c>
      <c r="G6821" s="6">
        <v>2</v>
      </c>
      <c r="H6821" s="6" t="s">
        <v>9</v>
      </c>
      <c r="I6821" s="6" t="s">
        <v>5</v>
      </c>
      <c r="J6821" s="6">
        <v>4</v>
      </c>
      <c r="K6821" s="6" t="s">
        <v>10</v>
      </c>
      <c r="L6821" s="7">
        <v>286.88123780000001</v>
      </c>
    </row>
    <row r="6822" spans="4:12" x14ac:dyDescent="0.35">
      <c r="D6822" s="5">
        <v>193811</v>
      </c>
      <c r="E6822" s="6">
        <v>65</v>
      </c>
      <c r="F6822" s="6" t="s">
        <v>14</v>
      </c>
      <c r="G6822" s="6">
        <v>2</v>
      </c>
      <c r="H6822" s="6" t="s">
        <v>9</v>
      </c>
      <c r="I6822" s="6" t="s">
        <v>5</v>
      </c>
      <c r="J6822" s="6">
        <v>10</v>
      </c>
      <c r="K6822" s="6" t="s">
        <v>10</v>
      </c>
      <c r="L6822" s="7">
        <v>293.47088939999998</v>
      </c>
    </row>
    <row r="6823" spans="4:12" x14ac:dyDescent="0.35">
      <c r="D6823" s="5">
        <v>152308</v>
      </c>
      <c r="E6823" s="6">
        <v>65</v>
      </c>
      <c r="F6823" s="6">
        <v>48</v>
      </c>
      <c r="G6823" s="6">
        <v>2</v>
      </c>
      <c r="H6823" s="6" t="s">
        <v>9</v>
      </c>
      <c r="I6823" s="6" t="s">
        <v>12</v>
      </c>
      <c r="J6823" s="6">
        <v>3</v>
      </c>
      <c r="K6823" s="6" t="s">
        <v>10</v>
      </c>
      <c r="L6823" s="7">
        <v>89.565742040000003</v>
      </c>
    </row>
    <row r="6824" spans="4:12" x14ac:dyDescent="0.35">
      <c r="D6824" s="5">
        <v>171774</v>
      </c>
      <c r="E6824" s="6">
        <v>27</v>
      </c>
      <c r="F6824" s="6">
        <v>9</v>
      </c>
      <c r="G6824" s="6">
        <v>2</v>
      </c>
      <c r="H6824" s="6" t="s">
        <v>9</v>
      </c>
      <c r="I6824" s="6" t="s">
        <v>5</v>
      </c>
      <c r="J6824" s="6">
        <v>11</v>
      </c>
      <c r="K6824" s="6" t="s">
        <v>10</v>
      </c>
      <c r="L6824" s="7">
        <v>232.14884570000001</v>
      </c>
    </row>
    <row r="6825" spans="4:12" x14ac:dyDescent="0.35">
      <c r="D6825" s="5">
        <v>154849</v>
      </c>
      <c r="E6825" s="6">
        <v>20</v>
      </c>
      <c r="F6825" s="6">
        <v>1</v>
      </c>
      <c r="G6825" s="6">
        <v>2</v>
      </c>
      <c r="H6825" s="6" t="s">
        <v>11</v>
      </c>
      <c r="I6825" s="6" t="s">
        <v>5</v>
      </c>
      <c r="J6825" s="6">
        <v>13</v>
      </c>
      <c r="K6825" s="6" t="s">
        <v>10</v>
      </c>
      <c r="L6825" s="7">
        <v>338.3642916</v>
      </c>
    </row>
    <row r="6826" spans="4:12" x14ac:dyDescent="0.35">
      <c r="D6826" s="5">
        <v>151470</v>
      </c>
      <c r="E6826" s="6">
        <v>64</v>
      </c>
      <c r="F6826" s="6">
        <v>45</v>
      </c>
      <c r="G6826" s="6">
        <v>2</v>
      </c>
      <c r="H6826" s="6" t="s">
        <v>11</v>
      </c>
      <c r="I6826" s="6" t="s">
        <v>12</v>
      </c>
      <c r="J6826" s="6">
        <v>10</v>
      </c>
      <c r="K6826" s="6" t="s">
        <v>10</v>
      </c>
      <c r="L6826" s="7">
        <v>160.69940650000001</v>
      </c>
    </row>
    <row r="6827" spans="4:12" x14ac:dyDescent="0.35">
      <c r="D6827" s="5">
        <v>112803</v>
      </c>
      <c r="E6827" s="6">
        <v>55</v>
      </c>
      <c r="F6827" s="6">
        <v>36</v>
      </c>
      <c r="G6827" s="6">
        <v>2</v>
      </c>
      <c r="H6827" s="6" t="s">
        <v>9</v>
      </c>
      <c r="I6827" s="6" t="s">
        <v>5</v>
      </c>
      <c r="J6827" s="6">
        <v>11</v>
      </c>
      <c r="K6827" s="6" t="s">
        <v>10</v>
      </c>
      <c r="L6827" s="7">
        <v>225.46333250000001</v>
      </c>
    </row>
    <row r="6828" spans="4:12" x14ac:dyDescent="0.35">
      <c r="D6828" s="5">
        <v>112732</v>
      </c>
      <c r="E6828" s="6">
        <v>68</v>
      </c>
      <c r="F6828" s="6">
        <v>50</v>
      </c>
      <c r="G6828" s="6">
        <v>2</v>
      </c>
      <c r="H6828" s="6" t="s">
        <v>9</v>
      </c>
      <c r="I6828" s="6" t="s">
        <v>12</v>
      </c>
      <c r="J6828" s="6">
        <v>6</v>
      </c>
      <c r="K6828" s="6" t="s">
        <v>10</v>
      </c>
      <c r="L6828" s="7">
        <v>45.975701170000001</v>
      </c>
    </row>
    <row r="6829" spans="4:12" x14ac:dyDescent="0.35">
      <c r="D6829" s="5">
        <v>178342</v>
      </c>
      <c r="E6829" s="6">
        <v>64</v>
      </c>
      <c r="F6829" s="6">
        <v>46</v>
      </c>
      <c r="G6829" s="6">
        <v>2</v>
      </c>
      <c r="H6829" s="6" t="s">
        <v>11</v>
      </c>
      <c r="I6829" s="6" t="s">
        <v>12</v>
      </c>
      <c r="J6829" s="6">
        <v>2</v>
      </c>
      <c r="K6829" s="6" t="s">
        <v>10</v>
      </c>
      <c r="L6829" s="7">
        <v>196.2813898</v>
      </c>
    </row>
    <row r="6830" spans="4:12" x14ac:dyDescent="0.35">
      <c r="D6830" s="5">
        <v>144185</v>
      </c>
      <c r="E6830" s="6">
        <v>16</v>
      </c>
      <c r="F6830" s="6">
        <v>0</v>
      </c>
      <c r="G6830" s="6">
        <v>2</v>
      </c>
      <c r="H6830" s="6" t="s">
        <v>11</v>
      </c>
      <c r="I6830" s="6" t="s">
        <v>5</v>
      </c>
      <c r="J6830" s="6">
        <v>3</v>
      </c>
      <c r="K6830" s="6" t="s">
        <v>10</v>
      </c>
      <c r="L6830" s="7">
        <v>382.2013599</v>
      </c>
    </row>
    <row r="6831" spans="4:12" x14ac:dyDescent="0.35">
      <c r="D6831" s="5">
        <v>156228</v>
      </c>
      <c r="E6831" s="6">
        <v>56</v>
      </c>
      <c r="F6831" s="6">
        <v>37</v>
      </c>
      <c r="G6831" s="6">
        <v>2</v>
      </c>
      <c r="H6831" s="6" t="s">
        <v>11</v>
      </c>
      <c r="I6831" s="6" t="s">
        <v>5</v>
      </c>
      <c r="J6831" s="6">
        <v>3</v>
      </c>
      <c r="K6831" s="6" t="s">
        <v>10</v>
      </c>
      <c r="L6831" s="7">
        <v>448.4698573</v>
      </c>
    </row>
    <row r="6832" spans="4:12" x14ac:dyDescent="0.35">
      <c r="D6832" s="5">
        <v>103353</v>
      </c>
      <c r="E6832" s="6">
        <v>70</v>
      </c>
      <c r="F6832" s="6">
        <v>49</v>
      </c>
      <c r="G6832" s="6">
        <v>2</v>
      </c>
      <c r="H6832" s="6" t="s">
        <v>11</v>
      </c>
      <c r="I6832" s="6" t="s">
        <v>5</v>
      </c>
      <c r="J6832" s="6">
        <v>14</v>
      </c>
      <c r="K6832" s="6" t="s">
        <v>10</v>
      </c>
      <c r="L6832" s="7">
        <v>62.201264549999998</v>
      </c>
    </row>
    <row r="6833" spans="4:12" x14ac:dyDescent="0.35">
      <c r="D6833" s="5">
        <v>153078</v>
      </c>
      <c r="E6833" s="6">
        <v>70</v>
      </c>
      <c r="F6833" s="6">
        <v>49</v>
      </c>
      <c r="G6833" s="6">
        <v>2</v>
      </c>
      <c r="H6833" s="6" t="s">
        <v>9</v>
      </c>
      <c r="I6833" s="6" t="s">
        <v>5</v>
      </c>
      <c r="J6833" s="6">
        <v>7</v>
      </c>
      <c r="K6833" s="6" t="s">
        <v>10</v>
      </c>
      <c r="L6833" s="7">
        <v>48.7363347</v>
      </c>
    </row>
    <row r="6834" spans="4:12" x14ac:dyDescent="0.35">
      <c r="D6834" s="5">
        <v>140410</v>
      </c>
      <c r="E6834" s="6">
        <v>52</v>
      </c>
      <c r="F6834" s="6">
        <v>34</v>
      </c>
      <c r="G6834" s="6">
        <v>2</v>
      </c>
      <c r="H6834" s="6" t="s">
        <v>9</v>
      </c>
      <c r="I6834" s="6" t="s">
        <v>12</v>
      </c>
      <c r="J6834" s="6">
        <v>2</v>
      </c>
      <c r="K6834" s="6" t="s">
        <v>13</v>
      </c>
      <c r="L6834" s="7">
        <v>603.01194529999998</v>
      </c>
    </row>
    <row r="6835" spans="4:12" x14ac:dyDescent="0.35">
      <c r="D6835" s="5">
        <v>175232</v>
      </c>
      <c r="E6835" s="6">
        <v>54</v>
      </c>
      <c r="F6835" s="6" t="s">
        <v>14</v>
      </c>
      <c r="G6835" s="6">
        <v>2</v>
      </c>
      <c r="H6835" s="6" t="s">
        <v>11</v>
      </c>
      <c r="I6835" s="6" t="s">
        <v>12</v>
      </c>
      <c r="J6835" s="6">
        <v>1</v>
      </c>
      <c r="K6835" s="6" t="s">
        <v>13</v>
      </c>
      <c r="L6835" s="7">
        <v>685.02778590000003</v>
      </c>
    </row>
    <row r="6836" spans="4:12" x14ac:dyDescent="0.35">
      <c r="D6836" s="5">
        <v>108550</v>
      </c>
      <c r="E6836" s="6">
        <v>22</v>
      </c>
      <c r="F6836" s="6">
        <v>3</v>
      </c>
      <c r="G6836" s="6">
        <v>2</v>
      </c>
      <c r="H6836" s="6" t="s">
        <v>11</v>
      </c>
      <c r="I6836" s="6" t="s">
        <v>5</v>
      </c>
      <c r="J6836" s="6">
        <v>6</v>
      </c>
      <c r="K6836" s="6" t="s">
        <v>10</v>
      </c>
      <c r="L6836" s="7">
        <v>384.13729890000002</v>
      </c>
    </row>
    <row r="6837" spans="4:12" x14ac:dyDescent="0.35">
      <c r="D6837" s="5">
        <v>185968</v>
      </c>
      <c r="E6837" s="6">
        <v>67</v>
      </c>
      <c r="F6837" s="6">
        <v>49</v>
      </c>
      <c r="G6837" s="6">
        <v>2</v>
      </c>
      <c r="H6837" s="6" t="s">
        <v>9</v>
      </c>
      <c r="I6837" s="6" t="s">
        <v>5</v>
      </c>
      <c r="J6837" s="6">
        <v>1</v>
      </c>
      <c r="K6837" s="6" t="s">
        <v>10</v>
      </c>
      <c r="L6837" s="7">
        <v>499.01432629999999</v>
      </c>
    </row>
    <row r="6838" spans="4:12" x14ac:dyDescent="0.35">
      <c r="D6838" s="5">
        <v>136851</v>
      </c>
      <c r="E6838" s="6">
        <v>63</v>
      </c>
      <c r="F6838" s="6">
        <v>44</v>
      </c>
      <c r="G6838" s="6">
        <v>2</v>
      </c>
      <c r="H6838" s="6" t="s">
        <v>9</v>
      </c>
      <c r="I6838" s="6" t="s">
        <v>5</v>
      </c>
      <c r="J6838" s="6">
        <v>14</v>
      </c>
      <c r="K6838" s="6" t="s">
        <v>10</v>
      </c>
      <c r="L6838" s="7">
        <v>58.113710619999999</v>
      </c>
    </row>
    <row r="6839" spans="4:12" x14ac:dyDescent="0.35">
      <c r="D6839" s="5">
        <v>175417</v>
      </c>
      <c r="E6839" s="6">
        <v>16</v>
      </c>
      <c r="F6839" s="6">
        <v>0</v>
      </c>
      <c r="G6839" s="6">
        <v>2</v>
      </c>
      <c r="H6839" s="6" t="s">
        <v>11</v>
      </c>
      <c r="I6839" s="6" t="s">
        <v>5</v>
      </c>
      <c r="J6839" s="6">
        <v>13</v>
      </c>
      <c r="K6839" s="6" t="s">
        <v>10</v>
      </c>
      <c r="L6839" s="7">
        <v>245.55145429999999</v>
      </c>
    </row>
    <row r="6840" spans="4:12" x14ac:dyDescent="0.35">
      <c r="D6840" s="5">
        <v>140122</v>
      </c>
      <c r="E6840" s="6">
        <v>16</v>
      </c>
      <c r="F6840" s="6">
        <v>0</v>
      </c>
      <c r="G6840" s="6">
        <v>2</v>
      </c>
      <c r="H6840" s="6" t="s">
        <v>9</v>
      </c>
      <c r="I6840" s="6" t="s">
        <v>12</v>
      </c>
      <c r="J6840" s="6">
        <v>12</v>
      </c>
      <c r="K6840" s="6" t="s">
        <v>13</v>
      </c>
      <c r="L6840" s="7">
        <v>663.3554871</v>
      </c>
    </row>
    <row r="6841" spans="4:12" x14ac:dyDescent="0.35">
      <c r="D6841" s="5">
        <v>129017</v>
      </c>
      <c r="E6841" s="6">
        <v>53</v>
      </c>
      <c r="F6841" s="6">
        <v>32</v>
      </c>
      <c r="G6841" s="6">
        <v>2</v>
      </c>
      <c r="H6841" s="6" t="s">
        <v>9</v>
      </c>
      <c r="I6841" s="6" t="s">
        <v>12</v>
      </c>
      <c r="J6841" s="6">
        <v>8</v>
      </c>
      <c r="K6841" s="6" t="s">
        <v>10</v>
      </c>
      <c r="L6841" s="7">
        <v>378.9284189</v>
      </c>
    </row>
    <row r="6842" spans="4:12" x14ac:dyDescent="0.35">
      <c r="D6842" s="5">
        <v>152657</v>
      </c>
      <c r="E6842" s="6">
        <v>38</v>
      </c>
      <c r="F6842" s="6">
        <v>17</v>
      </c>
      <c r="G6842" s="6">
        <v>2</v>
      </c>
      <c r="H6842" s="6" t="s">
        <v>9</v>
      </c>
      <c r="I6842" s="6" t="s">
        <v>5</v>
      </c>
      <c r="J6842" s="6">
        <v>12</v>
      </c>
      <c r="K6842" s="6" t="s">
        <v>10</v>
      </c>
      <c r="L6842" s="7">
        <v>123.85870970000001</v>
      </c>
    </row>
    <row r="6843" spans="4:12" x14ac:dyDescent="0.35">
      <c r="D6843" s="5">
        <v>174811</v>
      </c>
      <c r="E6843" s="6">
        <v>60</v>
      </c>
      <c r="F6843" s="6">
        <v>40</v>
      </c>
      <c r="G6843" s="6">
        <v>2</v>
      </c>
      <c r="H6843" s="6" t="s">
        <v>11</v>
      </c>
      <c r="I6843" s="6" t="s">
        <v>5</v>
      </c>
      <c r="J6843" s="6">
        <v>9</v>
      </c>
      <c r="K6843" s="6" t="s">
        <v>10</v>
      </c>
      <c r="L6843" s="7">
        <v>142.77391370000001</v>
      </c>
    </row>
    <row r="6844" spans="4:12" x14ac:dyDescent="0.35">
      <c r="D6844" s="5">
        <v>164350</v>
      </c>
      <c r="E6844" s="6">
        <v>125</v>
      </c>
      <c r="F6844" s="6">
        <v>4</v>
      </c>
      <c r="G6844" s="6">
        <v>2</v>
      </c>
      <c r="H6844" s="6" t="s">
        <v>9</v>
      </c>
      <c r="I6844" s="6" t="s">
        <v>12</v>
      </c>
      <c r="J6844" s="6">
        <v>12</v>
      </c>
      <c r="K6844" s="6" t="s">
        <v>13</v>
      </c>
      <c r="L6844" s="7">
        <v>781.22414479999998</v>
      </c>
    </row>
    <row r="6845" spans="4:12" x14ac:dyDescent="0.35">
      <c r="D6845" s="5">
        <v>151171</v>
      </c>
      <c r="E6845" s="6">
        <v>61</v>
      </c>
      <c r="F6845" s="6" t="s">
        <v>14</v>
      </c>
      <c r="G6845" s="6">
        <v>2</v>
      </c>
      <c r="H6845" s="6" t="s">
        <v>9</v>
      </c>
      <c r="I6845" s="6" t="s">
        <v>12</v>
      </c>
      <c r="J6845" s="6">
        <v>12</v>
      </c>
      <c r="K6845" s="6" t="s">
        <v>10</v>
      </c>
      <c r="L6845" s="7">
        <v>395.07405979999999</v>
      </c>
    </row>
    <row r="6846" spans="4:12" x14ac:dyDescent="0.35">
      <c r="D6846" s="5">
        <v>196300</v>
      </c>
      <c r="E6846" s="6">
        <v>47</v>
      </c>
      <c r="F6846" s="6">
        <v>26</v>
      </c>
      <c r="G6846" s="6">
        <v>2</v>
      </c>
      <c r="H6846" s="6" t="s">
        <v>11</v>
      </c>
      <c r="I6846" s="6" t="s">
        <v>5</v>
      </c>
      <c r="J6846" s="6">
        <v>9</v>
      </c>
      <c r="K6846" s="6" t="s">
        <v>10</v>
      </c>
      <c r="L6846" s="7">
        <v>331.03131760000002</v>
      </c>
    </row>
    <row r="6847" spans="4:12" x14ac:dyDescent="0.35">
      <c r="D6847" s="5">
        <v>118015</v>
      </c>
      <c r="E6847" s="6">
        <v>70</v>
      </c>
      <c r="F6847" s="6">
        <v>49</v>
      </c>
      <c r="G6847" s="6">
        <v>2</v>
      </c>
      <c r="H6847" s="6" t="s">
        <v>9</v>
      </c>
      <c r="I6847" s="6" t="s">
        <v>5</v>
      </c>
      <c r="J6847" s="6">
        <v>7</v>
      </c>
      <c r="K6847" s="6" t="s">
        <v>10</v>
      </c>
      <c r="L6847" s="7">
        <v>80.242210830000005</v>
      </c>
    </row>
    <row r="6848" spans="4:12" x14ac:dyDescent="0.35">
      <c r="D6848" s="5">
        <v>191627</v>
      </c>
      <c r="E6848" s="6">
        <v>28</v>
      </c>
      <c r="F6848" s="6">
        <v>9</v>
      </c>
      <c r="G6848" s="6">
        <v>2</v>
      </c>
      <c r="H6848" s="6" t="s">
        <v>11</v>
      </c>
      <c r="I6848" s="6" t="s">
        <v>12</v>
      </c>
      <c r="J6848" s="6">
        <v>12</v>
      </c>
      <c r="K6848" s="6" t="s">
        <v>10</v>
      </c>
      <c r="L6848" s="7">
        <v>156.98773170000001</v>
      </c>
    </row>
    <row r="6849" spans="4:12" x14ac:dyDescent="0.35">
      <c r="D6849" s="5">
        <v>125744</v>
      </c>
      <c r="E6849" s="6">
        <v>39</v>
      </c>
      <c r="F6849" s="6">
        <v>18</v>
      </c>
      <c r="G6849" s="6">
        <v>2</v>
      </c>
      <c r="H6849" s="6" t="s">
        <v>11</v>
      </c>
      <c r="I6849" s="6" t="s">
        <v>12</v>
      </c>
      <c r="J6849" s="6">
        <v>13</v>
      </c>
      <c r="K6849" s="6" t="s">
        <v>10</v>
      </c>
      <c r="L6849" s="7">
        <v>166.9814039</v>
      </c>
    </row>
    <row r="6850" spans="4:12" x14ac:dyDescent="0.35">
      <c r="D6850" s="5">
        <v>164160</v>
      </c>
      <c r="E6850" s="6">
        <v>51</v>
      </c>
      <c r="F6850" s="6">
        <v>33</v>
      </c>
      <c r="G6850" s="6">
        <v>2</v>
      </c>
      <c r="H6850" s="6" t="s">
        <v>9</v>
      </c>
      <c r="I6850" s="6" t="s">
        <v>12</v>
      </c>
      <c r="J6850" s="6">
        <v>4</v>
      </c>
      <c r="K6850" s="6" t="s">
        <v>13</v>
      </c>
      <c r="L6850" s="7">
        <v>667.30912220000005</v>
      </c>
    </row>
    <row r="6851" spans="4:12" x14ac:dyDescent="0.35">
      <c r="D6851" s="5">
        <v>148411</v>
      </c>
      <c r="E6851" s="6">
        <v>19</v>
      </c>
      <c r="F6851" s="6">
        <v>0</v>
      </c>
      <c r="G6851" s="6">
        <v>2</v>
      </c>
      <c r="H6851" s="6" t="s">
        <v>9</v>
      </c>
      <c r="I6851" s="6" t="s">
        <v>5</v>
      </c>
      <c r="J6851" s="6">
        <v>13</v>
      </c>
      <c r="K6851" s="6" t="s">
        <v>10</v>
      </c>
      <c r="L6851" s="7">
        <v>257.84780610000001</v>
      </c>
    </row>
    <row r="6852" spans="4:12" x14ac:dyDescent="0.35">
      <c r="D6852" s="5">
        <v>192465</v>
      </c>
      <c r="E6852" s="6">
        <v>55</v>
      </c>
      <c r="F6852" s="6" t="s">
        <v>14</v>
      </c>
      <c r="G6852" s="6">
        <v>2</v>
      </c>
      <c r="H6852" s="6" t="s">
        <v>11</v>
      </c>
      <c r="I6852" s="6" t="s">
        <v>5</v>
      </c>
      <c r="J6852" s="6">
        <v>5</v>
      </c>
      <c r="K6852" s="6" t="s">
        <v>10</v>
      </c>
      <c r="L6852" s="7">
        <v>492.96398299999998</v>
      </c>
    </row>
    <row r="6853" spans="4:12" x14ac:dyDescent="0.35">
      <c r="D6853" s="5">
        <v>100563</v>
      </c>
      <c r="E6853" s="6">
        <v>24</v>
      </c>
      <c r="F6853" s="6">
        <v>5</v>
      </c>
      <c r="G6853" s="6">
        <v>2</v>
      </c>
      <c r="H6853" s="6" t="s">
        <v>9</v>
      </c>
      <c r="I6853" s="6" t="s">
        <v>12</v>
      </c>
      <c r="J6853" s="6">
        <v>14</v>
      </c>
      <c r="K6853" s="6" t="s">
        <v>13</v>
      </c>
      <c r="L6853" s="7">
        <v>934.74472089999995</v>
      </c>
    </row>
    <row r="6854" spans="4:12" x14ac:dyDescent="0.35">
      <c r="D6854" s="5">
        <v>125089</v>
      </c>
      <c r="E6854" s="6">
        <v>48</v>
      </c>
      <c r="F6854" s="6">
        <v>31</v>
      </c>
      <c r="G6854" s="6">
        <v>2</v>
      </c>
      <c r="H6854" s="6" t="s">
        <v>9</v>
      </c>
      <c r="I6854" s="6" t="s">
        <v>12</v>
      </c>
      <c r="J6854" s="6">
        <v>8</v>
      </c>
      <c r="K6854" s="6" t="s">
        <v>13</v>
      </c>
      <c r="L6854" s="7">
        <v>509.36668429999997</v>
      </c>
    </row>
    <row r="6855" spans="4:12" x14ac:dyDescent="0.35">
      <c r="D6855" s="5">
        <v>141320</v>
      </c>
      <c r="E6855" s="6">
        <v>44</v>
      </c>
      <c r="F6855" s="6">
        <v>25</v>
      </c>
      <c r="G6855" s="6">
        <v>2</v>
      </c>
      <c r="H6855" s="6" t="s">
        <v>11</v>
      </c>
      <c r="I6855" s="6" t="s">
        <v>12</v>
      </c>
      <c r="J6855" s="6">
        <v>0</v>
      </c>
      <c r="K6855" s="6" t="s">
        <v>13</v>
      </c>
      <c r="L6855" s="7">
        <v>904.68422469999996</v>
      </c>
    </row>
    <row r="6856" spans="4:12" x14ac:dyDescent="0.35">
      <c r="D6856" s="5">
        <v>176012</v>
      </c>
      <c r="E6856" s="6">
        <v>53</v>
      </c>
      <c r="F6856" s="6">
        <v>35</v>
      </c>
      <c r="G6856" s="6">
        <v>2</v>
      </c>
      <c r="H6856" s="6" t="s">
        <v>9</v>
      </c>
      <c r="I6856" s="6" t="s">
        <v>5</v>
      </c>
      <c r="J6856" s="6">
        <v>3</v>
      </c>
      <c r="K6856" s="6" t="s">
        <v>10</v>
      </c>
      <c r="L6856" s="7">
        <v>432.62019470000001</v>
      </c>
    </row>
    <row r="6857" spans="4:12" x14ac:dyDescent="0.35">
      <c r="D6857" s="5">
        <v>170705</v>
      </c>
      <c r="E6857" s="6">
        <v>59</v>
      </c>
      <c r="F6857" s="6">
        <v>40</v>
      </c>
      <c r="G6857" s="6">
        <v>2</v>
      </c>
      <c r="H6857" s="6" t="s">
        <v>11</v>
      </c>
      <c r="I6857" s="6" t="s">
        <v>5</v>
      </c>
      <c r="J6857" s="6">
        <v>3</v>
      </c>
      <c r="K6857" s="6" t="s">
        <v>13</v>
      </c>
      <c r="L6857" s="7">
        <v>634.53630209999994</v>
      </c>
    </row>
    <row r="6858" spans="4:12" x14ac:dyDescent="0.35">
      <c r="D6858" s="5">
        <v>152452</v>
      </c>
      <c r="E6858" s="6">
        <v>18</v>
      </c>
      <c r="F6858" s="6">
        <v>0</v>
      </c>
      <c r="G6858" s="6">
        <v>2</v>
      </c>
      <c r="H6858" s="6" t="s">
        <v>9</v>
      </c>
      <c r="I6858" s="6" t="s">
        <v>5</v>
      </c>
      <c r="J6858" s="6">
        <v>14</v>
      </c>
      <c r="K6858" s="6" t="s">
        <v>10</v>
      </c>
      <c r="L6858" s="7">
        <v>422.0503089</v>
      </c>
    </row>
    <row r="6859" spans="4:12" x14ac:dyDescent="0.35">
      <c r="D6859" s="5">
        <v>180437</v>
      </c>
      <c r="E6859" s="6">
        <v>39</v>
      </c>
      <c r="F6859" s="6">
        <v>22</v>
      </c>
      <c r="G6859" s="6">
        <v>2</v>
      </c>
      <c r="H6859" s="6" t="s">
        <v>9</v>
      </c>
      <c r="I6859" s="6" t="s">
        <v>12</v>
      </c>
      <c r="J6859" s="6">
        <v>1</v>
      </c>
      <c r="K6859" s="6" t="s">
        <v>13</v>
      </c>
      <c r="L6859" s="7">
        <v>530.68762619999995</v>
      </c>
    </row>
    <row r="6860" spans="4:12" x14ac:dyDescent="0.35">
      <c r="D6860" s="5">
        <v>162938</v>
      </c>
      <c r="E6860" s="6">
        <v>48</v>
      </c>
      <c r="F6860" s="6">
        <v>29</v>
      </c>
      <c r="G6860" s="6">
        <v>2</v>
      </c>
      <c r="H6860" s="6" t="s">
        <v>11</v>
      </c>
      <c r="I6860" s="6" t="s">
        <v>12</v>
      </c>
      <c r="J6860" s="6">
        <v>5</v>
      </c>
      <c r="K6860" s="6" t="s">
        <v>13</v>
      </c>
      <c r="L6860" s="7">
        <v>675.68532600000003</v>
      </c>
    </row>
    <row r="6861" spans="4:12" x14ac:dyDescent="0.35">
      <c r="D6861" s="5">
        <v>191541</v>
      </c>
      <c r="E6861" s="6">
        <v>45</v>
      </c>
      <c r="F6861" s="6">
        <v>27</v>
      </c>
      <c r="G6861" s="6">
        <v>2</v>
      </c>
      <c r="H6861" s="6" t="s">
        <v>11</v>
      </c>
      <c r="I6861" s="6" t="s">
        <v>5</v>
      </c>
      <c r="J6861" s="6">
        <v>11</v>
      </c>
      <c r="K6861" s="6" t="s">
        <v>10</v>
      </c>
      <c r="L6861" s="7">
        <v>134.26743099999999</v>
      </c>
    </row>
    <row r="6862" spans="4:12" x14ac:dyDescent="0.35">
      <c r="D6862" s="5">
        <v>117176</v>
      </c>
      <c r="E6862" s="6">
        <v>52</v>
      </c>
      <c r="F6862" s="6">
        <v>34</v>
      </c>
      <c r="G6862" s="6">
        <v>2</v>
      </c>
      <c r="H6862" s="6" t="s">
        <v>9</v>
      </c>
      <c r="I6862" s="6" t="s">
        <v>5</v>
      </c>
      <c r="J6862" s="6">
        <v>13</v>
      </c>
      <c r="K6862" s="6" t="s">
        <v>10</v>
      </c>
      <c r="L6862" s="7">
        <v>281.67597180000001</v>
      </c>
    </row>
    <row r="6863" spans="4:12" x14ac:dyDescent="0.35">
      <c r="D6863" s="5">
        <v>127469</v>
      </c>
      <c r="E6863" s="6">
        <v>45</v>
      </c>
      <c r="F6863" s="6">
        <v>24</v>
      </c>
      <c r="G6863" s="6">
        <v>2</v>
      </c>
      <c r="H6863" s="6" t="s">
        <v>11</v>
      </c>
      <c r="I6863" s="6" t="s">
        <v>12</v>
      </c>
      <c r="J6863" s="6">
        <v>3</v>
      </c>
      <c r="K6863" s="6" t="s">
        <v>13</v>
      </c>
      <c r="L6863" s="7">
        <v>769.072315</v>
      </c>
    </row>
    <row r="6864" spans="4:12" x14ac:dyDescent="0.35">
      <c r="D6864" s="5">
        <v>127819</v>
      </c>
      <c r="E6864" s="6">
        <v>46</v>
      </c>
      <c r="F6864" s="6">
        <v>28</v>
      </c>
      <c r="G6864" s="6">
        <v>2</v>
      </c>
      <c r="H6864" s="6" t="s">
        <v>11</v>
      </c>
      <c r="I6864" s="6" t="s">
        <v>5</v>
      </c>
      <c r="J6864" s="6">
        <v>12</v>
      </c>
      <c r="K6864" s="6" t="s">
        <v>10</v>
      </c>
      <c r="L6864" s="7">
        <v>221.36017440000001</v>
      </c>
    </row>
    <row r="6865" spans="4:12" x14ac:dyDescent="0.35">
      <c r="D6865" s="5">
        <v>122538</v>
      </c>
      <c r="E6865" s="6">
        <v>46</v>
      </c>
      <c r="F6865" s="6">
        <v>27</v>
      </c>
      <c r="G6865" s="6">
        <v>2</v>
      </c>
      <c r="H6865" s="6" t="s">
        <v>9</v>
      </c>
      <c r="I6865" s="6" t="s">
        <v>5</v>
      </c>
      <c r="J6865" s="6">
        <v>9</v>
      </c>
      <c r="K6865" s="6" t="s">
        <v>10</v>
      </c>
      <c r="L6865" s="7">
        <v>386.32813970000001</v>
      </c>
    </row>
    <row r="6866" spans="4:12" x14ac:dyDescent="0.35">
      <c r="D6866" s="5">
        <v>177435</v>
      </c>
      <c r="E6866" s="6">
        <v>62</v>
      </c>
      <c r="F6866" s="6">
        <v>45</v>
      </c>
      <c r="G6866" s="6">
        <v>2</v>
      </c>
      <c r="H6866" s="6" t="s">
        <v>9</v>
      </c>
      <c r="I6866" s="6" t="s">
        <v>12</v>
      </c>
      <c r="J6866" s="6">
        <v>6</v>
      </c>
      <c r="K6866" s="6" t="s">
        <v>10</v>
      </c>
      <c r="L6866" s="7">
        <v>380.2629278</v>
      </c>
    </row>
    <row r="6867" spans="4:12" x14ac:dyDescent="0.35">
      <c r="D6867" s="5">
        <v>132714</v>
      </c>
      <c r="E6867" s="6">
        <v>62</v>
      </c>
      <c r="F6867" s="6">
        <v>44</v>
      </c>
      <c r="G6867" s="6">
        <v>2</v>
      </c>
      <c r="H6867" s="6" t="s">
        <v>11</v>
      </c>
      <c r="I6867" s="6" t="s">
        <v>12</v>
      </c>
      <c r="J6867" s="6">
        <v>0</v>
      </c>
      <c r="K6867" s="6" t="s">
        <v>10</v>
      </c>
      <c r="L6867" s="7">
        <v>456.9286682</v>
      </c>
    </row>
    <row r="6868" spans="4:12" x14ac:dyDescent="0.35">
      <c r="D6868" s="5">
        <v>102952</v>
      </c>
      <c r="E6868" s="6">
        <v>25</v>
      </c>
      <c r="F6868" s="6">
        <v>6</v>
      </c>
      <c r="G6868" s="6">
        <v>2</v>
      </c>
      <c r="H6868" s="6" t="s">
        <v>9</v>
      </c>
      <c r="I6868" s="6" t="s">
        <v>12</v>
      </c>
      <c r="J6868" s="6">
        <v>1</v>
      </c>
      <c r="K6868" s="6" t="s">
        <v>13</v>
      </c>
      <c r="L6868" s="7">
        <v>1313.38813</v>
      </c>
    </row>
    <row r="6869" spans="4:12" x14ac:dyDescent="0.35">
      <c r="D6869" s="5">
        <v>116550</v>
      </c>
      <c r="E6869" s="6">
        <v>25</v>
      </c>
      <c r="F6869" s="6">
        <v>6</v>
      </c>
      <c r="G6869" s="6">
        <v>2</v>
      </c>
      <c r="H6869" s="6" t="s">
        <v>11</v>
      </c>
      <c r="I6869" s="6" t="s">
        <v>5</v>
      </c>
      <c r="J6869" s="6">
        <v>15</v>
      </c>
      <c r="K6869" s="6" t="s">
        <v>10</v>
      </c>
      <c r="L6869" s="7">
        <v>328.46215030000002</v>
      </c>
    </row>
    <row r="6870" spans="4:12" x14ac:dyDescent="0.35">
      <c r="D6870" s="5">
        <v>190339</v>
      </c>
      <c r="E6870" s="6">
        <v>17</v>
      </c>
      <c r="F6870" s="6">
        <v>0</v>
      </c>
      <c r="G6870" s="6">
        <v>2</v>
      </c>
      <c r="H6870" s="6" t="s">
        <v>9</v>
      </c>
      <c r="I6870" s="6" t="s">
        <v>12</v>
      </c>
      <c r="J6870" s="6">
        <v>11</v>
      </c>
      <c r="K6870" s="6" t="s">
        <v>13</v>
      </c>
      <c r="L6870" s="7">
        <v>662.78735819999997</v>
      </c>
    </row>
    <row r="6871" spans="4:12" x14ac:dyDescent="0.35">
      <c r="D6871" s="5">
        <v>196340</v>
      </c>
      <c r="E6871" s="6">
        <v>62</v>
      </c>
      <c r="F6871" s="6">
        <v>44</v>
      </c>
      <c r="G6871" s="6">
        <v>2</v>
      </c>
      <c r="H6871" s="6" t="s">
        <v>11</v>
      </c>
      <c r="I6871" s="6" t="s">
        <v>12</v>
      </c>
      <c r="J6871" s="6">
        <v>8</v>
      </c>
      <c r="K6871" s="6" t="s">
        <v>10</v>
      </c>
      <c r="L6871" s="7">
        <v>418.23244640000001</v>
      </c>
    </row>
    <row r="6872" spans="4:12" x14ac:dyDescent="0.35">
      <c r="D6872" s="5">
        <v>144816</v>
      </c>
      <c r="E6872" s="6">
        <v>33</v>
      </c>
      <c r="F6872" s="6">
        <v>16</v>
      </c>
      <c r="G6872" s="6">
        <v>2</v>
      </c>
      <c r="H6872" s="6" t="s">
        <v>11</v>
      </c>
      <c r="I6872" s="6" t="s">
        <v>5</v>
      </c>
      <c r="J6872" s="6">
        <v>9</v>
      </c>
      <c r="K6872" s="6" t="s">
        <v>10</v>
      </c>
      <c r="L6872" s="7">
        <v>362.81383010000002</v>
      </c>
    </row>
    <row r="6873" spans="4:12" x14ac:dyDescent="0.35">
      <c r="D6873" s="5">
        <v>115395</v>
      </c>
      <c r="E6873" s="6">
        <v>38</v>
      </c>
      <c r="F6873" s="6">
        <v>19</v>
      </c>
      <c r="G6873" s="6">
        <v>2</v>
      </c>
      <c r="H6873" s="6" t="s">
        <v>9</v>
      </c>
      <c r="I6873" s="6" t="s">
        <v>5</v>
      </c>
      <c r="J6873" s="6">
        <v>0</v>
      </c>
      <c r="K6873" s="6" t="s">
        <v>13</v>
      </c>
      <c r="L6873" s="7">
        <v>506.92268799999999</v>
      </c>
    </row>
    <row r="6874" spans="4:12" x14ac:dyDescent="0.35">
      <c r="D6874" s="5">
        <v>169076</v>
      </c>
      <c r="E6874" s="6">
        <v>23</v>
      </c>
      <c r="F6874" s="6">
        <v>4</v>
      </c>
      <c r="G6874" s="6">
        <v>2</v>
      </c>
      <c r="H6874" s="6" t="s">
        <v>11</v>
      </c>
      <c r="I6874" s="6" t="s">
        <v>5</v>
      </c>
      <c r="J6874" s="6">
        <v>1</v>
      </c>
      <c r="K6874" s="6" t="s">
        <v>10</v>
      </c>
      <c r="L6874" s="7">
        <v>481.79407379999998</v>
      </c>
    </row>
    <row r="6875" spans="4:12" x14ac:dyDescent="0.35">
      <c r="D6875" s="5">
        <v>113284</v>
      </c>
      <c r="E6875" s="6">
        <v>49</v>
      </c>
      <c r="F6875" s="6">
        <v>30</v>
      </c>
      <c r="G6875" s="6">
        <v>2</v>
      </c>
      <c r="H6875" s="6" t="s">
        <v>9</v>
      </c>
      <c r="I6875" s="6" t="s">
        <v>12</v>
      </c>
      <c r="J6875" s="6">
        <v>10</v>
      </c>
      <c r="K6875" s="6" t="s">
        <v>10</v>
      </c>
      <c r="L6875" s="7">
        <v>491.907308</v>
      </c>
    </row>
    <row r="6876" spans="4:12" x14ac:dyDescent="0.35">
      <c r="D6876" s="5">
        <v>166756</v>
      </c>
      <c r="E6876" s="6">
        <v>18</v>
      </c>
      <c r="F6876" s="6">
        <v>1</v>
      </c>
      <c r="G6876" s="6">
        <v>2</v>
      </c>
      <c r="H6876" s="6" t="s">
        <v>11</v>
      </c>
      <c r="I6876" s="6" t="s">
        <v>12</v>
      </c>
      <c r="J6876" s="6">
        <v>12</v>
      </c>
      <c r="K6876" s="6" t="s">
        <v>13</v>
      </c>
      <c r="L6876" s="7">
        <v>573.05579239999997</v>
      </c>
    </row>
    <row r="6877" spans="4:12" x14ac:dyDescent="0.35">
      <c r="D6877" s="5">
        <v>195739</v>
      </c>
      <c r="E6877" s="6">
        <v>27</v>
      </c>
      <c r="F6877" s="6" t="s">
        <v>14</v>
      </c>
      <c r="G6877" s="6">
        <v>2</v>
      </c>
      <c r="H6877" s="6" t="s">
        <v>11</v>
      </c>
      <c r="I6877" s="6" t="s">
        <v>12</v>
      </c>
      <c r="J6877" s="6">
        <v>0</v>
      </c>
      <c r="K6877" s="6" t="s">
        <v>10</v>
      </c>
      <c r="L6877" s="7">
        <v>461.28074659999999</v>
      </c>
    </row>
    <row r="6878" spans="4:12" x14ac:dyDescent="0.35">
      <c r="D6878" s="5">
        <v>103553</v>
      </c>
      <c r="E6878" s="6">
        <v>69</v>
      </c>
      <c r="F6878" s="6">
        <v>50</v>
      </c>
      <c r="G6878" s="6">
        <v>2</v>
      </c>
      <c r="H6878" s="6" t="s">
        <v>9</v>
      </c>
      <c r="I6878" s="6" t="s">
        <v>12</v>
      </c>
      <c r="J6878" s="6">
        <v>15</v>
      </c>
      <c r="K6878" s="6" t="s">
        <v>10</v>
      </c>
      <c r="L6878" s="7">
        <v>316.52177820000003</v>
      </c>
    </row>
    <row r="6879" spans="4:12" x14ac:dyDescent="0.35">
      <c r="D6879" s="5">
        <v>199879</v>
      </c>
      <c r="E6879" s="6">
        <v>21</v>
      </c>
      <c r="F6879" s="6">
        <v>3</v>
      </c>
      <c r="G6879" s="6">
        <v>2</v>
      </c>
      <c r="H6879" s="6" t="s">
        <v>9</v>
      </c>
      <c r="I6879" s="6" t="s">
        <v>5</v>
      </c>
      <c r="J6879" s="6">
        <v>15</v>
      </c>
      <c r="K6879" s="6" t="s">
        <v>10</v>
      </c>
      <c r="L6879" s="7">
        <v>283.08481970000003</v>
      </c>
    </row>
    <row r="6880" spans="4:12" x14ac:dyDescent="0.35">
      <c r="D6880" s="5">
        <v>139540</v>
      </c>
      <c r="E6880" s="6">
        <v>21</v>
      </c>
      <c r="F6880" s="6">
        <v>4</v>
      </c>
      <c r="G6880" s="6">
        <v>2</v>
      </c>
      <c r="H6880" s="6" t="s">
        <v>11</v>
      </c>
      <c r="I6880" s="6" t="s">
        <v>12</v>
      </c>
      <c r="J6880" s="6">
        <v>11</v>
      </c>
      <c r="K6880" s="6" t="s">
        <v>10</v>
      </c>
      <c r="L6880" s="7">
        <v>447.04502839999998</v>
      </c>
    </row>
    <row r="6881" spans="4:12" x14ac:dyDescent="0.35">
      <c r="D6881" s="5">
        <v>180222</v>
      </c>
      <c r="E6881" s="6">
        <v>39</v>
      </c>
      <c r="F6881" s="6">
        <v>22</v>
      </c>
      <c r="G6881" s="6">
        <v>2</v>
      </c>
      <c r="H6881" s="6" t="s">
        <v>11</v>
      </c>
      <c r="I6881" s="6" t="s">
        <v>12</v>
      </c>
      <c r="J6881" s="6">
        <v>4</v>
      </c>
      <c r="K6881" s="6" t="s">
        <v>13</v>
      </c>
      <c r="L6881" s="7">
        <v>544.77995280000005</v>
      </c>
    </row>
    <row r="6882" spans="4:12" x14ac:dyDescent="0.35">
      <c r="D6882" s="5">
        <v>100462</v>
      </c>
      <c r="E6882" s="6">
        <v>66</v>
      </c>
      <c r="F6882" s="6">
        <v>47</v>
      </c>
      <c r="G6882" s="6">
        <v>2</v>
      </c>
      <c r="H6882" s="6" t="s">
        <v>11</v>
      </c>
      <c r="I6882" s="6" t="s">
        <v>5</v>
      </c>
      <c r="J6882" s="6">
        <v>9</v>
      </c>
      <c r="K6882" s="6" t="s">
        <v>10</v>
      </c>
      <c r="L6882" s="7">
        <v>29.482969870000002</v>
      </c>
    </row>
    <row r="6883" spans="4:12" x14ac:dyDescent="0.35">
      <c r="D6883" s="5">
        <v>160739</v>
      </c>
      <c r="E6883" s="6">
        <v>23</v>
      </c>
      <c r="F6883" s="6">
        <v>4</v>
      </c>
      <c r="G6883" s="6">
        <v>2</v>
      </c>
      <c r="H6883" s="6" t="s">
        <v>11</v>
      </c>
      <c r="I6883" s="6" t="s">
        <v>5</v>
      </c>
      <c r="J6883" s="6">
        <v>4</v>
      </c>
      <c r="K6883" s="6" t="s">
        <v>13</v>
      </c>
      <c r="L6883" s="7">
        <v>524.54727179999998</v>
      </c>
    </row>
    <row r="6884" spans="4:12" x14ac:dyDescent="0.35">
      <c r="D6884" s="5">
        <v>129254</v>
      </c>
      <c r="E6884" s="6">
        <v>41</v>
      </c>
      <c r="F6884" s="6">
        <v>23</v>
      </c>
      <c r="G6884" s="6">
        <v>2</v>
      </c>
      <c r="H6884" s="6" t="s">
        <v>9</v>
      </c>
      <c r="I6884" s="6" t="s">
        <v>12</v>
      </c>
      <c r="J6884" s="6">
        <v>3</v>
      </c>
      <c r="K6884" s="6" t="s">
        <v>10</v>
      </c>
      <c r="L6884" s="7">
        <v>491.02772540000001</v>
      </c>
    </row>
    <row r="6885" spans="4:12" x14ac:dyDescent="0.35">
      <c r="D6885" s="5">
        <v>146073</v>
      </c>
      <c r="E6885" s="6">
        <v>25</v>
      </c>
      <c r="F6885" s="6">
        <v>8</v>
      </c>
      <c r="G6885" s="6">
        <v>2</v>
      </c>
      <c r="H6885" s="6" t="s">
        <v>9</v>
      </c>
      <c r="I6885" s="6" t="s">
        <v>5</v>
      </c>
      <c r="J6885" s="6">
        <v>12</v>
      </c>
      <c r="K6885" s="6" t="s">
        <v>13</v>
      </c>
      <c r="L6885" s="7">
        <v>586.45752259999995</v>
      </c>
    </row>
    <row r="6886" spans="4:12" x14ac:dyDescent="0.35">
      <c r="D6886" s="5">
        <v>105765</v>
      </c>
      <c r="E6886" s="6">
        <v>21</v>
      </c>
      <c r="F6886" s="6">
        <v>3</v>
      </c>
      <c r="G6886" s="6">
        <v>2</v>
      </c>
      <c r="H6886" s="6" t="s">
        <v>11</v>
      </c>
      <c r="I6886" s="6" t="s">
        <v>12</v>
      </c>
      <c r="J6886" s="6">
        <v>13</v>
      </c>
      <c r="K6886" s="6" t="s">
        <v>10</v>
      </c>
      <c r="L6886" s="7">
        <v>474.14105819999997</v>
      </c>
    </row>
    <row r="6887" spans="4:12" x14ac:dyDescent="0.35">
      <c r="D6887" s="5">
        <v>126244</v>
      </c>
      <c r="E6887" s="6">
        <v>66</v>
      </c>
      <c r="F6887" s="6">
        <v>45</v>
      </c>
      <c r="G6887" s="6">
        <v>2</v>
      </c>
      <c r="H6887" s="6" t="s">
        <v>11</v>
      </c>
      <c r="I6887" s="6" t="s">
        <v>5</v>
      </c>
      <c r="J6887" s="6">
        <v>14</v>
      </c>
      <c r="K6887" s="6" t="s">
        <v>10</v>
      </c>
      <c r="L6887" s="7">
        <v>90.59799692</v>
      </c>
    </row>
    <row r="6888" spans="4:12" x14ac:dyDescent="0.35">
      <c r="D6888" s="5">
        <v>145328</v>
      </c>
      <c r="E6888" s="6">
        <v>68</v>
      </c>
      <c r="F6888" s="6">
        <v>49</v>
      </c>
      <c r="G6888" s="6">
        <v>2</v>
      </c>
      <c r="H6888" s="6" t="s">
        <v>9</v>
      </c>
      <c r="I6888" s="6" t="s">
        <v>12</v>
      </c>
      <c r="J6888" s="6">
        <v>11</v>
      </c>
      <c r="K6888" s="6" t="s">
        <v>10</v>
      </c>
      <c r="L6888" s="7">
        <v>267.94360699999999</v>
      </c>
    </row>
    <row r="6889" spans="4:12" x14ac:dyDescent="0.35">
      <c r="D6889" s="5">
        <v>111474</v>
      </c>
      <c r="E6889" s="6">
        <v>45</v>
      </c>
      <c r="F6889" s="6">
        <v>27</v>
      </c>
      <c r="G6889" s="6">
        <v>2</v>
      </c>
      <c r="H6889" s="6" t="s">
        <v>11</v>
      </c>
      <c r="I6889" s="6" t="s">
        <v>5</v>
      </c>
      <c r="J6889" s="6">
        <v>9</v>
      </c>
      <c r="K6889" s="6" t="s">
        <v>10</v>
      </c>
      <c r="L6889" s="7">
        <v>341.97996280000001</v>
      </c>
    </row>
    <row r="6890" spans="4:12" x14ac:dyDescent="0.35">
      <c r="D6890" s="5">
        <v>100630</v>
      </c>
      <c r="E6890" s="6">
        <v>70</v>
      </c>
      <c r="F6890" s="6">
        <v>49</v>
      </c>
      <c r="G6890" s="6">
        <v>2</v>
      </c>
      <c r="H6890" s="6" t="s">
        <v>9</v>
      </c>
      <c r="I6890" s="6" t="s">
        <v>12</v>
      </c>
      <c r="J6890" s="6">
        <v>12</v>
      </c>
      <c r="K6890" s="6" t="s">
        <v>10</v>
      </c>
      <c r="L6890" s="7">
        <v>44.640552669999998</v>
      </c>
    </row>
    <row r="6891" spans="4:12" x14ac:dyDescent="0.35">
      <c r="D6891" s="5">
        <v>196503</v>
      </c>
      <c r="E6891" s="6">
        <v>21</v>
      </c>
      <c r="F6891" s="6">
        <v>4</v>
      </c>
      <c r="G6891" s="6">
        <v>2</v>
      </c>
      <c r="H6891" s="6" t="s">
        <v>11</v>
      </c>
      <c r="I6891" s="6" t="s">
        <v>5</v>
      </c>
      <c r="J6891" s="6">
        <v>15</v>
      </c>
      <c r="K6891" s="6" t="s">
        <v>10</v>
      </c>
      <c r="L6891" s="7">
        <v>319.28682300000003</v>
      </c>
    </row>
    <row r="6892" spans="4:12" x14ac:dyDescent="0.35">
      <c r="D6892" s="5">
        <v>104732</v>
      </c>
      <c r="E6892" s="6">
        <v>36</v>
      </c>
      <c r="F6892" s="6">
        <v>15</v>
      </c>
      <c r="G6892" s="6">
        <v>2</v>
      </c>
      <c r="H6892" s="6" t="s">
        <v>11</v>
      </c>
      <c r="I6892" s="6" t="s">
        <v>5</v>
      </c>
      <c r="J6892" s="6">
        <v>9</v>
      </c>
      <c r="K6892" s="6" t="s">
        <v>10</v>
      </c>
      <c r="L6892" s="7">
        <v>346.12617740000002</v>
      </c>
    </row>
    <row r="6893" spans="4:12" x14ac:dyDescent="0.35">
      <c r="D6893" s="5">
        <v>141386</v>
      </c>
      <c r="E6893" s="6">
        <v>63</v>
      </c>
      <c r="F6893" s="6">
        <v>42</v>
      </c>
      <c r="G6893" s="6">
        <v>2</v>
      </c>
      <c r="H6893" s="6" t="s">
        <v>11</v>
      </c>
      <c r="I6893" s="6" t="s">
        <v>12</v>
      </c>
      <c r="J6893" s="6">
        <v>12</v>
      </c>
      <c r="K6893" s="6" t="s">
        <v>10</v>
      </c>
      <c r="L6893" s="7">
        <v>129.59738949999999</v>
      </c>
    </row>
    <row r="6894" spans="4:12" x14ac:dyDescent="0.35">
      <c r="D6894" s="5">
        <v>166742</v>
      </c>
      <c r="E6894" s="6">
        <v>55</v>
      </c>
      <c r="F6894" s="6">
        <v>35</v>
      </c>
      <c r="G6894" s="6">
        <v>2</v>
      </c>
      <c r="H6894" s="6" t="s">
        <v>9</v>
      </c>
      <c r="I6894" s="6" t="s">
        <v>12</v>
      </c>
      <c r="J6894" s="6">
        <v>9</v>
      </c>
      <c r="K6894" s="6" t="s">
        <v>13</v>
      </c>
      <c r="L6894" s="7">
        <v>509.46277579999997</v>
      </c>
    </row>
    <row r="6895" spans="4:12" x14ac:dyDescent="0.35">
      <c r="D6895" s="5">
        <v>144787</v>
      </c>
      <c r="E6895" s="6">
        <v>33</v>
      </c>
      <c r="F6895" s="6">
        <v>15</v>
      </c>
      <c r="G6895" s="6">
        <v>2</v>
      </c>
      <c r="H6895" s="6" t="s">
        <v>11</v>
      </c>
      <c r="I6895" s="6" t="s">
        <v>12</v>
      </c>
      <c r="J6895" s="6">
        <v>15</v>
      </c>
      <c r="K6895" s="6" t="s">
        <v>10</v>
      </c>
      <c r="L6895" s="7">
        <v>437.90204829999999</v>
      </c>
    </row>
    <row r="6896" spans="4:12" x14ac:dyDescent="0.35">
      <c r="D6896" s="5">
        <v>180488</v>
      </c>
      <c r="E6896" s="6">
        <v>64</v>
      </c>
      <c r="F6896" s="6">
        <v>44</v>
      </c>
      <c r="G6896" s="6">
        <v>2</v>
      </c>
      <c r="H6896" s="6" t="s">
        <v>11</v>
      </c>
      <c r="I6896" s="6" t="s">
        <v>5</v>
      </c>
      <c r="J6896" s="6">
        <v>3</v>
      </c>
      <c r="K6896" s="6" t="s">
        <v>10</v>
      </c>
      <c r="L6896" s="7">
        <v>342.35607229999999</v>
      </c>
    </row>
    <row r="6897" spans="4:12" x14ac:dyDescent="0.35">
      <c r="D6897" s="5">
        <v>153587</v>
      </c>
      <c r="E6897" s="6">
        <v>23</v>
      </c>
      <c r="F6897" s="6">
        <v>4</v>
      </c>
      <c r="G6897" s="6">
        <v>2</v>
      </c>
      <c r="H6897" s="6" t="s">
        <v>11</v>
      </c>
      <c r="I6897" s="6" t="s">
        <v>5</v>
      </c>
      <c r="J6897" s="6">
        <v>15</v>
      </c>
      <c r="K6897" s="6" t="s">
        <v>10</v>
      </c>
      <c r="L6897" s="7">
        <v>412.56178160000002</v>
      </c>
    </row>
    <row r="6898" spans="4:12" x14ac:dyDescent="0.35">
      <c r="D6898" s="5">
        <v>173739</v>
      </c>
      <c r="E6898" s="6">
        <v>62</v>
      </c>
      <c r="F6898" s="6">
        <v>43</v>
      </c>
      <c r="G6898" s="6">
        <v>2</v>
      </c>
      <c r="H6898" s="6" t="s">
        <v>9</v>
      </c>
      <c r="I6898" s="6" t="s">
        <v>5</v>
      </c>
      <c r="J6898" s="6">
        <v>10</v>
      </c>
      <c r="K6898" s="6" t="s">
        <v>10</v>
      </c>
      <c r="L6898" s="7">
        <v>246.99659130000001</v>
      </c>
    </row>
    <row r="6899" spans="4:12" x14ac:dyDescent="0.35">
      <c r="D6899" s="5">
        <v>140976</v>
      </c>
      <c r="E6899" s="6">
        <v>24</v>
      </c>
      <c r="F6899" s="6">
        <v>6</v>
      </c>
      <c r="G6899" s="6">
        <v>2</v>
      </c>
      <c r="H6899" s="6" t="s">
        <v>11</v>
      </c>
      <c r="I6899" s="6" t="s">
        <v>5</v>
      </c>
      <c r="J6899" s="6">
        <v>12</v>
      </c>
      <c r="K6899" s="6" t="s">
        <v>10</v>
      </c>
      <c r="L6899" s="7">
        <v>108.3392623</v>
      </c>
    </row>
    <row r="6900" spans="4:12" x14ac:dyDescent="0.35">
      <c r="D6900" s="5">
        <v>123757</v>
      </c>
      <c r="E6900" s="6">
        <v>34</v>
      </c>
      <c r="F6900" s="6" t="s">
        <v>14</v>
      </c>
      <c r="G6900" s="6">
        <v>2</v>
      </c>
      <c r="H6900" s="6" t="s">
        <v>9</v>
      </c>
      <c r="I6900" s="6" t="s">
        <v>12</v>
      </c>
      <c r="J6900" s="6">
        <v>13</v>
      </c>
      <c r="K6900" s="6" t="s">
        <v>10</v>
      </c>
      <c r="L6900" s="7">
        <v>201.57203290000001</v>
      </c>
    </row>
    <row r="6901" spans="4:12" x14ac:dyDescent="0.35">
      <c r="D6901" s="5">
        <v>154193</v>
      </c>
      <c r="E6901" s="6">
        <v>24</v>
      </c>
      <c r="F6901" s="6" t="s">
        <v>14</v>
      </c>
      <c r="G6901" s="6">
        <v>2</v>
      </c>
      <c r="H6901" s="6" t="s">
        <v>11</v>
      </c>
      <c r="I6901" s="6" t="s">
        <v>12</v>
      </c>
      <c r="J6901" s="6">
        <v>8</v>
      </c>
      <c r="K6901" s="6" t="s">
        <v>13</v>
      </c>
      <c r="L6901" s="7">
        <v>663.91608770000005</v>
      </c>
    </row>
    <row r="6902" spans="4:12" x14ac:dyDescent="0.35">
      <c r="D6902" s="5">
        <v>168419</v>
      </c>
      <c r="E6902" s="6">
        <v>33</v>
      </c>
      <c r="F6902" s="6">
        <v>12</v>
      </c>
      <c r="G6902" s="6">
        <v>2</v>
      </c>
      <c r="H6902" s="6" t="s">
        <v>9</v>
      </c>
      <c r="I6902" s="6" t="s">
        <v>5</v>
      </c>
      <c r="J6902" s="6">
        <v>10</v>
      </c>
      <c r="K6902" s="6" t="s">
        <v>10</v>
      </c>
      <c r="L6902" s="7">
        <v>351.34799049999998</v>
      </c>
    </row>
    <row r="6903" spans="4:12" x14ac:dyDescent="0.35">
      <c r="D6903" s="5">
        <v>196484</v>
      </c>
      <c r="E6903" s="6">
        <v>38</v>
      </c>
      <c r="F6903" s="6" t="s">
        <v>14</v>
      </c>
      <c r="G6903" s="6">
        <v>2</v>
      </c>
      <c r="H6903" s="6" t="s">
        <v>9</v>
      </c>
      <c r="I6903" s="6" t="s">
        <v>5</v>
      </c>
      <c r="J6903" s="6">
        <v>4</v>
      </c>
      <c r="K6903" s="6" t="s">
        <v>10</v>
      </c>
      <c r="L6903" s="7">
        <v>360.29253080000001</v>
      </c>
    </row>
    <row r="6904" spans="4:12" x14ac:dyDescent="0.35">
      <c r="D6904" s="5">
        <v>198997</v>
      </c>
      <c r="E6904" s="6">
        <v>66</v>
      </c>
      <c r="F6904" s="6">
        <v>48</v>
      </c>
      <c r="G6904" s="6">
        <v>2</v>
      </c>
      <c r="H6904" s="6" t="s">
        <v>11</v>
      </c>
      <c r="I6904" s="6" t="s">
        <v>12</v>
      </c>
      <c r="J6904" s="6">
        <v>13</v>
      </c>
      <c r="K6904" s="6" t="s">
        <v>10</v>
      </c>
      <c r="L6904" s="7">
        <v>50.225509899999999</v>
      </c>
    </row>
    <row r="6905" spans="4:12" x14ac:dyDescent="0.35">
      <c r="D6905" s="5">
        <v>170804</v>
      </c>
      <c r="E6905" s="6">
        <v>69</v>
      </c>
      <c r="F6905" s="6">
        <v>51</v>
      </c>
      <c r="G6905" s="6">
        <v>2</v>
      </c>
      <c r="H6905" s="6" t="s">
        <v>9</v>
      </c>
      <c r="I6905" s="6" t="s">
        <v>5</v>
      </c>
      <c r="J6905" s="6">
        <v>14</v>
      </c>
      <c r="K6905" s="6" t="s">
        <v>10</v>
      </c>
      <c r="L6905" s="7">
        <v>67.458675639999996</v>
      </c>
    </row>
    <row r="6906" spans="4:12" x14ac:dyDescent="0.35">
      <c r="D6906" s="5">
        <v>134066</v>
      </c>
      <c r="E6906" s="6">
        <v>60</v>
      </c>
      <c r="F6906" s="6">
        <v>43</v>
      </c>
      <c r="G6906" s="6">
        <v>2</v>
      </c>
      <c r="H6906" s="6" t="s">
        <v>11</v>
      </c>
      <c r="I6906" s="6" t="s">
        <v>12</v>
      </c>
      <c r="J6906" s="6">
        <v>15</v>
      </c>
      <c r="K6906" s="6" t="s">
        <v>10</v>
      </c>
      <c r="L6906" s="7">
        <v>19.3055825</v>
      </c>
    </row>
    <row r="6907" spans="4:12" x14ac:dyDescent="0.35">
      <c r="D6907" s="5">
        <v>106694</v>
      </c>
      <c r="E6907" s="6">
        <v>16</v>
      </c>
      <c r="F6907" s="6">
        <v>0</v>
      </c>
      <c r="G6907" s="6">
        <v>2</v>
      </c>
      <c r="H6907" s="6" t="s">
        <v>9</v>
      </c>
      <c r="I6907" s="6" t="s">
        <v>5</v>
      </c>
      <c r="J6907" s="6">
        <v>9</v>
      </c>
      <c r="K6907" s="6" t="s">
        <v>13</v>
      </c>
      <c r="L6907" s="7">
        <v>539.26708919999999</v>
      </c>
    </row>
    <row r="6908" spans="4:12" x14ac:dyDescent="0.35">
      <c r="D6908" s="5">
        <v>172114</v>
      </c>
      <c r="E6908" s="6">
        <v>39</v>
      </c>
      <c r="F6908" s="6">
        <v>20</v>
      </c>
      <c r="G6908" s="6">
        <v>2</v>
      </c>
      <c r="H6908" s="6" t="s">
        <v>11</v>
      </c>
      <c r="I6908" s="6" t="s">
        <v>12</v>
      </c>
      <c r="J6908" s="6">
        <v>8</v>
      </c>
      <c r="K6908" s="6" t="s">
        <v>10</v>
      </c>
      <c r="L6908" s="7">
        <v>399.5714797</v>
      </c>
    </row>
    <row r="6909" spans="4:12" x14ac:dyDescent="0.35">
      <c r="D6909" s="5">
        <v>109204</v>
      </c>
      <c r="E6909" s="6">
        <v>27</v>
      </c>
      <c r="F6909" s="6">
        <v>9</v>
      </c>
      <c r="G6909" s="6">
        <v>2</v>
      </c>
      <c r="H6909" s="6" t="s">
        <v>9</v>
      </c>
      <c r="I6909" s="6" t="s">
        <v>12</v>
      </c>
      <c r="J6909" s="6">
        <v>8</v>
      </c>
      <c r="K6909" s="6" t="s">
        <v>10</v>
      </c>
      <c r="L6909" s="7">
        <v>381.18968000000001</v>
      </c>
    </row>
    <row r="6910" spans="4:12" x14ac:dyDescent="0.35">
      <c r="D6910" s="5">
        <v>105817</v>
      </c>
      <c r="E6910" s="6">
        <v>63</v>
      </c>
      <c r="F6910" s="6">
        <v>44</v>
      </c>
      <c r="G6910" s="6">
        <v>2</v>
      </c>
      <c r="H6910" s="6" t="s">
        <v>11</v>
      </c>
      <c r="I6910" s="6" t="s">
        <v>12</v>
      </c>
      <c r="J6910" s="6">
        <v>8</v>
      </c>
      <c r="K6910" s="6" t="s">
        <v>10</v>
      </c>
      <c r="L6910" s="7">
        <v>424.41472729999998</v>
      </c>
    </row>
    <row r="6911" spans="4:12" x14ac:dyDescent="0.35">
      <c r="D6911" s="5">
        <v>126242</v>
      </c>
      <c r="E6911" s="6">
        <v>61</v>
      </c>
      <c r="F6911" s="6">
        <v>44</v>
      </c>
      <c r="G6911" s="6">
        <v>2</v>
      </c>
      <c r="H6911" s="6" t="s">
        <v>9</v>
      </c>
      <c r="I6911" s="6" t="s">
        <v>5</v>
      </c>
      <c r="J6911" s="6">
        <v>6</v>
      </c>
      <c r="K6911" s="6" t="s">
        <v>10</v>
      </c>
      <c r="L6911" s="7">
        <v>310.43455110000002</v>
      </c>
    </row>
    <row r="6912" spans="4:12" x14ac:dyDescent="0.35">
      <c r="D6912" s="5">
        <v>158449</v>
      </c>
      <c r="E6912" s="6">
        <v>69</v>
      </c>
      <c r="F6912" s="6">
        <v>49</v>
      </c>
      <c r="G6912" s="6">
        <v>2</v>
      </c>
      <c r="H6912" s="6" t="s">
        <v>11</v>
      </c>
      <c r="I6912" s="6" t="s">
        <v>12</v>
      </c>
      <c r="J6912" s="6">
        <v>6</v>
      </c>
      <c r="K6912" s="6" t="s">
        <v>10</v>
      </c>
      <c r="L6912" s="7">
        <v>172.3857854</v>
      </c>
    </row>
    <row r="6913" spans="4:12" x14ac:dyDescent="0.35">
      <c r="D6913" s="5">
        <v>122575</v>
      </c>
      <c r="E6913" s="6">
        <v>69</v>
      </c>
      <c r="F6913" s="6">
        <v>49</v>
      </c>
      <c r="G6913" s="6">
        <v>2</v>
      </c>
      <c r="H6913" s="6" t="s">
        <v>11</v>
      </c>
      <c r="I6913" s="6" t="s">
        <v>5</v>
      </c>
      <c r="J6913" s="6">
        <v>7</v>
      </c>
      <c r="K6913" s="6" t="s">
        <v>10</v>
      </c>
      <c r="L6913" s="7">
        <v>140.87410220000001</v>
      </c>
    </row>
    <row r="6914" spans="4:12" x14ac:dyDescent="0.35">
      <c r="D6914" s="5">
        <v>139944</v>
      </c>
      <c r="E6914" s="6">
        <v>56</v>
      </c>
      <c r="F6914" s="6">
        <v>35</v>
      </c>
      <c r="G6914" s="6">
        <v>2</v>
      </c>
      <c r="H6914" s="6" t="s">
        <v>9</v>
      </c>
      <c r="I6914" s="6" t="s">
        <v>12</v>
      </c>
      <c r="J6914" s="6">
        <v>14</v>
      </c>
      <c r="K6914" s="6" t="s">
        <v>10</v>
      </c>
      <c r="L6914" s="7">
        <v>329.83176400000002</v>
      </c>
    </row>
    <row r="6915" spans="4:12" x14ac:dyDescent="0.35">
      <c r="D6915" s="5">
        <v>130633</v>
      </c>
      <c r="E6915" s="6">
        <v>0</v>
      </c>
      <c r="F6915" s="6">
        <v>21</v>
      </c>
      <c r="G6915" s="6">
        <v>2</v>
      </c>
      <c r="H6915" s="6" t="s">
        <v>11</v>
      </c>
      <c r="I6915" s="6" t="s">
        <v>12</v>
      </c>
      <c r="J6915" s="6">
        <v>13</v>
      </c>
      <c r="K6915" s="6" t="s">
        <v>10</v>
      </c>
      <c r="L6915" s="7">
        <v>150.4155806</v>
      </c>
    </row>
    <row r="6916" spans="4:12" x14ac:dyDescent="0.35">
      <c r="D6916" s="5">
        <v>128995</v>
      </c>
      <c r="E6916" s="6">
        <v>64</v>
      </c>
      <c r="F6916" s="6" t="s">
        <v>14</v>
      </c>
      <c r="G6916" s="6">
        <v>2</v>
      </c>
      <c r="H6916" s="6" t="s">
        <v>9</v>
      </c>
      <c r="I6916" s="6" t="s">
        <v>12</v>
      </c>
      <c r="J6916" s="6">
        <v>15</v>
      </c>
      <c r="K6916" s="6" t="s">
        <v>10</v>
      </c>
      <c r="L6916" s="7">
        <v>50.573398849999997</v>
      </c>
    </row>
    <row r="6917" spans="4:12" x14ac:dyDescent="0.35">
      <c r="D6917" s="5">
        <v>121909</v>
      </c>
      <c r="E6917" s="6">
        <v>53</v>
      </c>
      <c r="F6917" s="6">
        <v>34</v>
      </c>
      <c r="G6917" s="6">
        <v>2</v>
      </c>
      <c r="H6917" s="6" t="s">
        <v>11</v>
      </c>
      <c r="I6917" s="6" t="s">
        <v>5</v>
      </c>
      <c r="J6917" s="6">
        <v>9</v>
      </c>
      <c r="K6917" s="6" t="s">
        <v>10</v>
      </c>
      <c r="L6917" s="7">
        <v>282.46915510000002</v>
      </c>
    </row>
    <row r="6918" spans="4:12" x14ac:dyDescent="0.35">
      <c r="D6918" s="5">
        <v>176183</v>
      </c>
      <c r="E6918" s="6">
        <v>52</v>
      </c>
      <c r="F6918" s="6">
        <v>33</v>
      </c>
      <c r="G6918" s="6">
        <v>2</v>
      </c>
      <c r="H6918" s="6" t="s">
        <v>11</v>
      </c>
      <c r="I6918" s="6" t="s">
        <v>5</v>
      </c>
      <c r="J6918" s="6">
        <v>1</v>
      </c>
      <c r="K6918" s="6" t="s">
        <v>13</v>
      </c>
      <c r="L6918" s="7">
        <v>662.89561379999998</v>
      </c>
    </row>
    <row r="6919" spans="4:12" x14ac:dyDescent="0.35">
      <c r="D6919" s="5">
        <v>194863</v>
      </c>
      <c r="E6919" s="6">
        <v>22</v>
      </c>
      <c r="F6919" s="6">
        <v>4</v>
      </c>
      <c r="G6919" s="6">
        <v>2</v>
      </c>
      <c r="H6919" s="6" t="s">
        <v>9</v>
      </c>
      <c r="I6919" s="6" t="s">
        <v>12</v>
      </c>
      <c r="J6919" s="6">
        <v>14</v>
      </c>
      <c r="K6919" s="6" t="s">
        <v>10</v>
      </c>
      <c r="L6919" s="7">
        <v>478.23425300000002</v>
      </c>
    </row>
    <row r="6920" spans="4:12" x14ac:dyDescent="0.35">
      <c r="D6920" s="5">
        <v>164723</v>
      </c>
      <c r="E6920" s="6">
        <v>69</v>
      </c>
      <c r="F6920" s="6">
        <v>49</v>
      </c>
      <c r="G6920" s="6">
        <v>2</v>
      </c>
      <c r="H6920" s="6" t="s">
        <v>9</v>
      </c>
      <c r="I6920" s="6" t="s">
        <v>5</v>
      </c>
      <c r="J6920" s="6">
        <v>3</v>
      </c>
      <c r="K6920" s="6" t="s">
        <v>10</v>
      </c>
      <c r="L6920" s="7">
        <v>85.796865800000006</v>
      </c>
    </row>
    <row r="6921" spans="4:12" x14ac:dyDescent="0.35">
      <c r="D6921" s="5">
        <v>171093</v>
      </c>
      <c r="E6921" s="6">
        <v>44</v>
      </c>
      <c r="F6921" s="6">
        <v>26</v>
      </c>
      <c r="G6921" s="6">
        <v>2</v>
      </c>
      <c r="H6921" s="6" t="s">
        <v>9</v>
      </c>
      <c r="I6921" s="6" t="s">
        <v>5</v>
      </c>
      <c r="J6921" s="6">
        <v>1</v>
      </c>
      <c r="K6921" s="6" t="s">
        <v>10</v>
      </c>
      <c r="L6921" s="7">
        <v>390.1296231</v>
      </c>
    </row>
    <row r="6922" spans="4:12" x14ac:dyDescent="0.35">
      <c r="D6922" s="5">
        <v>143585</v>
      </c>
      <c r="E6922" s="6">
        <v>21</v>
      </c>
      <c r="F6922" s="6">
        <v>3</v>
      </c>
      <c r="G6922" s="6">
        <v>2</v>
      </c>
      <c r="H6922" s="6" t="s">
        <v>9</v>
      </c>
      <c r="I6922" s="6" t="s">
        <v>5</v>
      </c>
      <c r="J6922" s="6">
        <v>7</v>
      </c>
      <c r="K6922" s="6" t="s">
        <v>13</v>
      </c>
      <c r="L6922" s="7">
        <v>800.23907020000001</v>
      </c>
    </row>
    <row r="6923" spans="4:12" x14ac:dyDescent="0.35">
      <c r="D6923" s="5">
        <v>111930</v>
      </c>
      <c r="E6923" s="6">
        <v>48</v>
      </c>
      <c r="F6923" s="6">
        <v>28</v>
      </c>
      <c r="G6923" s="6">
        <v>2</v>
      </c>
      <c r="H6923" s="6" t="s">
        <v>9</v>
      </c>
      <c r="I6923" s="6" t="s">
        <v>12</v>
      </c>
      <c r="J6923" s="6">
        <v>3</v>
      </c>
      <c r="K6923" s="6" t="s">
        <v>13</v>
      </c>
      <c r="L6923" s="7">
        <v>656.8840275</v>
      </c>
    </row>
    <row r="6924" spans="4:12" x14ac:dyDescent="0.35">
      <c r="D6924" s="5">
        <v>115611</v>
      </c>
      <c r="E6924" s="6">
        <v>23</v>
      </c>
      <c r="F6924" s="6">
        <v>4</v>
      </c>
      <c r="G6924" s="6">
        <v>2</v>
      </c>
      <c r="H6924" s="6" t="s">
        <v>9</v>
      </c>
      <c r="I6924" s="6" t="s">
        <v>5</v>
      </c>
      <c r="J6924" s="6">
        <v>11</v>
      </c>
      <c r="K6924" s="6" t="s">
        <v>10</v>
      </c>
      <c r="L6924" s="7">
        <v>403.08170419999999</v>
      </c>
    </row>
    <row r="6925" spans="4:12" x14ac:dyDescent="0.35">
      <c r="D6925" s="5">
        <v>171375</v>
      </c>
      <c r="E6925" s="6">
        <v>58</v>
      </c>
      <c r="F6925" s="6">
        <v>40</v>
      </c>
      <c r="G6925" s="6">
        <v>2</v>
      </c>
      <c r="H6925" s="6" t="s">
        <v>9</v>
      </c>
      <c r="I6925" s="6" t="s">
        <v>12</v>
      </c>
      <c r="J6925" s="6">
        <v>8</v>
      </c>
      <c r="K6925" s="6" t="s">
        <v>10</v>
      </c>
      <c r="L6925" s="7">
        <v>489.67128810000003</v>
      </c>
    </row>
    <row r="6926" spans="4:12" x14ac:dyDescent="0.35">
      <c r="D6926" s="5">
        <v>105942</v>
      </c>
      <c r="E6926" s="6">
        <v>60</v>
      </c>
      <c r="F6926" s="6">
        <v>43</v>
      </c>
      <c r="G6926" s="6">
        <v>2</v>
      </c>
      <c r="H6926" s="6" t="s">
        <v>11</v>
      </c>
      <c r="I6926" s="6" t="s">
        <v>5</v>
      </c>
      <c r="J6926" s="6">
        <v>13</v>
      </c>
      <c r="K6926" s="6" t="s">
        <v>10</v>
      </c>
      <c r="L6926" s="7">
        <v>109.25491839999999</v>
      </c>
    </row>
    <row r="6927" spans="4:12" x14ac:dyDescent="0.35">
      <c r="D6927" s="5">
        <v>107571</v>
      </c>
      <c r="E6927" s="6">
        <v>24</v>
      </c>
      <c r="F6927" s="6">
        <v>6</v>
      </c>
      <c r="G6927" s="6">
        <v>2</v>
      </c>
      <c r="H6927" s="6" t="s">
        <v>11</v>
      </c>
      <c r="I6927" s="6" t="s">
        <v>12</v>
      </c>
      <c r="J6927" s="6">
        <v>5</v>
      </c>
      <c r="K6927" s="6" t="s">
        <v>13</v>
      </c>
      <c r="L6927" s="7">
        <v>1167.922229</v>
      </c>
    </row>
    <row r="6928" spans="4:12" x14ac:dyDescent="0.35">
      <c r="D6928" s="5">
        <v>115111</v>
      </c>
      <c r="E6928" s="6">
        <v>63</v>
      </c>
      <c r="F6928" s="6">
        <v>45</v>
      </c>
      <c r="G6928" s="6">
        <v>2</v>
      </c>
      <c r="H6928" s="6" t="s">
        <v>9</v>
      </c>
      <c r="I6928" s="6" t="s">
        <v>5</v>
      </c>
      <c r="J6928" s="6">
        <v>7</v>
      </c>
      <c r="K6928" s="6" t="s">
        <v>10</v>
      </c>
      <c r="L6928" s="7">
        <v>305.7939811</v>
      </c>
    </row>
    <row r="6929" spans="4:12" x14ac:dyDescent="0.35">
      <c r="D6929" s="5">
        <v>132327</v>
      </c>
      <c r="E6929" s="6">
        <v>37</v>
      </c>
      <c r="F6929" s="6">
        <v>16</v>
      </c>
      <c r="G6929" s="6">
        <v>2</v>
      </c>
      <c r="H6929" s="6" t="s">
        <v>11</v>
      </c>
      <c r="I6929" s="6" t="s">
        <v>12</v>
      </c>
      <c r="J6929" s="6">
        <v>1</v>
      </c>
      <c r="K6929" s="6" t="s">
        <v>13</v>
      </c>
      <c r="L6929" s="7">
        <v>662.56057329999999</v>
      </c>
    </row>
    <row r="6930" spans="4:12" x14ac:dyDescent="0.35">
      <c r="D6930" s="5">
        <v>102775</v>
      </c>
      <c r="E6930" s="6">
        <v>68</v>
      </c>
      <c r="F6930" s="6">
        <v>47</v>
      </c>
      <c r="G6930" s="6">
        <v>2</v>
      </c>
      <c r="H6930" s="6" t="s">
        <v>11</v>
      </c>
      <c r="I6930" s="6" t="s">
        <v>12</v>
      </c>
      <c r="J6930" s="6">
        <v>14</v>
      </c>
      <c r="K6930" s="6" t="s">
        <v>10</v>
      </c>
      <c r="L6930" s="7">
        <v>301.44529010000002</v>
      </c>
    </row>
    <row r="6931" spans="4:12" x14ac:dyDescent="0.35">
      <c r="D6931" s="5">
        <v>106613</v>
      </c>
      <c r="E6931" s="6">
        <v>68</v>
      </c>
      <c r="F6931" s="6">
        <v>49</v>
      </c>
      <c r="G6931" s="6">
        <v>2</v>
      </c>
      <c r="H6931" s="6" t="s">
        <v>9</v>
      </c>
      <c r="I6931" s="6" t="s">
        <v>12</v>
      </c>
      <c r="J6931" s="6">
        <v>3</v>
      </c>
      <c r="K6931" s="6" t="s">
        <v>10</v>
      </c>
      <c r="L6931" s="7">
        <v>338.91550239999998</v>
      </c>
    </row>
    <row r="6932" spans="4:12" x14ac:dyDescent="0.35">
      <c r="D6932" s="5">
        <v>101826</v>
      </c>
      <c r="E6932" s="6">
        <v>24</v>
      </c>
      <c r="F6932" s="6">
        <v>5</v>
      </c>
      <c r="G6932" s="6">
        <v>2</v>
      </c>
      <c r="H6932" s="6" t="s">
        <v>11</v>
      </c>
      <c r="I6932" s="6" t="s">
        <v>5</v>
      </c>
      <c r="J6932" s="6">
        <v>12</v>
      </c>
      <c r="K6932" s="6" t="s">
        <v>10</v>
      </c>
      <c r="L6932" s="7">
        <v>260.01696399999997</v>
      </c>
    </row>
    <row r="6933" spans="4:12" x14ac:dyDescent="0.35">
      <c r="D6933" s="5">
        <v>170699</v>
      </c>
      <c r="E6933" s="6">
        <v>51</v>
      </c>
      <c r="F6933" s="6">
        <v>30</v>
      </c>
      <c r="G6933" s="6">
        <v>2</v>
      </c>
      <c r="H6933" s="6" t="s">
        <v>11</v>
      </c>
      <c r="I6933" s="6" t="s">
        <v>12</v>
      </c>
      <c r="J6933" s="6">
        <v>14</v>
      </c>
      <c r="K6933" s="6" t="s">
        <v>10</v>
      </c>
      <c r="L6933" s="7">
        <v>311.0094363</v>
      </c>
    </row>
    <row r="6934" spans="4:12" x14ac:dyDescent="0.35">
      <c r="D6934" s="5">
        <v>132737</v>
      </c>
      <c r="E6934" s="6">
        <v>112</v>
      </c>
      <c r="F6934" s="6">
        <v>49</v>
      </c>
      <c r="G6934" s="6">
        <v>2</v>
      </c>
      <c r="H6934" s="6" t="s">
        <v>11</v>
      </c>
      <c r="I6934" s="6" t="s">
        <v>12</v>
      </c>
      <c r="J6934" s="6">
        <v>8</v>
      </c>
      <c r="K6934" s="6" t="s">
        <v>10</v>
      </c>
      <c r="L6934" s="7">
        <v>97.166107049999994</v>
      </c>
    </row>
    <row r="6935" spans="4:12" x14ac:dyDescent="0.35">
      <c r="D6935" s="5">
        <v>130887</v>
      </c>
      <c r="E6935" s="6">
        <v>24</v>
      </c>
      <c r="F6935" s="6">
        <v>6</v>
      </c>
      <c r="G6935" s="6">
        <v>2</v>
      </c>
      <c r="H6935" s="6" t="s">
        <v>9</v>
      </c>
      <c r="I6935" s="6" t="s">
        <v>12</v>
      </c>
      <c r="J6935" s="6">
        <v>12</v>
      </c>
      <c r="K6935" s="6" t="s">
        <v>13</v>
      </c>
      <c r="L6935" s="7">
        <v>876.83731279999995</v>
      </c>
    </row>
    <row r="6936" spans="4:12" x14ac:dyDescent="0.35">
      <c r="D6936" s="5">
        <v>154317</v>
      </c>
      <c r="E6936" s="6">
        <v>56</v>
      </c>
      <c r="F6936" s="6" t="s">
        <v>14</v>
      </c>
      <c r="G6936" s="6">
        <v>2</v>
      </c>
      <c r="H6936" s="6" t="s">
        <v>11</v>
      </c>
      <c r="I6936" s="6" t="s">
        <v>12</v>
      </c>
      <c r="J6936" s="6">
        <v>6</v>
      </c>
      <c r="K6936" s="6" t="s">
        <v>10</v>
      </c>
      <c r="L6936" s="7">
        <v>364.95855299999999</v>
      </c>
    </row>
    <row r="6937" spans="4:12" x14ac:dyDescent="0.35">
      <c r="D6937" s="5">
        <v>163002</v>
      </c>
      <c r="E6937" s="6">
        <v>23</v>
      </c>
      <c r="F6937" s="6">
        <v>5</v>
      </c>
      <c r="G6937" s="6">
        <v>2</v>
      </c>
      <c r="H6937" s="6" t="s">
        <v>11</v>
      </c>
      <c r="I6937" s="6" t="s">
        <v>5</v>
      </c>
      <c r="J6937" s="6">
        <v>12</v>
      </c>
      <c r="K6937" s="6" t="s">
        <v>10</v>
      </c>
      <c r="L6937" s="7">
        <v>334.46443190000002</v>
      </c>
    </row>
    <row r="6938" spans="4:12" x14ac:dyDescent="0.35">
      <c r="D6938" s="5">
        <v>150449</v>
      </c>
      <c r="E6938" s="6">
        <v>32</v>
      </c>
      <c r="F6938" s="6" t="s">
        <v>14</v>
      </c>
      <c r="G6938" s="6">
        <v>2</v>
      </c>
      <c r="H6938" s="6" t="s">
        <v>11</v>
      </c>
      <c r="I6938" s="6" t="s">
        <v>12</v>
      </c>
      <c r="J6938" s="6">
        <v>12</v>
      </c>
      <c r="K6938" s="6" t="s">
        <v>10</v>
      </c>
      <c r="L6938" s="7">
        <v>264.78463140000002</v>
      </c>
    </row>
    <row r="6939" spans="4:12" x14ac:dyDescent="0.35">
      <c r="D6939" s="5">
        <v>179726</v>
      </c>
      <c r="E6939" s="6">
        <v>17</v>
      </c>
      <c r="F6939" s="6">
        <v>0</v>
      </c>
      <c r="G6939" s="6">
        <v>2</v>
      </c>
      <c r="H6939" s="6" t="s">
        <v>9</v>
      </c>
      <c r="I6939" s="6" t="s">
        <v>5</v>
      </c>
      <c r="J6939" s="6">
        <v>7</v>
      </c>
      <c r="K6939" s="6" t="s">
        <v>10</v>
      </c>
      <c r="L6939" s="7">
        <v>450.17940720000001</v>
      </c>
    </row>
    <row r="6940" spans="4:12" x14ac:dyDescent="0.35">
      <c r="D6940" s="5">
        <v>185058</v>
      </c>
      <c r="E6940" s="6">
        <v>44</v>
      </c>
      <c r="F6940" s="6">
        <v>24</v>
      </c>
      <c r="G6940" s="6">
        <v>2</v>
      </c>
      <c r="H6940" s="6" t="s">
        <v>9</v>
      </c>
      <c r="I6940" s="6" t="s">
        <v>12</v>
      </c>
      <c r="J6940" s="6">
        <v>7</v>
      </c>
      <c r="K6940" s="6" t="s">
        <v>10</v>
      </c>
      <c r="L6940" s="7">
        <v>447.54156790000002</v>
      </c>
    </row>
    <row r="6941" spans="4:12" x14ac:dyDescent="0.35">
      <c r="D6941" s="5">
        <v>118109</v>
      </c>
      <c r="E6941" s="6">
        <v>19</v>
      </c>
      <c r="F6941" s="6">
        <v>2</v>
      </c>
      <c r="G6941" s="6">
        <v>2</v>
      </c>
      <c r="H6941" s="6" t="s">
        <v>9</v>
      </c>
      <c r="I6941" s="6" t="s">
        <v>12</v>
      </c>
      <c r="J6941" s="6">
        <v>11</v>
      </c>
      <c r="K6941" s="6" t="s">
        <v>13</v>
      </c>
      <c r="L6941" s="7">
        <v>817.08895340000004</v>
      </c>
    </row>
    <row r="6942" spans="4:12" x14ac:dyDescent="0.35">
      <c r="D6942" s="5">
        <v>194606</v>
      </c>
      <c r="E6942" s="6">
        <v>66</v>
      </c>
      <c r="F6942" s="6">
        <v>47</v>
      </c>
      <c r="G6942" s="6">
        <v>2</v>
      </c>
      <c r="H6942" s="6" t="s">
        <v>11</v>
      </c>
      <c r="I6942" s="6" t="s">
        <v>5</v>
      </c>
      <c r="J6942" s="6">
        <v>10</v>
      </c>
      <c r="K6942" s="6" t="s">
        <v>10</v>
      </c>
      <c r="L6942" s="7">
        <v>204.3919559</v>
      </c>
    </row>
    <row r="6943" spans="4:12" x14ac:dyDescent="0.35">
      <c r="D6943" s="5">
        <v>142037</v>
      </c>
      <c r="E6943" s="6">
        <v>18</v>
      </c>
      <c r="F6943" s="6">
        <v>0</v>
      </c>
      <c r="G6943" s="6">
        <v>2</v>
      </c>
      <c r="H6943" s="6" t="s">
        <v>11</v>
      </c>
      <c r="I6943" s="6" t="s">
        <v>5</v>
      </c>
      <c r="J6943" s="6">
        <v>13</v>
      </c>
      <c r="K6943" s="6" t="s">
        <v>10</v>
      </c>
      <c r="L6943" s="7">
        <v>146.1876575</v>
      </c>
    </row>
    <row r="6944" spans="4:12" x14ac:dyDescent="0.35">
      <c r="D6944" s="5">
        <v>197341</v>
      </c>
      <c r="E6944" s="6">
        <v>18</v>
      </c>
      <c r="F6944" s="6">
        <v>0</v>
      </c>
      <c r="G6944" s="6">
        <v>2</v>
      </c>
      <c r="H6944" s="6" t="s">
        <v>11</v>
      </c>
      <c r="I6944" s="6" t="s">
        <v>12</v>
      </c>
      <c r="J6944" s="6">
        <v>8</v>
      </c>
      <c r="K6944" s="6" t="s">
        <v>13</v>
      </c>
      <c r="L6944" s="7">
        <v>703.71332559999996</v>
      </c>
    </row>
    <row r="6945" spans="4:12" x14ac:dyDescent="0.35">
      <c r="D6945" s="5">
        <v>135972</v>
      </c>
      <c r="E6945" s="6">
        <v>46</v>
      </c>
      <c r="F6945" s="6">
        <v>25</v>
      </c>
      <c r="G6945" s="6">
        <v>2</v>
      </c>
      <c r="H6945" s="6" t="s">
        <v>11</v>
      </c>
      <c r="I6945" s="6" t="s">
        <v>5</v>
      </c>
      <c r="J6945" s="6">
        <v>3</v>
      </c>
      <c r="K6945" s="6" t="s">
        <v>10</v>
      </c>
      <c r="L6945" s="7">
        <v>414.67609950000002</v>
      </c>
    </row>
    <row r="6946" spans="4:12" x14ac:dyDescent="0.35">
      <c r="D6946" s="5">
        <v>169517</v>
      </c>
      <c r="E6946" s="6">
        <v>22</v>
      </c>
      <c r="F6946" s="6">
        <v>5</v>
      </c>
      <c r="G6946" s="6">
        <v>2</v>
      </c>
      <c r="H6946" s="6" t="s">
        <v>11</v>
      </c>
      <c r="I6946" s="6" t="s">
        <v>5</v>
      </c>
      <c r="J6946" s="6">
        <v>13</v>
      </c>
      <c r="K6946" s="6" t="s">
        <v>10</v>
      </c>
      <c r="L6946" s="7">
        <v>493.75472710000003</v>
      </c>
    </row>
    <row r="6947" spans="4:12" x14ac:dyDescent="0.35">
      <c r="D6947" s="5">
        <v>181679</v>
      </c>
      <c r="E6947" s="6">
        <v>92</v>
      </c>
      <c r="F6947" s="6">
        <v>13</v>
      </c>
      <c r="G6947" s="6">
        <v>2</v>
      </c>
      <c r="H6947" s="6" t="s">
        <v>11</v>
      </c>
      <c r="I6947" s="6" t="s">
        <v>12</v>
      </c>
      <c r="J6947" s="6">
        <v>13</v>
      </c>
      <c r="K6947" s="6" t="s">
        <v>10</v>
      </c>
      <c r="L6947" s="7">
        <v>339.7074083</v>
      </c>
    </row>
    <row r="6948" spans="4:12" x14ac:dyDescent="0.35">
      <c r="D6948" s="5">
        <v>163160</v>
      </c>
      <c r="E6948" s="6">
        <v>68</v>
      </c>
      <c r="F6948" s="6">
        <v>47</v>
      </c>
      <c r="G6948" s="6">
        <v>2</v>
      </c>
      <c r="H6948" s="6" t="s">
        <v>9</v>
      </c>
      <c r="I6948" s="6" t="s">
        <v>12</v>
      </c>
      <c r="J6948" s="6">
        <v>6</v>
      </c>
      <c r="K6948" s="6" t="s">
        <v>10</v>
      </c>
      <c r="L6948" s="7">
        <v>292.48987019999998</v>
      </c>
    </row>
    <row r="6949" spans="4:12" x14ac:dyDescent="0.35">
      <c r="D6949" s="5">
        <v>103757</v>
      </c>
      <c r="E6949" s="6">
        <v>67</v>
      </c>
      <c r="F6949" s="6">
        <v>46</v>
      </c>
      <c r="G6949" s="6">
        <v>2</v>
      </c>
      <c r="H6949" s="6" t="s">
        <v>9</v>
      </c>
      <c r="I6949" s="6" t="s">
        <v>5</v>
      </c>
      <c r="J6949" s="6">
        <v>12</v>
      </c>
      <c r="K6949" s="6" t="s">
        <v>10</v>
      </c>
      <c r="L6949" s="7">
        <v>22.402333800000001</v>
      </c>
    </row>
    <row r="6950" spans="4:12" x14ac:dyDescent="0.35">
      <c r="D6950" s="5">
        <v>148211</v>
      </c>
      <c r="E6950" s="6">
        <v>51</v>
      </c>
      <c r="F6950" s="6">
        <v>31</v>
      </c>
      <c r="G6950" s="6">
        <v>2</v>
      </c>
      <c r="H6950" s="6" t="s">
        <v>9</v>
      </c>
      <c r="I6950" s="6" t="s">
        <v>12</v>
      </c>
      <c r="J6950" s="6">
        <v>10</v>
      </c>
      <c r="K6950" s="6" t="s">
        <v>13</v>
      </c>
      <c r="L6950" s="7">
        <v>500.40222920000002</v>
      </c>
    </row>
    <row r="6951" spans="4:12" x14ac:dyDescent="0.35">
      <c r="D6951" s="5">
        <v>134279</v>
      </c>
      <c r="E6951" s="6">
        <v>21</v>
      </c>
      <c r="F6951" s="6" t="s">
        <v>14</v>
      </c>
      <c r="G6951" s="6">
        <v>2</v>
      </c>
      <c r="H6951" s="6" t="s">
        <v>11</v>
      </c>
      <c r="I6951" s="6" t="s">
        <v>5</v>
      </c>
      <c r="J6951" s="6">
        <v>12</v>
      </c>
      <c r="K6951" s="6" t="s">
        <v>10</v>
      </c>
      <c r="L6951" s="7">
        <v>197.25338590000001</v>
      </c>
    </row>
    <row r="6952" spans="4:12" x14ac:dyDescent="0.35">
      <c r="D6952" s="5">
        <v>138496</v>
      </c>
      <c r="E6952" s="6">
        <v>45</v>
      </c>
      <c r="F6952" s="6">
        <v>26</v>
      </c>
      <c r="G6952" s="6">
        <v>2</v>
      </c>
      <c r="H6952" s="6" t="s">
        <v>9</v>
      </c>
      <c r="I6952" s="6" t="s">
        <v>12</v>
      </c>
      <c r="J6952" s="6">
        <v>3</v>
      </c>
      <c r="K6952" s="6" t="s">
        <v>10</v>
      </c>
      <c r="L6952" s="7">
        <v>400.76558899999998</v>
      </c>
    </row>
    <row r="6953" spans="4:12" x14ac:dyDescent="0.35">
      <c r="D6953" s="5">
        <v>126383</v>
      </c>
      <c r="E6953" s="6">
        <v>44</v>
      </c>
      <c r="F6953" s="6">
        <v>23</v>
      </c>
      <c r="G6953" s="6">
        <v>2</v>
      </c>
      <c r="H6953" s="6" t="s">
        <v>9</v>
      </c>
      <c r="I6953" s="6" t="s">
        <v>5</v>
      </c>
      <c r="J6953" s="6">
        <v>8</v>
      </c>
      <c r="K6953" s="6" t="s">
        <v>10</v>
      </c>
      <c r="L6953" s="7">
        <v>379.03016020000001</v>
      </c>
    </row>
    <row r="6954" spans="4:12" x14ac:dyDescent="0.35">
      <c r="D6954" s="5">
        <v>117605</v>
      </c>
      <c r="E6954" s="6">
        <v>58</v>
      </c>
      <c r="F6954" s="6" t="s">
        <v>14</v>
      </c>
      <c r="G6954" s="6">
        <v>2</v>
      </c>
      <c r="H6954" s="6" t="s">
        <v>9</v>
      </c>
      <c r="I6954" s="6" t="s">
        <v>5</v>
      </c>
      <c r="J6954" s="6">
        <v>12</v>
      </c>
      <c r="K6954" s="6" t="s">
        <v>10</v>
      </c>
      <c r="L6954" s="7">
        <v>190.46048870000001</v>
      </c>
    </row>
    <row r="6955" spans="4:12" x14ac:dyDescent="0.35">
      <c r="D6955" s="5">
        <v>170778</v>
      </c>
      <c r="E6955" s="6">
        <v>69</v>
      </c>
      <c r="F6955" s="6" t="s">
        <v>14</v>
      </c>
      <c r="G6955" s="6">
        <v>2</v>
      </c>
      <c r="H6955" s="6" t="s">
        <v>9</v>
      </c>
      <c r="I6955" s="6" t="s">
        <v>12</v>
      </c>
      <c r="J6955" s="6">
        <v>15</v>
      </c>
      <c r="K6955" s="6" t="s">
        <v>10</v>
      </c>
      <c r="L6955" s="7">
        <v>465.76443310000002</v>
      </c>
    </row>
    <row r="6956" spans="4:12" x14ac:dyDescent="0.35">
      <c r="D6956" s="5">
        <v>184004</v>
      </c>
      <c r="E6956" s="6">
        <v>42</v>
      </c>
      <c r="F6956" s="6">
        <v>21</v>
      </c>
      <c r="G6956" s="6">
        <v>2</v>
      </c>
      <c r="H6956" s="6" t="s">
        <v>9</v>
      </c>
      <c r="I6956" s="6" t="s">
        <v>5</v>
      </c>
      <c r="J6956" s="6">
        <v>12</v>
      </c>
      <c r="K6956" s="6" t="s">
        <v>10</v>
      </c>
      <c r="L6956" s="7">
        <v>286.71260999999998</v>
      </c>
    </row>
    <row r="6957" spans="4:12" x14ac:dyDescent="0.35">
      <c r="D6957" s="5">
        <v>197447</v>
      </c>
      <c r="E6957" s="6">
        <v>65</v>
      </c>
      <c r="F6957" s="6">
        <v>45</v>
      </c>
      <c r="G6957" s="6">
        <v>2</v>
      </c>
      <c r="H6957" s="6" t="s">
        <v>11</v>
      </c>
      <c r="I6957" s="6" t="s">
        <v>12</v>
      </c>
      <c r="J6957" s="6">
        <v>10</v>
      </c>
      <c r="K6957" s="6" t="s">
        <v>10</v>
      </c>
      <c r="L6957" s="7">
        <v>298.98340189999999</v>
      </c>
    </row>
    <row r="6958" spans="4:12" x14ac:dyDescent="0.35">
      <c r="D6958" s="5">
        <v>153925</v>
      </c>
      <c r="E6958" s="6">
        <v>62</v>
      </c>
      <c r="F6958" s="6">
        <v>43</v>
      </c>
      <c r="G6958" s="6">
        <v>2</v>
      </c>
      <c r="H6958" s="6" t="s">
        <v>11</v>
      </c>
      <c r="I6958" s="6" t="s">
        <v>5</v>
      </c>
      <c r="J6958" s="6">
        <v>13</v>
      </c>
      <c r="K6958" s="6" t="s">
        <v>10</v>
      </c>
      <c r="L6958" s="7">
        <v>123.8890856</v>
      </c>
    </row>
    <row r="6959" spans="4:12" x14ac:dyDescent="0.35">
      <c r="D6959" s="5">
        <v>172404</v>
      </c>
      <c r="E6959" s="6">
        <v>60</v>
      </c>
      <c r="F6959" s="6">
        <v>40</v>
      </c>
      <c r="G6959" s="6">
        <v>2</v>
      </c>
      <c r="H6959" s="6" t="s">
        <v>11</v>
      </c>
      <c r="I6959" s="6" t="s">
        <v>12</v>
      </c>
      <c r="J6959" s="6">
        <v>12</v>
      </c>
      <c r="K6959" s="6" t="s">
        <v>10</v>
      </c>
      <c r="L6959" s="7">
        <v>271.10361189999998</v>
      </c>
    </row>
    <row r="6960" spans="4:12" x14ac:dyDescent="0.35">
      <c r="D6960" s="5">
        <v>161845</v>
      </c>
      <c r="E6960" s="6">
        <v>56</v>
      </c>
      <c r="F6960" s="6">
        <v>35</v>
      </c>
      <c r="G6960" s="6">
        <v>2</v>
      </c>
      <c r="H6960" s="6" t="s">
        <v>11</v>
      </c>
      <c r="I6960" s="6" t="s">
        <v>5</v>
      </c>
      <c r="J6960" s="6">
        <v>6</v>
      </c>
      <c r="K6960" s="6" t="s">
        <v>10</v>
      </c>
      <c r="L6960" s="7">
        <v>367.58154339999999</v>
      </c>
    </row>
    <row r="6961" spans="4:12" x14ac:dyDescent="0.35">
      <c r="D6961" s="5">
        <v>150235</v>
      </c>
      <c r="E6961" s="6">
        <v>39</v>
      </c>
      <c r="F6961" s="6">
        <v>21</v>
      </c>
      <c r="G6961" s="6">
        <v>2</v>
      </c>
      <c r="H6961" s="6" t="s">
        <v>9</v>
      </c>
      <c r="I6961" s="6" t="s">
        <v>12</v>
      </c>
      <c r="J6961" s="6">
        <v>7</v>
      </c>
      <c r="K6961" s="6" t="s">
        <v>10</v>
      </c>
      <c r="L6961" s="7">
        <v>467.71150210000002</v>
      </c>
    </row>
    <row r="6962" spans="4:12" x14ac:dyDescent="0.35">
      <c r="D6962" s="5">
        <v>118396</v>
      </c>
      <c r="E6962" s="6">
        <v>25</v>
      </c>
      <c r="F6962" s="6">
        <v>7</v>
      </c>
      <c r="G6962" s="6">
        <v>2</v>
      </c>
      <c r="H6962" s="6" t="s">
        <v>9</v>
      </c>
      <c r="I6962" s="6" t="s">
        <v>5</v>
      </c>
      <c r="J6962" s="6">
        <v>11</v>
      </c>
      <c r="K6962" s="6" t="s">
        <v>13</v>
      </c>
      <c r="L6962" s="7">
        <v>694.56192599999997</v>
      </c>
    </row>
    <row r="6963" spans="4:12" x14ac:dyDescent="0.35">
      <c r="D6963" s="5">
        <v>179121</v>
      </c>
      <c r="E6963" s="6">
        <v>21</v>
      </c>
      <c r="F6963" s="6">
        <v>4</v>
      </c>
      <c r="G6963" s="6">
        <v>2</v>
      </c>
      <c r="H6963" s="6" t="s">
        <v>9</v>
      </c>
      <c r="I6963" s="6" t="s">
        <v>12</v>
      </c>
      <c r="J6963" s="6">
        <v>13</v>
      </c>
      <c r="K6963" s="6" t="s">
        <v>13</v>
      </c>
      <c r="L6963" s="7">
        <v>744.67030980000004</v>
      </c>
    </row>
    <row r="6964" spans="4:12" x14ac:dyDescent="0.35">
      <c r="D6964" s="5">
        <v>104814</v>
      </c>
      <c r="E6964" s="6">
        <v>33</v>
      </c>
      <c r="F6964" s="6">
        <v>12</v>
      </c>
      <c r="G6964" s="6">
        <v>2</v>
      </c>
      <c r="H6964" s="6" t="s">
        <v>9</v>
      </c>
      <c r="I6964" s="6" t="s">
        <v>12</v>
      </c>
      <c r="J6964" s="6">
        <v>10</v>
      </c>
      <c r="K6964" s="6" t="s">
        <v>10</v>
      </c>
      <c r="L6964" s="7">
        <v>490.23222920000001</v>
      </c>
    </row>
    <row r="6965" spans="4:12" x14ac:dyDescent="0.35">
      <c r="D6965" s="5">
        <v>111331</v>
      </c>
      <c r="E6965" s="6">
        <v>45</v>
      </c>
      <c r="F6965" s="6">
        <v>26</v>
      </c>
      <c r="G6965" s="6">
        <v>2</v>
      </c>
      <c r="H6965" s="6" t="s">
        <v>9</v>
      </c>
      <c r="I6965" s="6" t="s">
        <v>5</v>
      </c>
      <c r="J6965" s="6">
        <v>11</v>
      </c>
      <c r="K6965" s="6" t="s">
        <v>10</v>
      </c>
      <c r="L6965" s="7">
        <v>356.15148950000003</v>
      </c>
    </row>
    <row r="6966" spans="4:12" x14ac:dyDescent="0.35">
      <c r="D6966" s="5">
        <v>123990</v>
      </c>
      <c r="E6966" s="6">
        <v>69</v>
      </c>
      <c r="F6966" s="6">
        <v>52</v>
      </c>
      <c r="G6966" s="6">
        <v>2</v>
      </c>
      <c r="H6966" s="6" t="s">
        <v>11</v>
      </c>
      <c r="I6966" s="6" t="s">
        <v>12</v>
      </c>
      <c r="J6966" s="6">
        <v>6</v>
      </c>
      <c r="K6966" s="6" t="s">
        <v>10</v>
      </c>
      <c r="L6966" s="7">
        <v>448.4012457</v>
      </c>
    </row>
    <row r="6967" spans="4:12" x14ac:dyDescent="0.35">
      <c r="D6967" s="5">
        <v>164530</v>
      </c>
      <c r="E6967" s="6">
        <v>53</v>
      </c>
      <c r="F6967" s="6">
        <v>32</v>
      </c>
      <c r="G6967" s="6">
        <v>2</v>
      </c>
      <c r="H6967" s="6" t="s">
        <v>9</v>
      </c>
      <c r="I6967" s="6" t="s">
        <v>5</v>
      </c>
      <c r="J6967" s="6">
        <v>1</v>
      </c>
      <c r="K6967" s="6" t="s">
        <v>13</v>
      </c>
      <c r="L6967" s="7">
        <v>620.82789879999996</v>
      </c>
    </row>
    <row r="6968" spans="4:12" x14ac:dyDescent="0.35">
      <c r="D6968" s="5">
        <v>161053</v>
      </c>
      <c r="E6968" s="6">
        <v>59</v>
      </c>
      <c r="F6968" s="6">
        <v>40</v>
      </c>
      <c r="G6968" s="6">
        <v>2</v>
      </c>
      <c r="H6968" s="6" t="s">
        <v>9</v>
      </c>
      <c r="I6968" s="6" t="s">
        <v>12</v>
      </c>
      <c r="J6968" s="6">
        <v>1</v>
      </c>
      <c r="K6968" s="6" t="s">
        <v>13</v>
      </c>
      <c r="L6968" s="7">
        <v>712.76314079999997</v>
      </c>
    </row>
    <row r="6969" spans="4:12" x14ac:dyDescent="0.35">
      <c r="D6969" s="5">
        <v>187466</v>
      </c>
      <c r="E6969" s="6">
        <v>20</v>
      </c>
      <c r="F6969" s="6">
        <v>1</v>
      </c>
      <c r="G6969" s="6">
        <v>2</v>
      </c>
      <c r="H6969" s="6" t="s">
        <v>9</v>
      </c>
      <c r="I6969" s="6" t="s">
        <v>5</v>
      </c>
      <c r="J6969" s="6">
        <v>7</v>
      </c>
      <c r="K6969" s="6" t="s">
        <v>13</v>
      </c>
      <c r="L6969" s="7">
        <v>543.94326079999996</v>
      </c>
    </row>
    <row r="6970" spans="4:12" x14ac:dyDescent="0.35">
      <c r="D6970" s="5">
        <v>145283</v>
      </c>
      <c r="E6970" s="6">
        <v>19</v>
      </c>
      <c r="F6970" s="6">
        <v>2</v>
      </c>
      <c r="G6970" s="6">
        <v>2</v>
      </c>
      <c r="H6970" s="6" t="s">
        <v>9</v>
      </c>
      <c r="I6970" s="6" t="s">
        <v>12</v>
      </c>
      <c r="J6970" s="6">
        <v>11</v>
      </c>
      <c r="K6970" s="6" t="s">
        <v>13</v>
      </c>
      <c r="L6970" s="7">
        <v>925.0132734</v>
      </c>
    </row>
    <row r="6971" spans="4:12" x14ac:dyDescent="0.35">
      <c r="D6971" s="5">
        <v>166965</v>
      </c>
      <c r="E6971" s="6">
        <v>29</v>
      </c>
      <c r="F6971" s="6">
        <v>12</v>
      </c>
      <c r="G6971" s="6">
        <v>2</v>
      </c>
      <c r="H6971" s="6" t="s">
        <v>11</v>
      </c>
      <c r="I6971" s="6" t="s">
        <v>12</v>
      </c>
      <c r="J6971" s="6">
        <v>15</v>
      </c>
      <c r="K6971" s="6" t="s">
        <v>10</v>
      </c>
      <c r="L6971" s="7">
        <v>471.17080520000002</v>
      </c>
    </row>
    <row r="6972" spans="4:12" x14ac:dyDescent="0.35">
      <c r="D6972" s="5">
        <v>153236</v>
      </c>
      <c r="E6972" s="6">
        <v>46</v>
      </c>
      <c r="F6972" s="6">
        <v>27</v>
      </c>
      <c r="G6972" s="6">
        <v>2</v>
      </c>
      <c r="H6972" s="6" t="s">
        <v>9</v>
      </c>
      <c r="I6972" s="6" t="s">
        <v>5</v>
      </c>
      <c r="J6972" s="6">
        <v>15</v>
      </c>
      <c r="K6972" s="6" t="s">
        <v>10</v>
      </c>
      <c r="L6972" s="7">
        <v>190.19748870000001</v>
      </c>
    </row>
    <row r="6973" spans="4:12" x14ac:dyDescent="0.35">
      <c r="D6973" s="5">
        <v>103922</v>
      </c>
      <c r="E6973" s="6">
        <v>22</v>
      </c>
      <c r="F6973" s="6">
        <v>3</v>
      </c>
      <c r="G6973" s="6">
        <v>2</v>
      </c>
      <c r="H6973" s="6" t="s">
        <v>11</v>
      </c>
      <c r="I6973" s="6" t="s">
        <v>5</v>
      </c>
      <c r="J6973" s="6">
        <v>15</v>
      </c>
      <c r="K6973" s="6" t="s">
        <v>10</v>
      </c>
      <c r="L6973" s="7">
        <v>330.29557499999999</v>
      </c>
    </row>
    <row r="6974" spans="4:12" x14ac:dyDescent="0.35">
      <c r="D6974" s="5">
        <v>182799</v>
      </c>
      <c r="E6974" s="6">
        <v>3</v>
      </c>
      <c r="F6974" s="6">
        <v>9</v>
      </c>
      <c r="G6974" s="6">
        <v>2</v>
      </c>
      <c r="H6974" s="6" t="s">
        <v>9</v>
      </c>
      <c r="I6974" s="6" t="s">
        <v>5</v>
      </c>
      <c r="J6974" s="6">
        <v>14</v>
      </c>
      <c r="K6974" s="6" t="s">
        <v>10</v>
      </c>
      <c r="L6974" s="7">
        <v>323.94669320000003</v>
      </c>
    </row>
    <row r="6975" spans="4:12" x14ac:dyDescent="0.35">
      <c r="D6975" s="5">
        <v>141485</v>
      </c>
      <c r="E6975" s="6">
        <v>38</v>
      </c>
      <c r="F6975" s="6">
        <v>21</v>
      </c>
      <c r="G6975" s="6">
        <v>2</v>
      </c>
      <c r="H6975" s="6" t="s">
        <v>9</v>
      </c>
      <c r="I6975" s="6" t="s">
        <v>5</v>
      </c>
      <c r="J6975" s="6">
        <v>7</v>
      </c>
      <c r="K6975" s="6" t="s">
        <v>10</v>
      </c>
      <c r="L6975" s="7">
        <v>377.71031770000002</v>
      </c>
    </row>
    <row r="6976" spans="4:12" x14ac:dyDescent="0.35">
      <c r="D6976" s="5">
        <v>158633</v>
      </c>
      <c r="E6976" s="6">
        <v>23</v>
      </c>
      <c r="F6976" s="6">
        <v>6</v>
      </c>
      <c r="G6976" s="6">
        <v>2</v>
      </c>
      <c r="H6976" s="6" t="s">
        <v>9</v>
      </c>
      <c r="I6976" s="6" t="s">
        <v>5</v>
      </c>
      <c r="J6976" s="6">
        <v>15</v>
      </c>
      <c r="K6976" s="6" t="s">
        <v>10</v>
      </c>
      <c r="L6976" s="7">
        <v>336.36981960000003</v>
      </c>
    </row>
    <row r="6977" spans="4:12" x14ac:dyDescent="0.35">
      <c r="D6977" s="5">
        <v>196695</v>
      </c>
      <c r="E6977" s="6">
        <v>20</v>
      </c>
      <c r="F6977" s="6">
        <v>3</v>
      </c>
      <c r="G6977" s="6">
        <v>2</v>
      </c>
      <c r="H6977" s="6" t="s">
        <v>11</v>
      </c>
      <c r="I6977" s="6" t="s">
        <v>5</v>
      </c>
      <c r="J6977" s="6">
        <v>15</v>
      </c>
      <c r="K6977" s="6" t="s">
        <v>10</v>
      </c>
      <c r="L6977" s="7">
        <v>289.24168650000001</v>
      </c>
    </row>
    <row r="6978" spans="4:12" x14ac:dyDescent="0.35">
      <c r="D6978" s="5">
        <v>119856</v>
      </c>
      <c r="E6978" s="6">
        <v>64</v>
      </c>
      <c r="F6978" s="6">
        <v>47</v>
      </c>
      <c r="G6978" s="6">
        <v>2</v>
      </c>
      <c r="H6978" s="6" t="s">
        <v>11</v>
      </c>
      <c r="I6978" s="6" t="s">
        <v>5</v>
      </c>
      <c r="J6978" s="6">
        <v>11</v>
      </c>
      <c r="K6978" s="6" t="s">
        <v>10</v>
      </c>
      <c r="L6978" s="7">
        <v>16.61784175</v>
      </c>
    </row>
    <row r="6979" spans="4:12" x14ac:dyDescent="0.35">
      <c r="D6979" s="5">
        <v>120132</v>
      </c>
      <c r="E6979" s="6">
        <v>24</v>
      </c>
      <c r="F6979" s="6">
        <v>5</v>
      </c>
      <c r="G6979" s="6">
        <v>2</v>
      </c>
      <c r="H6979" s="6" t="s">
        <v>9</v>
      </c>
      <c r="I6979" s="6" t="s">
        <v>5</v>
      </c>
      <c r="J6979" s="6">
        <v>12</v>
      </c>
      <c r="K6979" s="6" t="s">
        <v>10</v>
      </c>
      <c r="L6979" s="7">
        <v>229.1217479</v>
      </c>
    </row>
    <row r="6980" spans="4:12" x14ac:dyDescent="0.35">
      <c r="D6980" s="5">
        <v>145564</v>
      </c>
      <c r="E6980" s="6">
        <v>23</v>
      </c>
      <c r="F6980" s="6">
        <v>6</v>
      </c>
      <c r="G6980" s="6">
        <v>2</v>
      </c>
      <c r="H6980" s="6" t="s">
        <v>11</v>
      </c>
      <c r="I6980" s="6" t="s">
        <v>5</v>
      </c>
      <c r="J6980" s="6">
        <v>15</v>
      </c>
      <c r="K6980" s="6" t="s">
        <v>10</v>
      </c>
      <c r="L6980" s="7">
        <v>325.40211540000001</v>
      </c>
    </row>
    <row r="6981" spans="4:12" x14ac:dyDescent="0.35">
      <c r="D6981" s="5">
        <v>123680</v>
      </c>
      <c r="E6981" s="6">
        <v>69</v>
      </c>
      <c r="F6981" s="6">
        <v>52</v>
      </c>
      <c r="G6981" s="6">
        <v>2</v>
      </c>
      <c r="H6981" s="6" t="s">
        <v>11</v>
      </c>
      <c r="I6981" s="6" t="s">
        <v>5</v>
      </c>
      <c r="J6981" s="6">
        <v>0</v>
      </c>
      <c r="K6981" s="6" t="s">
        <v>10</v>
      </c>
      <c r="L6981" s="7">
        <v>490.82770440000002</v>
      </c>
    </row>
    <row r="6982" spans="4:12" x14ac:dyDescent="0.35">
      <c r="D6982" s="5">
        <v>143546</v>
      </c>
      <c r="E6982" s="6">
        <v>21</v>
      </c>
      <c r="F6982" s="6" t="s">
        <v>14</v>
      </c>
      <c r="G6982" s="6">
        <v>2</v>
      </c>
      <c r="H6982" s="6" t="s">
        <v>9</v>
      </c>
      <c r="I6982" s="6" t="s">
        <v>5</v>
      </c>
      <c r="J6982" s="6">
        <v>15</v>
      </c>
      <c r="K6982" s="6" t="s">
        <v>10</v>
      </c>
      <c r="L6982" s="7">
        <v>283.35026520000002</v>
      </c>
    </row>
    <row r="6983" spans="4:12" x14ac:dyDescent="0.35">
      <c r="D6983" s="5">
        <v>109348</v>
      </c>
      <c r="E6983" s="6">
        <v>17</v>
      </c>
      <c r="F6983" s="6">
        <v>0</v>
      </c>
      <c r="G6983" s="6">
        <v>2</v>
      </c>
      <c r="H6983" s="6" t="s">
        <v>9</v>
      </c>
      <c r="I6983" s="6" t="s">
        <v>5</v>
      </c>
      <c r="J6983" s="6">
        <v>13</v>
      </c>
      <c r="K6983" s="6" t="s">
        <v>10</v>
      </c>
      <c r="L6983" s="7">
        <v>232.62812930000001</v>
      </c>
    </row>
    <row r="6984" spans="4:12" x14ac:dyDescent="0.35">
      <c r="D6984" s="5">
        <v>134903</v>
      </c>
      <c r="E6984" s="6">
        <v>46</v>
      </c>
      <c r="F6984" s="6">
        <v>26</v>
      </c>
      <c r="G6984" s="6">
        <v>2</v>
      </c>
      <c r="H6984" s="6" t="s">
        <v>11</v>
      </c>
      <c r="I6984" s="6" t="s">
        <v>12</v>
      </c>
      <c r="J6984" s="6">
        <v>13</v>
      </c>
      <c r="K6984" s="6" t="s">
        <v>10</v>
      </c>
      <c r="L6984" s="7">
        <v>396.48207680000002</v>
      </c>
    </row>
    <row r="6985" spans="4:12" x14ac:dyDescent="0.35">
      <c r="D6985" s="5">
        <v>119068</v>
      </c>
      <c r="E6985" s="6">
        <v>20</v>
      </c>
      <c r="F6985" s="6">
        <v>1</v>
      </c>
      <c r="G6985" s="6">
        <v>2</v>
      </c>
      <c r="H6985" s="6" t="s">
        <v>11</v>
      </c>
      <c r="I6985" s="6" t="s">
        <v>12</v>
      </c>
      <c r="J6985" s="6">
        <v>14</v>
      </c>
      <c r="K6985" s="6" t="s">
        <v>10</v>
      </c>
      <c r="L6985" s="7">
        <v>265.11632520000001</v>
      </c>
    </row>
    <row r="6986" spans="4:12" x14ac:dyDescent="0.35">
      <c r="D6986" s="5">
        <v>161458</v>
      </c>
      <c r="E6986" s="6">
        <v>48</v>
      </c>
      <c r="F6986" s="6">
        <v>27</v>
      </c>
      <c r="G6986" s="6">
        <v>2</v>
      </c>
      <c r="H6986" s="6" t="s">
        <v>11</v>
      </c>
      <c r="I6986" s="6" t="s">
        <v>12</v>
      </c>
      <c r="J6986" s="6">
        <v>11</v>
      </c>
      <c r="K6986" s="6" t="s">
        <v>10</v>
      </c>
      <c r="L6986" s="7">
        <v>390.90199089999999</v>
      </c>
    </row>
    <row r="6987" spans="4:12" x14ac:dyDescent="0.35">
      <c r="D6987" s="5">
        <v>191104</v>
      </c>
      <c r="E6987" s="6">
        <v>57</v>
      </c>
      <c r="F6987" s="6">
        <v>39</v>
      </c>
      <c r="G6987" s="6">
        <v>2</v>
      </c>
      <c r="H6987" s="6" t="s">
        <v>9</v>
      </c>
      <c r="I6987" s="6" t="s">
        <v>12</v>
      </c>
      <c r="J6987" s="6">
        <v>2</v>
      </c>
      <c r="K6987" s="6" t="s">
        <v>13</v>
      </c>
      <c r="L6987" s="7">
        <v>506.79665269999998</v>
      </c>
    </row>
    <row r="6988" spans="4:12" x14ac:dyDescent="0.35">
      <c r="D6988" s="5">
        <v>137538</v>
      </c>
      <c r="E6988" s="6">
        <v>62</v>
      </c>
      <c r="F6988" s="6">
        <v>41</v>
      </c>
      <c r="G6988" s="6">
        <v>2</v>
      </c>
      <c r="H6988" s="6" t="s">
        <v>11</v>
      </c>
      <c r="I6988" s="6" t="s">
        <v>12</v>
      </c>
      <c r="J6988" s="6">
        <v>0</v>
      </c>
      <c r="K6988" s="6" t="s">
        <v>10</v>
      </c>
      <c r="L6988" s="7">
        <v>194.18823900000001</v>
      </c>
    </row>
    <row r="6989" spans="4:12" x14ac:dyDescent="0.35">
      <c r="D6989" s="5">
        <v>188907</v>
      </c>
      <c r="E6989" s="6">
        <v>38</v>
      </c>
      <c r="F6989" s="6">
        <v>19</v>
      </c>
      <c r="G6989" s="6">
        <v>2</v>
      </c>
      <c r="H6989" s="6" t="s">
        <v>9</v>
      </c>
      <c r="I6989" s="6" t="s">
        <v>5</v>
      </c>
      <c r="J6989" s="6">
        <v>7</v>
      </c>
      <c r="K6989" s="6" t="s">
        <v>10</v>
      </c>
      <c r="L6989" s="7">
        <v>352.52564319999999</v>
      </c>
    </row>
    <row r="6990" spans="4:12" x14ac:dyDescent="0.35">
      <c r="D6990" s="5">
        <v>123531</v>
      </c>
      <c r="E6990" s="6">
        <v>62</v>
      </c>
      <c r="F6990" s="6">
        <v>44</v>
      </c>
      <c r="G6990" s="6">
        <v>2</v>
      </c>
      <c r="H6990" s="6" t="s">
        <v>9</v>
      </c>
      <c r="I6990" s="6" t="s">
        <v>12</v>
      </c>
      <c r="J6990" s="6">
        <v>8</v>
      </c>
      <c r="K6990" s="6" t="s">
        <v>10</v>
      </c>
      <c r="L6990" s="7">
        <v>178.32168630000001</v>
      </c>
    </row>
    <row r="6991" spans="4:12" x14ac:dyDescent="0.35">
      <c r="D6991" s="5">
        <v>127482</v>
      </c>
      <c r="E6991" s="6">
        <v>20</v>
      </c>
      <c r="F6991" s="6">
        <v>1</v>
      </c>
      <c r="G6991" s="6">
        <v>2</v>
      </c>
      <c r="H6991" s="6" t="s">
        <v>9</v>
      </c>
      <c r="I6991" s="6" t="s">
        <v>12</v>
      </c>
      <c r="J6991" s="6">
        <v>12</v>
      </c>
      <c r="K6991" s="6" t="s">
        <v>13</v>
      </c>
      <c r="L6991" s="7">
        <v>621.8172611</v>
      </c>
    </row>
    <row r="6992" spans="4:12" x14ac:dyDescent="0.35">
      <c r="D6992" s="5">
        <v>141122</v>
      </c>
      <c r="E6992" s="6">
        <v>67</v>
      </c>
      <c r="F6992" s="6">
        <v>46</v>
      </c>
      <c r="G6992" s="6">
        <v>2</v>
      </c>
      <c r="H6992" s="6" t="s">
        <v>9</v>
      </c>
      <c r="I6992" s="6" t="s">
        <v>12</v>
      </c>
      <c r="J6992" s="6">
        <v>12</v>
      </c>
      <c r="K6992" s="6" t="s">
        <v>10</v>
      </c>
      <c r="L6992" s="7">
        <v>203.9843161</v>
      </c>
    </row>
    <row r="6993" spans="4:12" x14ac:dyDescent="0.35">
      <c r="D6993" s="5">
        <v>152196</v>
      </c>
      <c r="E6993" s="6">
        <v>31</v>
      </c>
      <c r="F6993" s="6">
        <v>14</v>
      </c>
      <c r="G6993" s="6">
        <v>2</v>
      </c>
      <c r="H6993" s="6" t="s">
        <v>11</v>
      </c>
      <c r="I6993" s="6" t="s">
        <v>5</v>
      </c>
      <c r="J6993" s="6">
        <v>1</v>
      </c>
      <c r="K6993" s="6" t="s">
        <v>13</v>
      </c>
      <c r="L6993" s="7">
        <v>509.46171090000001</v>
      </c>
    </row>
    <row r="6994" spans="4:12" x14ac:dyDescent="0.35">
      <c r="D6994" s="5">
        <v>183463</v>
      </c>
      <c r="E6994" s="6">
        <v>65</v>
      </c>
      <c r="F6994" s="6">
        <v>48</v>
      </c>
      <c r="G6994" s="6">
        <v>2</v>
      </c>
      <c r="H6994" s="6" t="s">
        <v>9</v>
      </c>
      <c r="I6994" s="6" t="s">
        <v>12</v>
      </c>
      <c r="J6994" s="6">
        <v>6</v>
      </c>
      <c r="K6994" s="6" t="s">
        <v>10</v>
      </c>
      <c r="L6994" s="7">
        <v>148.1187688</v>
      </c>
    </row>
    <row r="6995" spans="4:12" x14ac:dyDescent="0.35">
      <c r="D6995" s="5">
        <v>153102</v>
      </c>
      <c r="E6995" s="6">
        <v>16</v>
      </c>
      <c r="F6995" s="6">
        <v>0</v>
      </c>
      <c r="G6995" s="6">
        <v>2</v>
      </c>
      <c r="H6995" s="6" t="s">
        <v>9</v>
      </c>
      <c r="I6995" s="6" t="s">
        <v>5</v>
      </c>
      <c r="J6995" s="6">
        <v>11</v>
      </c>
      <c r="K6995" s="6" t="s">
        <v>10</v>
      </c>
      <c r="L6995" s="7">
        <v>374.33795420000001</v>
      </c>
    </row>
    <row r="6996" spans="4:12" x14ac:dyDescent="0.35">
      <c r="D6996" s="5">
        <v>161436</v>
      </c>
      <c r="E6996" s="6">
        <v>3</v>
      </c>
      <c r="F6996" s="6" t="s">
        <v>14</v>
      </c>
      <c r="G6996" s="6">
        <v>2</v>
      </c>
      <c r="H6996" s="6" t="s">
        <v>11</v>
      </c>
      <c r="I6996" s="6" t="s">
        <v>12</v>
      </c>
      <c r="J6996" s="6">
        <v>1</v>
      </c>
      <c r="K6996" s="6" t="s">
        <v>13</v>
      </c>
      <c r="L6996" s="7">
        <v>502.643824</v>
      </c>
    </row>
    <row r="6997" spans="4:12" x14ac:dyDescent="0.35">
      <c r="D6997" s="5">
        <v>158718</v>
      </c>
      <c r="E6997" s="6">
        <v>43</v>
      </c>
      <c r="F6997" s="6">
        <v>22</v>
      </c>
      <c r="G6997" s="6">
        <v>2</v>
      </c>
      <c r="H6997" s="6" t="s">
        <v>11</v>
      </c>
      <c r="I6997" s="6" t="s">
        <v>5</v>
      </c>
      <c r="J6997" s="6">
        <v>6</v>
      </c>
      <c r="K6997" s="6" t="s">
        <v>10</v>
      </c>
      <c r="L6997" s="7">
        <v>279.88840060000001</v>
      </c>
    </row>
    <row r="6998" spans="4:12" x14ac:dyDescent="0.35">
      <c r="D6998" s="5">
        <v>112839</v>
      </c>
      <c r="E6998" s="6">
        <v>17</v>
      </c>
      <c r="F6998" s="6">
        <v>0</v>
      </c>
      <c r="G6998" s="6">
        <v>2</v>
      </c>
      <c r="H6998" s="6" t="s">
        <v>9</v>
      </c>
      <c r="I6998" s="6" t="s">
        <v>5</v>
      </c>
      <c r="J6998" s="6">
        <v>13</v>
      </c>
      <c r="K6998" s="6" t="s">
        <v>13</v>
      </c>
      <c r="L6998" s="7">
        <v>643.1122901</v>
      </c>
    </row>
    <row r="6999" spans="4:12" x14ac:dyDescent="0.35">
      <c r="D6999" s="5">
        <v>105157</v>
      </c>
      <c r="E6999" s="6">
        <v>30</v>
      </c>
      <c r="F6999" s="6">
        <v>12</v>
      </c>
      <c r="G6999" s="6">
        <v>2</v>
      </c>
      <c r="H6999" s="6" t="s">
        <v>9</v>
      </c>
      <c r="I6999" s="6" t="s">
        <v>12</v>
      </c>
      <c r="J6999" s="6">
        <v>7</v>
      </c>
      <c r="K6999" s="6" t="s">
        <v>10</v>
      </c>
      <c r="L6999" s="7">
        <v>473.17930419999999</v>
      </c>
    </row>
    <row r="7000" spans="4:12" x14ac:dyDescent="0.35">
      <c r="D7000" s="5">
        <v>123482</v>
      </c>
      <c r="E7000" s="6">
        <v>27</v>
      </c>
      <c r="F7000" s="6">
        <v>7</v>
      </c>
      <c r="G7000" s="6">
        <v>2</v>
      </c>
      <c r="H7000" s="6" t="s">
        <v>11</v>
      </c>
      <c r="I7000" s="6" t="s">
        <v>12</v>
      </c>
      <c r="J7000" s="6">
        <v>9</v>
      </c>
      <c r="K7000" s="6" t="s">
        <v>10</v>
      </c>
      <c r="L7000" s="7">
        <v>431.44059809999999</v>
      </c>
    </row>
    <row r="7001" spans="4:12" x14ac:dyDescent="0.35">
      <c r="D7001" s="5">
        <v>157038</v>
      </c>
      <c r="E7001" s="6">
        <v>40</v>
      </c>
      <c r="F7001" s="6">
        <v>21</v>
      </c>
      <c r="G7001" s="6">
        <v>2</v>
      </c>
      <c r="H7001" s="6" t="s">
        <v>11</v>
      </c>
      <c r="I7001" s="6" t="s">
        <v>5</v>
      </c>
      <c r="J7001" s="6">
        <v>7</v>
      </c>
      <c r="K7001" s="6" t="s">
        <v>10</v>
      </c>
      <c r="L7001" s="7">
        <v>335.60679349999998</v>
      </c>
    </row>
    <row r="7002" spans="4:12" x14ac:dyDescent="0.35">
      <c r="D7002" s="5">
        <v>178976</v>
      </c>
      <c r="E7002" s="6">
        <v>67</v>
      </c>
      <c r="F7002" s="6">
        <v>49</v>
      </c>
      <c r="G7002" s="6">
        <v>2</v>
      </c>
      <c r="H7002" s="6" t="s">
        <v>11</v>
      </c>
      <c r="I7002" s="6" t="s">
        <v>12</v>
      </c>
      <c r="J7002" s="6">
        <v>3</v>
      </c>
      <c r="K7002" s="6" t="s">
        <v>10</v>
      </c>
      <c r="L7002" s="7">
        <v>253.28160750000001</v>
      </c>
    </row>
    <row r="7003" spans="4:12" x14ac:dyDescent="0.35">
      <c r="D7003" s="5">
        <v>156002</v>
      </c>
      <c r="E7003" s="6">
        <v>51</v>
      </c>
      <c r="F7003" s="6">
        <v>33</v>
      </c>
      <c r="G7003" s="6">
        <v>2</v>
      </c>
      <c r="H7003" s="6" t="s">
        <v>11</v>
      </c>
      <c r="I7003" s="6" t="s">
        <v>12</v>
      </c>
      <c r="J7003" s="6">
        <v>6</v>
      </c>
      <c r="K7003" s="6" t="s">
        <v>10</v>
      </c>
      <c r="L7003" s="7">
        <v>369.98649940000001</v>
      </c>
    </row>
    <row r="7004" spans="4:12" x14ac:dyDescent="0.35">
      <c r="D7004" s="5">
        <v>105117</v>
      </c>
      <c r="E7004" s="6">
        <v>67</v>
      </c>
      <c r="F7004" s="6">
        <v>48</v>
      </c>
      <c r="G7004" s="6">
        <v>2</v>
      </c>
      <c r="H7004" s="6" t="s">
        <v>9</v>
      </c>
      <c r="I7004" s="6" t="s">
        <v>12</v>
      </c>
      <c r="J7004" s="6">
        <v>14</v>
      </c>
      <c r="K7004" s="6" t="s">
        <v>10</v>
      </c>
      <c r="L7004" s="7">
        <v>196.8111414</v>
      </c>
    </row>
    <row r="7005" spans="4:12" x14ac:dyDescent="0.35">
      <c r="D7005" s="5">
        <v>108779</v>
      </c>
      <c r="E7005" s="6">
        <v>59</v>
      </c>
      <c r="F7005" s="6">
        <v>41</v>
      </c>
      <c r="G7005" s="6">
        <v>2</v>
      </c>
      <c r="H7005" s="6" t="s">
        <v>11</v>
      </c>
      <c r="I7005" s="6" t="s">
        <v>12</v>
      </c>
      <c r="J7005" s="6">
        <v>13</v>
      </c>
      <c r="K7005" s="6" t="s">
        <v>10</v>
      </c>
      <c r="L7005" s="7">
        <v>316.97935430000001</v>
      </c>
    </row>
    <row r="7006" spans="4:12" x14ac:dyDescent="0.35">
      <c r="D7006" s="5">
        <v>137741</v>
      </c>
      <c r="E7006" s="6">
        <v>60</v>
      </c>
      <c r="F7006" s="6">
        <v>42</v>
      </c>
      <c r="G7006" s="6">
        <v>2</v>
      </c>
      <c r="H7006" s="6" t="s">
        <v>11</v>
      </c>
      <c r="I7006" s="6" t="s">
        <v>5</v>
      </c>
      <c r="J7006" s="6">
        <v>13</v>
      </c>
      <c r="K7006" s="6" t="s">
        <v>10</v>
      </c>
      <c r="L7006" s="7">
        <v>24.505522639999999</v>
      </c>
    </row>
    <row r="7007" spans="4:12" x14ac:dyDescent="0.35">
      <c r="D7007" s="5">
        <v>114977</v>
      </c>
      <c r="E7007" s="6">
        <v>45</v>
      </c>
      <c r="F7007" s="6">
        <v>25</v>
      </c>
      <c r="G7007" s="6">
        <v>2</v>
      </c>
      <c r="H7007" s="6" t="s">
        <v>11</v>
      </c>
      <c r="I7007" s="6" t="s">
        <v>5</v>
      </c>
      <c r="J7007" s="6">
        <v>6</v>
      </c>
      <c r="K7007" s="6" t="s">
        <v>10</v>
      </c>
      <c r="L7007" s="7">
        <v>338.29567500000002</v>
      </c>
    </row>
    <row r="7008" spans="4:12" x14ac:dyDescent="0.35">
      <c r="D7008" s="5">
        <v>127432</v>
      </c>
      <c r="E7008" s="6">
        <v>19</v>
      </c>
      <c r="F7008" s="6">
        <v>1</v>
      </c>
      <c r="G7008" s="6">
        <v>2</v>
      </c>
      <c r="H7008" s="6" t="s">
        <v>11</v>
      </c>
      <c r="I7008" s="6" t="s">
        <v>12</v>
      </c>
      <c r="J7008" s="6">
        <v>15</v>
      </c>
      <c r="K7008" s="6" t="s">
        <v>10</v>
      </c>
      <c r="L7008" s="7">
        <v>405.57685070000002</v>
      </c>
    </row>
    <row r="7009" spans="4:12" x14ac:dyDescent="0.35">
      <c r="D7009" s="5">
        <v>104075</v>
      </c>
      <c r="E7009" s="6">
        <v>24</v>
      </c>
      <c r="F7009" s="6">
        <v>6</v>
      </c>
      <c r="G7009" s="6">
        <v>2</v>
      </c>
      <c r="H7009" s="6" t="s">
        <v>11</v>
      </c>
      <c r="I7009" s="6" t="s">
        <v>12</v>
      </c>
      <c r="J7009" s="6">
        <v>6</v>
      </c>
      <c r="K7009" s="6" t="s">
        <v>13</v>
      </c>
      <c r="L7009" s="7">
        <v>780.667958</v>
      </c>
    </row>
    <row r="7010" spans="4:12" x14ac:dyDescent="0.35">
      <c r="D7010" s="5">
        <v>134218</v>
      </c>
      <c r="E7010" s="6">
        <v>45</v>
      </c>
      <c r="F7010" s="6">
        <v>28</v>
      </c>
      <c r="G7010" s="6">
        <v>2</v>
      </c>
      <c r="H7010" s="6" t="s">
        <v>9</v>
      </c>
      <c r="I7010" s="6" t="s">
        <v>12</v>
      </c>
      <c r="J7010" s="6">
        <v>4</v>
      </c>
      <c r="K7010" s="6" t="s">
        <v>13</v>
      </c>
      <c r="L7010" s="7">
        <v>896.73925440000005</v>
      </c>
    </row>
    <row r="7011" spans="4:12" x14ac:dyDescent="0.35">
      <c r="D7011" s="5">
        <v>179012</v>
      </c>
      <c r="E7011" s="6">
        <v>25</v>
      </c>
      <c r="F7011" s="6">
        <v>8</v>
      </c>
      <c r="G7011" s="6">
        <v>2</v>
      </c>
      <c r="H7011" s="6" t="s">
        <v>9</v>
      </c>
      <c r="I7011" s="6" t="s">
        <v>12</v>
      </c>
      <c r="J7011" s="6">
        <v>3</v>
      </c>
      <c r="K7011" s="6" t="s">
        <v>13</v>
      </c>
      <c r="L7011" s="7">
        <v>2879</v>
      </c>
    </row>
    <row r="7012" spans="4:12" x14ac:dyDescent="0.35">
      <c r="D7012" s="5">
        <v>121591</v>
      </c>
      <c r="E7012" s="6">
        <v>62</v>
      </c>
      <c r="F7012" s="6">
        <v>44</v>
      </c>
      <c r="G7012" s="6">
        <v>2</v>
      </c>
      <c r="H7012" s="6" t="s">
        <v>9</v>
      </c>
      <c r="I7012" s="6" t="s">
        <v>12</v>
      </c>
      <c r="J7012" s="6">
        <v>7</v>
      </c>
      <c r="K7012" s="6" t="s">
        <v>10</v>
      </c>
      <c r="L7012" s="7">
        <v>143.57483669999999</v>
      </c>
    </row>
    <row r="7013" spans="4:12" x14ac:dyDescent="0.35">
      <c r="D7013" s="5">
        <v>112145</v>
      </c>
      <c r="E7013" s="6">
        <v>43</v>
      </c>
      <c r="F7013" s="6">
        <v>22</v>
      </c>
      <c r="G7013" s="6">
        <v>2</v>
      </c>
      <c r="H7013" s="6" t="s">
        <v>9</v>
      </c>
      <c r="I7013" s="6" t="s">
        <v>12</v>
      </c>
      <c r="J7013" s="6">
        <v>11</v>
      </c>
      <c r="K7013" s="6" t="s">
        <v>10</v>
      </c>
      <c r="L7013" s="7">
        <v>224.69557359999999</v>
      </c>
    </row>
    <row r="7014" spans="4:12" x14ac:dyDescent="0.35">
      <c r="D7014" s="5">
        <v>103951</v>
      </c>
      <c r="E7014" s="6">
        <v>69</v>
      </c>
      <c r="F7014" s="6">
        <v>51</v>
      </c>
      <c r="G7014" s="6">
        <v>2</v>
      </c>
      <c r="H7014" s="6" t="s">
        <v>11</v>
      </c>
      <c r="I7014" s="6" t="s">
        <v>12</v>
      </c>
      <c r="J7014" s="6">
        <v>2</v>
      </c>
      <c r="K7014" s="6" t="s">
        <v>10</v>
      </c>
      <c r="L7014" s="7">
        <v>231.4608776</v>
      </c>
    </row>
    <row r="7015" spans="4:12" x14ac:dyDescent="0.35">
      <c r="D7015" s="5">
        <v>186838</v>
      </c>
      <c r="E7015" s="6">
        <v>16</v>
      </c>
      <c r="F7015" s="6">
        <v>0</v>
      </c>
      <c r="G7015" s="6">
        <v>2</v>
      </c>
      <c r="H7015" s="6" t="s">
        <v>11</v>
      </c>
      <c r="I7015" s="6" t="s">
        <v>5</v>
      </c>
      <c r="J7015" s="6">
        <v>12</v>
      </c>
      <c r="K7015" s="6" t="s">
        <v>10</v>
      </c>
      <c r="L7015" s="7">
        <v>479.37097599999998</v>
      </c>
    </row>
    <row r="7016" spans="4:12" x14ac:dyDescent="0.35">
      <c r="D7016" s="5">
        <v>123743</v>
      </c>
      <c r="E7016" s="6">
        <v>25</v>
      </c>
      <c r="F7016" s="6">
        <v>6</v>
      </c>
      <c r="G7016" s="6">
        <v>2</v>
      </c>
      <c r="H7016" s="6" t="s">
        <v>9</v>
      </c>
      <c r="I7016" s="6" t="s">
        <v>12</v>
      </c>
      <c r="J7016" s="6">
        <v>10</v>
      </c>
      <c r="K7016" s="6" t="s">
        <v>13</v>
      </c>
      <c r="L7016" s="7">
        <v>790.93718390000004</v>
      </c>
    </row>
    <row r="7017" spans="4:12" x14ac:dyDescent="0.35">
      <c r="D7017" s="5">
        <v>158241</v>
      </c>
      <c r="E7017" s="6">
        <v>25</v>
      </c>
      <c r="F7017" s="6">
        <v>8</v>
      </c>
      <c r="G7017" s="6">
        <v>2</v>
      </c>
      <c r="H7017" s="6" t="s">
        <v>11</v>
      </c>
      <c r="I7017" s="6" t="s">
        <v>5</v>
      </c>
      <c r="J7017" s="6">
        <v>11</v>
      </c>
      <c r="K7017" s="6" t="s">
        <v>10</v>
      </c>
      <c r="L7017" s="7">
        <v>111.6679556</v>
      </c>
    </row>
    <row r="7018" spans="4:12" x14ac:dyDescent="0.35">
      <c r="D7018" s="5">
        <v>126648</v>
      </c>
      <c r="E7018" s="6">
        <v>66</v>
      </c>
      <c r="F7018" s="6">
        <v>46</v>
      </c>
      <c r="G7018" s="6">
        <v>2</v>
      </c>
      <c r="H7018" s="6" t="s">
        <v>11</v>
      </c>
      <c r="I7018" s="6" t="s">
        <v>12</v>
      </c>
      <c r="J7018" s="6">
        <v>10</v>
      </c>
      <c r="K7018" s="6" t="s">
        <v>10</v>
      </c>
      <c r="L7018" s="7">
        <v>44.854971200000001</v>
      </c>
    </row>
    <row r="7019" spans="4:12" x14ac:dyDescent="0.35">
      <c r="D7019" s="5">
        <v>190540</v>
      </c>
      <c r="E7019" s="6">
        <v>30</v>
      </c>
      <c r="F7019" s="6">
        <v>13</v>
      </c>
      <c r="G7019" s="6">
        <v>2</v>
      </c>
      <c r="H7019" s="6" t="s">
        <v>11</v>
      </c>
      <c r="I7019" s="6" t="s">
        <v>12</v>
      </c>
      <c r="J7019" s="6">
        <v>7</v>
      </c>
      <c r="K7019" s="6" t="s">
        <v>10</v>
      </c>
      <c r="L7019" s="7">
        <v>396.43574699999999</v>
      </c>
    </row>
    <row r="7020" spans="4:12" x14ac:dyDescent="0.35">
      <c r="D7020" s="5">
        <v>122577</v>
      </c>
      <c r="E7020" s="6">
        <v>35</v>
      </c>
      <c r="F7020" s="6" t="s">
        <v>14</v>
      </c>
      <c r="G7020" s="6">
        <v>2</v>
      </c>
      <c r="H7020" s="6" t="s">
        <v>11</v>
      </c>
      <c r="I7020" s="6" t="s">
        <v>5</v>
      </c>
      <c r="J7020" s="6">
        <v>9</v>
      </c>
      <c r="K7020" s="6" t="s">
        <v>10</v>
      </c>
      <c r="L7020" s="7">
        <v>293.30265070000002</v>
      </c>
    </row>
    <row r="7021" spans="4:12" x14ac:dyDescent="0.35">
      <c r="D7021" s="5">
        <v>112717</v>
      </c>
      <c r="E7021" s="6">
        <v>20</v>
      </c>
      <c r="F7021" s="6">
        <v>2</v>
      </c>
      <c r="G7021" s="6">
        <v>2</v>
      </c>
      <c r="H7021" s="6" t="s">
        <v>9</v>
      </c>
      <c r="I7021" s="6" t="s">
        <v>12</v>
      </c>
      <c r="J7021" s="6">
        <v>6</v>
      </c>
      <c r="K7021" s="6" t="s">
        <v>13</v>
      </c>
      <c r="L7021" s="7">
        <v>747.16027929999996</v>
      </c>
    </row>
    <row r="7022" spans="4:12" x14ac:dyDescent="0.35">
      <c r="D7022" s="5">
        <v>173603</v>
      </c>
      <c r="E7022" s="6">
        <v>26</v>
      </c>
      <c r="F7022" s="6">
        <v>7</v>
      </c>
      <c r="G7022" s="6">
        <v>2</v>
      </c>
      <c r="H7022" s="6" t="s">
        <v>11</v>
      </c>
      <c r="I7022" s="6" t="s">
        <v>12</v>
      </c>
      <c r="J7022" s="6">
        <v>8</v>
      </c>
      <c r="K7022" s="6" t="s">
        <v>10</v>
      </c>
      <c r="L7022" s="7">
        <v>376.28003089999999</v>
      </c>
    </row>
    <row r="7023" spans="4:12" x14ac:dyDescent="0.35">
      <c r="D7023" s="5">
        <v>167642</v>
      </c>
      <c r="E7023" s="6">
        <v>37</v>
      </c>
      <c r="F7023" s="6">
        <v>17</v>
      </c>
      <c r="G7023" s="6">
        <v>2</v>
      </c>
      <c r="H7023" s="6" t="s">
        <v>11</v>
      </c>
      <c r="I7023" s="6" t="s">
        <v>12</v>
      </c>
      <c r="J7023" s="6">
        <v>12</v>
      </c>
      <c r="K7023" s="6" t="s">
        <v>10</v>
      </c>
      <c r="L7023" s="7">
        <v>397.70757070000002</v>
      </c>
    </row>
    <row r="7024" spans="4:12" x14ac:dyDescent="0.35">
      <c r="D7024" s="5">
        <v>176955</v>
      </c>
      <c r="E7024" s="6">
        <v>65</v>
      </c>
      <c r="F7024" s="6">
        <v>47</v>
      </c>
      <c r="G7024" s="6">
        <v>2</v>
      </c>
      <c r="H7024" s="6" t="s">
        <v>9</v>
      </c>
      <c r="I7024" s="6" t="s">
        <v>12</v>
      </c>
      <c r="J7024" s="6">
        <v>10</v>
      </c>
      <c r="K7024" s="6" t="s">
        <v>10</v>
      </c>
      <c r="L7024" s="7">
        <v>43.907653590000002</v>
      </c>
    </row>
    <row r="7025" spans="4:12" x14ac:dyDescent="0.35">
      <c r="D7025" s="5">
        <v>114391</v>
      </c>
      <c r="E7025" s="6">
        <v>40</v>
      </c>
      <c r="F7025" s="6">
        <v>22</v>
      </c>
      <c r="G7025" s="6">
        <v>2</v>
      </c>
      <c r="H7025" s="6" t="s">
        <v>9</v>
      </c>
      <c r="I7025" s="6" t="s">
        <v>5</v>
      </c>
      <c r="J7025" s="6">
        <v>15</v>
      </c>
      <c r="K7025" s="6" t="s">
        <v>10</v>
      </c>
      <c r="L7025" s="7">
        <v>319.74040109999999</v>
      </c>
    </row>
    <row r="7026" spans="4:12" x14ac:dyDescent="0.35">
      <c r="D7026" s="5">
        <v>147082</v>
      </c>
      <c r="E7026" s="6">
        <v>18</v>
      </c>
      <c r="F7026" s="6">
        <v>1</v>
      </c>
      <c r="G7026" s="6">
        <v>2</v>
      </c>
      <c r="H7026" s="6" t="s">
        <v>9</v>
      </c>
      <c r="I7026" s="6" t="s">
        <v>5</v>
      </c>
      <c r="J7026" s="6">
        <v>14</v>
      </c>
      <c r="K7026" s="6" t="s">
        <v>10</v>
      </c>
      <c r="L7026" s="7">
        <v>380.1822674</v>
      </c>
    </row>
    <row r="7027" spans="4:12" x14ac:dyDescent="0.35">
      <c r="D7027" s="5">
        <v>148430</v>
      </c>
      <c r="E7027" s="6">
        <v>61</v>
      </c>
      <c r="F7027" s="6">
        <v>40</v>
      </c>
      <c r="G7027" s="6">
        <v>2</v>
      </c>
      <c r="H7027" s="6" t="s">
        <v>9</v>
      </c>
      <c r="I7027" s="6" t="s">
        <v>12</v>
      </c>
      <c r="J7027" s="6">
        <v>6</v>
      </c>
      <c r="K7027" s="6" t="s">
        <v>10</v>
      </c>
      <c r="L7027" s="7">
        <v>96.691530929999999</v>
      </c>
    </row>
    <row r="7028" spans="4:12" x14ac:dyDescent="0.35">
      <c r="D7028" s="5">
        <v>159161</v>
      </c>
      <c r="E7028" s="6">
        <v>48</v>
      </c>
      <c r="F7028" s="6">
        <v>30</v>
      </c>
      <c r="G7028" s="6">
        <v>2</v>
      </c>
      <c r="H7028" s="6" t="s">
        <v>11</v>
      </c>
      <c r="I7028" s="6" t="s">
        <v>12</v>
      </c>
      <c r="J7028" s="6">
        <v>4</v>
      </c>
      <c r="K7028" s="6" t="s">
        <v>13</v>
      </c>
      <c r="L7028" s="7">
        <v>710.19641609999996</v>
      </c>
    </row>
    <row r="7029" spans="4:12" x14ac:dyDescent="0.35">
      <c r="D7029" s="5">
        <v>123887</v>
      </c>
      <c r="E7029" s="6">
        <v>62</v>
      </c>
      <c r="F7029" s="6">
        <v>45</v>
      </c>
      <c r="G7029" s="6">
        <v>2</v>
      </c>
      <c r="H7029" s="6" t="s">
        <v>9</v>
      </c>
      <c r="I7029" s="6" t="s">
        <v>5</v>
      </c>
      <c r="J7029" s="6">
        <v>9</v>
      </c>
      <c r="K7029" s="6" t="s">
        <v>10</v>
      </c>
      <c r="L7029" s="7">
        <v>307.21623039999997</v>
      </c>
    </row>
    <row r="7030" spans="4:12" x14ac:dyDescent="0.35">
      <c r="D7030" s="5">
        <v>149269</v>
      </c>
      <c r="E7030" s="6">
        <v>69</v>
      </c>
      <c r="F7030" s="6">
        <v>51</v>
      </c>
      <c r="G7030" s="6">
        <v>2</v>
      </c>
      <c r="H7030" s="6" t="s">
        <v>11</v>
      </c>
      <c r="I7030" s="6" t="s">
        <v>5</v>
      </c>
      <c r="J7030" s="6">
        <v>9</v>
      </c>
      <c r="K7030" s="6" t="s">
        <v>10</v>
      </c>
      <c r="L7030" s="7">
        <v>68.62782962</v>
      </c>
    </row>
    <row r="7031" spans="4:12" x14ac:dyDescent="0.35">
      <c r="D7031" s="5">
        <v>148111</v>
      </c>
      <c r="E7031" s="6">
        <v>52</v>
      </c>
      <c r="F7031" s="6">
        <v>33</v>
      </c>
      <c r="G7031" s="6">
        <v>2</v>
      </c>
      <c r="H7031" s="6" t="s">
        <v>9</v>
      </c>
      <c r="I7031" s="6" t="s">
        <v>12</v>
      </c>
      <c r="J7031" s="6">
        <v>7</v>
      </c>
      <c r="K7031" s="6" t="s">
        <v>13</v>
      </c>
      <c r="L7031" s="7">
        <v>507.86949920000001</v>
      </c>
    </row>
    <row r="7032" spans="4:12" x14ac:dyDescent="0.35">
      <c r="D7032" s="5">
        <v>109686</v>
      </c>
      <c r="E7032" s="6">
        <v>66</v>
      </c>
      <c r="F7032" s="6" t="s">
        <v>14</v>
      </c>
      <c r="G7032" s="6">
        <v>2</v>
      </c>
      <c r="H7032" s="6" t="s">
        <v>11</v>
      </c>
      <c r="I7032" s="6" t="s">
        <v>12</v>
      </c>
      <c r="J7032" s="6">
        <v>1</v>
      </c>
      <c r="K7032" s="6" t="s">
        <v>10</v>
      </c>
      <c r="L7032" s="7">
        <v>246.7029727</v>
      </c>
    </row>
    <row r="7033" spans="4:12" x14ac:dyDescent="0.35">
      <c r="D7033" s="5">
        <v>169527</v>
      </c>
      <c r="E7033" s="6">
        <v>52</v>
      </c>
      <c r="F7033" s="6">
        <v>32</v>
      </c>
      <c r="G7033" s="6">
        <v>2</v>
      </c>
      <c r="H7033" s="6" t="s">
        <v>9</v>
      </c>
      <c r="I7033" s="6" t="s">
        <v>12</v>
      </c>
      <c r="J7033" s="6">
        <v>1</v>
      </c>
      <c r="K7033" s="6" t="s">
        <v>10</v>
      </c>
      <c r="L7033" s="7">
        <v>413.75442429999998</v>
      </c>
    </row>
    <row r="7034" spans="4:12" x14ac:dyDescent="0.35">
      <c r="D7034" s="5">
        <v>134255</v>
      </c>
      <c r="E7034" s="6">
        <v>32</v>
      </c>
      <c r="F7034" s="6">
        <v>11</v>
      </c>
      <c r="G7034" s="6">
        <v>2</v>
      </c>
      <c r="H7034" s="6" t="s">
        <v>9</v>
      </c>
      <c r="I7034" s="6" t="s">
        <v>12</v>
      </c>
      <c r="J7034" s="6">
        <v>9</v>
      </c>
      <c r="K7034" s="6" t="s">
        <v>10</v>
      </c>
      <c r="L7034" s="7">
        <v>415.69806030000001</v>
      </c>
    </row>
    <row r="7035" spans="4:12" x14ac:dyDescent="0.35">
      <c r="D7035" s="5">
        <v>113488</v>
      </c>
      <c r="E7035" s="6">
        <v>22</v>
      </c>
      <c r="F7035" s="6">
        <v>5</v>
      </c>
      <c r="G7035" s="6">
        <v>2</v>
      </c>
      <c r="H7035" s="6" t="s">
        <v>11</v>
      </c>
      <c r="I7035" s="6" t="s">
        <v>5</v>
      </c>
      <c r="J7035" s="6">
        <v>14</v>
      </c>
      <c r="K7035" s="6" t="s">
        <v>10</v>
      </c>
      <c r="L7035" s="7">
        <v>205.7011349</v>
      </c>
    </row>
    <row r="7036" spans="4:12" x14ac:dyDescent="0.35">
      <c r="D7036" s="5">
        <v>114424</v>
      </c>
      <c r="E7036" s="6">
        <v>115</v>
      </c>
      <c r="F7036" s="6">
        <v>46</v>
      </c>
      <c r="G7036" s="6">
        <v>2</v>
      </c>
      <c r="H7036" s="6" t="s">
        <v>11</v>
      </c>
      <c r="I7036" s="6" t="s">
        <v>12</v>
      </c>
      <c r="J7036" s="6">
        <v>14</v>
      </c>
      <c r="K7036" s="6" t="s">
        <v>10</v>
      </c>
      <c r="L7036" s="7">
        <v>247.3375139</v>
      </c>
    </row>
    <row r="7037" spans="4:12" x14ac:dyDescent="0.35">
      <c r="D7037" s="5">
        <v>175968</v>
      </c>
      <c r="E7037" s="6">
        <v>19</v>
      </c>
      <c r="F7037" s="6">
        <v>0</v>
      </c>
      <c r="G7037" s="6">
        <v>2</v>
      </c>
      <c r="H7037" s="6" t="s">
        <v>9</v>
      </c>
      <c r="I7037" s="6" t="s">
        <v>5</v>
      </c>
      <c r="J7037" s="6">
        <v>5</v>
      </c>
      <c r="K7037" s="6" t="s">
        <v>13</v>
      </c>
      <c r="L7037" s="7">
        <v>783.01491969999995</v>
      </c>
    </row>
    <row r="7038" spans="4:12" x14ac:dyDescent="0.35">
      <c r="D7038" s="5">
        <v>118484</v>
      </c>
      <c r="E7038" s="6">
        <v>65</v>
      </c>
      <c r="F7038" s="6">
        <v>48</v>
      </c>
      <c r="G7038" s="6">
        <v>2</v>
      </c>
      <c r="H7038" s="6" t="s">
        <v>11</v>
      </c>
      <c r="I7038" s="6" t="s">
        <v>12</v>
      </c>
      <c r="J7038" s="6">
        <v>3</v>
      </c>
      <c r="K7038" s="6" t="s">
        <v>10</v>
      </c>
      <c r="L7038" s="7">
        <v>308.46294399999999</v>
      </c>
    </row>
    <row r="7039" spans="4:12" x14ac:dyDescent="0.35">
      <c r="D7039" s="5">
        <v>171107</v>
      </c>
      <c r="E7039" s="6">
        <v>18</v>
      </c>
      <c r="F7039" s="6">
        <v>0</v>
      </c>
      <c r="G7039" s="6">
        <v>2</v>
      </c>
      <c r="H7039" s="6" t="s">
        <v>11</v>
      </c>
      <c r="I7039" s="6" t="s">
        <v>12</v>
      </c>
      <c r="J7039" s="6">
        <v>7</v>
      </c>
      <c r="K7039" s="6" t="s">
        <v>13</v>
      </c>
      <c r="L7039" s="7">
        <v>763.89536120000002</v>
      </c>
    </row>
    <row r="7040" spans="4:12" x14ac:dyDescent="0.35">
      <c r="D7040" s="5">
        <v>112823</v>
      </c>
      <c r="E7040" s="6">
        <v>68</v>
      </c>
      <c r="F7040" s="6">
        <v>48</v>
      </c>
      <c r="G7040" s="6">
        <v>2</v>
      </c>
      <c r="H7040" s="6" t="s">
        <v>11</v>
      </c>
      <c r="I7040" s="6" t="s">
        <v>12</v>
      </c>
      <c r="J7040" s="6">
        <v>7</v>
      </c>
      <c r="K7040" s="6" t="s">
        <v>10</v>
      </c>
      <c r="L7040" s="7">
        <v>38.317120940000002</v>
      </c>
    </row>
    <row r="7041" spans="4:12" x14ac:dyDescent="0.35">
      <c r="D7041" s="5">
        <v>159367</v>
      </c>
      <c r="E7041" s="6">
        <v>23</v>
      </c>
      <c r="F7041" s="6">
        <v>5</v>
      </c>
      <c r="G7041" s="6">
        <v>2</v>
      </c>
      <c r="H7041" s="6" t="s">
        <v>9</v>
      </c>
      <c r="I7041" s="6" t="s">
        <v>5</v>
      </c>
      <c r="J7041" s="6">
        <v>13</v>
      </c>
      <c r="K7041" s="6" t="s">
        <v>13</v>
      </c>
      <c r="L7041" s="7">
        <v>509.1251757</v>
      </c>
    </row>
    <row r="7042" spans="4:12" x14ac:dyDescent="0.35">
      <c r="D7042" s="5">
        <v>195932</v>
      </c>
      <c r="E7042" s="6">
        <v>2</v>
      </c>
      <c r="F7042" s="6">
        <v>6</v>
      </c>
      <c r="G7042" s="6">
        <v>2</v>
      </c>
      <c r="H7042" s="6" t="s">
        <v>9</v>
      </c>
      <c r="I7042" s="6" t="s">
        <v>5</v>
      </c>
      <c r="J7042" s="6">
        <v>3</v>
      </c>
      <c r="K7042" s="6" t="s">
        <v>13</v>
      </c>
      <c r="L7042" s="7">
        <v>886.18800929999998</v>
      </c>
    </row>
    <row r="7043" spans="4:12" x14ac:dyDescent="0.35">
      <c r="D7043" s="5">
        <v>110871</v>
      </c>
      <c r="E7043" s="6">
        <v>19</v>
      </c>
      <c r="F7043" s="6">
        <v>2</v>
      </c>
      <c r="G7043" s="6">
        <v>2</v>
      </c>
      <c r="H7043" s="6" t="s">
        <v>11</v>
      </c>
      <c r="I7043" s="6" t="s">
        <v>12</v>
      </c>
      <c r="J7043" s="6">
        <v>13</v>
      </c>
      <c r="K7043" s="6" t="s">
        <v>10</v>
      </c>
      <c r="L7043" s="7">
        <v>484.12445029999998</v>
      </c>
    </row>
    <row r="7044" spans="4:12" x14ac:dyDescent="0.35">
      <c r="D7044" s="5">
        <v>154704</v>
      </c>
      <c r="E7044" s="6">
        <v>19</v>
      </c>
      <c r="F7044" s="6">
        <v>0</v>
      </c>
      <c r="G7044" s="6">
        <v>2</v>
      </c>
      <c r="H7044" s="6" t="s">
        <v>9</v>
      </c>
      <c r="I7044" s="6" t="s">
        <v>5</v>
      </c>
      <c r="J7044" s="6">
        <v>2</v>
      </c>
      <c r="K7044" s="6" t="s">
        <v>13</v>
      </c>
      <c r="L7044" s="7">
        <v>678.7030456</v>
      </c>
    </row>
    <row r="7045" spans="4:12" x14ac:dyDescent="0.35">
      <c r="D7045" s="5">
        <v>157932</v>
      </c>
      <c r="E7045" s="6">
        <v>37</v>
      </c>
      <c r="F7045" s="6">
        <v>16</v>
      </c>
      <c r="G7045" s="6">
        <v>2</v>
      </c>
      <c r="H7045" s="6" t="s">
        <v>11</v>
      </c>
      <c r="I7045" s="6" t="s">
        <v>5</v>
      </c>
      <c r="J7045" s="6">
        <v>11</v>
      </c>
      <c r="K7045" s="6" t="s">
        <v>10</v>
      </c>
      <c r="L7045" s="7">
        <v>317.26100359999998</v>
      </c>
    </row>
    <row r="7046" spans="4:12" x14ac:dyDescent="0.35">
      <c r="D7046" s="5">
        <v>141826</v>
      </c>
      <c r="E7046" s="6">
        <v>70</v>
      </c>
      <c r="F7046" s="6">
        <v>52</v>
      </c>
      <c r="G7046" s="6">
        <v>2</v>
      </c>
      <c r="H7046" s="6" t="s">
        <v>9</v>
      </c>
      <c r="I7046" s="6" t="s">
        <v>12</v>
      </c>
      <c r="J7046" s="6">
        <v>15</v>
      </c>
      <c r="K7046" s="6" t="s">
        <v>10</v>
      </c>
      <c r="L7046" s="7">
        <v>71.140578480000002</v>
      </c>
    </row>
    <row r="7047" spans="4:12" x14ac:dyDescent="0.35">
      <c r="D7047" s="5">
        <v>144857</v>
      </c>
      <c r="E7047" s="6">
        <v>61</v>
      </c>
      <c r="F7047" s="6">
        <v>42</v>
      </c>
      <c r="G7047" s="6">
        <v>2</v>
      </c>
      <c r="H7047" s="6" t="s">
        <v>11</v>
      </c>
      <c r="I7047" s="6" t="s">
        <v>12</v>
      </c>
      <c r="J7047" s="6">
        <v>6</v>
      </c>
      <c r="K7047" s="6" t="s">
        <v>10</v>
      </c>
      <c r="L7047" s="7">
        <v>325.96452699999998</v>
      </c>
    </row>
    <row r="7048" spans="4:12" x14ac:dyDescent="0.35">
      <c r="D7048" s="5">
        <v>184204</v>
      </c>
      <c r="E7048" s="6">
        <v>28</v>
      </c>
      <c r="F7048" s="6">
        <v>7</v>
      </c>
      <c r="G7048" s="6">
        <v>2</v>
      </c>
      <c r="H7048" s="6" t="s">
        <v>11</v>
      </c>
      <c r="I7048" s="6" t="s">
        <v>12</v>
      </c>
      <c r="J7048" s="6">
        <v>8</v>
      </c>
      <c r="K7048" s="6" t="s">
        <v>10</v>
      </c>
      <c r="L7048" s="7">
        <v>387.18358819999997</v>
      </c>
    </row>
    <row r="7049" spans="4:12" x14ac:dyDescent="0.35">
      <c r="D7049" s="5">
        <v>140122</v>
      </c>
      <c r="E7049" s="6">
        <v>24</v>
      </c>
      <c r="F7049" s="6">
        <v>6</v>
      </c>
      <c r="G7049" s="6">
        <v>2</v>
      </c>
      <c r="H7049" s="6" t="s">
        <v>9</v>
      </c>
      <c r="I7049" s="6" t="s">
        <v>5</v>
      </c>
      <c r="J7049" s="6">
        <v>14</v>
      </c>
      <c r="K7049" s="6" t="s">
        <v>10</v>
      </c>
      <c r="L7049" s="7">
        <v>246.9232925</v>
      </c>
    </row>
    <row r="7050" spans="4:12" x14ac:dyDescent="0.35">
      <c r="D7050" s="5">
        <v>102755</v>
      </c>
      <c r="E7050" s="6">
        <v>48</v>
      </c>
      <c r="F7050" s="6">
        <v>28</v>
      </c>
      <c r="G7050" s="6">
        <v>2</v>
      </c>
      <c r="H7050" s="6" t="s">
        <v>11</v>
      </c>
      <c r="I7050" s="6" t="s">
        <v>12</v>
      </c>
      <c r="J7050" s="6">
        <v>0</v>
      </c>
      <c r="K7050" s="6" t="s">
        <v>13</v>
      </c>
      <c r="L7050" s="7">
        <v>796.57013419999998</v>
      </c>
    </row>
    <row r="7051" spans="4:12" x14ac:dyDescent="0.35">
      <c r="D7051" s="5">
        <v>159058</v>
      </c>
      <c r="E7051" s="6">
        <v>70</v>
      </c>
      <c r="F7051" s="6">
        <v>53</v>
      </c>
      <c r="G7051" s="6">
        <v>2</v>
      </c>
      <c r="H7051" s="6" t="s">
        <v>9</v>
      </c>
      <c r="I7051" s="6" t="s">
        <v>5</v>
      </c>
      <c r="J7051" s="6">
        <v>15</v>
      </c>
      <c r="K7051" s="6" t="s">
        <v>10</v>
      </c>
      <c r="L7051" s="7">
        <v>63.502124180000003</v>
      </c>
    </row>
    <row r="7052" spans="4:12" x14ac:dyDescent="0.35">
      <c r="D7052" s="5">
        <v>101432</v>
      </c>
      <c r="E7052" s="6">
        <v>58</v>
      </c>
      <c r="F7052" s="6" t="s">
        <v>14</v>
      </c>
      <c r="G7052" s="6">
        <v>2</v>
      </c>
      <c r="H7052" s="6" t="s">
        <v>9</v>
      </c>
      <c r="I7052" s="6" t="s">
        <v>5</v>
      </c>
      <c r="J7052" s="6">
        <v>1</v>
      </c>
      <c r="K7052" s="6" t="s">
        <v>10</v>
      </c>
      <c r="L7052" s="7">
        <v>450.30633369999998</v>
      </c>
    </row>
    <row r="7053" spans="4:12" x14ac:dyDescent="0.35">
      <c r="D7053" s="5">
        <v>184138</v>
      </c>
      <c r="E7053" s="6">
        <v>17</v>
      </c>
      <c r="F7053" s="6">
        <v>0</v>
      </c>
      <c r="G7053" s="6">
        <v>2</v>
      </c>
      <c r="H7053" s="6" t="s">
        <v>11</v>
      </c>
      <c r="I7053" s="6" t="s">
        <v>5</v>
      </c>
      <c r="J7053" s="6">
        <v>7</v>
      </c>
      <c r="K7053" s="6" t="s">
        <v>10</v>
      </c>
      <c r="L7053" s="7">
        <v>243.6923338</v>
      </c>
    </row>
    <row r="7054" spans="4:12" x14ac:dyDescent="0.35">
      <c r="D7054" s="5">
        <v>123781</v>
      </c>
      <c r="E7054" s="6">
        <v>42</v>
      </c>
      <c r="F7054" s="6">
        <v>25</v>
      </c>
      <c r="G7054" s="6">
        <v>2</v>
      </c>
      <c r="H7054" s="6" t="s">
        <v>9</v>
      </c>
      <c r="I7054" s="6" t="s">
        <v>5</v>
      </c>
      <c r="J7054" s="6">
        <v>1</v>
      </c>
      <c r="K7054" s="6" t="s">
        <v>10</v>
      </c>
      <c r="L7054" s="7">
        <v>402.00859320000001</v>
      </c>
    </row>
    <row r="7055" spans="4:12" x14ac:dyDescent="0.35">
      <c r="D7055" s="5">
        <v>187221</v>
      </c>
      <c r="E7055" s="6">
        <v>48</v>
      </c>
      <c r="F7055" s="6">
        <v>28</v>
      </c>
      <c r="G7055" s="6">
        <v>2</v>
      </c>
      <c r="H7055" s="6" t="s">
        <v>9</v>
      </c>
      <c r="I7055" s="6" t="s">
        <v>12</v>
      </c>
      <c r="J7055" s="6">
        <v>9</v>
      </c>
      <c r="K7055" s="6" t="s">
        <v>13</v>
      </c>
      <c r="L7055" s="7">
        <v>503.82643860000002</v>
      </c>
    </row>
    <row r="7056" spans="4:12" x14ac:dyDescent="0.35">
      <c r="D7056" s="5">
        <v>109388</v>
      </c>
      <c r="E7056" s="6">
        <v>23</v>
      </c>
      <c r="F7056" s="6">
        <v>4</v>
      </c>
      <c r="G7056" s="6">
        <v>2</v>
      </c>
      <c r="H7056" s="6" t="s">
        <v>11</v>
      </c>
      <c r="I7056" s="6" t="s">
        <v>5</v>
      </c>
      <c r="J7056" s="6">
        <v>15</v>
      </c>
      <c r="K7056" s="6" t="s">
        <v>10</v>
      </c>
      <c r="L7056" s="7">
        <v>265.5556163</v>
      </c>
    </row>
    <row r="7057" spans="4:12" x14ac:dyDescent="0.35">
      <c r="D7057" s="5">
        <v>123921</v>
      </c>
      <c r="E7057" s="6">
        <v>21</v>
      </c>
      <c r="F7057" s="6">
        <v>2</v>
      </c>
      <c r="G7057" s="6">
        <v>2</v>
      </c>
      <c r="H7057" s="6" t="s">
        <v>9</v>
      </c>
      <c r="I7057" s="6" t="s">
        <v>12</v>
      </c>
      <c r="J7057" s="6">
        <v>15</v>
      </c>
      <c r="K7057" s="6" t="s">
        <v>13</v>
      </c>
      <c r="L7057" s="7">
        <v>523.08657459999995</v>
      </c>
    </row>
    <row r="7058" spans="4:12" x14ac:dyDescent="0.35">
      <c r="D7058" s="5">
        <v>112786</v>
      </c>
      <c r="E7058" s="6">
        <v>17</v>
      </c>
      <c r="F7058" s="6">
        <v>0</v>
      </c>
      <c r="G7058" s="6">
        <v>2</v>
      </c>
      <c r="H7058" s="6" t="s">
        <v>9</v>
      </c>
      <c r="I7058" s="6" t="s">
        <v>5</v>
      </c>
      <c r="J7058" s="6">
        <v>1</v>
      </c>
      <c r="K7058" s="6" t="s">
        <v>13</v>
      </c>
      <c r="L7058" s="7">
        <v>721.35472760000005</v>
      </c>
    </row>
    <row r="7059" spans="4:12" x14ac:dyDescent="0.35">
      <c r="D7059" s="5">
        <v>150589</v>
      </c>
      <c r="E7059" s="6">
        <v>47</v>
      </c>
      <c r="F7059" s="6">
        <v>29</v>
      </c>
      <c r="G7059" s="6">
        <v>2</v>
      </c>
      <c r="H7059" s="6" t="s">
        <v>9</v>
      </c>
      <c r="I7059" s="6" t="s">
        <v>12</v>
      </c>
      <c r="J7059" s="6">
        <v>15</v>
      </c>
      <c r="K7059" s="6" t="s">
        <v>10</v>
      </c>
      <c r="L7059" s="7">
        <v>410.70839230000001</v>
      </c>
    </row>
    <row r="7060" spans="4:12" x14ac:dyDescent="0.35">
      <c r="D7060" s="5">
        <v>159188</v>
      </c>
      <c r="E7060" s="6">
        <v>65</v>
      </c>
      <c r="F7060" s="6">
        <v>46</v>
      </c>
      <c r="G7060" s="6">
        <v>2</v>
      </c>
      <c r="H7060" s="6" t="s">
        <v>11</v>
      </c>
      <c r="I7060" s="6" t="s">
        <v>5</v>
      </c>
      <c r="J7060" s="6">
        <v>6</v>
      </c>
      <c r="K7060" s="6" t="s">
        <v>10</v>
      </c>
      <c r="L7060" s="7">
        <v>200.7420917</v>
      </c>
    </row>
    <row r="7061" spans="4:12" x14ac:dyDescent="0.35">
      <c r="D7061" s="5">
        <v>144713</v>
      </c>
      <c r="E7061" s="6">
        <v>129</v>
      </c>
      <c r="F7061" s="6" t="s">
        <v>14</v>
      </c>
      <c r="G7061" s="6">
        <v>2</v>
      </c>
      <c r="H7061" s="6" t="s">
        <v>9</v>
      </c>
      <c r="I7061" s="6" t="s">
        <v>12</v>
      </c>
      <c r="J7061" s="6">
        <v>12</v>
      </c>
      <c r="K7061" s="6" t="s">
        <v>13</v>
      </c>
      <c r="L7061" s="7">
        <v>926.86950209999998</v>
      </c>
    </row>
    <row r="7062" spans="4:12" x14ac:dyDescent="0.35">
      <c r="D7062" s="5">
        <v>170235</v>
      </c>
      <c r="E7062" s="6">
        <v>70</v>
      </c>
      <c r="F7062" s="6">
        <v>49</v>
      </c>
      <c r="G7062" s="6">
        <v>2</v>
      </c>
      <c r="H7062" s="6" t="s">
        <v>11</v>
      </c>
      <c r="I7062" s="6" t="s">
        <v>5</v>
      </c>
      <c r="J7062" s="6">
        <v>1</v>
      </c>
      <c r="K7062" s="6" t="s">
        <v>10</v>
      </c>
      <c r="L7062" s="7">
        <v>352.24867189999998</v>
      </c>
    </row>
    <row r="7063" spans="4:12" x14ac:dyDescent="0.35">
      <c r="D7063" s="5">
        <v>139513</v>
      </c>
      <c r="E7063" s="6">
        <v>58</v>
      </c>
      <c r="F7063" s="6">
        <v>40</v>
      </c>
      <c r="G7063" s="6">
        <v>2</v>
      </c>
      <c r="H7063" s="6" t="s">
        <v>11</v>
      </c>
      <c r="I7063" s="6" t="s">
        <v>5</v>
      </c>
      <c r="J7063" s="6">
        <v>0</v>
      </c>
      <c r="K7063" s="6" t="s">
        <v>13</v>
      </c>
      <c r="L7063" s="7">
        <v>675.05237599999998</v>
      </c>
    </row>
    <row r="7064" spans="4:12" x14ac:dyDescent="0.35">
      <c r="D7064" s="5">
        <v>156850</v>
      </c>
      <c r="E7064" s="6">
        <v>30</v>
      </c>
      <c r="F7064" s="6">
        <v>9</v>
      </c>
      <c r="G7064" s="6">
        <v>2</v>
      </c>
      <c r="H7064" s="6" t="s">
        <v>11</v>
      </c>
      <c r="I7064" s="6" t="s">
        <v>12</v>
      </c>
      <c r="J7064" s="6">
        <v>13</v>
      </c>
      <c r="K7064" s="6" t="s">
        <v>10</v>
      </c>
      <c r="L7064" s="7">
        <v>272.3988253</v>
      </c>
    </row>
    <row r="7065" spans="4:12" x14ac:dyDescent="0.35">
      <c r="D7065" s="5">
        <v>169584</v>
      </c>
      <c r="E7065" s="6">
        <v>24</v>
      </c>
      <c r="F7065" s="6">
        <v>6</v>
      </c>
      <c r="G7065" s="6">
        <v>2</v>
      </c>
      <c r="H7065" s="6" t="s">
        <v>9</v>
      </c>
      <c r="I7065" s="6" t="s">
        <v>12</v>
      </c>
      <c r="J7065" s="6">
        <v>5</v>
      </c>
      <c r="K7065" s="6" t="s">
        <v>13</v>
      </c>
      <c r="L7065" s="7">
        <v>899.43577770000002</v>
      </c>
    </row>
    <row r="7066" spans="4:12" x14ac:dyDescent="0.35">
      <c r="D7066" s="5">
        <v>182583</v>
      </c>
      <c r="E7066" s="6">
        <v>18</v>
      </c>
      <c r="F7066" s="6">
        <v>0</v>
      </c>
      <c r="G7066" s="6">
        <v>2</v>
      </c>
      <c r="H7066" s="6" t="s">
        <v>9</v>
      </c>
      <c r="I7066" s="6" t="s">
        <v>5</v>
      </c>
      <c r="J7066" s="6">
        <v>12</v>
      </c>
      <c r="K7066" s="6" t="s">
        <v>13</v>
      </c>
      <c r="L7066" s="7">
        <v>631.34212479999997</v>
      </c>
    </row>
    <row r="7067" spans="4:12" x14ac:dyDescent="0.35">
      <c r="D7067" s="5">
        <v>143333</v>
      </c>
      <c r="E7067" s="6">
        <v>60</v>
      </c>
      <c r="F7067" s="6">
        <v>41</v>
      </c>
      <c r="G7067" s="6">
        <v>2</v>
      </c>
      <c r="H7067" s="6" t="s">
        <v>11</v>
      </c>
      <c r="I7067" s="6" t="s">
        <v>5</v>
      </c>
      <c r="J7067" s="6">
        <v>8</v>
      </c>
      <c r="K7067" s="6" t="s">
        <v>10</v>
      </c>
      <c r="L7067" s="7">
        <v>311.43018990000002</v>
      </c>
    </row>
    <row r="7068" spans="4:12" x14ac:dyDescent="0.35">
      <c r="D7068" s="5">
        <v>118394</v>
      </c>
      <c r="E7068" s="6">
        <v>51</v>
      </c>
      <c r="F7068" s="6">
        <v>33</v>
      </c>
      <c r="G7068" s="6">
        <v>2</v>
      </c>
      <c r="H7068" s="6" t="s">
        <v>11</v>
      </c>
      <c r="I7068" s="6" t="s">
        <v>12</v>
      </c>
      <c r="J7068" s="6">
        <v>7</v>
      </c>
      <c r="K7068" s="6" t="s">
        <v>10</v>
      </c>
      <c r="L7068" s="7">
        <v>378.76516340000001</v>
      </c>
    </row>
    <row r="7069" spans="4:12" x14ac:dyDescent="0.35">
      <c r="D7069" s="5">
        <v>105130</v>
      </c>
      <c r="E7069" s="6">
        <v>25</v>
      </c>
      <c r="F7069" s="6">
        <v>8</v>
      </c>
      <c r="G7069" s="6">
        <v>2</v>
      </c>
      <c r="H7069" s="6" t="s">
        <v>11</v>
      </c>
      <c r="I7069" s="6" t="s">
        <v>12</v>
      </c>
      <c r="J7069" s="6">
        <v>0</v>
      </c>
      <c r="K7069" s="6" t="s">
        <v>13</v>
      </c>
      <c r="L7069" s="7">
        <v>1021.639065</v>
      </c>
    </row>
    <row r="7070" spans="4:12" x14ac:dyDescent="0.35">
      <c r="D7070" s="5">
        <v>105145</v>
      </c>
      <c r="E7070" s="6">
        <v>104</v>
      </c>
      <c r="F7070" s="6">
        <v>1</v>
      </c>
      <c r="G7070" s="6">
        <v>2</v>
      </c>
      <c r="H7070" s="6" t="s">
        <v>9</v>
      </c>
      <c r="I7070" s="6" t="s">
        <v>12</v>
      </c>
      <c r="J7070" s="6">
        <v>15</v>
      </c>
      <c r="K7070" s="6" t="s">
        <v>13</v>
      </c>
      <c r="L7070" s="7">
        <v>547.06611729999997</v>
      </c>
    </row>
    <row r="7071" spans="4:12" x14ac:dyDescent="0.35">
      <c r="D7071" s="5">
        <v>100128</v>
      </c>
      <c r="E7071" s="6">
        <v>25</v>
      </c>
      <c r="F7071" s="6">
        <v>8</v>
      </c>
      <c r="G7071" s="6">
        <v>2</v>
      </c>
      <c r="H7071" s="6" t="s">
        <v>9</v>
      </c>
      <c r="I7071" s="6" t="s">
        <v>12</v>
      </c>
      <c r="J7071" s="6">
        <v>9</v>
      </c>
      <c r="K7071" s="6" t="s">
        <v>13</v>
      </c>
      <c r="L7071" s="7">
        <v>1121.372912</v>
      </c>
    </row>
    <row r="7072" spans="4:12" x14ac:dyDescent="0.35">
      <c r="D7072" s="5">
        <v>138937</v>
      </c>
      <c r="E7072" s="6">
        <v>25</v>
      </c>
      <c r="F7072" s="6">
        <v>6</v>
      </c>
      <c r="G7072" s="6">
        <v>2</v>
      </c>
      <c r="H7072" s="6" t="s">
        <v>9</v>
      </c>
      <c r="I7072" s="6" t="s">
        <v>12</v>
      </c>
      <c r="J7072" s="6">
        <v>11</v>
      </c>
      <c r="K7072" s="6" t="s">
        <v>13</v>
      </c>
      <c r="L7072" s="7">
        <v>1008.820062</v>
      </c>
    </row>
    <row r="7073" spans="4:12" x14ac:dyDescent="0.35">
      <c r="D7073" s="5">
        <v>187602</v>
      </c>
      <c r="E7073" s="6">
        <v>35</v>
      </c>
      <c r="F7073" s="6">
        <v>15</v>
      </c>
      <c r="G7073" s="6">
        <v>2</v>
      </c>
      <c r="H7073" s="6" t="s">
        <v>11</v>
      </c>
      <c r="I7073" s="6" t="s">
        <v>12</v>
      </c>
      <c r="J7073" s="6">
        <v>3</v>
      </c>
      <c r="K7073" s="6" t="s">
        <v>10</v>
      </c>
      <c r="L7073" s="7">
        <v>356.91791569999998</v>
      </c>
    </row>
    <row r="7074" spans="4:12" x14ac:dyDescent="0.35">
      <c r="D7074" s="5">
        <v>139004</v>
      </c>
      <c r="E7074" s="6">
        <v>24</v>
      </c>
      <c r="F7074" s="6">
        <v>5</v>
      </c>
      <c r="G7074" s="6">
        <v>2</v>
      </c>
      <c r="H7074" s="6" t="s">
        <v>11</v>
      </c>
      <c r="I7074" s="6" t="s">
        <v>12</v>
      </c>
      <c r="J7074" s="6">
        <v>15</v>
      </c>
      <c r="K7074" s="6" t="s">
        <v>10</v>
      </c>
      <c r="L7074" s="7">
        <v>259.77947230000001</v>
      </c>
    </row>
    <row r="7075" spans="4:12" x14ac:dyDescent="0.35">
      <c r="D7075" s="5">
        <v>164991</v>
      </c>
      <c r="E7075" s="6">
        <v>43</v>
      </c>
      <c r="F7075" s="6">
        <v>26</v>
      </c>
      <c r="G7075" s="6">
        <v>2</v>
      </c>
      <c r="H7075" s="6" t="s">
        <v>11</v>
      </c>
      <c r="I7075" s="6" t="s">
        <v>12</v>
      </c>
      <c r="J7075" s="6">
        <v>10</v>
      </c>
      <c r="K7075" s="6" t="s">
        <v>10</v>
      </c>
      <c r="L7075" s="7">
        <v>384.50655799999998</v>
      </c>
    </row>
    <row r="7076" spans="4:12" x14ac:dyDescent="0.35">
      <c r="D7076" s="5">
        <v>176412</v>
      </c>
      <c r="E7076" s="6">
        <v>62</v>
      </c>
      <c r="F7076" s="6" t="s">
        <v>14</v>
      </c>
      <c r="G7076" s="6">
        <v>2</v>
      </c>
      <c r="H7076" s="6" t="s">
        <v>9</v>
      </c>
      <c r="I7076" s="6" t="s">
        <v>12</v>
      </c>
      <c r="J7076" s="6">
        <v>12</v>
      </c>
      <c r="K7076" s="6" t="s">
        <v>10</v>
      </c>
      <c r="L7076" s="7">
        <v>176.04824669999999</v>
      </c>
    </row>
    <row r="7077" spans="4:12" x14ac:dyDescent="0.35">
      <c r="D7077" s="5">
        <v>180886</v>
      </c>
      <c r="E7077" s="6">
        <v>18</v>
      </c>
      <c r="F7077" s="6">
        <v>0</v>
      </c>
      <c r="G7077" s="6">
        <v>2</v>
      </c>
      <c r="H7077" s="6" t="s">
        <v>11</v>
      </c>
      <c r="I7077" s="6" t="s">
        <v>12</v>
      </c>
      <c r="J7077" s="6">
        <v>8</v>
      </c>
      <c r="K7077" s="6" t="s">
        <v>13</v>
      </c>
      <c r="L7077" s="7">
        <v>642.81286369999998</v>
      </c>
    </row>
    <row r="7078" spans="4:12" x14ac:dyDescent="0.35">
      <c r="D7078" s="5">
        <v>108871</v>
      </c>
      <c r="E7078" s="6">
        <v>38</v>
      </c>
      <c r="F7078" s="6">
        <v>18</v>
      </c>
      <c r="G7078" s="6">
        <v>2</v>
      </c>
      <c r="H7078" s="6" t="s">
        <v>9</v>
      </c>
      <c r="I7078" s="6" t="s">
        <v>5</v>
      </c>
      <c r="J7078" s="6">
        <v>6</v>
      </c>
      <c r="K7078" s="6" t="s">
        <v>10</v>
      </c>
      <c r="L7078" s="7">
        <v>378.08710830000001</v>
      </c>
    </row>
    <row r="7079" spans="4:12" x14ac:dyDescent="0.35">
      <c r="D7079" s="5">
        <v>136762</v>
      </c>
      <c r="E7079" s="6">
        <v>23</v>
      </c>
      <c r="F7079" s="6">
        <v>4</v>
      </c>
      <c r="G7079" s="6">
        <v>2</v>
      </c>
      <c r="H7079" s="6" t="s">
        <v>11</v>
      </c>
      <c r="I7079" s="6" t="s">
        <v>12</v>
      </c>
      <c r="J7079" s="6">
        <v>14</v>
      </c>
      <c r="K7079" s="6" t="s">
        <v>13</v>
      </c>
      <c r="L7079" s="7">
        <v>688.74464120000005</v>
      </c>
    </row>
    <row r="7080" spans="4:12" x14ac:dyDescent="0.35">
      <c r="D7080" s="5">
        <v>101880</v>
      </c>
      <c r="E7080" s="6">
        <v>5</v>
      </c>
      <c r="F7080" s="6" t="s">
        <v>14</v>
      </c>
      <c r="G7080" s="6">
        <v>2</v>
      </c>
      <c r="H7080" s="6" t="s">
        <v>9</v>
      </c>
      <c r="I7080" s="6" t="s">
        <v>12</v>
      </c>
      <c r="J7080" s="6">
        <v>15</v>
      </c>
      <c r="K7080" s="6" t="s">
        <v>10</v>
      </c>
      <c r="L7080" s="7">
        <v>304.97701590000003</v>
      </c>
    </row>
    <row r="7081" spans="4:12" x14ac:dyDescent="0.35">
      <c r="D7081" s="5">
        <v>108926</v>
      </c>
      <c r="E7081" s="6">
        <v>57</v>
      </c>
      <c r="F7081" s="6">
        <v>36</v>
      </c>
      <c r="G7081" s="6">
        <v>2</v>
      </c>
      <c r="H7081" s="6" t="s">
        <v>11</v>
      </c>
      <c r="I7081" s="6" t="s">
        <v>5</v>
      </c>
      <c r="J7081" s="6">
        <v>3</v>
      </c>
      <c r="K7081" s="6" t="s">
        <v>10</v>
      </c>
      <c r="L7081" s="7">
        <v>442.29505840000002</v>
      </c>
    </row>
    <row r="7082" spans="4:12" x14ac:dyDescent="0.35">
      <c r="D7082" s="5">
        <v>174109</v>
      </c>
      <c r="E7082" s="6">
        <v>35</v>
      </c>
      <c r="F7082" s="6">
        <v>18</v>
      </c>
      <c r="G7082" s="6">
        <v>2</v>
      </c>
      <c r="H7082" s="6" t="s">
        <v>11</v>
      </c>
      <c r="I7082" s="6" t="s">
        <v>5</v>
      </c>
      <c r="J7082" s="6">
        <v>8</v>
      </c>
      <c r="K7082" s="6" t="s">
        <v>10</v>
      </c>
      <c r="L7082" s="7">
        <v>324.87207169999999</v>
      </c>
    </row>
    <row r="7083" spans="4:12" x14ac:dyDescent="0.35">
      <c r="D7083" s="5">
        <v>170159</v>
      </c>
      <c r="E7083" s="6">
        <v>67</v>
      </c>
      <c r="F7083" s="6">
        <v>47</v>
      </c>
      <c r="G7083" s="6">
        <v>2</v>
      </c>
      <c r="H7083" s="6" t="s">
        <v>11</v>
      </c>
      <c r="I7083" s="6" t="s">
        <v>12</v>
      </c>
      <c r="J7083" s="6">
        <v>11</v>
      </c>
      <c r="K7083" s="6" t="s">
        <v>10</v>
      </c>
      <c r="L7083" s="7">
        <v>329.88792769999998</v>
      </c>
    </row>
    <row r="7084" spans="4:12" x14ac:dyDescent="0.35">
      <c r="D7084" s="5">
        <v>115261</v>
      </c>
      <c r="E7084" s="6">
        <v>68</v>
      </c>
      <c r="F7084" s="6">
        <v>51</v>
      </c>
      <c r="G7084" s="6">
        <v>2</v>
      </c>
      <c r="H7084" s="6" t="s">
        <v>11</v>
      </c>
      <c r="I7084" s="6" t="s">
        <v>12</v>
      </c>
      <c r="J7084" s="6">
        <v>9</v>
      </c>
      <c r="K7084" s="6" t="s">
        <v>10</v>
      </c>
      <c r="L7084" s="7">
        <v>340.48448339999999</v>
      </c>
    </row>
    <row r="7085" spans="4:12" x14ac:dyDescent="0.35">
      <c r="D7085" s="5">
        <v>116039</v>
      </c>
      <c r="E7085" s="6">
        <v>39</v>
      </c>
      <c r="F7085" s="6">
        <v>19</v>
      </c>
      <c r="G7085" s="6">
        <v>2</v>
      </c>
      <c r="H7085" s="6" t="s">
        <v>9</v>
      </c>
      <c r="I7085" s="6" t="s">
        <v>12</v>
      </c>
      <c r="J7085" s="6">
        <v>10</v>
      </c>
      <c r="K7085" s="6" t="s">
        <v>10</v>
      </c>
      <c r="L7085" s="7">
        <v>478.18551789999998</v>
      </c>
    </row>
    <row r="7086" spans="4:12" x14ac:dyDescent="0.35">
      <c r="D7086" s="5">
        <v>189218</v>
      </c>
      <c r="E7086" s="6">
        <v>60</v>
      </c>
      <c r="F7086" s="6">
        <v>39</v>
      </c>
      <c r="G7086" s="6">
        <v>2</v>
      </c>
      <c r="H7086" s="6" t="s">
        <v>9</v>
      </c>
      <c r="I7086" s="6" t="s">
        <v>12</v>
      </c>
      <c r="J7086" s="6">
        <v>9</v>
      </c>
      <c r="K7086" s="6" t="s">
        <v>10</v>
      </c>
      <c r="L7086" s="7">
        <v>210.80841359999999</v>
      </c>
    </row>
    <row r="7087" spans="4:12" x14ac:dyDescent="0.35">
      <c r="D7087" s="5">
        <v>137380</v>
      </c>
      <c r="E7087" s="6">
        <v>67</v>
      </c>
      <c r="F7087" s="6">
        <v>50</v>
      </c>
      <c r="G7087" s="6">
        <v>2</v>
      </c>
      <c r="H7087" s="6" t="s">
        <v>9</v>
      </c>
      <c r="I7087" s="6" t="s">
        <v>5</v>
      </c>
      <c r="J7087" s="6">
        <v>9</v>
      </c>
      <c r="K7087" s="6" t="s">
        <v>10</v>
      </c>
      <c r="L7087" s="7">
        <v>115.39530379999999</v>
      </c>
    </row>
    <row r="7088" spans="4:12" x14ac:dyDescent="0.35">
      <c r="D7088" s="5">
        <v>102284</v>
      </c>
      <c r="E7088" s="6">
        <v>21</v>
      </c>
      <c r="F7088" s="6">
        <v>3</v>
      </c>
      <c r="G7088" s="6">
        <v>2</v>
      </c>
      <c r="H7088" s="6" t="s">
        <v>11</v>
      </c>
      <c r="I7088" s="6" t="s">
        <v>12</v>
      </c>
      <c r="J7088" s="6">
        <v>11</v>
      </c>
      <c r="K7088" s="6" t="s">
        <v>13</v>
      </c>
      <c r="L7088" s="7">
        <v>774.96063609999999</v>
      </c>
    </row>
    <row r="7089" spans="4:12" x14ac:dyDescent="0.35">
      <c r="D7089" s="5">
        <v>184484</v>
      </c>
      <c r="E7089" s="6">
        <v>63</v>
      </c>
      <c r="F7089" s="6">
        <v>45</v>
      </c>
      <c r="G7089" s="6">
        <v>2</v>
      </c>
      <c r="H7089" s="6" t="s">
        <v>11</v>
      </c>
      <c r="I7089" s="6" t="s">
        <v>5</v>
      </c>
      <c r="J7089" s="6">
        <v>12</v>
      </c>
      <c r="K7089" s="6" t="s">
        <v>10</v>
      </c>
      <c r="L7089" s="7">
        <v>180.06908820000001</v>
      </c>
    </row>
    <row r="7090" spans="4:12" x14ac:dyDescent="0.35">
      <c r="D7090" s="5">
        <v>176182</v>
      </c>
      <c r="E7090" s="6">
        <v>22</v>
      </c>
      <c r="F7090" s="6" t="s">
        <v>14</v>
      </c>
      <c r="G7090" s="6">
        <v>2</v>
      </c>
      <c r="H7090" s="6" t="s">
        <v>11</v>
      </c>
      <c r="I7090" s="6" t="s">
        <v>5</v>
      </c>
      <c r="J7090" s="6">
        <v>15</v>
      </c>
      <c r="K7090" s="6" t="s">
        <v>10</v>
      </c>
      <c r="L7090" s="7">
        <v>276.39485619999999</v>
      </c>
    </row>
    <row r="7091" spans="4:12" x14ac:dyDescent="0.35">
      <c r="D7091" s="5">
        <v>166634</v>
      </c>
      <c r="E7091" s="6">
        <v>68</v>
      </c>
      <c r="F7091" s="6">
        <v>51</v>
      </c>
      <c r="G7091" s="6">
        <v>2</v>
      </c>
      <c r="H7091" s="6" t="s">
        <v>9</v>
      </c>
      <c r="I7091" s="6" t="s">
        <v>5</v>
      </c>
      <c r="J7091" s="6">
        <v>5</v>
      </c>
      <c r="K7091" s="6" t="s">
        <v>10</v>
      </c>
      <c r="L7091" s="7">
        <v>57.111193960000001</v>
      </c>
    </row>
    <row r="7092" spans="4:12" x14ac:dyDescent="0.35">
      <c r="D7092" s="5">
        <v>100459</v>
      </c>
      <c r="E7092" s="6">
        <v>46</v>
      </c>
      <c r="F7092" s="6">
        <v>25</v>
      </c>
      <c r="G7092" s="6">
        <v>2</v>
      </c>
      <c r="H7092" s="6" t="s">
        <v>9</v>
      </c>
      <c r="I7092" s="6" t="s">
        <v>12</v>
      </c>
      <c r="J7092" s="6">
        <v>1</v>
      </c>
      <c r="K7092" s="6" t="s">
        <v>13</v>
      </c>
      <c r="L7092" s="7">
        <v>944.06405689999997</v>
      </c>
    </row>
    <row r="7093" spans="4:12" x14ac:dyDescent="0.35">
      <c r="D7093" s="5">
        <v>147616</v>
      </c>
      <c r="E7093" s="6">
        <v>57</v>
      </c>
      <c r="F7093" s="6">
        <v>40</v>
      </c>
      <c r="G7093" s="6">
        <v>2</v>
      </c>
      <c r="H7093" s="6" t="s">
        <v>9</v>
      </c>
      <c r="I7093" s="6" t="s">
        <v>5</v>
      </c>
      <c r="J7093" s="6">
        <v>15</v>
      </c>
      <c r="K7093" s="6" t="s">
        <v>10</v>
      </c>
      <c r="L7093" s="7">
        <v>203.32607820000001</v>
      </c>
    </row>
    <row r="7094" spans="4:12" x14ac:dyDescent="0.35">
      <c r="D7094" s="5">
        <v>175469</v>
      </c>
      <c r="E7094" s="6">
        <v>23</v>
      </c>
      <c r="F7094" s="6">
        <v>5</v>
      </c>
      <c r="G7094" s="6">
        <v>2</v>
      </c>
      <c r="H7094" s="6" t="s">
        <v>11</v>
      </c>
      <c r="I7094" s="6" t="s">
        <v>5</v>
      </c>
      <c r="J7094" s="6">
        <v>9</v>
      </c>
      <c r="K7094" s="6" t="s">
        <v>10</v>
      </c>
      <c r="L7094" s="7">
        <v>301.03228569999999</v>
      </c>
    </row>
    <row r="7095" spans="4:12" x14ac:dyDescent="0.35">
      <c r="D7095" s="5">
        <v>147552</v>
      </c>
      <c r="E7095" s="6">
        <v>19</v>
      </c>
      <c r="F7095" s="6">
        <v>2</v>
      </c>
      <c r="G7095" s="6">
        <v>2</v>
      </c>
      <c r="H7095" s="6" t="s">
        <v>11</v>
      </c>
      <c r="I7095" s="6" t="s">
        <v>12</v>
      </c>
      <c r="J7095" s="6">
        <v>9</v>
      </c>
      <c r="K7095" s="6" t="s">
        <v>13</v>
      </c>
      <c r="L7095" s="7">
        <v>874.33565899999996</v>
      </c>
    </row>
    <row r="7096" spans="4:12" x14ac:dyDescent="0.35">
      <c r="D7096" s="5">
        <v>154901</v>
      </c>
      <c r="E7096" s="6">
        <v>64</v>
      </c>
      <c r="F7096" s="6">
        <v>45</v>
      </c>
      <c r="G7096" s="6">
        <v>2</v>
      </c>
      <c r="H7096" s="6" t="s">
        <v>9</v>
      </c>
      <c r="I7096" s="6" t="s">
        <v>5</v>
      </c>
      <c r="J7096" s="6">
        <v>8</v>
      </c>
      <c r="K7096" s="6" t="s">
        <v>10</v>
      </c>
      <c r="L7096" s="7">
        <v>198.961681</v>
      </c>
    </row>
    <row r="7097" spans="4:12" x14ac:dyDescent="0.35">
      <c r="D7097" s="5">
        <v>108396</v>
      </c>
      <c r="E7097" s="6">
        <v>45</v>
      </c>
      <c r="F7097" s="6">
        <v>26</v>
      </c>
      <c r="G7097" s="6">
        <v>2</v>
      </c>
      <c r="H7097" s="6" t="s">
        <v>9</v>
      </c>
      <c r="I7097" s="6" t="s">
        <v>12</v>
      </c>
      <c r="J7097" s="6">
        <v>3</v>
      </c>
      <c r="K7097" s="6" t="s">
        <v>13</v>
      </c>
      <c r="L7097" s="7">
        <v>678.13165389999995</v>
      </c>
    </row>
    <row r="7098" spans="4:12" x14ac:dyDescent="0.35">
      <c r="D7098" s="5">
        <v>189283</v>
      </c>
      <c r="E7098" s="6">
        <v>49</v>
      </c>
      <c r="F7098" s="6">
        <v>31</v>
      </c>
      <c r="G7098" s="6">
        <v>2</v>
      </c>
      <c r="H7098" s="6" t="s">
        <v>9</v>
      </c>
      <c r="I7098" s="6" t="s">
        <v>5</v>
      </c>
      <c r="J7098" s="6">
        <v>10</v>
      </c>
      <c r="K7098" s="6" t="s">
        <v>10</v>
      </c>
      <c r="L7098" s="7">
        <v>339.3651969</v>
      </c>
    </row>
    <row r="7099" spans="4:12" x14ac:dyDescent="0.35">
      <c r="D7099" s="5">
        <v>132480</v>
      </c>
      <c r="E7099" s="6">
        <v>61</v>
      </c>
      <c r="F7099" s="6">
        <v>41</v>
      </c>
      <c r="G7099" s="6">
        <v>2</v>
      </c>
      <c r="H7099" s="6" t="s">
        <v>11</v>
      </c>
      <c r="I7099" s="6" t="s">
        <v>5</v>
      </c>
      <c r="J7099" s="6">
        <v>9</v>
      </c>
      <c r="K7099" s="6" t="s">
        <v>10</v>
      </c>
      <c r="L7099" s="7">
        <v>197.56533400000001</v>
      </c>
    </row>
    <row r="7100" spans="4:12" x14ac:dyDescent="0.35">
      <c r="D7100" s="5">
        <v>198213</v>
      </c>
      <c r="E7100" s="6">
        <v>30</v>
      </c>
      <c r="F7100" s="6">
        <v>12</v>
      </c>
      <c r="G7100" s="6">
        <v>2</v>
      </c>
      <c r="H7100" s="6" t="s">
        <v>9</v>
      </c>
      <c r="I7100" s="6" t="s">
        <v>5</v>
      </c>
      <c r="J7100" s="6">
        <v>0</v>
      </c>
      <c r="K7100" s="6" t="s">
        <v>13</v>
      </c>
      <c r="L7100" s="7">
        <v>720.31111680000004</v>
      </c>
    </row>
    <row r="7101" spans="4:12" x14ac:dyDescent="0.35">
      <c r="D7101" s="5">
        <v>122834</v>
      </c>
      <c r="E7101" s="6">
        <v>42</v>
      </c>
      <c r="F7101" s="6">
        <v>25</v>
      </c>
      <c r="G7101" s="6">
        <v>2</v>
      </c>
      <c r="H7101" s="6" t="s">
        <v>11</v>
      </c>
      <c r="I7101" s="6" t="s">
        <v>12</v>
      </c>
      <c r="J7101" s="6">
        <v>8</v>
      </c>
      <c r="K7101" s="6" t="s">
        <v>10</v>
      </c>
      <c r="L7101" s="7">
        <v>381.26968490000002</v>
      </c>
    </row>
    <row r="7102" spans="4:12" x14ac:dyDescent="0.35">
      <c r="D7102" s="5">
        <v>189925</v>
      </c>
      <c r="E7102" s="6">
        <v>16</v>
      </c>
      <c r="F7102" s="6">
        <v>0</v>
      </c>
      <c r="G7102" s="6">
        <v>2</v>
      </c>
      <c r="H7102" s="6" t="s">
        <v>11</v>
      </c>
      <c r="I7102" s="6" t="s">
        <v>5</v>
      </c>
      <c r="J7102" s="6">
        <v>12</v>
      </c>
      <c r="K7102" s="6" t="s">
        <v>10</v>
      </c>
      <c r="L7102" s="7">
        <v>249.4421413</v>
      </c>
    </row>
    <row r="7103" spans="4:12" x14ac:dyDescent="0.35">
      <c r="D7103" s="5">
        <v>189219</v>
      </c>
      <c r="E7103" s="6">
        <v>46</v>
      </c>
      <c r="F7103" s="6">
        <v>27</v>
      </c>
      <c r="G7103" s="6">
        <v>2</v>
      </c>
      <c r="H7103" s="6" t="s">
        <v>11</v>
      </c>
      <c r="I7103" s="6" t="s">
        <v>12</v>
      </c>
      <c r="J7103" s="6">
        <v>4</v>
      </c>
      <c r="K7103" s="6" t="s">
        <v>13</v>
      </c>
      <c r="L7103" s="7">
        <v>596.49549030000003</v>
      </c>
    </row>
    <row r="7104" spans="4:12" x14ac:dyDescent="0.35">
      <c r="D7104" s="5">
        <v>150881</v>
      </c>
      <c r="E7104" s="6">
        <v>35</v>
      </c>
      <c r="F7104" s="6">
        <v>17</v>
      </c>
      <c r="G7104" s="6">
        <v>2</v>
      </c>
      <c r="H7104" s="6" t="s">
        <v>11</v>
      </c>
      <c r="I7104" s="6" t="s">
        <v>12</v>
      </c>
      <c r="J7104" s="6">
        <v>14</v>
      </c>
      <c r="K7104" s="6" t="s">
        <v>10</v>
      </c>
      <c r="L7104" s="7">
        <v>243.9893016</v>
      </c>
    </row>
    <row r="7105" spans="4:12" x14ac:dyDescent="0.35">
      <c r="D7105" s="5">
        <v>105593</v>
      </c>
      <c r="E7105" s="6">
        <v>65</v>
      </c>
      <c r="F7105" s="6">
        <v>47</v>
      </c>
      <c r="G7105" s="6">
        <v>2</v>
      </c>
      <c r="H7105" s="6" t="s">
        <v>11</v>
      </c>
      <c r="I7105" s="6" t="s">
        <v>5</v>
      </c>
      <c r="J7105" s="6">
        <v>15</v>
      </c>
      <c r="K7105" s="6" t="s">
        <v>10</v>
      </c>
      <c r="L7105" s="7">
        <v>123.027051</v>
      </c>
    </row>
    <row r="7106" spans="4:12" x14ac:dyDescent="0.35">
      <c r="D7106" s="5">
        <v>149667</v>
      </c>
      <c r="E7106" s="6">
        <v>18</v>
      </c>
      <c r="F7106" s="6">
        <v>1</v>
      </c>
      <c r="G7106" s="6">
        <v>2</v>
      </c>
      <c r="H7106" s="6" t="s">
        <v>11</v>
      </c>
      <c r="I7106" s="6" t="s">
        <v>12</v>
      </c>
      <c r="J7106" s="6">
        <v>14</v>
      </c>
      <c r="K7106" s="6" t="s">
        <v>10</v>
      </c>
      <c r="L7106" s="7">
        <v>369.06947650000001</v>
      </c>
    </row>
    <row r="7107" spans="4:12" x14ac:dyDescent="0.35">
      <c r="D7107" s="5">
        <v>114595</v>
      </c>
      <c r="E7107" s="6">
        <v>21</v>
      </c>
      <c r="F7107" s="6">
        <v>3</v>
      </c>
      <c r="G7107" s="6">
        <v>2</v>
      </c>
      <c r="H7107" s="6" t="s">
        <v>9</v>
      </c>
      <c r="I7107" s="6" t="s">
        <v>5</v>
      </c>
      <c r="J7107" s="6">
        <v>8</v>
      </c>
      <c r="K7107" s="6" t="s">
        <v>13</v>
      </c>
      <c r="L7107" s="7">
        <v>714.15257429999997</v>
      </c>
    </row>
    <row r="7108" spans="4:12" x14ac:dyDescent="0.35">
      <c r="D7108" s="5">
        <v>146307</v>
      </c>
      <c r="E7108" s="6">
        <v>38</v>
      </c>
      <c r="F7108" s="6">
        <v>21</v>
      </c>
      <c r="G7108" s="6">
        <v>2</v>
      </c>
      <c r="H7108" s="6" t="s">
        <v>11</v>
      </c>
      <c r="I7108" s="6" t="s">
        <v>12</v>
      </c>
      <c r="J7108" s="6">
        <v>10</v>
      </c>
      <c r="K7108" s="6" t="s">
        <v>10</v>
      </c>
      <c r="L7108" s="7">
        <v>426.53499090000003</v>
      </c>
    </row>
    <row r="7109" spans="4:12" x14ac:dyDescent="0.35">
      <c r="D7109" s="5">
        <v>158450</v>
      </c>
      <c r="E7109" s="6">
        <v>46</v>
      </c>
      <c r="F7109" s="6">
        <v>25</v>
      </c>
      <c r="G7109" s="6">
        <v>2</v>
      </c>
      <c r="H7109" s="6" t="s">
        <v>9</v>
      </c>
      <c r="I7109" s="6" t="s">
        <v>5</v>
      </c>
      <c r="J7109" s="6">
        <v>13</v>
      </c>
      <c r="K7109" s="6" t="s">
        <v>10</v>
      </c>
      <c r="L7109" s="7">
        <v>336.57259329999999</v>
      </c>
    </row>
    <row r="7110" spans="4:12" x14ac:dyDescent="0.35">
      <c r="D7110" s="5">
        <v>155552</v>
      </c>
      <c r="E7110" s="6">
        <v>56</v>
      </c>
      <c r="F7110" s="6">
        <v>37</v>
      </c>
      <c r="G7110" s="6">
        <v>2</v>
      </c>
      <c r="H7110" s="6" t="s">
        <v>9</v>
      </c>
      <c r="I7110" s="6" t="s">
        <v>12</v>
      </c>
      <c r="J7110" s="6">
        <v>11</v>
      </c>
      <c r="K7110" s="6" t="s">
        <v>10</v>
      </c>
      <c r="L7110" s="7">
        <v>395.1916986</v>
      </c>
    </row>
    <row r="7111" spans="4:12" x14ac:dyDescent="0.35">
      <c r="D7111" s="5">
        <v>186816</v>
      </c>
      <c r="E7111" s="6">
        <v>62</v>
      </c>
      <c r="F7111" s="6">
        <v>42</v>
      </c>
      <c r="G7111" s="6">
        <v>2</v>
      </c>
      <c r="H7111" s="6" t="s">
        <v>9</v>
      </c>
      <c r="I7111" s="6" t="s">
        <v>5</v>
      </c>
      <c r="J7111" s="6">
        <v>13</v>
      </c>
      <c r="K7111" s="6" t="s">
        <v>10</v>
      </c>
      <c r="L7111" s="7">
        <v>142.1607176</v>
      </c>
    </row>
    <row r="7112" spans="4:12" x14ac:dyDescent="0.35">
      <c r="D7112" s="5">
        <v>161762</v>
      </c>
      <c r="E7112" s="6">
        <v>27</v>
      </c>
      <c r="F7112" s="6">
        <v>9</v>
      </c>
      <c r="G7112" s="6">
        <v>2</v>
      </c>
      <c r="H7112" s="6" t="s">
        <v>9</v>
      </c>
      <c r="I7112" s="6" t="s">
        <v>5</v>
      </c>
      <c r="J7112" s="6">
        <v>2</v>
      </c>
      <c r="K7112" s="6" t="s">
        <v>10</v>
      </c>
      <c r="L7112" s="7">
        <v>472.06464010000002</v>
      </c>
    </row>
    <row r="7113" spans="4:12" x14ac:dyDescent="0.35">
      <c r="D7113" s="5">
        <v>147554</v>
      </c>
      <c r="E7113" s="6">
        <v>20</v>
      </c>
      <c r="F7113" s="6">
        <v>1</v>
      </c>
      <c r="G7113" s="6">
        <v>2</v>
      </c>
      <c r="H7113" s="6" t="s">
        <v>9</v>
      </c>
      <c r="I7113" s="6" t="s">
        <v>12</v>
      </c>
      <c r="J7113" s="6">
        <v>14</v>
      </c>
      <c r="K7113" s="6" t="s">
        <v>10</v>
      </c>
      <c r="L7113" s="7">
        <v>413.96293250000002</v>
      </c>
    </row>
    <row r="7114" spans="4:12" x14ac:dyDescent="0.35">
      <c r="D7114" s="5">
        <v>104175</v>
      </c>
      <c r="E7114" s="6">
        <v>61</v>
      </c>
      <c r="F7114" s="6">
        <v>44</v>
      </c>
      <c r="G7114" s="6">
        <v>2</v>
      </c>
      <c r="H7114" s="6" t="s">
        <v>11</v>
      </c>
      <c r="I7114" s="6" t="s">
        <v>5</v>
      </c>
      <c r="J7114" s="6">
        <v>11</v>
      </c>
      <c r="K7114" s="6" t="s">
        <v>10</v>
      </c>
      <c r="L7114" s="7">
        <v>241.8722224</v>
      </c>
    </row>
    <row r="7115" spans="4:12" x14ac:dyDescent="0.35">
      <c r="D7115" s="5">
        <v>177466</v>
      </c>
      <c r="E7115" s="6">
        <v>52</v>
      </c>
      <c r="F7115" s="6">
        <v>34</v>
      </c>
      <c r="G7115" s="6">
        <v>2</v>
      </c>
      <c r="H7115" s="6" t="s">
        <v>11</v>
      </c>
      <c r="I7115" s="6" t="s">
        <v>12</v>
      </c>
      <c r="J7115" s="6">
        <v>13</v>
      </c>
      <c r="K7115" s="6" t="s">
        <v>10</v>
      </c>
      <c r="L7115" s="7">
        <v>354.89177619999998</v>
      </c>
    </row>
    <row r="7116" spans="4:12" x14ac:dyDescent="0.35">
      <c r="D7116" s="5">
        <v>156841</v>
      </c>
      <c r="E7116" s="6">
        <v>45</v>
      </c>
      <c r="F7116" s="6">
        <v>25</v>
      </c>
      <c r="G7116" s="6">
        <v>2</v>
      </c>
      <c r="H7116" s="6" t="s">
        <v>11</v>
      </c>
      <c r="I7116" s="6" t="s">
        <v>5</v>
      </c>
      <c r="J7116" s="6">
        <v>6</v>
      </c>
      <c r="K7116" s="6" t="s">
        <v>10</v>
      </c>
      <c r="L7116" s="7">
        <v>301.88938860000002</v>
      </c>
    </row>
    <row r="7117" spans="4:12" x14ac:dyDescent="0.35">
      <c r="D7117" s="5">
        <v>135025</v>
      </c>
      <c r="E7117" s="6">
        <v>54</v>
      </c>
      <c r="F7117" s="6">
        <v>33</v>
      </c>
      <c r="G7117" s="6">
        <v>2</v>
      </c>
      <c r="H7117" s="6" t="s">
        <v>9</v>
      </c>
      <c r="I7117" s="6" t="s">
        <v>5</v>
      </c>
      <c r="J7117" s="6">
        <v>12</v>
      </c>
      <c r="K7117" s="6" t="s">
        <v>10</v>
      </c>
      <c r="L7117" s="7">
        <v>339.14194750000001</v>
      </c>
    </row>
    <row r="7118" spans="4:12" x14ac:dyDescent="0.35">
      <c r="D7118" s="5">
        <v>156786</v>
      </c>
      <c r="E7118" s="6">
        <v>17</v>
      </c>
      <c r="F7118" s="6" t="s">
        <v>14</v>
      </c>
      <c r="G7118" s="6">
        <v>2</v>
      </c>
      <c r="H7118" s="6" t="s">
        <v>11</v>
      </c>
      <c r="I7118" s="6" t="s">
        <v>5</v>
      </c>
      <c r="J7118" s="6">
        <v>12</v>
      </c>
      <c r="K7118" s="6" t="s">
        <v>10</v>
      </c>
      <c r="L7118" s="7">
        <v>206.3304124</v>
      </c>
    </row>
    <row r="7119" spans="4:12" x14ac:dyDescent="0.35">
      <c r="D7119" s="5">
        <v>178879</v>
      </c>
      <c r="E7119" s="6">
        <v>70</v>
      </c>
      <c r="F7119" s="6">
        <v>52</v>
      </c>
      <c r="G7119" s="6">
        <v>2</v>
      </c>
      <c r="H7119" s="6" t="s">
        <v>11</v>
      </c>
      <c r="I7119" s="6" t="s">
        <v>12</v>
      </c>
      <c r="J7119" s="6">
        <v>14</v>
      </c>
      <c r="K7119" s="6" t="s">
        <v>10</v>
      </c>
      <c r="L7119" s="7">
        <v>20.068330589999999</v>
      </c>
    </row>
    <row r="7120" spans="4:12" x14ac:dyDescent="0.35">
      <c r="D7120" s="5">
        <v>115905</v>
      </c>
      <c r="E7120" s="6">
        <v>111</v>
      </c>
      <c r="F7120" s="6">
        <v>7</v>
      </c>
      <c r="G7120" s="6">
        <v>2</v>
      </c>
      <c r="H7120" s="6" t="s">
        <v>11</v>
      </c>
      <c r="I7120" s="6" t="s">
        <v>5</v>
      </c>
      <c r="J7120" s="6">
        <v>2</v>
      </c>
      <c r="K7120" s="6" t="s">
        <v>13</v>
      </c>
      <c r="L7120" s="7">
        <v>654.18926759999999</v>
      </c>
    </row>
    <row r="7121" spans="4:12" x14ac:dyDescent="0.35">
      <c r="D7121" s="5">
        <v>166139</v>
      </c>
      <c r="E7121" s="6">
        <v>63</v>
      </c>
      <c r="F7121" s="6" t="s">
        <v>14</v>
      </c>
      <c r="G7121" s="6">
        <v>2</v>
      </c>
      <c r="H7121" s="6" t="s">
        <v>11</v>
      </c>
      <c r="I7121" s="6" t="s">
        <v>5</v>
      </c>
      <c r="J7121" s="6">
        <v>12</v>
      </c>
      <c r="K7121" s="6" t="s">
        <v>10</v>
      </c>
      <c r="L7121" s="7">
        <v>127.8806096</v>
      </c>
    </row>
    <row r="7122" spans="4:12" x14ac:dyDescent="0.35">
      <c r="D7122" s="5">
        <v>151723</v>
      </c>
      <c r="E7122" s="6">
        <v>51</v>
      </c>
      <c r="F7122" s="6">
        <v>32</v>
      </c>
      <c r="G7122" s="6">
        <v>2</v>
      </c>
      <c r="H7122" s="6" t="s">
        <v>11</v>
      </c>
      <c r="I7122" s="6" t="s">
        <v>12</v>
      </c>
      <c r="J7122" s="6">
        <v>11</v>
      </c>
      <c r="K7122" s="6" t="s">
        <v>10</v>
      </c>
      <c r="L7122" s="7">
        <v>349.09961170000003</v>
      </c>
    </row>
    <row r="7123" spans="4:12" x14ac:dyDescent="0.35">
      <c r="D7123" s="5">
        <v>161785</v>
      </c>
      <c r="E7123" s="6">
        <v>61</v>
      </c>
      <c r="F7123" s="6" t="s">
        <v>14</v>
      </c>
      <c r="G7123" s="6">
        <v>2</v>
      </c>
      <c r="H7123" s="6" t="s">
        <v>9</v>
      </c>
      <c r="I7123" s="6" t="s">
        <v>5</v>
      </c>
      <c r="J7123" s="6">
        <v>3</v>
      </c>
      <c r="K7123" s="6" t="s">
        <v>10</v>
      </c>
      <c r="L7123" s="7">
        <v>471.32323600000001</v>
      </c>
    </row>
    <row r="7124" spans="4:12" x14ac:dyDescent="0.35">
      <c r="D7124" s="5">
        <v>100471</v>
      </c>
      <c r="E7124" s="6">
        <v>58</v>
      </c>
      <c r="F7124" s="6">
        <v>37</v>
      </c>
      <c r="G7124" s="6">
        <v>2</v>
      </c>
      <c r="H7124" s="6" t="s">
        <v>11</v>
      </c>
      <c r="I7124" s="6" t="s">
        <v>12</v>
      </c>
      <c r="J7124" s="6">
        <v>5</v>
      </c>
      <c r="K7124" s="6" t="s">
        <v>10</v>
      </c>
      <c r="L7124" s="7">
        <v>406.73111019999999</v>
      </c>
    </row>
    <row r="7125" spans="4:12" x14ac:dyDescent="0.35">
      <c r="D7125" s="5">
        <v>190502</v>
      </c>
      <c r="E7125" s="6">
        <v>19</v>
      </c>
      <c r="F7125" s="6">
        <v>2</v>
      </c>
      <c r="G7125" s="6">
        <v>2</v>
      </c>
      <c r="H7125" s="6" t="s">
        <v>11</v>
      </c>
      <c r="I7125" s="6" t="s">
        <v>5</v>
      </c>
      <c r="J7125" s="6">
        <v>11</v>
      </c>
      <c r="K7125" s="6" t="s">
        <v>10</v>
      </c>
      <c r="L7125" s="7">
        <v>198.18712389999999</v>
      </c>
    </row>
    <row r="7126" spans="4:12" x14ac:dyDescent="0.35">
      <c r="D7126" s="5">
        <v>126976</v>
      </c>
      <c r="E7126" s="6">
        <v>17</v>
      </c>
      <c r="F7126" s="6">
        <v>0</v>
      </c>
      <c r="G7126" s="6">
        <v>2</v>
      </c>
      <c r="H7126" s="6" t="s">
        <v>11</v>
      </c>
      <c r="I7126" s="6" t="s">
        <v>5</v>
      </c>
      <c r="J7126" s="6">
        <v>14</v>
      </c>
      <c r="K7126" s="6" t="s">
        <v>10</v>
      </c>
      <c r="L7126" s="7">
        <v>193.42070409999999</v>
      </c>
    </row>
    <row r="7127" spans="4:12" x14ac:dyDescent="0.35">
      <c r="D7127" s="5">
        <v>100647</v>
      </c>
      <c r="E7127" s="6">
        <v>0</v>
      </c>
      <c r="F7127" s="6">
        <v>0</v>
      </c>
      <c r="G7127" s="6">
        <v>2</v>
      </c>
      <c r="H7127" s="6" t="s">
        <v>11</v>
      </c>
      <c r="I7127" s="6" t="s">
        <v>12</v>
      </c>
      <c r="J7127" s="6">
        <v>13</v>
      </c>
      <c r="K7127" s="6" t="s">
        <v>10</v>
      </c>
      <c r="L7127" s="7">
        <v>481.33533199999999</v>
      </c>
    </row>
    <row r="7128" spans="4:12" x14ac:dyDescent="0.35">
      <c r="D7128" s="5">
        <v>154758</v>
      </c>
      <c r="E7128" s="6">
        <v>17</v>
      </c>
      <c r="F7128" s="6" t="s">
        <v>14</v>
      </c>
      <c r="G7128" s="6">
        <v>2</v>
      </c>
      <c r="H7128" s="6" t="s">
        <v>9</v>
      </c>
      <c r="I7128" s="6" t="s">
        <v>5</v>
      </c>
      <c r="J7128" s="6">
        <v>12</v>
      </c>
      <c r="K7128" s="6" t="s">
        <v>10</v>
      </c>
      <c r="L7128" s="7">
        <v>276.12244800000002</v>
      </c>
    </row>
    <row r="7129" spans="4:12" x14ac:dyDescent="0.35">
      <c r="D7129" s="5">
        <v>137894</v>
      </c>
      <c r="E7129" s="6">
        <v>23</v>
      </c>
      <c r="F7129" s="6">
        <v>5</v>
      </c>
      <c r="G7129" s="6">
        <v>2</v>
      </c>
      <c r="H7129" s="6" t="s">
        <v>9</v>
      </c>
      <c r="I7129" s="6" t="s">
        <v>5</v>
      </c>
      <c r="J7129" s="6">
        <v>9</v>
      </c>
      <c r="K7129" s="6" t="s">
        <v>13</v>
      </c>
      <c r="L7129" s="7">
        <v>576.27747539999996</v>
      </c>
    </row>
    <row r="7130" spans="4:12" x14ac:dyDescent="0.35">
      <c r="D7130" s="5">
        <v>118524</v>
      </c>
      <c r="E7130" s="6">
        <v>19</v>
      </c>
      <c r="F7130" s="6">
        <v>2</v>
      </c>
      <c r="G7130" s="6">
        <v>2</v>
      </c>
      <c r="H7130" s="6" t="s">
        <v>9</v>
      </c>
      <c r="I7130" s="6" t="s">
        <v>12</v>
      </c>
      <c r="J7130" s="6">
        <v>12</v>
      </c>
      <c r="K7130" s="6" t="s">
        <v>13</v>
      </c>
      <c r="L7130" s="7">
        <v>1207.0079539999999</v>
      </c>
    </row>
    <row r="7131" spans="4:12" x14ac:dyDescent="0.35">
      <c r="D7131" s="5">
        <v>116660</v>
      </c>
      <c r="E7131" s="6">
        <v>37</v>
      </c>
      <c r="F7131" s="6">
        <v>20</v>
      </c>
      <c r="G7131" s="6">
        <v>2</v>
      </c>
      <c r="H7131" s="6" t="s">
        <v>9</v>
      </c>
      <c r="I7131" s="6" t="s">
        <v>5</v>
      </c>
      <c r="J7131" s="6">
        <v>3</v>
      </c>
      <c r="K7131" s="6" t="s">
        <v>10</v>
      </c>
      <c r="L7131" s="7">
        <v>423.04756880000002</v>
      </c>
    </row>
    <row r="7132" spans="4:12" x14ac:dyDescent="0.35">
      <c r="D7132" s="5">
        <v>181279</v>
      </c>
      <c r="E7132" s="6">
        <v>39</v>
      </c>
      <c r="F7132" s="6">
        <v>22</v>
      </c>
      <c r="G7132" s="6">
        <v>2</v>
      </c>
      <c r="H7132" s="6" t="s">
        <v>11</v>
      </c>
      <c r="I7132" s="6" t="s">
        <v>12</v>
      </c>
      <c r="J7132" s="6">
        <v>6</v>
      </c>
      <c r="K7132" s="6" t="s">
        <v>10</v>
      </c>
      <c r="L7132" s="7">
        <v>366.05664539999998</v>
      </c>
    </row>
    <row r="7133" spans="4:12" x14ac:dyDescent="0.35">
      <c r="D7133" s="5">
        <v>144598</v>
      </c>
      <c r="E7133" s="6">
        <v>22</v>
      </c>
      <c r="F7133" s="6">
        <v>3</v>
      </c>
      <c r="G7133" s="6">
        <v>2</v>
      </c>
      <c r="H7133" s="6" t="s">
        <v>11</v>
      </c>
      <c r="I7133" s="6" t="s">
        <v>5</v>
      </c>
      <c r="J7133" s="6">
        <v>9</v>
      </c>
      <c r="K7133" s="6" t="s">
        <v>10</v>
      </c>
      <c r="L7133" s="7">
        <v>337.16871700000002</v>
      </c>
    </row>
    <row r="7134" spans="4:12" x14ac:dyDescent="0.35">
      <c r="D7134" s="5">
        <v>133968</v>
      </c>
      <c r="E7134" s="6">
        <v>26</v>
      </c>
      <c r="F7134" s="6">
        <v>9</v>
      </c>
      <c r="G7134" s="6">
        <v>2</v>
      </c>
      <c r="H7134" s="6" t="s">
        <v>11</v>
      </c>
      <c r="I7134" s="6" t="s">
        <v>5</v>
      </c>
      <c r="J7134" s="6">
        <v>5</v>
      </c>
      <c r="K7134" s="6" t="s">
        <v>10</v>
      </c>
      <c r="L7134" s="7">
        <v>382.28845710000002</v>
      </c>
    </row>
    <row r="7135" spans="4:12" x14ac:dyDescent="0.35">
      <c r="D7135" s="5">
        <v>166748</v>
      </c>
      <c r="E7135" s="6">
        <v>47</v>
      </c>
      <c r="F7135" s="6">
        <v>27</v>
      </c>
      <c r="G7135" s="6">
        <v>2</v>
      </c>
      <c r="H7135" s="6" t="s">
        <v>11</v>
      </c>
      <c r="I7135" s="6" t="s">
        <v>5</v>
      </c>
      <c r="J7135" s="6">
        <v>9</v>
      </c>
      <c r="K7135" s="6" t="s">
        <v>10</v>
      </c>
      <c r="L7135" s="7">
        <v>320.10142660000002</v>
      </c>
    </row>
    <row r="7136" spans="4:12" x14ac:dyDescent="0.35">
      <c r="D7136" s="5">
        <v>116806</v>
      </c>
      <c r="E7136" s="6">
        <v>35</v>
      </c>
      <c r="F7136" s="6" t="s">
        <v>14</v>
      </c>
      <c r="G7136" s="6">
        <v>2</v>
      </c>
      <c r="H7136" s="6" t="s">
        <v>11</v>
      </c>
      <c r="I7136" s="6" t="s">
        <v>12</v>
      </c>
      <c r="J7136" s="6">
        <v>5</v>
      </c>
      <c r="K7136" s="6" t="s">
        <v>13</v>
      </c>
      <c r="L7136" s="7">
        <v>775.00180950000004</v>
      </c>
    </row>
    <row r="7137" spans="4:12" x14ac:dyDescent="0.35">
      <c r="D7137" s="5">
        <v>127584</v>
      </c>
      <c r="E7137" s="6">
        <v>42</v>
      </c>
      <c r="F7137" s="6">
        <v>23</v>
      </c>
      <c r="G7137" s="6">
        <v>2</v>
      </c>
      <c r="H7137" s="6" t="s">
        <v>9</v>
      </c>
      <c r="I7137" s="6" t="s">
        <v>5</v>
      </c>
      <c r="J7137" s="6">
        <v>1</v>
      </c>
      <c r="K7137" s="6" t="s">
        <v>13</v>
      </c>
      <c r="L7137" s="7">
        <v>640.79107599999998</v>
      </c>
    </row>
    <row r="7138" spans="4:12" x14ac:dyDescent="0.35">
      <c r="D7138" s="5">
        <v>161015</v>
      </c>
      <c r="E7138" s="6">
        <v>60</v>
      </c>
      <c r="F7138" s="6">
        <v>39</v>
      </c>
      <c r="G7138" s="6">
        <v>2</v>
      </c>
      <c r="H7138" s="6" t="s">
        <v>11</v>
      </c>
      <c r="I7138" s="6" t="s">
        <v>12</v>
      </c>
      <c r="J7138" s="6">
        <v>14</v>
      </c>
      <c r="K7138" s="6" t="s">
        <v>10</v>
      </c>
      <c r="L7138" s="7">
        <v>165.04340160000001</v>
      </c>
    </row>
    <row r="7139" spans="4:12" x14ac:dyDescent="0.35">
      <c r="D7139" s="5">
        <v>157560</v>
      </c>
      <c r="E7139" s="6">
        <v>61</v>
      </c>
      <c r="F7139" s="6">
        <v>40</v>
      </c>
      <c r="G7139" s="6">
        <v>2</v>
      </c>
      <c r="H7139" s="6" t="s">
        <v>9</v>
      </c>
      <c r="I7139" s="6" t="s">
        <v>5</v>
      </c>
      <c r="J7139" s="6">
        <v>10</v>
      </c>
      <c r="K7139" s="6" t="s">
        <v>10</v>
      </c>
      <c r="L7139" s="7">
        <v>94.321445769999997</v>
      </c>
    </row>
    <row r="7140" spans="4:12" x14ac:dyDescent="0.35">
      <c r="D7140" s="5">
        <v>176667</v>
      </c>
      <c r="E7140" s="6">
        <v>22</v>
      </c>
      <c r="F7140" s="6">
        <v>3</v>
      </c>
      <c r="G7140" s="6">
        <v>2</v>
      </c>
      <c r="H7140" s="6" t="s">
        <v>11</v>
      </c>
      <c r="I7140" s="6" t="s">
        <v>12</v>
      </c>
      <c r="J7140" s="6">
        <v>5</v>
      </c>
      <c r="K7140" s="6" t="s">
        <v>13</v>
      </c>
      <c r="L7140" s="7">
        <v>872.26688730000001</v>
      </c>
    </row>
    <row r="7141" spans="4:12" x14ac:dyDescent="0.35">
      <c r="D7141" s="5">
        <v>182567</v>
      </c>
      <c r="E7141" s="6">
        <v>16</v>
      </c>
      <c r="F7141" s="6">
        <v>0</v>
      </c>
      <c r="G7141" s="6">
        <v>2</v>
      </c>
      <c r="H7141" s="6" t="s">
        <v>11</v>
      </c>
      <c r="I7141" s="6" t="s">
        <v>12</v>
      </c>
      <c r="J7141" s="6">
        <v>12</v>
      </c>
      <c r="K7141" s="6" t="s">
        <v>13</v>
      </c>
      <c r="L7141" s="7">
        <v>571.71965680000005</v>
      </c>
    </row>
    <row r="7142" spans="4:12" x14ac:dyDescent="0.35">
      <c r="D7142" s="5">
        <v>152681</v>
      </c>
      <c r="E7142" s="6">
        <v>55</v>
      </c>
      <c r="F7142" s="6">
        <v>38</v>
      </c>
      <c r="G7142" s="6">
        <v>2</v>
      </c>
      <c r="H7142" s="6" t="s">
        <v>11</v>
      </c>
      <c r="I7142" s="6" t="s">
        <v>5</v>
      </c>
      <c r="J7142" s="6">
        <v>5</v>
      </c>
      <c r="K7142" s="6" t="s">
        <v>13</v>
      </c>
      <c r="L7142" s="7">
        <v>560.20245829999999</v>
      </c>
    </row>
    <row r="7143" spans="4:12" x14ac:dyDescent="0.35">
      <c r="D7143" s="5">
        <v>156704</v>
      </c>
      <c r="E7143" s="6">
        <v>65</v>
      </c>
      <c r="F7143" s="6">
        <v>45</v>
      </c>
      <c r="G7143" s="6">
        <v>2</v>
      </c>
      <c r="H7143" s="6" t="s">
        <v>11</v>
      </c>
      <c r="I7143" s="6" t="s">
        <v>12</v>
      </c>
      <c r="J7143" s="6">
        <v>6</v>
      </c>
      <c r="K7143" s="6" t="s">
        <v>10</v>
      </c>
      <c r="L7143" s="7">
        <v>84.044508359999995</v>
      </c>
    </row>
    <row r="7144" spans="4:12" x14ac:dyDescent="0.35">
      <c r="D7144" s="5">
        <v>176917</v>
      </c>
      <c r="E7144" s="6">
        <v>49</v>
      </c>
      <c r="F7144" s="6">
        <v>29</v>
      </c>
      <c r="G7144" s="6">
        <v>2</v>
      </c>
      <c r="H7144" s="6" t="s">
        <v>11</v>
      </c>
      <c r="I7144" s="6" t="s">
        <v>5</v>
      </c>
      <c r="J7144" s="6">
        <v>15</v>
      </c>
      <c r="K7144" s="6" t="s">
        <v>10</v>
      </c>
      <c r="L7144" s="7">
        <v>161.02065189999999</v>
      </c>
    </row>
    <row r="7145" spans="4:12" x14ac:dyDescent="0.35">
      <c r="D7145" s="5">
        <v>148262</v>
      </c>
      <c r="E7145" s="6">
        <v>22</v>
      </c>
      <c r="F7145" s="6">
        <v>5</v>
      </c>
      <c r="G7145" s="6">
        <v>2</v>
      </c>
      <c r="H7145" s="6" t="s">
        <v>11</v>
      </c>
      <c r="I7145" s="6" t="s">
        <v>12</v>
      </c>
      <c r="J7145" s="6">
        <v>14</v>
      </c>
      <c r="K7145" s="6" t="s">
        <v>13</v>
      </c>
      <c r="L7145" s="7">
        <v>535.43611950000002</v>
      </c>
    </row>
    <row r="7146" spans="4:12" x14ac:dyDescent="0.35">
      <c r="D7146" s="5">
        <v>197445</v>
      </c>
      <c r="E7146" s="6">
        <v>66</v>
      </c>
      <c r="F7146" s="6">
        <v>48</v>
      </c>
      <c r="G7146" s="6">
        <v>2</v>
      </c>
      <c r="H7146" s="6" t="s">
        <v>9</v>
      </c>
      <c r="I7146" s="6" t="s">
        <v>12</v>
      </c>
      <c r="J7146" s="6">
        <v>1</v>
      </c>
      <c r="K7146" s="6" t="s">
        <v>10</v>
      </c>
      <c r="L7146" s="7">
        <v>71.048853640000004</v>
      </c>
    </row>
    <row r="7147" spans="4:12" x14ac:dyDescent="0.35">
      <c r="D7147" s="5">
        <v>170069</v>
      </c>
      <c r="E7147" s="6">
        <v>64</v>
      </c>
      <c r="F7147" s="6">
        <v>44</v>
      </c>
      <c r="G7147" s="6">
        <v>2</v>
      </c>
      <c r="H7147" s="6" t="s">
        <v>9</v>
      </c>
      <c r="I7147" s="6" t="s">
        <v>5</v>
      </c>
      <c r="J7147" s="6">
        <v>6</v>
      </c>
      <c r="K7147" s="6" t="s">
        <v>10</v>
      </c>
      <c r="L7147" s="7">
        <v>319.00441469999998</v>
      </c>
    </row>
    <row r="7148" spans="4:12" x14ac:dyDescent="0.35">
      <c r="D7148" s="5">
        <v>153050</v>
      </c>
      <c r="E7148" s="6">
        <v>100</v>
      </c>
      <c r="F7148" s="6">
        <v>1</v>
      </c>
      <c r="G7148" s="6">
        <v>2</v>
      </c>
      <c r="H7148" s="6" t="s">
        <v>11</v>
      </c>
      <c r="I7148" s="6" t="s">
        <v>12</v>
      </c>
      <c r="J7148" s="6">
        <v>1</v>
      </c>
      <c r="K7148" s="6" t="s">
        <v>13</v>
      </c>
      <c r="L7148" s="7">
        <v>734.53823629999999</v>
      </c>
    </row>
    <row r="7149" spans="4:12" x14ac:dyDescent="0.35">
      <c r="D7149" s="5">
        <v>149404</v>
      </c>
      <c r="E7149" s="6">
        <v>23</v>
      </c>
      <c r="F7149" s="6">
        <v>5</v>
      </c>
      <c r="G7149" s="6">
        <v>2</v>
      </c>
      <c r="H7149" s="6" t="s">
        <v>9</v>
      </c>
      <c r="I7149" s="6" t="s">
        <v>5</v>
      </c>
      <c r="J7149" s="6">
        <v>8</v>
      </c>
      <c r="K7149" s="6" t="s">
        <v>10</v>
      </c>
      <c r="L7149" s="7">
        <v>424.76522119999998</v>
      </c>
    </row>
    <row r="7150" spans="4:12" x14ac:dyDescent="0.35">
      <c r="D7150" s="5">
        <v>165527</v>
      </c>
      <c r="E7150" s="6">
        <v>23</v>
      </c>
      <c r="F7150" s="6">
        <v>4</v>
      </c>
      <c r="G7150" s="6">
        <v>2</v>
      </c>
      <c r="H7150" s="6" t="s">
        <v>11</v>
      </c>
      <c r="I7150" s="6" t="s">
        <v>12</v>
      </c>
      <c r="J7150" s="6">
        <v>12</v>
      </c>
      <c r="K7150" s="6" t="s">
        <v>10</v>
      </c>
      <c r="L7150" s="7">
        <v>384.88480900000002</v>
      </c>
    </row>
    <row r="7151" spans="4:12" x14ac:dyDescent="0.35">
      <c r="D7151" s="5">
        <v>182326</v>
      </c>
      <c r="E7151" s="6">
        <v>61</v>
      </c>
      <c r="F7151" s="6" t="s">
        <v>14</v>
      </c>
      <c r="G7151" s="6">
        <v>2</v>
      </c>
      <c r="H7151" s="6" t="s">
        <v>9</v>
      </c>
      <c r="I7151" s="6" t="s">
        <v>5</v>
      </c>
      <c r="J7151" s="6">
        <v>14</v>
      </c>
      <c r="K7151" s="6" t="s">
        <v>10</v>
      </c>
      <c r="L7151" s="7">
        <v>34.367156489999999</v>
      </c>
    </row>
    <row r="7152" spans="4:12" x14ac:dyDescent="0.35">
      <c r="D7152" s="5">
        <v>121238</v>
      </c>
      <c r="E7152" s="6">
        <v>42</v>
      </c>
      <c r="F7152" s="6">
        <v>23</v>
      </c>
      <c r="G7152" s="6">
        <v>2</v>
      </c>
      <c r="H7152" s="6" t="s">
        <v>9</v>
      </c>
      <c r="I7152" s="6" t="s">
        <v>12</v>
      </c>
      <c r="J7152" s="6">
        <v>2</v>
      </c>
      <c r="K7152" s="6" t="s">
        <v>13</v>
      </c>
      <c r="L7152" s="7">
        <v>797.31706759999997</v>
      </c>
    </row>
    <row r="7153" spans="4:12" x14ac:dyDescent="0.35">
      <c r="D7153" s="5">
        <v>196114</v>
      </c>
      <c r="E7153" s="6">
        <v>64</v>
      </c>
      <c r="F7153" s="6">
        <v>44</v>
      </c>
      <c r="G7153" s="6">
        <v>2</v>
      </c>
      <c r="H7153" s="6" t="s">
        <v>9</v>
      </c>
      <c r="I7153" s="6" t="s">
        <v>12</v>
      </c>
      <c r="J7153" s="6">
        <v>9</v>
      </c>
      <c r="K7153" s="6" t="s">
        <v>10</v>
      </c>
      <c r="L7153" s="7">
        <v>469.85070480000002</v>
      </c>
    </row>
    <row r="7154" spans="4:12" x14ac:dyDescent="0.35">
      <c r="D7154" s="5">
        <v>132371</v>
      </c>
      <c r="E7154" s="6">
        <v>63</v>
      </c>
      <c r="F7154" s="6">
        <v>43</v>
      </c>
      <c r="G7154" s="6">
        <v>2</v>
      </c>
      <c r="H7154" s="6" t="s">
        <v>11</v>
      </c>
      <c r="I7154" s="6" t="s">
        <v>5</v>
      </c>
      <c r="J7154" s="6">
        <v>11</v>
      </c>
      <c r="K7154" s="6" t="s">
        <v>10</v>
      </c>
      <c r="L7154" s="7">
        <v>99.966924280000001</v>
      </c>
    </row>
    <row r="7155" spans="4:12" x14ac:dyDescent="0.35">
      <c r="D7155" s="5">
        <v>141510</v>
      </c>
      <c r="E7155" s="6">
        <v>24</v>
      </c>
      <c r="F7155" s="6" t="s">
        <v>14</v>
      </c>
      <c r="G7155" s="6">
        <v>2</v>
      </c>
      <c r="H7155" s="6" t="s">
        <v>11</v>
      </c>
      <c r="I7155" s="6" t="s">
        <v>12</v>
      </c>
      <c r="J7155" s="6">
        <v>3</v>
      </c>
      <c r="K7155" s="6" t="s">
        <v>13</v>
      </c>
      <c r="L7155" s="7">
        <v>588.85630279999998</v>
      </c>
    </row>
    <row r="7156" spans="4:12" x14ac:dyDescent="0.35">
      <c r="D7156" s="5">
        <v>105960</v>
      </c>
      <c r="E7156" s="6">
        <v>2</v>
      </c>
      <c r="F7156" s="6">
        <v>3</v>
      </c>
      <c r="G7156" s="6">
        <v>2</v>
      </c>
      <c r="H7156" s="6" t="s">
        <v>11</v>
      </c>
      <c r="I7156" s="6" t="s">
        <v>12</v>
      </c>
      <c r="J7156" s="6">
        <v>12</v>
      </c>
      <c r="K7156" s="6" t="s">
        <v>13</v>
      </c>
      <c r="L7156" s="7">
        <v>598.62101140000004</v>
      </c>
    </row>
    <row r="7157" spans="4:12" x14ac:dyDescent="0.35">
      <c r="D7157" s="5">
        <v>166770</v>
      </c>
      <c r="E7157" s="6">
        <v>119</v>
      </c>
      <c r="F7157" s="6">
        <v>46</v>
      </c>
      <c r="G7157" s="6">
        <v>2</v>
      </c>
      <c r="H7157" s="6" t="s">
        <v>9</v>
      </c>
      <c r="I7157" s="6" t="s">
        <v>12</v>
      </c>
      <c r="J7157" s="6">
        <v>0</v>
      </c>
      <c r="K7157" s="6" t="s">
        <v>13</v>
      </c>
      <c r="L7157" s="7">
        <v>842.77448059999995</v>
      </c>
    </row>
    <row r="7158" spans="4:12" x14ac:dyDescent="0.35">
      <c r="D7158" s="5">
        <v>119447</v>
      </c>
      <c r="E7158" s="6">
        <v>18</v>
      </c>
      <c r="F7158" s="6">
        <v>0</v>
      </c>
      <c r="G7158" s="6">
        <v>2</v>
      </c>
      <c r="H7158" s="6" t="s">
        <v>11</v>
      </c>
      <c r="I7158" s="6" t="s">
        <v>12</v>
      </c>
      <c r="J7158" s="6">
        <v>15</v>
      </c>
      <c r="K7158" s="6" t="s">
        <v>10</v>
      </c>
      <c r="L7158" s="7">
        <v>374.4713792</v>
      </c>
    </row>
    <row r="7159" spans="4:12" x14ac:dyDescent="0.35">
      <c r="D7159" s="5">
        <v>119006</v>
      </c>
      <c r="E7159" s="6">
        <v>39</v>
      </c>
      <c r="F7159" s="6">
        <v>19</v>
      </c>
      <c r="G7159" s="6">
        <v>2</v>
      </c>
      <c r="H7159" s="6" t="s">
        <v>11</v>
      </c>
      <c r="I7159" s="6" t="s">
        <v>5</v>
      </c>
      <c r="J7159" s="6">
        <v>15</v>
      </c>
      <c r="K7159" s="6" t="s">
        <v>10</v>
      </c>
      <c r="L7159" s="7">
        <v>300.73463240000001</v>
      </c>
    </row>
    <row r="7160" spans="4:12" x14ac:dyDescent="0.35">
      <c r="D7160" s="5">
        <v>122194</v>
      </c>
      <c r="E7160" s="6">
        <v>16</v>
      </c>
      <c r="F7160" s="6">
        <v>0</v>
      </c>
      <c r="G7160" s="6">
        <v>2</v>
      </c>
      <c r="H7160" s="6" t="s">
        <v>9</v>
      </c>
      <c r="I7160" s="6" t="s">
        <v>12</v>
      </c>
      <c r="J7160" s="6">
        <v>13</v>
      </c>
      <c r="K7160" s="6" t="s">
        <v>13</v>
      </c>
      <c r="L7160" s="7">
        <v>695.35343760000001</v>
      </c>
    </row>
    <row r="7161" spans="4:12" x14ac:dyDescent="0.35">
      <c r="D7161" s="5">
        <v>176859</v>
      </c>
      <c r="E7161" s="6">
        <v>0</v>
      </c>
      <c r="F7161" s="6">
        <v>50</v>
      </c>
      <c r="G7161" s="6">
        <v>2</v>
      </c>
      <c r="H7161" s="6" t="s">
        <v>9</v>
      </c>
      <c r="I7161" s="6" t="s">
        <v>12</v>
      </c>
      <c r="J7161" s="6">
        <v>7</v>
      </c>
      <c r="K7161" s="6" t="s">
        <v>10</v>
      </c>
      <c r="L7161" s="7">
        <v>61.393275109999998</v>
      </c>
    </row>
    <row r="7162" spans="4:12" x14ac:dyDescent="0.35">
      <c r="D7162" s="5">
        <v>101304</v>
      </c>
      <c r="E7162" s="6">
        <v>33</v>
      </c>
      <c r="F7162" s="6">
        <v>12</v>
      </c>
      <c r="G7162" s="6">
        <v>2</v>
      </c>
      <c r="H7162" s="6" t="s">
        <v>11</v>
      </c>
      <c r="I7162" s="6" t="s">
        <v>5</v>
      </c>
      <c r="J7162" s="6">
        <v>9</v>
      </c>
      <c r="K7162" s="6" t="s">
        <v>10</v>
      </c>
      <c r="L7162" s="7">
        <v>322.13994860000003</v>
      </c>
    </row>
    <row r="7163" spans="4:12" x14ac:dyDescent="0.35">
      <c r="D7163" s="5">
        <v>112100</v>
      </c>
      <c r="E7163" s="6">
        <v>39</v>
      </c>
      <c r="F7163" s="6">
        <v>18</v>
      </c>
      <c r="G7163" s="6">
        <v>2</v>
      </c>
      <c r="H7163" s="6" t="s">
        <v>11</v>
      </c>
      <c r="I7163" s="6" t="s">
        <v>12</v>
      </c>
      <c r="J7163" s="6">
        <v>1</v>
      </c>
      <c r="K7163" s="6" t="s">
        <v>13</v>
      </c>
      <c r="L7163" s="7">
        <v>880.31580340000005</v>
      </c>
    </row>
    <row r="7164" spans="4:12" x14ac:dyDescent="0.35">
      <c r="D7164" s="5">
        <v>191220</v>
      </c>
      <c r="E7164" s="6">
        <v>26</v>
      </c>
      <c r="F7164" s="6">
        <v>6</v>
      </c>
      <c r="G7164" s="6">
        <v>2</v>
      </c>
      <c r="H7164" s="6" t="s">
        <v>9</v>
      </c>
      <c r="I7164" s="6" t="s">
        <v>12</v>
      </c>
      <c r="J7164" s="6">
        <v>11</v>
      </c>
      <c r="K7164" s="6" t="s">
        <v>10</v>
      </c>
      <c r="L7164" s="7">
        <v>209.46831760000001</v>
      </c>
    </row>
    <row r="7165" spans="4:12" x14ac:dyDescent="0.35">
      <c r="D7165" s="5">
        <v>191111</v>
      </c>
      <c r="E7165" s="6">
        <v>60</v>
      </c>
      <c r="F7165" s="6">
        <v>39</v>
      </c>
      <c r="G7165" s="6">
        <v>2</v>
      </c>
      <c r="H7165" s="6" t="s">
        <v>9</v>
      </c>
      <c r="I7165" s="6" t="s">
        <v>5</v>
      </c>
      <c r="J7165" s="6">
        <v>14</v>
      </c>
      <c r="K7165" s="6" t="s">
        <v>10</v>
      </c>
      <c r="L7165" s="7">
        <v>115.75330820000001</v>
      </c>
    </row>
    <row r="7166" spans="4:12" x14ac:dyDescent="0.35">
      <c r="D7166" s="5">
        <v>108447</v>
      </c>
      <c r="E7166" s="6">
        <v>22</v>
      </c>
      <c r="F7166" s="6">
        <v>5</v>
      </c>
      <c r="G7166" s="6">
        <v>2</v>
      </c>
      <c r="H7166" s="6" t="s">
        <v>11</v>
      </c>
      <c r="I7166" s="6" t="s">
        <v>5</v>
      </c>
      <c r="J7166" s="6">
        <v>10</v>
      </c>
      <c r="K7166" s="6" t="s">
        <v>10</v>
      </c>
      <c r="L7166" s="7">
        <v>390.70318950000001</v>
      </c>
    </row>
    <row r="7167" spans="4:12" x14ac:dyDescent="0.35">
      <c r="D7167" s="5">
        <v>144431</v>
      </c>
      <c r="E7167" s="6">
        <v>25</v>
      </c>
      <c r="F7167" s="6">
        <v>6</v>
      </c>
      <c r="G7167" s="6">
        <v>2</v>
      </c>
      <c r="H7167" s="6" t="s">
        <v>11</v>
      </c>
      <c r="I7167" s="6" t="s">
        <v>5</v>
      </c>
      <c r="J7167" s="6">
        <v>1</v>
      </c>
      <c r="K7167" s="6" t="s">
        <v>10</v>
      </c>
      <c r="L7167" s="7">
        <v>484.54399840000002</v>
      </c>
    </row>
    <row r="7168" spans="4:12" x14ac:dyDescent="0.35">
      <c r="D7168" s="5">
        <v>114134</v>
      </c>
      <c r="E7168" s="6">
        <v>23</v>
      </c>
      <c r="F7168" s="6">
        <v>5</v>
      </c>
      <c r="G7168" s="6">
        <v>2</v>
      </c>
      <c r="H7168" s="6" t="s">
        <v>11</v>
      </c>
      <c r="I7168" s="6" t="s">
        <v>5</v>
      </c>
      <c r="J7168" s="6">
        <v>12</v>
      </c>
      <c r="K7168" s="6" t="s">
        <v>10</v>
      </c>
      <c r="L7168" s="7">
        <v>299.30184750000001</v>
      </c>
    </row>
    <row r="7169" spans="4:12" x14ac:dyDescent="0.35">
      <c r="D7169" s="5">
        <v>153974</v>
      </c>
      <c r="E7169" s="6">
        <v>29</v>
      </c>
      <c r="F7169" s="6">
        <v>11</v>
      </c>
      <c r="G7169" s="6">
        <v>2</v>
      </c>
      <c r="H7169" s="6" t="s">
        <v>9</v>
      </c>
      <c r="I7169" s="6" t="s">
        <v>12</v>
      </c>
      <c r="J7169" s="6">
        <v>6</v>
      </c>
      <c r="K7169" s="6" t="s">
        <v>10</v>
      </c>
      <c r="L7169" s="7">
        <v>429.96569040000003</v>
      </c>
    </row>
    <row r="7170" spans="4:12" x14ac:dyDescent="0.35">
      <c r="D7170" s="5">
        <v>168682</v>
      </c>
      <c r="E7170" s="6">
        <v>66</v>
      </c>
      <c r="F7170" s="6">
        <v>48</v>
      </c>
      <c r="G7170" s="6">
        <v>2</v>
      </c>
      <c r="H7170" s="6" t="s">
        <v>9</v>
      </c>
      <c r="I7170" s="6" t="s">
        <v>12</v>
      </c>
      <c r="J7170" s="6">
        <v>7</v>
      </c>
      <c r="K7170" s="6" t="s">
        <v>10</v>
      </c>
      <c r="L7170" s="7">
        <v>157.75405570000001</v>
      </c>
    </row>
    <row r="7171" spans="4:12" x14ac:dyDescent="0.35">
      <c r="D7171" s="5">
        <v>177393</v>
      </c>
      <c r="E7171" s="6">
        <v>42</v>
      </c>
      <c r="F7171" s="6">
        <v>25</v>
      </c>
      <c r="G7171" s="6">
        <v>2</v>
      </c>
      <c r="H7171" s="6" t="s">
        <v>11</v>
      </c>
      <c r="I7171" s="6" t="s">
        <v>12</v>
      </c>
      <c r="J7171" s="6">
        <v>7</v>
      </c>
      <c r="K7171" s="6" t="s">
        <v>10</v>
      </c>
      <c r="L7171" s="7">
        <v>365.67886449999997</v>
      </c>
    </row>
    <row r="7172" spans="4:12" x14ac:dyDescent="0.35">
      <c r="D7172" s="5">
        <v>161544</v>
      </c>
      <c r="E7172" s="6">
        <v>28</v>
      </c>
      <c r="F7172" s="6">
        <v>8</v>
      </c>
      <c r="G7172" s="6">
        <v>2</v>
      </c>
      <c r="H7172" s="6" t="s">
        <v>9</v>
      </c>
      <c r="I7172" s="6" t="s">
        <v>12</v>
      </c>
      <c r="J7172" s="6">
        <v>9</v>
      </c>
      <c r="K7172" s="6" t="s">
        <v>10</v>
      </c>
      <c r="L7172" s="7">
        <v>480.78579760000002</v>
      </c>
    </row>
    <row r="7173" spans="4:12" x14ac:dyDescent="0.35">
      <c r="D7173" s="5">
        <v>120200</v>
      </c>
      <c r="E7173" s="6">
        <v>38</v>
      </c>
      <c r="F7173" s="6">
        <v>20</v>
      </c>
      <c r="G7173" s="6">
        <v>2</v>
      </c>
      <c r="H7173" s="6" t="s">
        <v>11</v>
      </c>
      <c r="I7173" s="6" t="s">
        <v>5</v>
      </c>
      <c r="J7173" s="6">
        <v>15</v>
      </c>
      <c r="K7173" s="6" t="s">
        <v>10</v>
      </c>
      <c r="L7173" s="7">
        <v>352.5064648</v>
      </c>
    </row>
    <row r="7174" spans="4:12" x14ac:dyDescent="0.35">
      <c r="D7174" s="5">
        <v>133635</v>
      </c>
      <c r="E7174" s="6">
        <v>38</v>
      </c>
      <c r="F7174" s="6">
        <v>18</v>
      </c>
      <c r="G7174" s="6">
        <v>2</v>
      </c>
      <c r="H7174" s="6" t="s">
        <v>11</v>
      </c>
      <c r="I7174" s="6" t="s">
        <v>5</v>
      </c>
      <c r="J7174" s="6">
        <v>13</v>
      </c>
      <c r="K7174" s="6" t="s">
        <v>10</v>
      </c>
      <c r="L7174" s="7">
        <v>144.07381000000001</v>
      </c>
    </row>
    <row r="7175" spans="4:12" x14ac:dyDescent="0.35">
      <c r="D7175" s="5">
        <v>128006</v>
      </c>
      <c r="E7175" s="6">
        <v>29</v>
      </c>
      <c r="F7175" s="6">
        <v>8</v>
      </c>
      <c r="G7175" s="6">
        <v>2</v>
      </c>
      <c r="H7175" s="6" t="s">
        <v>9</v>
      </c>
      <c r="I7175" s="6" t="s">
        <v>5</v>
      </c>
      <c r="J7175" s="6">
        <v>7</v>
      </c>
      <c r="K7175" s="6" t="s">
        <v>10</v>
      </c>
      <c r="L7175" s="7">
        <v>368.17710310000001</v>
      </c>
    </row>
    <row r="7176" spans="4:12" x14ac:dyDescent="0.35">
      <c r="D7176" s="5">
        <v>118493</v>
      </c>
      <c r="E7176" s="6">
        <v>61</v>
      </c>
      <c r="F7176" s="6">
        <v>41</v>
      </c>
      <c r="G7176" s="6">
        <v>2</v>
      </c>
      <c r="H7176" s="6" t="s">
        <v>11</v>
      </c>
      <c r="I7176" s="6" t="s">
        <v>12</v>
      </c>
      <c r="J7176" s="6">
        <v>4</v>
      </c>
      <c r="K7176" s="6" t="s">
        <v>10</v>
      </c>
      <c r="L7176" s="7">
        <v>497.57272280000001</v>
      </c>
    </row>
    <row r="7177" spans="4:12" x14ac:dyDescent="0.35">
      <c r="D7177" s="5">
        <v>172030</v>
      </c>
      <c r="E7177" s="6">
        <v>17</v>
      </c>
      <c r="F7177" s="6">
        <v>0</v>
      </c>
      <c r="G7177" s="6">
        <v>2</v>
      </c>
      <c r="H7177" s="6" t="s">
        <v>11</v>
      </c>
      <c r="I7177" s="6" t="s">
        <v>12</v>
      </c>
      <c r="J7177" s="6">
        <v>11</v>
      </c>
      <c r="K7177" s="6" t="s">
        <v>13</v>
      </c>
      <c r="L7177" s="7">
        <v>655.61304800000005</v>
      </c>
    </row>
    <row r="7178" spans="4:12" x14ac:dyDescent="0.35">
      <c r="D7178" s="5">
        <v>115139</v>
      </c>
      <c r="E7178" s="6">
        <v>18</v>
      </c>
      <c r="F7178" s="6">
        <v>0</v>
      </c>
      <c r="G7178" s="6">
        <v>2</v>
      </c>
      <c r="H7178" s="6" t="s">
        <v>9</v>
      </c>
      <c r="I7178" s="6" t="s">
        <v>5</v>
      </c>
      <c r="J7178" s="6">
        <v>10</v>
      </c>
      <c r="K7178" s="6" t="s">
        <v>10</v>
      </c>
      <c r="L7178" s="7">
        <v>469.1917795</v>
      </c>
    </row>
    <row r="7179" spans="4:12" x14ac:dyDescent="0.35">
      <c r="D7179" s="5">
        <v>127089</v>
      </c>
      <c r="E7179" s="6">
        <v>40</v>
      </c>
      <c r="F7179" s="6">
        <v>21</v>
      </c>
      <c r="G7179" s="6">
        <v>2</v>
      </c>
      <c r="H7179" s="6" t="s">
        <v>9</v>
      </c>
      <c r="I7179" s="6" t="s">
        <v>12</v>
      </c>
      <c r="J7179" s="6">
        <v>15</v>
      </c>
      <c r="K7179" s="6" t="s">
        <v>10</v>
      </c>
      <c r="L7179" s="7">
        <v>428.61857429999998</v>
      </c>
    </row>
    <row r="7180" spans="4:12" x14ac:dyDescent="0.35">
      <c r="D7180" s="5">
        <v>158680</v>
      </c>
      <c r="E7180" s="6">
        <v>58</v>
      </c>
      <c r="F7180" s="6">
        <v>40</v>
      </c>
      <c r="G7180" s="6">
        <v>2</v>
      </c>
      <c r="H7180" s="6" t="s">
        <v>11</v>
      </c>
      <c r="I7180" s="6" t="s">
        <v>12</v>
      </c>
      <c r="J7180" s="6">
        <v>13</v>
      </c>
      <c r="K7180" s="6" t="s">
        <v>10</v>
      </c>
      <c r="L7180" s="7">
        <v>343.34217599999999</v>
      </c>
    </row>
    <row r="7181" spans="4:12" x14ac:dyDescent="0.35">
      <c r="D7181" s="5">
        <v>151406</v>
      </c>
      <c r="E7181" s="6">
        <v>5</v>
      </c>
      <c r="F7181" s="6">
        <v>0</v>
      </c>
      <c r="G7181" s="6">
        <v>2</v>
      </c>
      <c r="H7181" s="6" t="s">
        <v>9</v>
      </c>
      <c r="I7181" s="6" t="s">
        <v>5</v>
      </c>
      <c r="J7181" s="6">
        <v>13</v>
      </c>
      <c r="K7181" s="6" t="s">
        <v>13</v>
      </c>
      <c r="L7181" s="7">
        <v>665.3737691</v>
      </c>
    </row>
    <row r="7182" spans="4:12" x14ac:dyDescent="0.35">
      <c r="D7182" s="5">
        <v>107195</v>
      </c>
      <c r="E7182" s="6">
        <v>20</v>
      </c>
      <c r="F7182" s="6">
        <v>2</v>
      </c>
      <c r="G7182" s="6">
        <v>2</v>
      </c>
      <c r="H7182" s="6" t="s">
        <v>11</v>
      </c>
      <c r="I7182" s="6" t="s">
        <v>12</v>
      </c>
      <c r="J7182" s="6">
        <v>8</v>
      </c>
      <c r="K7182" s="6" t="s">
        <v>13</v>
      </c>
      <c r="L7182" s="7">
        <v>525.5917164</v>
      </c>
    </row>
    <row r="7183" spans="4:12" x14ac:dyDescent="0.35">
      <c r="D7183" s="5">
        <v>159319</v>
      </c>
      <c r="E7183" s="6">
        <v>24</v>
      </c>
      <c r="F7183" s="6">
        <v>6</v>
      </c>
      <c r="G7183" s="6">
        <v>2</v>
      </c>
      <c r="H7183" s="6" t="s">
        <v>11</v>
      </c>
      <c r="I7183" s="6" t="s">
        <v>12</v>
      </c>
      <c r="J7183" s="6">
        <v>14</v>
      </c>
      <c r="K7183" s="6" t="s">
        <v>10</v>
      </c>
      <c r="L7183" s="7">
        <v>495.93133330000001</v>
      </c>
    </row>
    <row r="7184" spans="4:12" x14ac:dyDescent="0.35">
      <c r="D7184" s="5">
        <v>137250</v>
      </c>
      <c r="E7184" s="6">
        <v>61</v>
      </c>
      <c r="F7184" s="6">
        <v>44</v>
      </c>
      <c r="G7184" s="6">
        <v>2</v>
      </c>
      <c r="H7184" s="6" t="s">
        <v>11</v>
      </c>
      <c r="I7184" s="6" t="s">
        <v>12</v>
      </c>
      <c r="J7184" s="6">
        <v>10</v>
      </c>
      <c r="K7184" s="6" t="s">
        <v>10</v>
      </c>
      <c r="L7184" s="7">
        <v>268.56664189999998</v>
      </c>
    </row>
    <row r="7185" spans="4:12" x14ac:dyDescent="0.35">
      <c r="D7185" s="5">
        <v>126506</v>
      </c>
      <c r="E7185" s="6">
        <v>24</v>
      </c>
      <c r="F7185" s="6">
        <v>7</v>
      </c>
      <c r="G7185" s="6">
        <v>2</v>
      </c>
      <c r="H7185" s="6" t="s">
        <v>9</v>
      </c>
      <c r="I7185" s="6" t="s">
        <v>5</v>
      </c>
      <c r="J7185" s="6">
        <v>11</v>
      </c>
      <c r="K7185" s="6" t="s">
        <v>13</v>
      </c>
      <c r="L7185" s="7">
        <v>673.77991039999995</v>
      </c>
    </row>
    <row r="7186" spans="4:12" x14ac:dyDescent="0.35">
      <c r="D7186" s="5">
        <v>163510</v>
      </c>
      <c r="E7186" s="6">
        <v>101</v>
      </c>
      <c r="F7186" s="6">
        <v>38</v>
      </c>
      <c r="G7186" s="6">
        <v>2</v>
      </c>
      <c r="H7186" s="6" t="s">
        <v>9</v>
      </c>
      <c r="I7186" s="6" t="s">
        <v>12</v>
      </c>
      <c r="J7186" s="6">
        <v>10</v>
      </c>
      <c r="K7186" s="6" t="s">
        <v>13</v>
      </c>
      <c r="L7186" s="7">
        <v>504.32867370000002</v>
      </c>
    </row>
    <row r="7187" spans="4:12" x14ac:dyDescent="0.35">
      <c r="D7187" s="5">
        <v>133507</v>
      </c>
      <c r="E7187" s="6">
        <v>59</v>
      </c>
      <c r="F7187" s="6">
        <v>38</v>
      </c>
      <c r="G7187" s="6">
        <v>2</v>
      </c>
      <c r="H7187" s="6" t="s">
        <v>11</v>
      </c>
      <c r="I7187" s="6" t="s">
        <v>5</v>
      </c>
      <c r="J7187" s="6">
        <v>6</v>
      </c>
      <c r="K7187" s="6" t="s">
        <v>10</v>
      </c>
      <c r="L7187" s="7">
        <v>315.52706389999997</v>
      </c>
    </row>
    <row r="7188" spans="4:12" x14ac:dyDescent="0.35">
      <c r="D7188" s="5">
        <v>141133</v>
      </c>
      <c r="E7188" s="6">
        <v>47</v>
      </c>
      <c r="F7188" s="6">
        <v>29</v>
      </c>
      <c r="G7188" s="6">
        <v>2</v>
      </c>
      <c r="H7188" s="6" t="s">
        <v>9</v>
      </c>
      <c r="I7188" s="6" t="s">
        <v>5</v>
      </c>
      <c r="J7188" s="6">
        <v>9</v>
      </c>
      <c r="K7188" s="6" t="s">
        <v>10</v>
      </c>
      <c r="L7188" s="7">
        <v>387.4795441</v>
      </c>
    </row>
    <row r="7189" spans="4:12" x14ac:dyDescent="0.35">
      <c r="D7189" s="5">
        <v>189812</v>
      </c>
      <c r="E7189" s="6">
        <v>56</v>
      </c>
      <c r="F7189" s="6">
        <v>35</v>
      </c>
      <c r="G7189" s="6">
        <v>2</v>
      </c>
      <c r="H7189" s="6" t="s">
        <v>9</v>
      </c>
      <c r="I7189" s="6" t="s">
        <v>12</v>
      </c>
      <c r="J7189" s="6">
        <v>7</v>
      </c>
      <c r="K7189" s="6" t="s">
        <v>10</v>
      </c>
      <c r="L7189" s="7">
        <v>438.01035039999999</v>
      </c>
    </row>
    <row r="7190" spans="4:12" x14ac:dyDescent="0.35">
      <c r="D7190" s="5">
        <v>147113</v>
      </c>
      <c r="E7190" s="6">
        <v>64</v>
      </c>
      <c r="F7190" s="6">
        <v>45</v>
      </c>
      <c r="G7190" s="6">
        <v>2</v>
      </c>
      <c r="H7190" s="6" t="s">
        <v>11</v>
      </c>
      <c r="I7190" s="6" t="s">
        <v>12</v>
      </c>
      <c r="J7190" s="6">
        <v>11</v>
      </c>
      <c r="K7190" s="6" t="s">
        <v>10</v>
      </c>
      <c r="L7190" s="7">
        <v>149.29658480000001</v>
      </c>
    </row>
    <row r="7191" spans="4:12" x14ac:dyDescent="0.35">
      <c r="D7191" s="5">
        <v>153859</v>
      </c>
      <c r="E7191" s="6">
        <v>67</v>
      </c>
      <c r="F7191" s="6">
        <v>50</v>
      </c>
      <c r="G7191" s="6">
        <v>2</v>
      </c>
      <c r="H7191" s="6" t="s">
        <v>11</v>
      </c>
      <c r="I7191" s="6" t="s">
        <v>12</v>
      </c>
      <c r="J7191" s="6">
        <v>13</v>
      </c>
      <c r="K7191" s="6" t="s">
        <v>10</v>
      </c>
      <c r="L7191" s="7">
        <v>88.369324980000002</v>
      </c>
    </row>
    <row r="7192" spans="4:12" x14ac:dyDescent="0.35">
      <c r="D7192" s="5">
        <v>110207</v>
      </c>
      <c r="E7192" s="6">
        <v>25</v>
      </c>
      <c r="F7192" s="6">
        <v>8</v>
      </c>
      <c r="G7192" s="6">
        <v>2</v>
      </c>
      <c r="H7192" s="6" t="s">
        <v>9</v>
      </c>
      <c r="I7192" s="6" t="s">
        <v>5</v>
      </c>
      <c r="J7192" s="6">
        <v>10</v>
      </c>
      <c r="K7192" s="6" t="s">
        <v>13</v>
      </c>
      <c r="L7192" s="7">
        <v>537.1319403</v>
      </c>
    </row>
    <row r="7193" spans="4:12" x14ac:dyDescent="0.35">
      <c r="D7193" s="5">
        <v>122307</v>
      </c>
      <c r="E7193" s="6">
        <v>22</v>
      </c>
      <c r="F7193" s="6">
        <v>3</v>
      </c>
      <c r="G7193" s="6">
        <v>2</v>
      </c>
      <c r="H7193" s="6" t="s">
        <v>11</v>
      </c>
      <c r="I7193" s="6" t="s">
        <v>5</v>
      </c>
      <c r="J7193" s="6">
        <v>15</v>
      </c>
      <c r="K7193" s="6" t="s">
        <v>10</v>
      </c>
      <c r="L7193" s="7">
        <v>166.1769046</v>
      </c>
    </row>
    <row r="7194" spans="4:12" x14ac:dyDescent="0.35">
      <c r="D7194" s="5">
        <v>176932</v>
      </c>
      <c r="E7194" s="6">
        <v>57</v>
      </c>
      <c r="F7194" s="6" t="s">
        <v>14</v>
      </c>
      <c r="G7194" s="6">
        <v>2</v>
      </c>
      <c r="H7194" s="6" t="s">
        <v>11</v>
      </c>
      <c r="I7194" s="6" t="s">
        <v>12</v>
      </c>
      <c r="J7194" s="6">
        <v>3</v>
      </c>
      <c r="K7194" s="6" t="s">
        <v>13</v>
      </c>
      <c r="L7194" s="7">
        <v>615.64611460000003</v>
      </c>
    </row>
    <row r="7195" spans="4:12" x14ac:dyDescent="0.35">
      <c r="D7195" s="5">
        <v>165410</v>
      </c>
      <c r="E7195" s="6">
        <v>21</v>
      </c>
      <c r="F7195" s="6">
        <v>2</v>
      </c>
      <c r="G7195" s="6">
        <v>2</v>
      </c>
      <c r="H7195" s="6" t="s">
        <v>11</v>
      </c>
      <c r="I7195" s="6" t="s">
        <v>5</v>
      </c>
      <c r="J7195" s="6">
        <v>3</v>
      </c>
      <c r="K7195" s="6" t="s">
        <v>13</v>
      </c>
      <c r="L7195" s="7">
        <v>837.21698600000002</v>
      </c>
    </row>
    <row r="7196" spans="4:12" x14ac:dyDescent="0.35">
      <c r="D7196" s="5">
        <v>107981</v>
      </c>
      <c r="E7196" s="6">
        <v>126</v>
      </c>
      <c r="F7196" s="6">
        <v>14</v>
      </c>
      <c r="G7196" s="6">
        <v>2</v>
      </c>
      <c r="H7196" s="6" t="s">
        <v>11</v>
      </c>
      <c r="I7196" s="6" t="s">
        <v>12</v>
      </c>
      <c r="J7196" s="6">
        <v>1</v>
      </c>
      <c r="K7196" s="6" t="s">
        <v>13</v>
      </c>
      <c r="L7196" s="7">
        <v>562.20452120000004</v>
      </c>
    </row>
    <row r="7197" spans="4:12" x14ac:dyDescent="0.35">
      <c r="D7197" s="5">
        <v>151503</v>
      </c>
      <c r="E7197" s="6">
        <v>24</v>
      </c>
      <c r="F7197" s="6">
        <v>7</v>
      </c>
      <c r="G7197" s="6">
        <v>2</v>
      </c>
      <c r="H7197" s="6" t="s">
        <v>9</v>
      </c>
      <c r="I7197" s="6" t="s">
        <v>12</v>
      </c>
      <c r="J7197" s="6">
        <v>13</v>
      </c>
      <c r="K7197" s="6" t="s">
        <v>13</v>
      </c>
      <c r="L7197" s="7">
        <v>551.4259978</v>
      </c>
    </row>
    <row r="7198" spans="4:12" x14ac:dyDescent="0.35">
      <c r="D7198" s="5">
        <v>139639</v>
      </c>
      <c r="E7198" s="6">
        <v>66</v>
      </c>
      <c r="F7198" s="6">
        <v>47</v>
      </c>
      <c r="G7198" s="6">
        <v>2</v>
      </c>
      <c r="H7198" s="6" t="s">
        <v>9</v>
      </c>
      <c r="I7198" s="6" t="s">
        <v>5</v>
      </c>
      <c r="J7198" s="6">
        <v>4</v>
      </c>
      <c r="K7198" s="6" t="s">
        <v>10</v>
      </c>
      <c r="L7198" s="7">
        <v>276.36407129999998</v>
      </c>
    </row>
    <row r="7199" spans="4:12" x14ac:dyDescent="0.35">
      <c r="D7199" s="5">
        <v>130522</v>
      </c>
      <c r="E7199" s="6">
        <v>20</v>
      </c>
      <c r="F7199" s="6">
        <v>3</v>
      </c>
      <c r="G7199" s="6">
        <v>2</v>
      </c>
      <c r="H7199" s="6" t="s">
        <v>11</v>
      </c>
      <c r="I7199" s="6" t="s">
        <v>12</v>
      </c>
      <c r="J7199" s="6">
        <v>15</v>
      </c>
      <c r="K7199" s="6" t="s">
        <v>13</v>
      </c>
      <c r="L7199" s="7">
        <v>820.76648520000003</v>
      </c>
    </row>
    <row r="7200" spans="4:12" x14ac:dyDescent="0.35">
      <c r="D7200" s="5">
        <v>195537</v>
      </c>
      <c r="E7200" s="6">
        <v>70</v>
      </c>
      <c r="F7200" s="6">
        <v>51</v>
      </c>
      <c r="G7200" s="6">
        <v>2</v>
      </c>
      <c r="H7200" s="6" t="s">
        <v>11</v>
      </c>
      <c r="I7200" s="6" t="s">
        <v>5</v>
      </c>
      <c r="J7200" s="6">
        <v>12</v>
      </c>
      <c r="K7200" s="6" t="s">
        <v>10</v>
      </c>
      <c r="L7200" s="7">
        <v>144.50226330000001</v>
      </c>
    </row>
    <row r="7201" spans="4:12" x14ac:dyDescent="0.35">
      <c r="D7201" s="5">
        <v>122762</v>
      </c>
      <c r="E7201" s="6">
        <v>21</v>
      </c>
      <c r="F7201" s="6">
        <v>4</v>
      </c>
      <c r="G7201" s="6">
        <v>2</v>
      </c>
      <c r="H7201" s="6" t="s">
        <v>11</v>
      </c>
      <c r="I7201" s="6" t="s">
        <v>5</v>
      </c>
      <c r="J7201" s="6">
        <v>15</v>
      </c>
      <c r="K7201" s="6" t="s">
        <v>10</v>
      </c>
      <c r="L7201" s="7">
        <v>272.41491259999998</v>
      </c>
    </row>
    <row r="7202" spans="4:12" x14ac:dyDescent="0.35">
      <c r="D7202" s="5">
        <v>189548</v>
      </c>
      <c r="E7202" s="6">
        <v>64</v>
      </c>
      <c r="F7202" s="6">
        <v>43</v>
      </c>
      <c r="G7202" s="6">
        <v>2</v>
      </c>
      <c r="H7202" s="6" t="s">
        <v>11</v>
      </c>
      <c r="I7202" s="6" t="s">
        <v>5</v>
      </c>
      <c r="J7202" s="6">
        <v>6</v>
      </c>
      <c r="K7202" s="6" t="s">
        <v>10</v>
      </c>
      <c r="L7202" s="7">
        <v>34.566697679999997</v>
      </c>
    </row>
    <row r="7203" spans="4:12" x14ac:dyDescent="0.35">
      <c r="D7203" s="5">
        <v>117119</v>
      </c>
      <c r="E7203" s="6">
        <v>54</v>
      </c>
      <c r="F7203" s="6" t="s">
        <v>14</v>
      </c>
      <c r="G7203" s="6">
        <v>2</v>
      </c>
      <c r="H7203" s="6" t="s">
        <v>9</v>
      </c>
      <c r="I7203" s="6" t="s">
        <v>12</v>
      </c>
      <c r="J7203" s="6">
        <v>0</v>
      </c>
      <c r="K7203" s="6" t="s">
        <v>13</v>
      </c>
      <c r="L7203" s="7">
        <v>722.68796250000003</v>
      </c>
    </row>
    <row r="7204" spans="4:12" x14ac:dyDescent="0.35">
      <c r="D7204" s="5">
        <v>118768</v>
      </c>
      <c r="E7204" s="6">
        <v>69</v>
      </c>
      <c r="F7204" s="6">
        <v>52</v>
      </c>
      <c r="G7204" s="6">
        <v>2</v>
      </c>
      <c r="H7204" s="6" t="s">
        <v>11</v>
      </c>
      <c r="I7204" s="6" t="s">
        <v>5</v>
      </c>
      <c r="J7204" s="6">
        <v>6</v>
      </c>
      <c r="K7204" s="6" t="s">
        <v>10</v>
      </c>
      <c r="L7204" s="7">
        <v>117.58861760000001</v>
      </c>
    </row>
    <row r="7205" spans="4:12" x14ac:dyDescent="0.35">
      <c r="D7205" s="5">
        <v>143224</v>
      </c>
      <c r="E7205" s="6">
        <v>16</v>
      </c>
      <c r="F7205" s="6">
        <v>0</v>
      </c>
      <c r="G7205" s="6">
        <v>2</v>
      </c>
      <c r="H7205" s="6" t="s">
        <v>9</v>
      </c>
      <c r="I7205" s="6" t="s">
        <v>5</v>
      </c>
      <c r="J7205" s="6">
        <v>12</v>
      </c>
      <c r="K7205" s="6" t="s">
        <v>10</v>
      </c>
      <c r="L7205" s="7">
        <v>282.1225824</v>
      </c>
    </row>
    <row r="7206" spans="4:12" x14ac:dyDescent="0.35">
      <c r="D7206" s="5">
        <v>157831</v>
      </c>
      <c r="E7206" s="6">
        <v>36</v>
      </c>
      <c r="F7206" s="6">
        <v>19</v>
      </c>
      <c r="G7206" s="6">
        <v>2</v>
      </c>
      <c r="H7206" s="6" t="s">
        <v>11</v>
      </c>
      <c r="I7206" s="6" t="s">
        <v>12</v>
      </c>
      <c r="J7206" s="6">
        <v>0</v>
      </c>
      <c r="K7206" s="6" t="s">
        <v>13</v>
      </c>
      <c r="L7206" s="7">
        <v>834.42496749999998</v>
      </c>
    </row>
    <row r="7207" spans="4:12" x14ac:dyDescent="0.35">
      <c r="D7207" s="5">
        <v>164683</v>
      </c>
      <c r="E7207" s="6">
        <v>49</v>
      </c>
      <c r="F7207" s="6">
        <v>29</v>
      </c>
      <c r="G7207" s="6">
        <v>2</v>
      </c>
      <c r="H7207" s="6" t="s">
        <v>9</v>
      </c>
      <c r="I7207" s="6" t="s">
        <v>12</v>
      </c>
      <c r="J7207" s="6">
        <v>2</v>
      </c>
      <c r="K7207" s="6" t="s">
        <v>13</v>
      </c>
      <c r="L7207" s="7">
        <v>605.11327900000003</v>
      </c>
    </row>
    <row r="7208" spans="4:12" x14ac:dyDescent="0.35">
      <c r="D7208" s="5">
        <v>131576</v>
      </c>
      <c r="E7208" s="6">
        <v>32</v>
      </c>
      <c r="F7208" s="6">
        <v>13</v>
      </c>
      <c r="G7208" s="6">
        <v>2</v>
      </c>
      <c r="H7208" s="6" t="s">
        <v>11</v>
      </c>
      <c r="I7208" s="6" t="s">
        <v>5</v>
      </c>
      <c r="J7208" s="6">
        <v>8</v>
      </c>
      <c r="K7208" s="6" t="s">
        <v>10</v>
      </c>
      <c r="L7208" s="7">
        <v>322.63670080000003</v>
      </c>
    </row>
    <row r="7209" spans="4:12" x14ac:dyDescent="0.35">
      <c r="D7209" s="5">
        <v>196398</v>
      </c>
      <c r="E7209" s="6">
        <v>62</v>
      </c>
      <c r="F7209" s="6">
        <v>41</v>
      </c>
      <c r="G7209" s="6">
        <v>2</v>
      </c>
      <c r="H7209" s="6" t="s">
        <v>9</v>
      </c>
      <c r="I7209" s="6" t="s">
        <v>12</v>
      </c>
      <c r="J7209" s="6">
        <v>11</v>
      </c>
      <c r="K7209" s="6" t="s">
        <v>10</v>
      </c>
      <c r="L7209" s="7">
        <v>114.4745013</v>
      </c>
    </row>
    <row r="7210" spans="4:12" x14ac:dyDescent="0.35">
      <c r="D7210" s="5">
        <v>143659</v>
      </c>
      <c r="E7210" s="6">
        <v>68</v>
      </c>
      <c r="F7210" s="6">
        <v>51</v>
      </c>
      <c r="G7210" s="6">
        <v>2</v>
      </c>
      <c r="H7210" s="6" t="s">
        <v>9</v>
      </c>
      <c r="I7210" s="6" t="s">
        <v>5</v>
      </c>
      <c r="J7210" s="6">
        <v>13</v>
      </c>
      <c r="K7210" s="6" t="s">
        <v>10</v>
      </c>
      <c r="L7210" s="7">
        <v>248.1590625</v>
      </c>
    </row>
    <row r="7211" spans="4:12" x14ac:dyDescent="0.35">
      <c r="D7211" s="5">
        <v>158472</v>
      </c>
      <c r="E7211" s="6">
        <v>67</v>
      </c>
      <c r="F7211" s="6">
        <v>47</v>
      </c>
      <c r="G7211" s="6">
        <v>2</v>
      </c>
      <c r="H7211" s="6" t="s">
        <v>11</v>
      </c>
      <c r="I7211" s="6" t="s">
        <v>5</v>
      </c>
      <c r="J7211" s="6">
        <v>6</v>
      </c>
      <c r="K7211" s="6" t="s">
        <v>10</v>
      </c>
      <c r="L7211" s="7">
        <v>30.436147500000001</v>
      </c>
    </row>
    <row r="7212" spans="4:12" x14ac:dyDescent="0.35">
      <c r="D7212" s="5">
        <v>120939</v>
      </c>
      <c r="E7212" s="6">
        <v>69</v>
      </c>
      <c r="F7212" s="6">
        <v>48</v>
      </c>
      <c r="G7212" s="6">
        <v>2</v>
      </c>
      <c r="H7212" s="6" t="s">
        <v>11</v>
      </c>
      <c r="I7212" s="6" t="s">
        <v>12</v>
      </c>
      <c r="J7212" s="6">
        <v>10</v>
      </c>
      <c r="K7212" s="6" t="s">
        <v>10</v>
      </c>
      <c r="L7212" s="7">
        <v>238.59609169999999</v>
      </c>
    </row>
    <row r="7213" spans="4:12" x14ac:dyDescent="0.35">
      <c r="D7213" s="5">
        <v>129139</v>
      </c>
      <c r="E7213" s="6">
        <v>23</v>
      </c>
      <c r="F7213" s="6">
        <v>4</v>
      </c>
      <c r="G7213" s="6">
        <v>2</v>
      </c>
      <c r="H7213" s="6" t="s">
        <v>11</v>
      </c>
      <c r="I7213" s="6" t="s">
        <v>5</v>
      </c>
      <c r="J7213" s="6">
        <v>12</v>
      </c>
      <c r="K7213" s="6" t="s">
        <v>10</v>
      </c>
      <c r="L7213" s="7">
        <v>263.94315619999998</v>
      </c>
    </row>
    <row r="7214" spans="4:12" x14ac:dyDescent="0.35">
      <c r="D7214" s="5">
        <v>146192</v>
      </c>
      <c r="E7214" s="6">
        <v>53</v>
      </c>
      <c r="F7214" s="6">
        <v>35</v>
      </c>
      <c r="G7214" s="6">
        <v>2</v>
      </c>
      <c r="H7214" s="6" t="s">
        <v>11</v>
      </c>
      <c r="I7214" s="6" t="s">
        <v>12</v>
      </c>
      <c r="J7214" s="6">
        <v>7</v>
      </c>
      <c r="K7214" s="6" t="s">
        <v>10</v>
      </c>
      <c r="L7214" s="7">
        <v>498.2544249</v>
      </c>
    </row>
    <row r="7215" spans="4:12" x14ac:dyDescent="0.35">
      <c r="D7215" s="5">
        <v>107757</v>
      </c>
      <c r="E7215" s="6">
        <v>21</v>
      </c>
      <c r="F7215" s="6">
        <v>3</v>
      </c>
      <c r="G7215" s="6">
        <v>2</v>
      </c>
      <c r="H7215" s="6" t="s">
        <v>11</v>
      </c>
      <c r="I7215" s="6" t="s">
        <v>12</v>
      </c>
      <c r="J7215" s="6">
        <v>12</v>
      </c>
      <c r="K7215" s="6" t="s">
        <v>13</v>
      </c>
      <c r="L7215" s="7">
        <v>627.30279770000004</v>
      </c>
    </row>
    <row r="7216" spans="4:12" x14ac:dyDescent="0.35">
      <c r="D7216" s="5">
        <v>155171</v>
      </c>
      <c r="E7216" s="6">
        <v>33</v>
      </c>
      <c r="F7216" s="6" t="s">
        <v>14</v>
      </c>
      <c r="G7216" s="6">
        <v>2</v>
      </c>
      <c r="H7216" s="6" t="s">
        <v>9</v>
      </c>
      <c r="I7216" s="6" t="s">
        <v>12</v>
      </c>
      <c r="J7216" s="6">
        <v>1</v>
      </c>
      <c r="K7216" s="6" t="s">
        <v>13</v>
      </c>
      <c r="L7216" s="7">
        <v>865.32947830000001</v>
      </c>
    </row>
    <row r="7217" spans="4:12" x14ac:dyDescent="0.35">
      <c r="D7217" s="5">
        <v>153916</v>
      </c>
      <c r="E7217" s="6">
        <v>22</v>
      </c>
      <c r="F7217" s="6">
        <v>5</v>
      </c>
      <c r="G7217" s="6">
        <v>2</v>
      </c>
      <c r="H7217" s="6" t="s">
        <v>11</v>
      </c>
      <c r="I7217" s="6" t="s">
        <v>5</v>
      </c>
      <c r="J7217" s="6">
        <v>15</v>
      </c>
      <c r="K7217" s="6" t="s">
        <v>10</v>
      </c>
      <c r="L7217" s="7">
        <v>458.88038119999999</v>
      </c>
    </row>
    <row r="7218" spans="4:12" x14ac:dyDescent="0.35">
      <c r="D7218" s="5">
        <v>155334</v>
      </c>
      <c r="E7218" s="6">
        <v>65</v>
      </c>
      <c r="F7218" s="6">
        <v>47</v>
      </c>
      <c r="G7218" s="6">
        <v>2</v>
      </c>
      <c r="H7218" s="6" t="s">
        <v>9</v>
      </c>
      <c r="I7218" s="6" t="s">
        <v>5</v>
      </c>
      <c r="J7218" s="6">
        <v>9</v>
      </c>
      <c r="K7218" s="6" t="s">
        <v>10</v>
      </c>
      <c r="L7218" s="7">
        <v>124.9805569</v>
      </c>
    </row>
    <row r="7219" spans="4:12" x14ac:dyDescent="0.35">
      <c r="D7219" s="5">
        <v>156509</v>
      </c>
      <c r="E7219" s="6">
        <v>46</v>
      </c>
      <c r="F7219" s="6">
        <v>27</v>
      </c>
      <c r="G7219" s="6">
        <v>2</v>
      </c>
      <c r="H7219" s="6" t="s">
        <v>9</v>
      </c>
      <c r="I7219" s="6" t="s">
        <v>5</v>
      </c>
      <c r="J7219" s="6">
        <v>11</v>
      </c>
      <c r="K7219" s="6" t="s">
        <v>10</v>
      </c>
      <c r="L7219" s="7">
        <v>243.3636502</v>
      </c>
    </row>
    <row r="7220" spans="4:12" x14ac:dyDescent="0.35">
      <c r="D7220" s="5">
        <v>120604</v>
      </c>
      <c r="E7220" s="6">
        <v>46</v>
      </c>
      <c r="F7220" s="6">
        <v>29</v>
      </c>
      <c r="G7220" s="6">
        <v>2</v>
      </c>
      <c r="H7220" s="6" t="s">
        <v>11</v>
      </c>
      <c r="I7220" s="6" t="s">
        <v>5</v>
      </c>
      <c r="J7220" s="6">
        <v>10</v>
      </c>
      <c r="K7220" s="6" t="s">
        <v>10</v>
      </c>
      <c r="L7220" s="7">
        <v>311.07048930000002</v>
      </c>
    </row>
    <row r="7221" spans="4:12" x14ac:dyDescent="0.35">
      <c r="D7221" s="5">
        <v>134674</v>
      </c>
      <c r="E7221" s="6">
        <v>21</v>
      </c>
      <c r="F7221" s="6">
        <v>2</v>
      </c>
      <c r="G7221" s="6">
        <v>2</v>
      </c>
      <c r="H7221" s="6" t="s">
        <v>11</v>
      </c>
      <c r="I7221" s="6" t="s">
        <v>12</v>
      </c>
      <c r="J7221" s="6">
        <v>10</v>
      </c>
      <c r="K7221" s="6" t="s">
        <v>13</v>
      </c>
      <c r="L7221" s="7">
        <v>741.65001840000002</v>
      </c>
    </row>
    <row r="7222" spans="4:12" x14ac:dyDescent="0.35">
      <c r="D7222" s="5">
        <v>118706</v>
      </c>
      <c r="E7222" s="6">
        <v>5</v>
      </c>
      <c r="F7222" s="6">
        <v>41</v>
      </c>
      <c r="G7222" s="6">
        <v>2</v>
      </c>
      <c r="H7222" s="6" t="s">
        <v>9</v>
      </c>
      <c r="I7222" s="6" t="s">
        <v>12</v>
      </c>
      <c r="J7222" s="6">
        <v>10</v>
      </c>
      <c r="K7222" s="6" t="s">
        <v>10</v>
      </c>
      <c r="L7222" s="7">
        <v>345.71394350000003</v>
      </c>
    </row>
    <row r="7223" spans="4:12" x14ac:dyDescent="0.35">
      <c r="D7223" s="5">
        <v>149446</v>
      </c>
      <c r="E7223" s="6">
        <v>3</v>
      </c>
      <c r="F7223" s="6">
        <v>3</v>
      </c>
      <c r="G7223" s="6">
        <v>2</v>
      </c>
      <c r="H7223" s="6" t="s">
        <v>11</v>
      </c>
      <c r="I7223" s="6" t="s">
        <v>12</v>
      </c>
      <c r="J7223" s="6">
        <v>6</v>
      </c>
      <c r="K7223" s="6" t="s">
        <v>10</v>
      </c>
      <c r="L7223" s="7">
        <v>399.54697829999998</v>
      </c>
    </row>
    <row r="7224" spans="4:12" x14ac:dyDescent="0.35">
      <c r="D7224" s="5">
        <v>118623</v>
      </c>
      <c r="E7224" s="6">
        <v>64</v>
      </c>
      <c r="F7224" s="6">
        <v>44</v>
      </c>
      <c r="G7224" s="6">
        <v>2</v>
      </c>
      <c r="H7224" s="6" t="s">
        <v>11</v>
      </c>
      <c r="I7224" s="6" t="s">
        <v>12</v>
      </c>
      <c r="J7224" s="6">
        <v>4</v>
      </c>
      <c r="K7224" s="6" t="s">
        <v>10</v>
      </c>
      <c r="L7224" s="7">
        <v>288.6478358</v>
      </c>
    </row>
    <row r="7225" spans="4:12" x14ac:dyDescent="0.35">
      <c r="D7225" s="5">
        <v>177515</v>
      </c>
      <c r="E7225" s="6">
        <v>43</v>
      </c>
      <c r="F7225" s="6">
        <v>23</v>
      </c>
      <c r="G7225" s="6">
        <v>2</v>
      </c>
      <c r="H7225" s="6" t="s">
        <v>11</v>
      </c>
      <c r="I7225" s="6" t="s">
        <v>5</v>
      </c>
      <c r="J7225" s="6">
        <v>6</v>
      </c>
      <c r="K7225" s="6" t="s">
        <v>10</v>
      </c>
      <c r="L7225" s="7">
        <v>326.75793220000003</v>
      </c>
    </row>
    <row r="7226" spans="4:12" x14ac:dyDescent="0.35">
      <c r="D7226" s="5">
        <v>122484</v>
      </c>
      <c r="E7226" s="6">
        <v>28</v>
      </c>
      <c r="F7226" s="6">
        <v>8</v>
      </c>
      <c r="G7226" s="6">
        <v>2</v>
      </c>
      <c r="H7226" s="6" t="s">
        <v>11</v>
      </c>
      <c r="I7226" s="6" t="s">
        <v>12</v>
      </c>
      <c r="J7226" s="6">
        <v>2</v>
      </c>
      <c r="K7226" s="6" t="s">
        <v>10</v>
      </c>
      <c r="L7226" s="7">
        <v>429.72368180000001</v>
      </c>
    </row>
    <row r="7227" spans="4:12" x14ac:dyDescent="0.35">
      <c r="D7227" s="5">
        <v>100094</v>
      </c>
      <c r="E7227" s="6">
        <v>65</v>
      </c>
      <c r="F7227" s="6" t="s">
        <v>14</v>
      </c>
      <c r="G7227" s="6">
        <v>2</v>
      </c>
      <c r="H7227" s="6" t="s">
        <v>9</v>
      </c>
      <c r="I7227" s="6" t="s">
        <v>5</v>
      </c>
      <c r="J7227" s="6">
        <v>6</v>
      </c>
      <c r="K7227" s="6" t="s">
        <v>10</v>
      </c>
      <c r="L7227" s="7">
        <v>107.9557709</v>
      </c>
    </row>
    <row r="7228" spans="4:12" x14ac:dyDescent="0.35">
      <c r="D7228" s="5">
        <v>115013</v>
      </c>
      <c r="E7228" s="6">
        <v>53</v>
      </c>
      <c r="F7228" s="6">
        <v>36</v>
      </c>
      <c r="G7228" s="6">
        <v>2</v>
      </c>
      <c r="H7228" s="6" t="s">
        <v>9</v>
      </c>
      <c r="I7228" s="6" t="s">
        <v>12</v>
      </c>
      <c r="J7228" s="6">
        <v>9</v>
      </c>
      <c r="K7228" s="6" t="s">
        <v>10</v>
      </c>
      <c r="L7228" s="7">
        <v>458.46815049999998</v>
      </c>
    </row>
    <row r="7229" spans="4:12" x14ac:dyDescent="0.35">
      <c r="D7229" s="5">
        <v>177328</v>
      </c>
      <c r="E7229" s="6">
        <v>69</v>
      </c>
      <c r="F7229" s="6">
        <v>52</v>
      </c>
      <c r="G7229" s="6">
        <v>2</v>
      </c>
      <c r="H7229" s="6" t="s">
        <v>9</v>
      </c>
      <c r="I7229" s="6" t="s">
        <v>5</v>
      </c>
      <c r="J7229" s="6">
        <v>10</v>
      </c>
      <c r="K7229" s="6" t="s">
        <v>10</v>
      </c>
      <c r="L7229" s="7">
        <v>199.9784707</v>
      </c>
    </row>
    <row r="7230" spans="4:12" x14ac:dyDescent="0.35">
      <c r="D7230" s="5">
        <v>148703</v>
      </c>
      <c r="E7230" s="6">
        <v>99</v>
      </c>
      <c r="F7230" s="6">
        <v>29</v>
      </c>
      <c r="G7230" s="6">
        <v>2</v>
      </c>
      <c r="H7230" s="6" t="s">
        <v>11</v>
      </c>
      <c r="I7230" s="6" t="s">
        <v>5</v>
      </c>
      <c r="J7230" s="6">
        <v>2</v>
      </c>
      <c r="K7230" s="6" t="s">
        <v>13</v>
      </c>
      <c r="L7230" s="7">
        <v>607.12691900000004</v>
      </c>
    </row>
    <row r="7231" spans="4:12" x14ac:dyDescent="0.35">
      <c r="D7231" s="5">
        <v>185682</v>
      </c>
      <c r="E7231" s="6">
        <v>19</v>
      </c>
      <c r="F7231" s="6">
        <v>0</v>
      </c>
      <c r="G7231" s="6">
        <v>2</v>
      </c>
      <c r="H7231" s="6" t="s">
        <v>9</v>
      </c>
      <c r="I7231" s="6" t="s">
        <v>5</v>
      </c>
      <c r="J7231" s="6">
        <v>14</v>
      </c>
      <c r="K7231" s="6" t="s">
        <v>10</v>
      </c>
      <c r="L7231" s="7">
        <v>299.38787559999997</v>
      </c>
    </row>
    <row r="7232" spans="4:12" x14ac:dyDescent="0.35">
      <c r="D7232" s="5">
        <v>171414</v>
      </c>
      <c r="E7232" s="6">
        <v>60</v>
      </c>
      <c r="F7232" s="6">
        <v>41</v>
      </c>
      <c r="G7232" s="6">
        <v>2</v>
      </c>
      <c r="H7232" s="6" t="s">
        <v>11</v>
      </c>
      <c r="I7232" s="6" t="s">
        <v>5</v>
      </c>
      <c r="J7232" s="6">
        <v>12</v>
      </c>
      <c r="K7232" s="6" t="s">
        <v>10</v>
      </c>
      <c r="L7232" s="7">
        <v>18.872140940000001</v>
      </c>
    </row>
    <row r="7233" spans="4:12" x14ac:dyDescent="0.35">
      <c r="D7233" s="5">
        <v>130143</v>
      </c>
      <c r="E7233" s="6">
        <v>41</v>
      </c>
      <c r="F7233" s="6">
        <v>21</v>
      </c>
      <c r="G7233" s="6">
        <v>2</v>
      </c>
      <c r="H7233" s="6" t="s">
        <v>11</v>
      </c>
      <c r="I7233" s="6" t="s">
        <v>5</v>
      </c>
      <c r="J7233" s="6">
        <v>3</v>
      </c>
      <c r="K7233" s="6" t="s">
        <v>13</v>
      </c>
      <c r="L7233" s="7">
        <v>627.27214960000003</v>
      </c>
    </row>
    <row r="7234" spans="4:12" x14ac:dyDescent="0.35">
      <c r="D7234" s="5">
        <v>158690</v>
      </c>
      <c r="E7234" s="6">
        <v>44</v>
      </c>
      <c r="F7234" s="6">
        <v>26</v>
      </c>
      <c r="G7234" s="6">
        <v>2</v>
      </c>
      <c r="H7234" s="6" t="s">
        <v>9</v>
      </c>
      <c r="I7234" s="6" t="s">
        <v>5</v>
      </c>
      <c r="J7234" s="6">
        <v>15</v>
      </c>
      <c r="K7234" s="6" t="s">
        <v>10</v>
      </c>
      <c r="L7234" s="7">
        <v>117.52473550000001</v>
      </c>
    </row>
    <row r="7235" spans="4:12" x14ac:dyDescent="0.35">
      <c r="D7235" s="5">
        <v>134652</v>
      </c>
      <c r="E7235" s="6">
        <v>17</v>
      </c>
      <c r="F7235" s="6">
        <v>0</v>
      </c>
      <c r="G7235" s="6">
        <v>2</v>
      </c>
      <c r="H7235" s="6" t="s">
        <v>9</v>
      </c>
      <c r="I7235" s="6" t="s">
        <v>5</v>
      </c>
      <c r="J7235" s="6">
        <v>9</v>
      </c>
      <c r="K7235" s="6" t="s">
        <v>13</v>
      </c>
      <c r="L7235" s="7">
        <v>543.71583020000003</v>
      </c>
    </row>
    <row r="7236" spans="4:12" x14ac:dyDescent="0.35">
      <c r="D7236" s="5">
        <v>177949</v>
      </c>
      <c r="E7236" s="6">
        <v>29</v>
      </c>
      <c r="F7236" s="6">
        <v>11</v>
      </c>
      <c r="G7236" s="6">
        <v>2</v>
      </c>
      <c r="H7236" s="6" t="s">
        <v>9</v>
      </c>
      <c r="I7236" s="6" t="s">
        <v>12</v>
      </c>
      <c r="J7236" s="6">
        <v>2</v>
      </c>
      <c r="K7236" s="6" t="s">
        <v>13</v>
      </c>
      <c r="L7236" s="7">
        <v>596.13407549999999</v>
      </c>
    </row>
    <row r="7237" spans="4:12" x14ac:dyDescent="0.35">
      <c r="D7237" s="5">
        <v>185447</v>
      </c>
      <c r="E7237" s="6">
        <v>27</v>
      </c>
      <c r="F7237" s="6" t="s">
        <v>14</v>
      </c>
      <c r="G7237" s="6">
        <v>2</v>
      </c>
      <c r="H7237" s="6" t="s">
        <v>11</v>
      </c>
      <c r="I7237" s="6" t="s">
        <v>5</v>
      </c>
      <c r="J7237" s="6">
        <v>10</v>
      </c>
      <c r="K7237" s="6" t="s">
        <v>10</v>
      </c>
      <c r="L7237" s="7">
        <v>308.56472450000001</v>
      </c>
    </row>
    <row r="7238" spans="4:12" x14ac:dyDescent="0.35">
      <c r="D7238" s="5">
        <v>170210</v>
      </c>
      <c r="E7238" s="6">
        <v>64</v>
      </c>
      <c r="F7238" s="6">
        <v>44</v>
      </c>
      <c r="G7238" s="6">
        <v>2</v>
      </c>
      <c r="H7238" s="6" t="s">
        <v>11</v>
      </c>
      <c r="I7238" s="6" t="s">
        <v>12</v>
      </c>
      <c r="J7238" s="6">
        <v>11</v>
      </c>
      <c r="K7238" s="6" t="s">
        <v>10</v>
      </c>
      <c r="L7238" s="7">
        <v>34.922238829999998</v>
      </c>
    </row>
    <row r="7239" spans="4:12" x14ac:dyDescent="0.35">
      <c r="D7239" s="5">
        <v>185134</v>
      </c>
      <c r="E7239" s="6">
        <v>16</v>
      </c>
      <c r="F7239" s="6">
        <v>0</v>
      </c>
      <c r="G7239" s="6">
        <v>2</v>
      </c>
      <c r="H7239" s="6" t="s">
        <v>11</v>
      </c>
      <c r="I7239" s="6" t="s">
        <v>5</v>
      </c>
      <c r="J7239" s="6">
        <v>14</v>
      </c>
      <c r="K7239" s="6" t="s">
        <v>10</v>
      </c>
      <c r="L7239" s="7">
        <v>247.1279121</v>
      </c>
    </row>
    <row r="7240" spans="4:12" x14ac:dyDescent="0.35">
      <c r="D7240" s="5">
        <v>158163</v>
      </c>
      <c r="E7240" s="6">
        <v>65</v>
      </c>
      <c r="F7240" s="6">
        <v>44</v>
      </c>
      <c r="G7240" s="6">
        <v>2</v>
      </c>
      <c r="H7240" s="6" t="s">
        <v>9</v>
      </c>
      <c r="I7240" s="6" t="s">
        <v>5</v>
      </c>
      <c r="J7240" s="6">
        <v>12</v>
      </c>
      <c r="K7240" s="6" t="s">
        <v>10</v>
      </c>
      <c r="L7240" s="7">
        <v>193.57857780000001</v>
      </c>
    </row>
    <row r="7241" spans="4:12" x14ac:dyDescent="0.35">
      <c r="D7241" s="5">
        <v>179633</v>
      </c>
      <c r="E7241" s="6">
        <v>55</v>
      </c>
      <c r="F7241" s="6">
        <v>34</v>
      </c>
      <c r="G7241" s="6">
        <v>2</v>
      </c>
      <c r="H7241" s="6" t="s">
        <v>11</v>
      </c>
      <c r="I7241" s="6" t="s">
        <v>5</v>
      </c>
      <c r="J7241" s="6">
        <v>13</v>
      </c>
      <c r="K7241" s="6" t="s">
        <v>10</v>
      </c>
      <c r="L7241" s="7">
        <v>263.06653030000001</v>
      </c>
    </row>
    <row r="7242" spans="4:12" x14ac:dyDescent="0.35">
      <c r="D7242" s="5">
        <v>166365</v>
      </c>
      <c r="E7242" s="6">
        <v>28</v>
      </c>
      <c r="F7242" s="6">
        <v>11</v>
      </c>
      <c r="G7242" s="6">
        <v>2</v>
      </c>
      <c r="H7242" s="6" t="s">
        <v>11</v>
      </c>
      <c r="I7242" s="6" t="s">
        <v>12</v>
      </c>
      <c r="J7242" s="6">
        <v>13</v>
      </c>
      <c r="K7242" s="6" t="s">
        <v>10</v>
      </c>
      <c r="L7242" s="7">
        <v>358.22373570000002</v>
      </c>
    </row>
    <row r="7243" spans="4:12" x14ac:dyDescent="0.35">
      <c r="D7243" s="5">
        <v>161573</v>
      </c>
      <c r="E7243" s="6">
        <v>24</v>
      </c>
      <c r="F7243" s="6">
        <v>7</v>
      </c>
      <c r="G7243" s="6">
        <v>2</v>
      </c>
      <c r="H7243" s="6" t="s">
        <v>11</v>
      </c>
      <c r="I7243" s="6" t="s">
        <v>5</v>
      </c>
      <c r="J7243" s="6">
        <v>10</v>
      </c>
      <c r="K7243" s="6" t="s">
        <v>10</v>
      </c>
      <c r="L7243" s="7">
        <v>347.2159474</v>
      </c>
    </row>
    <row r="7244" spans="4:12" x14ac:dyDescent="0.35">
      <c r="D7244" s="5">
        <v>164101</v>
      </c>
      <c r="E7244" s="6">
        <v>34</v>
      </c>
      <c r="F7244" s="6">
        <v>13</v>
      </c>
      <c r="G7244" s="6">
        <v>2</v>
      </c>
      <c r="H7244" s="6" t="s">
        <v>11</v>
      </c>
      <c r="I7244" s="6" t="s">
        <v>12</v>
      </c>
      <c r="J7244" s="6">
        <v>1</v>
      </c>
      <c r="K7244" s="6" t="s">
        <v>13</v>
      </c>
      <c r="L7244" s="7">
        <v>542.70392319999996</v>
      </c>
    </row>
    <row r="7245" spans="4:12" x14ac:dyDescent="0.35">
      <c r="D7245" s="5">
        <v>129947</v>
      </c>
      <c r="E7245" s="6">
        <v>122</v>
      </c>
      <c r="F7245" s="6">
        <v>43</v>
      </c>
      <c r="G7245" s="6">
        <v>2</v>
      </c>
      <c r="H7245" s="6" t="s">
        <v>9</v>
      </c>
      <c r="I7245" s="6" t="s">
        <v>5</v>
      </c>
      <c r="J7245" s="6">
        <v>0</v>
      </c>
      <c r="K7245" s="6" t="s">
        <v>10</v>
      </c>
      <c r="L7245" s="7">
        <v>154.3180839</v>
      </c>
    </row>
    <row r="7246" spans="4:12" x14ac:dyDescent="0.35">
      <c r="D7246" s="5">
        <v>188246</v>
      </c>
      <c r="E7246" s="6">
        <v>35</v>
      </c>
      <c r="F7246" s="6">
        <v>16</v>
      </c>
      <c r="G7246" s="6">
        <v>2</v>
      </c>
      <c r="H7246" s="6" t="s">
        <v>11</v>
      </c>
      <c r="I7246" s="6" t="s">
        <v>5</v>
      </c>
      <c r="J7246" s="6">
        <v>8</v>
      </c>
      <c r="K7246" s="6" t="s">
        <v>10</v>
      </c>
      <c r="L7246" s="7">
        <v>370.9385613</v>
      </c>
    </row>
    <row r="7247" spans="4:12" x14ac:dyDescent="0.35">
      <c r="D7247" s="5">
        <v>194063</v>
      </c>
      <c r="E7247" s="6">
        <v>3</v>
      </c>
      <c r="F7247" s="6">
        <v>46</v>
      </c>
      <c r="G7247" s="6">
        <v>2</v>
      </c>
      <c r="H7247" s="6" t="s">
        <v>9</v>
      </c>
      <c r="I7247" s="6" t="s">
        <v>5</v>
      </c>
      <c r="J7247" s="6">
        <v>11</v>
      </c>
      <c r="K7247" s="6" t="s">
        <v>10</v>
      </c>
      <c r="L7247" s="7">
        <v>125.72037640000001</v>
      </c>
    </row>
    <row r="7248" spans="4:12" x14ac:dyDescent="0.35">
      <c r="D7248" s="5">
        <v>190934</v>
      </c>
      <c r="E7248" s="6">
        <v>20</v>
      </c>
      <c r="F7248" s="6">
        <v>3</v>
      </c>
      <c r="G7248" s="6">
        <v>2</v>
      </c>
      <c r="H7248" s="6" t="s">
        <v>11</v>
      </c>
      <c r="I7248" s="6" t="s">
        <v>5</v>
      </c>
      <c r="J7248" s="6">
        <v>14</v>
      </c>
      <c r="K7248" s="6" t="s">
        <v>10</v>
      </c>
      <c r="L7248" s="7">
        <v>145.38092800000001</v>
      </c>
    </row>
    <row r="7249" spans="4:12" x14ac:dyDescent="0.35">
      <c r="D7249" s="5">
        <v>190026</v>
      </c>
      <c r="E7249" s="6">
        <v>20</v>
      </c>
      <c r="F7249" s="6">
        <v>1</v>
      </c>
      <c r="G7249" s="6">
        <v>2</v>
      </c>
      <c r="H7249" s="6" t="s">
        <v>9</v>
      </c>
      <c r="I7249" s="6" t="s">
        <v>12</v>
      </c>
      <c r="J7249" s="6">
        <v>3</v>
      </c>
      <c r="K7249" s="6" t="s">
        <v>13</v>
      </c>
      <c r="L7249" s="7">
        <v>3462</v>
      </c>
    </row>
    <row r="7250" spans="4:12" x14ac:dyDescent="0.35">
      <c r="D7250" s="5">
        <v>135045</v>
      </c>
      <c r="E7250" s="6">
        <v>52</v>
      </c>
      <c r="F7250" s="6">
        <v>32</v>
      </c>
      <c r="G7250" s="6">
        <v>2</v>
      </c>
      <c r="H7250" s="6" t="s">
        <v>11</v>
      </c>
      <c r="I7250" s="6" t="s">
        <v>5</v>
      </c>
      <c r="J7250" s="6">
        <v>3</v>
      </c>
      <c r="K7250" s="6" t="s">
        <v>13</v>
      </c>
      <c r="L7250" s="7">
        <v>591.55034279999995</v>
      </c>
    </row>
    <row r="7251" spans="4:12" x14ac:dyDescent="0.35">
      <c r="D7251" s="5">
        <v>189085</v>
      </c>
      <c r="E7251" s="6">
        <v>44</v>
      </c>
      <c r="F7251" s="6">
        <v>24</v>
      </c>
      <c r="G7251" s="6">
        <v>2</v>
      </c>
      <c r="H7251" s="6" t="s">
        <v>11</v>
      </c>
      <c r="I7251" s="6" t="s">
        <v>12</v>
      </c>
      <c r="J7251" s="6">
        <v>3</v>
      </c>
      <c r="K7251" s="6" t="s">
        <v>13</v>
      </c>
      <c r="L7251" s="7">
        <v>630.31658340000001</v>
      </c>
    </row>
    <row r="7252" spans="4:12" x14ac:dyDescent="0.35">
      <c r="D7252" s="5">
        <v>182547</v>
      </c>
      <c r="E7252" s="6">
        <v>16</v>
      </c>
      <c r="F7252" s="6">
        <v>0</v>
      </c>
      <c r="G7252" s="6">
        <v>2</v>
      </c>
      <c r="H7252" s="6" t="s">
        <v>11</v>
      </c>
      <c r="I7252" s="6" t="s">
        <v>12</v>
      </c>
      <c r="J7252" s="6">
        <v>15</v>
      </c>
      <c r="K7252" s="6" t="s">
        <v>10</v>
      </c>
      <c r="L7252" s="7">
        <v>229.19359470000001</v>
      </c>
    </row>
    <row r="7253" spans="4:12" x14ac:dyDescent="0.35">
      <c r="D7253" s="5">
        <v>158330</v>
      </c>
      <c r="E7253" s="6">
        <v>32</v>
      </c>
      <c r="F7253" s="6" t="s">
        <v>14</v>
      </c>
      <c r="G7253" s="6">
        <v>2</v>
      </c>
      <c r="H7253" s="6" t="s">
        <v>9</v>
      </c>
      <c r="I7253" s="6" t="s">
        <v>12</v>
      </c>
      <c r="J7253" s="6">
        <v>14</v>
      </c>
      <c r="K7253" s="6" t="s">
        <v>10</v>
      </c>
      <c r="L7253" s="7">
        <v>242.76391000000001</v>
      </c>
    </row>
    <row r="7254" spans="4:12" x14ac:dyDescent="0.35">
      <c r="D7254" s="5">
        <v>188725</v>
      </c>
      <c r="E7254" s="6">
        <v>67</v>
      </c>
      <c r="F7254" s="6">
        <v>46</v>
      </c>
      <c r="G7254" s="6">
        <v>2</v>
      </c>
      <c r="H7254" s="6" t="s">
        <v>11</v>
      </c>
      <c r="I7254" s="6" t="s">
        <v>5</v>
      </c>
      <c r="J7254" s="6">
        <v>14</v>
      </c>
      <c r="K7254" s="6" t="s">
        <v>10</v>
      </c>
      <c r="L7254" s="7">
        <v>47.051144170000001</v>
      </c>
    </row>
    <row r="7255" spans="4:12" x14ac:dyDescent="0.35">
      <c r="D7255" s="5">
        <v>161914</v>
      </c>
      <c r="E7255" s="6">
        <v>127</v>
      </c>
      <c r="F7255" s="6">
        <v>0</v>
      </c>
      <c r="G7255" s="6">
        <v>2</v>
      </c>
      <c r="H7255" s="6" t="s">
        <v>11</v>
      </c>
      <c r="I7255" s="6" t="s">
        <v>12</v>
      </c>
      <c r="J7255" s="6">
        <v>11</v>
      </c>
      <c r="K7255" s="6" t="s">
        <v>13</v>
      </c>
      <c r="L7255" s="7">
        <v>594.4983221</v>
      </c>
    </row>
    <row r="7256" spans="4:12" x14ac:dyDescent="0.35">
      <c r="D7256" s="5">
        <v>186995</v>
      </c>
      <c r="E7256" s="6">
        <v>70</v>
      </c>
      <c r="F7256" s="6">
        <v>52</v>
      </c>
      <c r="G7256" s="6">
        <v>2</v>
      </c>
      <c r="H7256" s="6" t="s">
        <v>11</v>
      </c>
      <c r="I7256" s="6" t="s">
        <v>12</v>
      </c>
      <c r="J7256" s="6">
        <v>13</v>
      </c>
      <c r="K7256" s="6" t="s">
        <v>10</v>
      </c>
      <c r="L7256" s="7">
        <v>15.35319666</v>
      </c>
    </row>
    <row r="7257" spans="4:12" x14ac:dyDescent="0.35">
      <c r="D7257" s="5">
        <v>105979</v>
      </c>
      <c r="E7257" s="6">
        <v>56</v>
      </c>
      <c r="F7257" s="6">
        <v>38</v>
      </c>
      <c r="G7257" s="6">
        <v>2</v>
      </c>
      <c r="H7257" s="6" t="s">
        <v>9</v>
      </c>
      <c r="I7257" s="6" t="s">
        <v>12</v>
      </c>
      <c r="J7257" s="6">
        <v>2</v>
      </c>
      <c r="K7257" s="6" t="s">
        <v>13</v>
      </c>
      <c r="L7257" s="7">
        <v>565.91033670000002</v>
      </c>
    </row>
    <row r="7258" spans="4:12" x14ac:dyDescent="0.35">
      <c r="D7258" s="5">
        <v>162797</v>
      </c>
      <c r="E7258" s="6">
        <v>25</v>
      </c>
      <c r="F7258" s="6">
        <v>8</v>
      </c>
      <c r="G7258" s="6">
        <v>2</v>
      </c>
      <c r="H7258" s="6" t="s">
        <v>11</v>
      </c>
      <c r="I7258" s="6" t="s">
        <v>12</v>
      </c>
      <c r="J7258" s="6">
        <v>13</v>
      </c>
      <c r="K7258" s="6" t="s">
        <v>10</v>
      </c>
      <c r="L7258" s="7">
        <v>350.5601193</v>
      </c>
    </row>
    <row r="7259" spans="4:12" x14ac:dyDescent="0.35">
      <c r="D7259" s="5">
        <v>149191</v>
      </c>
      <c r="E7259" s="6">
        <v>61</v>
      </c>
      <c r="F7259" s="6">
        <v>44</v>
      </c>
      <c r="G7259" s="6">
        <v>2</v>
      </c>
      <c r="H7259" s="6" t="s">
        <v>11</v>
      </c>
      <c r="I7259" s="6" t="s">
        <v>12</v>
      </c>
      <c r="J7259" s="6">
        <v>10</v>
      </c>
      <c r="K7259" s="6" t="s">
        <v>10</v>
      </c>
      <c r="L7259" s="7">
        <v>298.46185919999999</v>
      </c>
    </row>
    <row r="7260" spans="4:12" x14ac:dyDescent="0.35">
      <c r="D7260" s="5">
        <v>186379</v>
      </c>
      <c r="E7260" s="6">
        <v>42</v>
      </c>
      <c r="F7260" s="6">
        <v>24</v>
      </c>
      <c r="G7260" s="6">
        <v>2</v>
      </c>
      <c r="H7260" s="6" t="s">
        <v>11</v>
      </c>
      <c r="I7260" s="6" t="s">
        <v>12</v>
      </c>
      <c r="J7260" s="6">
        <v>13</v>
      </c>
      <c r="K7260" s="6" t="s">
        <v>10</v>
      </c>
      <c r="L7260" s="7">
        <v>176.93348449999999</v>
      </c>
    </row>
    <row r="7261" spans="4:12" x14ac:dyDescent="0.35">
      <c r="D7261" s="5">
        <v>126078</v>
      </c>
      <c r="E7261" s="6">
        <v>26</v>
      </c>
      <c r="F7261" s="6">
        <v>7</v>
      </c>
      <c r="G7261" s="6">
        <v>2</v>
      </c>
      <c r="H7261" s="6" t="s">
        <v>9</v>
      </c>
      <c r="I7261" s="6" t="s">
        <v>12</v>
      </c>
      <c r="J7261" s="6">
        <v>8</v>
      </c>
      <c r="K7261" s="6" t="s">
        <v>10</v>
      </c>
      <c r="L7261" s="7">
        <v>463.85371850000001</v>
      </c>
    </row>
    <row r="7262" spans="4:12" x14ac:dyDescent="0.35">
      <c r="D7262" s="5">
        <v>157804</v>
      </c>
      <c r="E7262" s="6">
        <v>69</v>
      </c>
      <c r="F7262" s="6">
        <v>51</v>
      </c>
      <c r="G7262" s="6">
        <v>2</v>
      </c>
      <c r="H7262" s="6" t="s">
        <v>11</v>
      </c>
      <c r="I7262" s="6" t="s">
        <v>5</v>
      </c>
      <c r="J7262" s="6">
        <v>3</v>
      </c>
      <c r="K7262" s="6" t="s">
        <v>10</v>
      </c>
      <c r="L7262" s="7">
        <v>109.3434997</v>
      </c>
    </row>
    <row r="7263" spans="4:12" x14ac:dyDescent="0.35">
      <c r="D7263" s="5">
        <v>136504</v>
      </c>
      <c r="E7263" s="6">
        <v>17</v>
      </c>
      <c r="F7263" s="6">
        <v>0</v>
      </c>
      <c r="G7263" s="6">
        <v>2</v>
      </c>
      <c r="H7263" s="6" t="s">
        <v>11</v>
      </c>
      <c r="I7263" s="6" t="s">
        <v>5</v>
      </c>
      <c r="J7263" s="6">
        <v>15</v>
      </c>
      <c r="K7263" s="6" t="s">
        <v>10</v>
      </c>
      <c r="L7263" s="7">
        <v>98.004934109999994</v>
      </c>
    </row>
    <row r="7264" spans="4:12" x14ac:dyDescent="0.35">
      <c r="D7264" s="5">
        <v>141554</v>
      </c>
      <c r="E7264" s="6">
        <v>61</v>
      </c>
      <c r="F7264" s="6">
        <v>40</v>
      </c>
      <c r="G7264" s="6">
        <v>2</v>
      </c>
      <c r="H7264" s="6" t="s">
        <v>11</v>
      </c>
      <c r="I7264" s="6" t="s">
        <v>5</v>
      </c>
      <c r="J7264" s="6">
        <v>1</v>
      </c>
      <c r="K7264" s="6" t="s">
        <v>10</v>
      </c>
      <c r="L7264" s="7">
        <v>172.35722050000001</v>
      </c>
    </row>
    <row r="7265" spans="4:12" x14ac:dyDescent="0.35">
      <c r="D7265" s="5">
        <v>115199</v>
      </c>
      <c r="E7265" s="6">
        <v>47</v>
      </c>
      <c r="F7265" s="6">
        <v>29</v>
      </c>
      <c r="G7265" s="6">
        <v>2</v>
      </c>
      <c r="H7265" s="6" t="s">
        <v>11</v>
      </c>
      <c r="I7265" s="6" t="s">
        <v>5</v>
      </c>
      <c r="J7265" s="6">
        <v>13</v>
      </c>
      <c r="K7265" s="6" t="s">
        <v>10</v>
      </c>
      <c r="L7265" s="7">
        <v>143.78076960000001</v>
      </c>
    </row>
    <row r="7266" spans="4:12" x14ac:dyDescent="0.35">
      <c r="D7266" s="5">
        <v>183979</v>
      </c>
      <c r="E7266" s="6">
        <v>16</v>
      </c>
      <c r="F7266" s="6" t="s">
        <v>14</v>
      </c>
      <c r="G7266" s="6">
        <v>2</v>
      </c>
      <c r="H7266" s="6" t="s">
        <v>9</v>
      </c>
      <c r="I7266" s="6" t="s">
        <v>5</v>
      </c>
      <c r="J7266" s="6">
        <v>11</v>
      </c>
      <c r="K7266" s="6" t="s">
        <v>10</v>
      </c>
      <c r="L7266" s="7">
        <v>317.50337250000001</v>
      </c>
    </row>
    <row r="7267" spans="4:12" x14ac:dyDescent="0.35">
      <c r="D7267" s="5">
        <v>198681</v>
      </c>
      <c r="E7267" s="6">
        <v>19</v>
      </c>
      <c r="F7267" s="6">
        <v>2</v>
      </c>
      <c r="G7267" s="6">
        <v>2</v>
      </c>
      <c r="H7267" s="6" t="s">
        <v>9</v>
      </c>
      <c r="I7267" s="6" t="s">
        <v>5</v>
      </c>
      <c r="J7267" s="6">
        <v>11</v>
      </c>
      <c r="K7267" s="6" t="s">
        <v>10</v>
      </c>
      <c r="L7267" s="7">
        <v>215.57971219999999</v>
      </c>
    </row>
    <row r="7268" spans="4:12" x14ac:dyDescent="0.35">
      <c r="D7268" s="5">
        <v>180991</v>
      </c>
      <c r="E7268" s="6">
        <v>70</v>
      </c>
      <c r="F7268" s="6">
        <v>49</v>
      </c>
      <c r="G7268" s="6">
        <v>2</v>
      </c>
      <c r="H7268" s="6" t="s">
        <v>11</v>
      </c>
      <c r="I7268" s="6" t="s">
        <v>12</v>
      </c>
      <c r="J7268" s="6">
        <v>13</v>
      </c>
      <c r="K7268" s="6" t="s">
        <v>10</v>
      </c>
      <c r="L7268" s="7">
        <v>109.0816165</v>
      </c>
    </row>
    <row r="7269" spans="4:12" x14ac:dyDescent="0.35">
      <c r="D7269" s="5">
        <v>157423</v>
      </c>
      <c r="E7269" s="6">
        <v>25</v>
      </c>
      <c r="F7269" s="6">
        <v>7</v>
      </c>
      <c r="G7269" s="6">
        <v>2</v>
      </c>
      <c r="H7269" s="6" t="s">
        <v>9</v>
      </c>
      <c r="I7269" s="6" t="s">
        <v>5</v>
      </c>
      <c r="J7269" s="6">
        <v>8</v>
      </c>
      <c r="K7269" s="6" t="s">
        <v>10</v>
      </c>
      <c r="L7269" s="7">
        <v>442.73729029999998</v>
      </c>
    </row>
    <row r="7270" spans="4:12" x14ac:dyDescent="0.35">
      <c r="D7270" s="5">
        <v>139580</v>
      </c>
      <c r="E7270" s="6">
        <v>19</v>
      </c>
      <c r="F7270" s="6">
        <v>0</v>
      </c>
      <c r="G7270" s="6">
        <v>2</v>
      </c>
      <c r="H7270" s="6" t="s">
        <v>11</v>
      </c>
      <c r="I7270" s="6" t="s">
        <v>5</v>
      </c>
      <c r="J7270" s="6">
        <v>12</v>
      </c>
      <c r="K7270" s="6" t="s">
        <v>10</v>
      </c>
      <c r="L7270" s="7">
        <v>497.36904759999999</v>
      </c>
    </row>
    <row r="7271" spans="4:12" x14ac:dyDescent="0.35">
      <c r="D7271" s="5">
        <v>125623</v>
      </c>
      <c r="E7271" s="6">
        <v>17</v>
      </c>
      <c r="F7271" s="6">
        <v>0</v>
      </c>
      <c r="G7271" s="6">
        <v>2</v>
      </c>
      <c r="H7271" s="6" t="s">
        <v>11</v>
      </c>
      <c r="I7271" s="6" t="s">
        <v>5</v>
      </c>
      <c r="J7271" s="6">
        <v>12</v>
      </c>
      <c r="K7271" s="6" t="s">
        <v>10</v>
      </c>
      <c r="L7271" s="7">
        <v>205.6203524</v>
      </c>
    </row>
    <row r="7272" spans="4:12" x14ac:dyDescent="0.35">
      <c r="D7272" s="5">
        <v>129821</v>
      </c>
      <c r="E7272" s="6">
        <v>99</v>
      </c>
      <c r="F7272" s="6">
        <v>2</v>
      </c>
      <c r="G7272" s="6">
        <v>2</v>
      </c>
      <c r="H7272" s="6" t="s">
        <v>9</v>
      </c>
      <c r="I7272" s="6" t="s">
        <v>12</v>
      </c>
      <c r="J7272" s="6">
        <v>13</v>
      </c>
      <c r="K7272" s="6" t="s">
        <v>10</v>
      </c>
      <c r="L7272" s="7">
        <v>258.90054359999999</v>
      </c>
    </row>
    <row r="7273" spans="4:12" x14ac:dyDescent="0.35">
      <c r="D7273" s="5">
        <v>155538</v>
      </c>
      <c r="E7273" s="6">
        <v>58</v>
      </c>
      <c r="F7273" s="6">
        <v>41</v>
      </c>
      <c r="G7273" s="6">
        <v>2</v>
      </c>
      <c r="H7273" s="6" t="s">
        <v>9</v>
      </c>
      <c r="I7273" s="6" t="s">
        <v>5</v>
      </c>
      <c r="J7273" s="6">
        <v>3</v>
      </c>
      <c r="K7273" s="6" t="s">
        <v>13</v>
      </c>
      <c r="L7273" s="7">
        <v>626.14789380000002</v>
      </c>
    </row>
    <row r="7274" spans="4:12" x14ac:dyDescent="0.35">
      <c r="D7274" s="5">
        <v>197113</v>
      </c>
      <c r="E7274" s="6">
        <v>46</v>
      </c>
      <c r="F7274" s="6">
        <v>28</v>
      </c>
      <c r="G7274" s="6">
        <v>2</v>
      </c>
      <c r="H7274" s="6" t="s">
        <v>11</v>
      </c>
      <c r="I7274" s="6" t="s">
        <v>5</v>
      </c>
      <c r="J7274" s="6">
        <v>7</v>
      </c>
      <c r="K7274" s="6" t="s">
        <v>10</v>
      </c>
      <c r="L7274" s="7">
        <v>339.35099789999998</v>
      </c>
    </row>
    <row r="7275" spans="4:12" x14ac:dyDescent="0.35">
      <c r="D7275" s="5">
        <v>166615</v>
      </c>
      <c r="E7275" s="6">
        <v>64</v>
      </c>
      <c r="F7275" s="6">
        <v>43</v>
      </c>
      <c r="G7275" s="6">
        <v>2</v>
      </c>
      <c r="H7275" s="6" t="s">
        <v>9</v>
      </c>
      <c r="I7275" s="6" t="s">
        <v>12</v>
      </c>
      <c r="J7275" s="6">
        <v>13</v>
      </c>
      <c r="K7275" s="6" t="s">
        <v>10</v>
      </c>
      <c r="L7275" s="7">
        <v>157.69601639999999</v>
      </c>
    </row>
    <row r="7276" spans="4:12" x14ac:dyDescent="0.35">
      <c r="D7276" s="5">
        <v>155271</v>
      </c>
      <c r="E7276" s="6">
        <v>66</v>
      </c>
      <c r="F7276" s="6">
        <v>45</v>
      </c>
      <c r="G7276" s="6">
        <v>2</v>
      </c>
      <c r="H7276" s="6" t="s">
        <v>9</v>
      </c>
      <c r="I7276" s="6" t="s">
        <v>12</v>
      </c>
      <c r="J7276" s="6">
        <v>14</v>
      </c>
      <c r="K7276" s="6" t="s">
        <v>10</v>
      </c>
      <c r="L7276" s="7">
        <v>364.00537910000003</v>
      </c>
    </row>
    <row r="7277" spans="4:12" x14ac:dyDescent="0.35">
      <c r="D7277" s="5">
        <v>162636</v>
      </c>
      <c r="E7277" s="6">
        <v>17</v>
      </c>
      <c r="F7277" s="6">
        <v>0</v>
      </c>
      <c r="G7277" s="6">
        <v>2</v>
      </c>
      <c r="H7277" s="6" t="s">
        <v>9</v>
      </c>
      <c r="I7277" s="6" t="s">
        <v>5</v>
      </c>
      <c r="J7277" s="6">
        <v>15</v>
      </c>
      <c r="K7277" s="6" t="s">
        <v>10</v>
      </c>
      <c r="L7277" s="7">
        <v>421.52767720000003</v>
      </c>
    </row>
    <row r="7278" spans="4:12" x14ac:dyDescent="0.35">
      <c r="D7278" s="5">
        <v>106000</v>
      </c>
      <c r="E7278" s="6">
        <v>35</v>
      </c>
      <c r="F7278" s="6" t="s">
        <v>14</v>
      </c>
      <c r="G7278" s="6">
        <v>2</v>
      </c>
      <c r="H7278" s="6" t="s">
        <v>11</v>
      </c>
      <c r="I7278" s="6" t="s">
        <v>5</v>
      </c>
      <c r="J7278" s="6">
        <v>6</v>
      </c>
      <c r="K7278" s="6" t="s">
        <v>10</v>
      </c>
      <c r="L7278" s="7">
        <v>352.93917720000002</v>
      </c>
    </row>
    <row r="7279" spans="4:12" x14ac:dyDescent="0.35">
      <c r="D7279" s="5">
        <v>107011</v>
      </c>
      <c r="E7279" s="6">
        <v>16</v>
      </c>
      <c r="F7279" s="6">
        <v>0</v>
      </c>
      <c r="G7279" s="6">
        <v>2</v>
      </c>
      <c r="H7279" s="6" t="s">
        <v>11</v>
      </c>
      <c r="I7279" s="6" t="s">
        <v>12</v>
      </c>
      <c r="J7279" s="6">
        <v>6</v>
      </c>
      <c r="K7279" s="6" t="s">
        <v>13</v>
      </c>
      <c r="L7279" s="7">
        <v>884.84135849999996</v>
      </c>
    </row>
    <row r="7280" spans="4:12" x14ac:dyDescent="0.35">
      <c r="D7280" s="5">
        <v>117148</v>
      </c>
      <c r="E7280" s="6">
        <v>28</v>
      </c>
      <c r="F7280" s="6" t="s">
        <v>14</v>
      </c>
      <c r="G7280" s="6">
        <v>2</v>
      </c>
      <c r="H7280" s="6" t="s">
        <v>11</v>
      </c>
      <c r="I7280" s="6" t="s">
        <v>5</v>
      </c>
      <c r="J7280" s="6">
        <v>9</v>
      </c>
      <c r="K7280" s="6" t="s">
        <v>10</v>
      </c>
      <c r="L7280" s="7">
        <v>285.25236260000003</v>
      </c>
    </row>
    <row r="7281" spans="4:12" x14ac:dyDescent="0.35">
      <c r="D7281" s="5">
        <v>109523</v>
      </c>
      <c r="E7281" s="6">
        <v>19</v>
      </c>
      <c r="F7281" s="6">
        <v>2</v>
      </c>
      <c r="G7281" s="6">
        <v>2</v>
      </c>
      <c r="H7281" s="6" t="s">
        <v>9</v>
      </c>
      <c r="I7281" s="6" t="s">
        <v>12</v>
      </c>
      <c r="J7281" s="6">
        <v>14</v>
      </c>
      <c r="K7281" s="6" t="s">
        <v>13</v>
      </c>
      <c r="L7281" s="7">
        <v>689.15474800000004</v>
      </c>
    </row>
    <row r="7282" spans="4:12" x14ac:dyDescent="0.35">
      <c r="D7282" s="5">
        <v>134080</v>
      </c>
      <c r="E7282" s="6">
        <v>29</v>
      </c>
      <c r="F7282" s="6">
        <v>8</v>
      </c>
      <c r="G7282" s="6">
        <v>2</v>
      </c>
      <c r="H7282" s="6" t="s">
        <v>11</v>
      </c>
      <c r="I7282" s="6" t="s">
        <v>5</v>
      </c>
      <c r="J7282" s="6">
        <v>4</v>
      </c>
      <c r="K7282" s="6" t="s">
        <v>13</v>
      </c>
      <c r="L7282" s="7">
        <v>533.33307439999999</v>
      </c>
    </row>
    <row r="7283" spans="4:12" x14ac:dyDescent="0.35">
      <c r="D7283" s="5">
        <v>174624</v>
      </c>
      <c r="E7283" s="6">
        <v>70</v>
      </c>
      <c r="F7283" s="6">
        <v>52</v>
      </c>
      <c r="G7283" s="6">
        <v>2</v>
      </c>
      <c r="H7283" s="6" t="s">
        <v>9</v>
      </c>
      <c r="I7283" s="6" t="s">
        <v>5</v>
      </c>
      <c r="J7283" s="6">
        <v>10</v>
      </c>
      <c r="K7283" s="6" t="s">
        <v>10</v>
      </c>
      <c r="L7283" s="7">
        <v>151.2817751</v>
      </c>
    </row>
    <row r="7284" spans="4:12" x14ac:dyDescent="0.35">
      <c r="D7284" s="5">
        <v>148106</v>
      </c>
      <c r="E7284" s="6">
        <v>34</v>
      </c>
      <c r="F7284" s="6">
        <v>14</v>
      </c>
      <c r="G7284" s="6">
        <v>2</v>
      </c>
      <c r="H7284" s="6" t="s">
        <v>11</v>
      </c>
      <c r="I7284" s="6" t="s">
        <v>5</v>
      </c>
      <c r="J7284" s="6">
        <v>15</v>
      </c>
      <c r="K7284" s="6" t="s">
        <v>10</v>
      </c>
      <c r="L7284" s="7">
        <v>317.44091220000001</v>
      </c>
    </row>
    <row r="7285" spans="4:12" x14ac:dyDescent="0.35">
      <c r="D7285" s="5">
        <v>117351</v>
      </c>
      <c r="E7285" s="6">
        <v>46</v>
      </c>
      <c r="F7285" s="6">
        <v>25</v>
      </c>
      <c r="G7285" s="6">
        <v>2</v>
      </c>
      <c r="H7285" s="6" t="s">
        <v>11</v>
      </c>
      <c r="I7285" s="6" t="s">
        <v>5</v>
      </c>
      <c r="J7285" s="6">
        <v>5</v>
      </c>
      <c r="K7285" s="6" t="s">
        <v>13</v>
      </c>
      <c r="L7285" s="7">
        <v>624.82754139999997</v>
      </c>
    </row>
    <row r="7286" spans="4:12" x14ac:dyDescent="0.35">
      <c r="D7286" s="5">
        <v>156221</v>
      </c>
      <c r="E7286" s="6">
        <v>20</v>
      </c>
      <c r="F7286" s="6">
        <v>3</v>
      </c>
      <c r="G7286" s="6">
        <v>2</v>
      </c>
      <c r="H7286" s="6" t="s">
        <v>9</v>
      </c>
      <c r="I7286" s="6" t="s">
        <v>12</v>
      </c>
      <c r="J7286" s="6">
        <v>13</v>
      </c>
      <c r="K7286" s="6" t="s">
        <v>10</v>
      </c>
      <c r="L7286" s="7">
        <v>376.2787735</v>
      </c>
    </row>
    <row r="7287" spans="4:12" x14ac:dyDescent="0.35">
      <c r="D7287" s="5">
        <v>179804</v>
      </c>
      <c r="E7287" s="6">
        <v>36</v>
      </c>
      <c r="F7287" s="6">
        <v>15</v>
      </c>
      <c r="G7287" s="6">
        <v>2</v>
      </c>
      <c r="H7287" s="6" t="s">
        <v>9</v>
      </c>
      <c r="I7287" s="6" t="s">
        <v>12</v>
      </c>
      <c r="J7287" s="6">
        <v>10</v>
      </c>
      <c r="K7287" s="6" t="s">
        <v>10</v>
      </c>
      <c r="L7287" s="7">
        <v>447.23005410000002</v>
      </c>
    </row>
    <row r="7288" spans="4:12" x14ac:dyDescent="0.35">
      <c r="D7288" s="5">
        <v>157654</v>
      </c>
      <c r="E7288" s="6">
        <v>70</v>
      </c>
      <c r="F7288" s="6">
        <v>53</v>
      </c>
      <c r="G7288" s="6">
        <v>2</v>
      </c>
      <c r="H7288" s="6" t="s">
        <v>11</v>
      </c>
      <c r="I7288" s="6" t="s">
        <v>5</v>
      </c>
      <c r="J7288" s="6">
        <v>4</v>
      </c>
      <c r="K7288" s="6" t="s">
        <v>10</v>
      </c>
      <c r="L7288" s="7">
        <v>36.431099529999997</v>
      </c>
    </row>
    <row r="7289" spans="4:12" x14ac:dyDescent="0.35">
      <c r="D7289" s="5">
        <v>170137</v>
      </c>
      <c r="E7289" s="6">
        <v>18</v>
      </c>
      <c r="F7289" s="6">
        <v>0</v>
      </c>
      <c r="G7289" s="6">
        <v>2</v>
      </c>
      <c r="H7289" s="6" t="s">
        <v>9</v>
      </c>
      <c r="I7289" s="6" t="s">
        <v>12</v>
      </c>
      <c r="J7289" s="6">
        <v>15</v>
      </c>
      <c r="K7289" s="6" t="s">
        <v>10</v>
      </c>
      <c r="L7289" s="7">
        <v>236.05493540000001</v>
      </c>
    </row>
    <row r="7290" spans="4:12" x14ac:dyDescent="0.35">
      <c r="D7290" s="5">
        <v>144259</v>
      </c>
      <c r="E7290" s="6">
        <v>67</v>
      </c>
      <c r="F7290" s="6">
        <v>50</v>
      </c>
      <c r="G7290" s="6">
        <v>2</v>
      </c>
      <c r="H7290" s="6" t="s">
        <v>11</v>
      </c>
      <c r="I7290" s="6" t="s">
        <v>12</v>
      </c>
      <c r="J7290" s="6">
        <v>5</v>
      </c>
      <c r="K7290" s="6" t="s">
        <v>10</v>
      </c>
      <c r="L7290" s="7">
        <v>62.35947994</v>
      </c>
    </row>
    <row r="7291" spans="4:12" x14ac:dyDescent="0.35">
      <c r="D7291" s="5">
        <v>184100</v>
      </c>
      <c r="E7291" s="6">
        <v>59</v>
      </c>
      <c r="F7291" s="6">
        <v>40</v>
      </c>
      <c r="G7291" s="6">
        <v>2</v>
      </c>
      <c r="H7291" s="6" t="s">
        <v>9</v>
      </c>
      <c r="I7291" s="6" t="s">
        <v>12</v>
      </c>
      <c r="J7291" s="6">
        <v>8</v>
      </c>
      <c r="K7291" s="6" t="s">
        <v>10</v>
      </c>
      <c r="L7291" s="7">
        <v>419.38865479999998</v>
      </c>
    </row>
    <row r="7292" spans="4:12" x14ac:dyDescent="0.35">
      <c r="D7292" s="5">
        <v>190433</v>
      </c>
      <c r="E7292" s="6">
        <v>19</v>
      </c>
      <c r="F7292" s="6">
        <v>1</v>
      </c>
      <c r="G7292" s="6">
        <v>2</v>
      </c>
      <c r="H7292" s="6" t="s">
        <v>11</v>
      </c>
      <c r="I7292" s="6" t="s">
        <v>5</v>
      </c>
      <c r="J7292" s="6">
        <v>15</v>
      </c>
      <c r="K7292" s="6" t="s">
        <v>10</v>
      </c>
      <c r="L7292" s="7">
        <v>137.46780680000001</v>
      </c>
    </row>
    <row r="7293" spans="4:12" x14ac:dyDescent="0.35">
      <c r="D7293" s="5">
        <v>113175</v>
      </c>
      <c r="E7293" s="6">
        <v>67</v>
      </c>
      <c r="F7293" s="6">
        <v>46</v>
      </c>
      <c r="G7293" s="6">
        <v>2</v>
      </c>
      <c r="H7293" s="6" t="s">
        <v>11</v>
      </c>
      <c r="I7293" s="6" t="s">
        <v>12</v>
      </c>
      <c r="J7293" s="6">
        <v>13</v>
      </c>
      <c r="K7293" s="6" t="s">
        <v>10</v>
      </c>
      <c r="L7293" s="7">
        <v>323.96839069999999</v>
      </c>
    </row>
    <row r="7294" spans="4:12" x14ac:dyDescent="0.35">
      <c r="D7294" s="5">
        <v>154652</v>
      </c>
      <c r="E7294" s="6">
        <v>50</v>
      </c>
      <c r="F7294" s="6">
        <v>29</v>
      </c>
      <c r="G7294" s="6">
        <v>2</v>
      </c>
      <c r="H7294" s="6" t="s">
        <v>11</v>
      </c>
      <c r="I7294" s="6" t="s">
        <v>12</v>
      </c>
      <c r="J7294" s="6">
        <v>7</v>
      </c>
      <c r="K7294" s="6" t="s">
        <v>10</v>
      </c>
      <c r="L7294" s="7">
        <v>410.48663219999997</v>
      </c>
    </row>
    <row r="7295" spans="4:12" x14ac:dyDescent="0.35">
      <c r="D7295" s="5">
        <v>166282</v>
      </c>
      <c r="E7295" s="6">
        <v>69</v>
      </c>
      <c r="F7295" s="6">
        <v>50</v>
      </c>
      <c r="G7295" s="6">
        <v>2</v>
      </c>
      <c r="H7295" s="6" t="s">
        <v>11</v>
      </c>
      <c r="I7295" s="6" t="s">
        <v>5</v>
      </c>
      <c r="J7295" s="6">
        <v>3</v>
      </c>
      <c r="K7295" s="6" t="s">
        <v>10</v>
      </c>
      <c r="L7295" s="7">
        <v>141.83148310000001</v>
      </c>
    </row>
    <row r="7296" spans="4:12" x14ac:dyDescent="0.35">
      <c r="D7296" s="5">
        <v>144597</v>
      </c>
      <c r="E7296" s="6">
        <v>16</v>
      </c>
      <c r="F7296" s="6">
        <v>0</v>
      </c>
      <c r="G7296" s="6">
        <v>2</v>
      </c>
      <c r="H7296" s="6" t="s">
        <v>9</v>
      </c>
      <c r="I7296" s="6" t="s">
        <v>5</v>
      </c>
      <c r="J7296" s="6">
        <v>12</v>
      </c>
      <c r="K7296" s="6" t="s">
        <v>10</v>
      </c>
      <c r="L7296" s="7">
        <v>414.57093680000003</v>
      </c>
    </row>
    <row r="7297" spans="4:12" x14ac:dyDescent="0.35">
      <c r="D7297" s="5">
        <v>155038</v>
      </c>
      <c r="E7297" s="6">
        <v>22</v>
      </c>
      <c r="F7297" s="6">
        <v>4</v>
      </c>
      <c r="G7297" s="6">
        <v>2</v>
      </c>
      <c r="H7297" s="6" t="s">
        <v>9</v>
      </c>
      <c r="I7297" s="6" t="s">
        <v>5</v>
      </c>
      <c r="J7297" s="6">
        <v>7</v>
      </c>
      <c r="K7297" s="6" t="s">
        <v>10</v>
      </c>
      <c r="L7297" s="7">
        <v>445.77156810000002</v>
      </c>
    </row>
    <row r="7298" spans="4:12" x14ac:dyDescent="0.35">
      <c r="D7298" s="5">
        <v>107639</v>
      </c>
      <c r="E7298" s="6">
        <v>47</v>
      </c>
      <c r="F7298" s="6">
        <v>28</v>
      </c>
      <c r="G7298" s="6">
        <v>2</v>
      </c>
      <c r="H7298" s="6" t="s">
        <v>9</v>
      </c>
      <c r="I7298" s="6" t="s">
        <v>5</v>
      </c>
      <c r="J7298" s="6">
        <v>9</v>
      </c>
      <c r="K7298" s="6" t="s">
        <v>10</v>
      </c>
      <c r="L7298" s="7">
        <v>336.6691002</v>
      </c>
    </row>
    <row r="7299" spans="4:12" x14ac:dyDescent="0.35">
      <c r="D7299" s="5">
        <v>129160</v>
      </c>
      <c r="E7299" s="6">
        <v>54</v>
      </c>
      <c r="F7299" s="6">
        <v>34</v>
      </c>
      <c r="G7299" s="6">
        <v>2</v>
      </c>
      <c r="H7299" s="6" t="s">
        <v>9</v>
      </c>
      <c r="I7299" s="6" t="s">
        <v>5</v>
      </c>
      <c r="J7299" s="6">
        <v>1</v>
      </c>
      <c r="K7299" s="6" t="s">
        <v>13</v>
      </c>
      <c r="L7299" s="7">
        <v>787.94579590000001</v>
      </c>
    </row>
    <row r="7300" spans="4:12" x14ac:dyDescent="0.35">
      <c r="D7300" s="5">
        <v>105156</v>
      </c>
      <c r="E7300" s="6">
        <v>61</v>
      </c>
      <c r="F7300" s="6">
        <v>43</v>
      </c>
      <c r="G7300" s="6">
        <v>2</v>
      </c>
      <c r="H7300" s="6" t="s">
        <v>9</v>
      </c>
      <c r="I7300" s="6" t="s">
        <v>12</v>
      </c>
      <c r="J7300" s="6">
        <v>0</v>
      </c>
      <c r="K7300" s="6" t="s">
        <v>10</v>
      </c>
      <c r="L7300" s="7">
        <v>178.7270613</v>
      </c>
    </row>
    <row r="7301" spans="4:12" x14ac:dyDescent="0.35">
      <c r="D7301" s="5">
        <v>163688</v>
      </c>
      <c r="E7301" s="6">
        <v>68</v>
      </c>
      <c r="F7301" s="6">
        <v>49</v>
      </c>
      <c r="G7301" s="6">
        <v>2</v>
      </c>
      <c r="H7301" s="6" t="s">
        <v>9</v>
      </c>
      <c r="I7301" s="6" t="s">
        <v>5</v>
      </c>
      <c r="J7301" s="6">
        <v>8</v>
      </c>
      <c r="K7301" s="6" t="s">
        <v>10</v>
      </c>
      <c r="L7301" s="7">
        <v>108.3790936</v>
      </c>
    </row>
    <row r="7302" spans="4:12" x14ac:dyDescent="0.35">
      <c r="D7302" s="5">
        <v>111176</v>
      </c>
      <c r="E7302" s="6">
        <v>50</v>
      </c>
      <c r="F7302" s="6">
        <v>33</v>
      </c>
      <c r="G7302" s="6">
        <v>2</v>
      </c>
      <c r="H7302" s="6" t="s">
        <v>9</v>
      </c>
      <c r="I7302" s="6" t="s">
        <v>5</v>
      </c>
      <c r="J7302" s="6">
        <v>3</v>
      </c>
      <c r="K7302" s="6" t="s">
        <v>13</v>
      </c>
      <c r="L7302" s="7">
        <v>583.44513470000004</v>
      </c>
    </row>
    <row r="7303" spans="4:12" x14ac:dyDescent="0.35">
      <c r="D7303" s="5">
        <v>196869</v>
      </c>
      <c r="E7303" s="6">
        <v>126</v>
      </c>
      <c r="F7303" s="6">
        <v>27</v>
      </c>
      <c r="G7303" s="6">
        <v>2</v>
      </c>
      <c r="H7303" s="6" t="s">
        <v>11</v>
      </c>
      <c r="I7303" s="6" t="s">
        <v>5</v>
      </c>
      <c r="J7303" s="6">
        <v>0</v>
      </c>
      <c r="K7303" s="6" t="s">
        <v>10</v>
      </c>
      <c r="L7303" s="7">
        <v>381.557682</v>
      </c>
    </row>
    <row r="7304" spans="4:12" x14ac:dyDescent="0.35">
      <c r="D7304" s="5">
        <v>111279</v>
      </c>
      <c r="E7304" s="6">
        <v>66</v>
      </c>
      <c r="F7304" s="6">
        <v>49</v>
      </c>
      <c r="G7304" s="6">
        <v>2</v>
      </c>
      <c r="H7304" s="6" t="s">
        <v>9</v>
      </c>
      <c r="I7304" s="6" t="s">
        <v>12</v>
      </c>
      <c r="J7304" s="6">
        <v>14</v>
      </c>
      <c r="K7304" s="6" t="s">
        <v>10</v>
      </c>
      <c r="L7304" s="7">
        <v>37.117625580000002</v>
      </c>
    </row>
    <row r="7305" spans="4:12" x14ac:dyDescent="0.35">
      <c r="D7305" s="5">
        <v>104536</v>
      </c>
      <c r="E7305" s="6">
        <v>61</v>
      </c>
      <c r="F7305" s="6">
        <v>43</v>
      </c>
      <c r="G7305" s="6">
        <v>2</v>
      </c>
      <c r="H7305" s="6" t="s">
        <v>11</v>
      </c>
      <c r="I7305" s="6" t="s">
        <v>5</v>
      </c>
      <c r="J7305" s="6">
        <v>8</v>
      </c>
      <c r="K7305" s="6" t="s">
        <v>10</v>
      </c>
      <c r="L7305" s="7">
        <v>274.70286199999998</v>
      </c>
    </row>
    <row r="7306" spans="4:12" x14ac:dyDescent="0.35">
      <c r="D7306" s="5">
        <v>182908</v>
      </c>
      <c r="E7306" s="6">
        <v>33</v>
      </c>
      <c r="F7306" s="6">
        <v>12</v>
      </c>
      <c r="G7306" s="6">
        <v>2</v>
      </c>
      <c r="H7306" s="6" t="s">
        <v>11</v>
      </c>
      <c r="I7306" s="6" t="s">
        <v>12</v>
      </c>
      <c r="J7306" s="6">
        <v>7</v>
      </c>
      <c r="K7306" s="6" t="s">
        <v>10</v>
      </c>
      <c r="L7306" s="7">
        <v>353.24958320000002</v>
      </c>
    </row>
    <row r="7307" spans="4:12" x14ac:dyDescent="0.35">
      <c r="D7307" s="5">
        <v>146674</v>
      </c>
      <c r="E7307" s="6">
        <v>90</v>
      </c>
      <c r="F7307" s="6">
        <v>44</v>
      </c>
      <c r="G7307" s="6">
        <v>2</v>
      </c>
      <c r="H7307" s="6" t="s">
        <v>9</v>
      </c>
      <c r="I7307" s="6" t="s">
        <v>5</v>
      </c>
      <c r="J7307" s="6">
        <v>10</v>
      </c>
      <c r="K7307" s="6" t="s">
        <v>10</v>
      </c>
      <c r="L7307" s="7">
        <v>39.604222579999998</v>
      </c>
    </row>
    <row r="7308" spans="4:12" x14ac:dyDescent="0.35">
      <c r="D7308" s="5">
        <v>141220</v>
      </c>
      <c r="E7308" s="6">
        <v>54</v>
      </c>
      <c r="F7308" s="6" t="s">
        <v>14</v>
      </c>
      <c r="G7308" s="6">
        <v>2</v>
      </c>
      <c r="H7308" s="6" t="s">
        <v>9</v>
      </c>
      <c r="I7308" s="6" t="s">
        <v>5</v>
      </c>
      <c r="J7308" s="6">
        <v>15</v>
      </c>
      <c r="K7308" s="6" t="s">
        <v>10</v>
      </c>
      <c r="L7308" s="7">
        <v>228.92479410000001</v>
      </c>
    </row>
    <row r="7309" spans="4:12" x14ac:dyDescent="0.35">
      <c r="D7309" s="5">
        <v>131455</v>
      </c>
      <c r="E7309" s="6">
        <v>68</v>
      </c>
      <c r="F7309" s="6">
        <v>47</v>
      </c>
      <c r="G7309" s="6">
        <v>2</v>
      </c>
      <c r="H7309" s="6" t="s">
        <v>9</v>
      </c>
      <c r="I7309" s="6" t="s">
        <v>5</v>
      </c>
      <c r="J7309" s="6">
        <v>11</v>
      </c>
      <c r="K7309" s="6" t="s">
        <v>10</v>
      </c>
      <c r="L7309" s="7">
        <v>102.9205046</v>
      </c>
    </row>
    <row r="7310" spans="4:12" x14ac:dyDescent="0.35">
      <c r="D7310" s="5">
        <v>180500</v>
      </c>
      <c r="E7310" s="6">
        <v>70</v>
      </c>
      <c r="F7310" s="6">
        <v>50</v>
      </c>
      <c r="G7310" s="6">
        <v>2</v>
      </c>
      <c r="H7310" s="6" t="s">
        <v>11</v>
      </c>
      <c r="I7310" s="6" t="s">
        <v>5</v>
      </c>
      <c r="J7310" s="6">
        <v>11</v>
      </c>
      <c r="K7310" s="6" t="s">
        <v>10</v>
      </c>
      <c r="L7310" s="7">
        <v>15.953348249999999</v>
      </c>
    </row>
    <row r="7311" spans="4:12" x14ac:dyDescent="0.35">
      <c r="D7311" s="5">
        <v>113556</v>
      </c>
      <c r="E7311" s="6">
        <v>38</v>
      </c>
      <c r="F7311" s="6">
        <v>21</v>
      </c>
      <c r="G7311" s="6">
        <v>2</v>
      </c>
      <c r="H7311" s="6" t="s">
        <v>11</v>
      </c>
      <c r="I7311" s="6" t="s">
        <v>5</v>
      </c>
      <c r="J7311" s="6">
        <v>10</v>
      </c>
      <c r="K7311" s="6" t="s">
        <v>10</v>
      </c>
      <c r="L7311" s="7">
        <v>391.67333789999998</v>
      </c>
    </row>
    <row r="7312" spans="4:12" x14ac:dyDescent="0.35">
      <c r="D7312" s="5">
        <v>175813</v>
      </c>
      <c r="E7312" s="6">
        <v>55</v>
      </c>
      <c r="F7312" s="6">
        <v>35</v>
      </c>
      <c r="G7312" s="6">
        <v>2</v>
      </c>
      <c r="H7312" s="6" t="s">
        <v>9</v>
      </c>
      <c r="I7312" s="6" t="s">
        <v>12</v>
      </c>
      <c r="J7312" s="6">
        <v>14</v>
      </c>
      <c r="K7312" s="6" t="s">
        <v>10</v>
      </c>
      <c r="L7312" s="7">
        <v>374.14900410000001</v>
      </c>
    </row>
    <row r="7313" spans="4:12" x14ac:dyDescent="0.35">
      <c r="D7313" s="5">
        <v>163089</v>
      </c>
      <c r="E7313" s="6">
        <v>40</v>
      </c>
      <c r="F7313" s="6">
        <v>20</v>
      </c>
      <c r="G7313" s="6">
        <v>2</v>
      </c>
      <c r="H7313" s="6" t="s">
        <v>9</v>
      </c>
      <c r="I7313" s="6" t="s">
        <v>5</v>
      </c>
      <c r="J7313" s="6">
        <v>10</v>
      </c>
      <c r="K7313" s="6" t="s">
        <v>10</v>
      </c>
      <c r="L7313" s="7">
        <v>419.15526699999998</v>
      </c>
    </row>
    <row r="7314" spans="4:12" x14ac:dyDescent="0.35">
      <c r="D7314" s="5">
        <v>151790</v>
      </c>
      <c r="E7314" s="6">
        <v>40</v>
      </c>
      <c r="F7314" s="6">
        <v>20</v>
      </c>
      <c r="G7314" s="6">
        <v>2</v>
      </c>
      <c r="H7314" s="6" t="s">
        <v>9</v>
      </c>
      <c r="I7314" s="6" t="s">
        <v>5</v>
      </c>
      <c r="J7314" s="6">
        <v>13</v>
      </c>
      <c r="K7314" s="6" t="s">
        <v>10</v>
      </c>
      <c r="L7314" s="7">
        <v>223.01104340000001</v>
      </c>
    </row>
    <row r="7315" spans="4:12" x14ac:dyDescent="0.35">
      <c r="D7315" s="5">
        <v>111550</v>
      </c>
      <c r="E7315" s="6">
        <v>61</v>
      </c>
      <c r="F7315" s="6">
        <v>44</v>
      </c>
      <c r="G7315" s="6">
        <v>2</v>
      </c>
      <c r="H7315" s="6" t="s">
        <v>9</v>
      </c>
      <c r="I7315" s="6" t="s">
        <v>5</v>
      </c>
      <c r="J7315" s="6">
        <v>10</v>
      </c>
      <c r="K7315" s="6" t="s">
        <v>10</v>
      </c>
      <c r="L7315" s="7">
        <v>53.736089360000001</v>
      </c>
    </row>
    <row r="7316" spans="4:12" x14ac:dyDescent="0.35">
      <c r="D7316" s="5">
        <v>186745</v>
      </c>
      <c r="E7316" s="6">
        <v>37</v>
      </c>
      <c r="F7316" s="6">
        <v>19</v>
      </c>
      <c r="G7316" s="6">
        <v>2</v>
      </c>
      <c r="H7316" s="6" t="s">
        <v>9</v>
      </c>
      <c r="I7316" s="6" t="s">
        <v>12</v>
      </c>
      <c r="J7316" s="6">
        <v>5</v>
      </c>
      <c r="K7316" s="6" t="s">
        <v>13</v>
      </c>
      <c r="L7316" s="7">
        <v>666.58986349999998</v>
      </c>
    </row>
    <row r="7317" spans="4:12" x14ac:dyDescent="0.35">
      <c r="D7317" s="5">
        <v>161232</v>
      </c>
      <c r="E7317" s="6">
        <v>57</v>
      </c>
      <c r="F7317" s="6">
        <v>39</v>
      </c>
      <c r="G7317" s="6">
        <v>2</v>
      </c>
      <c r="H7317" s="6" t="s">
        <v>9</v>
      </c>
      <c r="I7317" s="6" t="s">
        <v>12</v>
      </c>
      <c r="J7317" s="6">
        <v>10</v>
      </c>
      <c r="K7317" s="6" t="s">
        <v>13</v>
      </c>
      <c r="L7317" s="7">
        <v>551.41583760000003</v>
      </c>
    </row>
    <row r="7318" spans="4:12" x14ac:dyDescent="0.35">
      <c r="D7318" s="5">
        <v>132954</v>
      </c>
      <c r="E7318" s="6">
        <v>21</v>
      </c>
      <c r="F7318" s="6">
        <v>3</v>
      </c>
      <c r="G7318" s="6">
        <v>2</v>
      </c>
      <c r="H7318" s="6" t="s">
        <v>11</v>
      </c>
      <c r="I7318" s="6" t="s">
        <v>5</v>
      </c>
      <c r="J7318" s="6">
        <v>13</v>
      </c>
      <c r="K7318" s="6" t="s">
        <v>10</v>
      </c>
      <c r="L7318" s="7">
        <v>326.75318060000001</v>
      </c>
    </row>
    <row r="7319" spans="4:12" x14ac:dyDescent="0.35">
      <c r="D7319" s="5">
        <v>172385</v>
      </c>
      <c r="E7319" s="6">
        <v>67</v>
      </c>
      <c r="F7319" s="6">
        <v>50</v>
      </c>
      <c r="G7319" s="6">
        <v>2</v>
      </c>
      <c r="H7319" s="6" t="s">
        <v>9</v>
      </c>
      <c r="I7319" s="6" t="s">
        <v>5</v>
      </c>
      <c r="J7319" s="6">
        <v>1</v>
      </c>
      <c r="K7319" s="6" t="s">
        <v>10</v>
      </c>
      <c r="L7319" s="7">
        <v>241.2812083</v>
      </c>
    </row>
    <row r="7320" spans="4:12" x14ac:dyDescent="0.35">
      <c r="D7320" s="5">
        <v>153469</v>
      </c>
      <c r="E7320" s="6">
        <v>52</v>
      </c>
      <c r="F7320" s="6">
        <v>35</v>
      </c>
      <c r="G7320" s="6">
        <v>2</v>
      </c>
      <c r="H7320" s="6" t="s">
        <v>9</v>
      </c>
      <c r="I7320" s="6" t="s">
        <v>12</v>
      </c>
      <c r="J7320" s="6">
        <v>9</v>
      </c>
      <c r="K7320" s="6" t="s">
        <v>10</v>
      </c>
      <c r="L7320" s="7">
        <v>491.5015654</v>
      </c>
    </row>
    <row r="7321" spans="4:12" x14ac:dyDescent="0.35">
      <c r="D7321" s="5">
        <v>107638</v>
      </c>
      <c r="E7321" s="6">
        <v>62</v>
      </c>
      <c r="F7321" s="6">
        <v>42</v>
      </c>
      <c r="G7321" s="6">
        <v>2</v>
      </c>
      <c r="H7321" s="6" t="s">
        <v>9</v>
      </c>
      <c r="I7321" s="6" t="s">
        <v>5</v>
      </c>
      <c r="J7321" s="6">
        <v>7</v>
      </c>
      <c r="K7321" s="6" t="s">
        <v>10</v>
      </c>
      <c r="L7321" s="7">
        <v>71.888307789999999</v>
      </c>
    </row>
    <row r="7322" spans="4:12" x14ac:dyDescent="0.35">
      <c r="D7322" s="5">
        <v>184354</v>
      </c>
      <c r="E7322" s="6">
        <v>40</v>
      </c>
      <c r="F7322" s="6">
        <v>23</v>
      </c>
      <c r="G7322" s="6">
        <v>2</v>
      </c>
      <c r="H7322" s="6" t="s">
        <v>9</v>
      </c>
      <c r="I7322" s="6" t="s">
        <v>12</v>
      </c>
      <c r="J7322" s="6">
        <v>12</v>
      </c>
      <c r="K7322" s="6" t="s">
        <v>10</v>
      </c>
      <c r="L7322" s="7">
        <v>466.4680783</v>
      </c>
    </row>
    <row r="7323" spans="4:12" x14ac:dyDescent="0.35">
      <c r="D7323" s="5">
        <v>134418</v>
      </c>
      <c r="E7323" s="6">
        <v>70</v>
      </c>
      <c r="F7323" s="6">
        <v>49</v>
      </c>
      <c r="G7323" s="6">
        <v>2</v>
      </c>
      <c r="H7323" s="6" t="s">
        <v>11</v>
      </c>
      <c r="I7323" s="6" t="s">
        <v>5</v>
      </c>
      <c r="J7323" s="6">
        <v>4</v>
      </c>
      <c r="K7323" s="6" t="s">
        <v>10</v>
      </c>
      <c r="L7323" s="7">
        <v>170.89733820000001</v>
      </c>
    </row>
    <row r="7324" spans="4:12" x14ac:dyDescent="0.35">
      <c r="D7324" s="5">
        <v>174843</v>
      </c>
      <c r="E7324" s="6">
        <v>70</v>
      </c>
      <c r="F7324" s="6">
        <v>51</v>
      </c>
      <c r="G7324" s="6">
        <v>2</v>
      </c>
      <c r="H7324" s="6" t="s">
        <v>11</v>
      </c>
      <c r="I7324" s="6" t="s">
        <v>12</v>
      </c>
      <c r="J7324" s="6">
        <v>8</v>
      </c>
      <c r="K7324" s="6" t="s">
        <v>10</v>
      </c>
      <c r="L7324" s="7">
        <v>70.590095500000004</v>
      </c>
    </row>
    <row r="7325" spans="4:12" x14ac:dyDescent="0.35">
      <c r="D7325" s="5">
        <v>169513</v>
      </c>
      <c r="E7325" s="6">
        <v>41</v>
      </c>
      <c r="F7325" s="6">
        <v>23</v>
      </c>
      <c r="G7325" s="6">
        <v>2</v>
      </c>
      <c r="H7325" s="6" t="s">
        <v>11</v>
      </c>
      <c r="I7325" s="6" t="s">
        <v>5</v>
      </c>
      <c r="J7325" s="6">
        <v>11</v>
      </c>
      <c r="K7325" s="6" t="s">
        <v>10</v>
      </c>
      <c r="L7325" s="7">
        <v>236.3888221</v>
      </c>
    </row>
    <row r="7326" spans="4:12" x14ac:dyDescent="0.35">
      <c r="D7326" s="5">
        <v>135712</v>
      </c>
      <c r="E7326" s="6">
        <v>107</v>
      </c>
      <c r="F7326" s="6">
        <v>40</v>
      </c>
      <c r="G7326" s="6">
        <v>2</v>
      </c>
      <c r="H7326" s="6" t="s">
        <v>11</v>
      </c>
      <c r="I7326" s="6" t="s">
        <v>12</v>
      </c>
      <c r="J7326" s="6">
        <v>14</v>
      </c>
      <c r="K7326" s="6" t="s">
        <v>10</v>
      </c>
      <c r="L7326" s="7">
        <v>304.68800750000003</v>
      </c>
    </row>
    <row r="7327" spans="4:12" x14ac:dyDescent="0.35">
      <c r="D7327" s="5">
        <v>153842</v>
      </c>
      <c r="E7327" s="6">
        <v>68</v>
      </c>
      <c r="F7327" s="6">
        <v>51</v>
      </c>
      <c r="G7327" s="6">
        <v>2</v>
      </c>
      <c r="H7327" s="6" t="s">
        <v>11</v>
      </c>
      <c r="I7327" s="6" t="s">
        <v>12</v>
      </c>
      <c r="J7327" s="6">
        <v>7</v>
      </c>
      <c r="K7327" s="6" t="s">
        <v>10</v>
      </c>
      <c r="L7327" s="7">
        <v>85.735839830000003</v>
      </c>
    </row>
    <row r="7328" spans="4:12" x14ac:dyDescent="0.35">
      <c r="D7328" s="5">
        <v>179032</v>
      </c>
      <c r="E7328" s="6">
        <v>67</v>
      </c>
      <c r="F7328" s="6">
        <v>50</v>
      </c>
      <c r="G7328" s="6">
        <v>2</v>
      </c>
      <c r="H7328" s="6" t="s">
        <v>9</v>
      </c>
      <c r="I7328" s="6" t="s">
        <v>5</v>
      </c>
      <c r="J7328" s="6">
        <v>1</v>
      </c>
      <c r="K7328" s="6" t="s">
        <v>10</v>
      </c>
      <c r="L7328" s="7">
        <v>160.58178889999999</v>
      </c>
    </row>
    <row r="7329" spans="4:12" x14ac:dyDescent="0.35">
      <c r="D7329" s="5">
        <v>183896</v>
      </c>
      <c r="E7329" s="6">
        <v>59</v>
      </c>
      <c r="F7329" s="6">
        <v>42</v>
      </c>
      <c r="G7329" s="6">
        <v>2</v>
      </c>
      <c r="H7329" s="6" t="s">
        <v>11</v>
      </c>
      <c r="I7329" s="6" t="s">
        <v>12</v>
      </c>
      <c r="J7329" s="6">
        <v>14</v>
      </c>
      <c r="K7329" s="6" t="s">
        <v>10</v>
      </c>
      <c r="L7329" s="7">
        <v>338.26667570000001</v>
      </c>
    </row>
    <row r="7330" spans="4:12" x14ac:dyDescent="0.35">
      <c r="D7330" s="5">
        <v>186576</v>
      </c>
      <c r="E7330" s="6">
        <v>20</v>
      </c>
      <c r="F7330" s="6">
        <v>2</v>
      </c>
      <c r="G7330" s="6">
        <v>2</v>
      </c>
      <c r="H7330" s="6" t="s">
        <v>9</v>
      </c>
      <c r="I7330" s="6" t="s">
        <v>12</v>
      </c>
      <c r="J7330" s="6">
        <v>10</v>
      </c>
      <c r="K7330" s="6" t="s">
        <v>13</v>
      </c>
      <c r="L7330" s="7">
        <v>672.67858049999995</v>
      </c>
    </row>
    <row r="7331" spans="4:12" x14ac:dyDescent="0.35">
      <c r="D7331" s="5">
        <v>165660</v>
      </c>
      <c r="E7331" s="6">
        <v>22</v>
      </c>
      <c r="F7331" s="6">
        <v>4</v>
      </c>
      <c r="G7331" s="6">
        <v>2</v>
      </c>
      <c r="H7331" s="6" t="s">
        <v>11</v>
      </c>
      <c r="I7331" s="6" t="s">
        <v>12</v>
      </c>
      <c r="J7331" s="6">
        <v>6</v>
      </c>
      <c r="K7331" s="6" t="s">
        <v>13</v>
      </c>
      <c r="L7331" s="7">
        <v>560.97088580000002</v>
      </c>
    </row>
    <row r="7332" spans="4:12" x14ac:dyDescent="0.35">
      <c r="D7332" s="5">
        <v>110533</v>
      </c>
      <c r="E7332" s="6">
        <v>61</v>
      </c>
      <c r="F7332" s="6">
        <v>43</v>
      </c>
      <c r="G7332" s="6">
        <v>2</v>
      </c>
      <c r="H7332" s="6" t="s">
        <v>11</v>
      </c>
      <c r="I7332" s="6" t="s">
        <v>12</v>
      </c>
      <c r="J7332" s="6">
        <v>10</v>
      </c>
      <c r="K7332" s="6" t="s">
        <v>10</v>
      </c>
      <c r="L7332" s="7">
        <v>215.10460130000001</v>
      </c>
    </row>
    <row r="7333" spans="4:12" x14ac:dyDescent="0.35">
      <c r="D7333" s="5">
        <v>167013</v>
      </c>
      <c r="E7333" s="6">
        <v>54</v>
      </c>
      <c r="F7333" s="6">
        <v>37</v>
      </c>
      <c r="G7333" s="6">
        <v>2</v>
      </c>
      <c r="H7333" s="6" t="s">
        <v>11</v>
      </c>
      <c r="I7333" s="6" t="s">
        <v>5</v>
      </c>
      <c r="J7333" s="6">
        <v>12</v>
      </c>
      <c r="K7333" s="6" t="s">
        <v>10</v>
      </c>
      <c r="L7333" s="7">
        <v>264.57510930000001</v>
      </c>
    </row>
    <row r="7334" spans="4:12" x14ac:dyDescent="0.35">
      <c r="D7334" s="5">
        <v>106099</v>
      </c>
      <c r="E7334" s="6">
        <v>66</v>
      </c>
      <c r="F7334" s="6">
        <v>49</v>
      </c>
      <c r="G7334" s="6">
        <v>2</v>
      </c>
      <c r="H7334" s="6" t="s">
        <v>11</v>
      </c>
      <c r="I7334" s="6" t="s">
        <v>5</v>
      </c>
      <c r="J7334" s="6">
        <v>5</v>
      </c>
      <c r="K7334" s="6" t="s">
        <v>10</v>
      </c>
      <c r="L7334" s="7">
        <v>231.9684781</v>
      </c>
    </row>
    <row r="7335" spans="4:12" x14ac:dyDescent="0.35">
      <c r="D7335" s="5">
        <v>139396</v>
      </c>
      <c r="E7335" s="6">
        <v>31</v>
      </c>
      <c r="F7335" s="6">
        <v>11</v>
      </c>
      <c r="G7335" s="6">
        <v>2</v>
      </c>
      <c r="H7335" s="6" t="s">
        <v>11</v>
      </c>
      <c r="I7335" s="6" t="s">
        <v>12</v>
      </c>
      <c r="J7335" s="6">
        <v>15</v>
      </c>
      <c r="K7335" s="6" t="s">
        <v>10</v>
      </c>
      <c r="L7335" s="7">
        <v>201.3067102</v>
      </c>
    </row>
    <row r="7336" spans="4:12" x14ac:dyDescent="0.35">
      <c r="D7336" s="5">
        <v>145441</v>
      </c>
      <c r="E7336" s="6">
        <v>56</v>
      </c>
      <c r="F7336" s="6">
        <v>38</v>
      </c>
      <c r="G7336" s="6">
        <v>2</v>
      </c>
      <c r="H7336" s="6" t="s">
        <v>9</v>
      </c>
      <c r="I7336" s="6" t="s">
        <v>5</v>
      </c>
      <c r="J7336" s="6">
        <v>7</v>
      </c>
      <c r="K7336" s="6" t="s">
        <v>10</v>
      </c>
      <c r="L7336" s="7">
        <v>366.21717339999998</v>
      </c>
    </row>
    <row r="7337" spans="4:12" x14ac:dyDescent="0.35">
      <c r="D7337" s="5">
        <v>173200</v>
      </c>
      <c r="E7337" s="6">
        <v>35</v>
      </c>
      <c r="F7337" s="6">
        <v>18</v>
      </c>
      <c r="G7337" s="6">
        <v>2</v>
      </c>
      <c r="H7337" s="6" t="s">
        <v>9</v>
      </c>
      <c r="I7337" s="6" t="s">
        <v>12</v>
      </c>
      <c r="J7337" s="6">
        <v>15</v>
      </c>
      <c r="K7337" s="6" t="s">
        <v>10</v>
      </c>
      <c r="L7337" s="7">
        <v>167.6070249</v>
      </c>
    </row>
    <row r="7338" spans="4:12" x14ac:dyDescent="0.35">
      <c r="D7338" s="5">
        <v>124081</v>
      </c>
      <c r="E7338" s="6">
        <v>62</v>
      </c>
      <c r="F7338" s="6">
        <v>45</v>
      </c>
      <c r="G7338" s="6">
        <v>2</v>
      </c>
      <c r="H7338" s="6" t="s">
        <v>11</v>
      </c>
      <c r="I7338" s="6" t="s">
        <v>5</v>
      </c>
      <c r="J7338" s="6">
        <v>5</v>
      </c>
      <c r="K7338" s="6" t="s">
        <v>10</v>
      </c>
      <c r="L7338" s="7">
        <v>477.06936489999998</v>
      </c>
    </row>
    <row r="7339" spans="4:12" x14ac:dyDescent="0.35">
      <c r="D7339" s="5">
        <v>157657</v>
      </c>
      <c r="E7339" s="6">
        <v>70</v>
      </c>
      <c r="F7339" s="6">
        <v>52</v>
      </c>
      <c r="G7339" s="6">
        <v>2</v>
      </c>
      <c r="H7339" s="6" t="s">
        <v>11</v>
      </c>
      <c r="I7339" s="6" t="s">
        <v>5</v>
      </c>
      <c r="J7339" s="6">
        <v>13</v>
      </c>
      <c r="K7339" s="6" t="s">
        <v>10</v>
      </c>
      <c r="L7339" s="7">
        <v>200.63603839999999</v>
      </c>
    </row>
    <row r="7340" spans="4:12" x14ac:dyDescent="0.35">
      <c r="D7340" s="5">
        <v>178127</v>
      </c>
      <c r="E7340" s="6">
        <v>53</v>
      </c>
      <c r="F7340" s="6">
        <v>36</v>
      </c>
      <c r="G7340" s="6">
        <v>2</v>
      </c>
      <c r="H7340" s="6" t="s">
        <v>9</v>
      </c>
      <c r="I7340" s="6" t="s">
        <v>5</v>
      </c>
      <c r="J7340" s="6">
        <v>9</v>
      </c>
      <c r="K7340" s="6" t="s">
        <v>10</v>
      </c>
      <c r="L7340" s="7">
        <v>385.82220530000001</v>
      </c>
    </row>
    <row r="7341" spans="4:12" x14ac:dyDescent="0.35">
      <c r="D7341" s="5">
        <v>171246</v>
      </c>
      <c r="E7341" s="6">
        <v>31</v>
      </c>
      <c r="F7341" s="6">
        <v>13</v>
      </c>
      <c r="G7341" s="6">
        <v>2</v>
      </c>
      <c r="H7341" s="6" t="s">
        <v>11</v>
      </c>
      <c r="I7341" s="6" t="s">
        <v>12</v>
      </c>
      <c r="J7341" s="6">
        <v>11</v>
      </c>
      <c r="K7341" s="6" t="s">
        <v>10</v>
      </c>
      <c r="L7341" s="7">
        <v>409.15767299999999</v>
      </c>
    </row>
    <row r="7342" spans="4:12" x14ac:dyDescent="0.35">
      <c r="D7342" s="5">
        <v>145615</v>
      </c>
      <c r="E7342" s="6">
        <v>23</v>
      </c>
      <c r="F7342" s="6">
        <v>4</v>
      </c>
      <c r="G7342" s="6">
        <v>2</v>
      </c>
      <c r="H7342" s="6" t="s">
        <v>9</v>
      </c>
      <c r="I7342" s="6" t="s">
        <v>5</v>
      </c>
      <c r="J7342" s="6">
        <v>12</v>
      </c>
      <c r="K7342" s="6" t="s">
        <v>13</v>
      </c>
      <c r="L7342" s="7">
        <v>627.22469469999999</v>
      </c>
    </row>
    <row r="7343" spans="4:12" x14ac:dyDescent="0.35">
      <c r="D7343" s="5">
        <v>117760</v>
      </c>
      <c r="E7343" s="6">
        <v>62</v>
      </c>
      <c r="F7343" s="6">
        <v>42</v>
      </c>
      <c r="G7343" s="6">
        <v>2</v>
      </c>
      <c r="H7343" s="6" t="s">
        <v>11</v>
      </c>
      <c r="I7343" s="6" t="s">
        <v>12</v>
      </c>
      <c r="J7343" s="6">
        <v>3</v>
      </c>
      <c r="K7343" s="6" t="s">
        <v>10</v>
      </c>
      <c r="L7343" s="7">
        <v>420.97830210000001</v>
      </c>
    </row>
    <row r="7344" spans="4:12" x14ac:dyDescent="0.35">
      <c r="D7344" s="5">
        <v>166179</v>
      </c>
      <c r="E7344" s="6">
        <v>26</v>
      </c>
      <c r="F7344" s="6">
        <v>9</v>
      </c>
      <c r="G7344" s="6">
        <v>2</v>
      </c>
      <c r="H7344" s="6" t="s">
        <v>9</v>
      </c>
      <c r="I7344" s="6" t="s">
        <v>12</v>
      </c>
      <c r="J7344" s="6">
        <v>6</v>
      </c>
      <c r="K7344" s="6" t="s">
        <v>10</v>
      </c>
      <c r="L7344" s="7">
        <v>486.55801309999998</v>
      </c>
    </row>
    <row r="7345" spans="4:12" x14ac:dyDescent="0.35">
      <c r="D7345" s="5">
        <v>163589</v>
      </c>
      <c r="E7345" s="6">
        <v>50</v>
      </c>
      <c r="F7345" s="6">
        <v>31</v>
      </c>
      <c r="G7345" s="6">
        <v>2</v>
      </c>
      <c r="H7345" s="6" t="s">
        <v>9</v>
      </c>
      <c r="I7345" s="6" t="s">
        <v>5</v>
      </c>
      <c r="J7345" s="6">
        <v>11</v>
      </c>
      <c r="K7345" s="6" t="s">
        <v>10</v>
      </c>
      <c r="L7345" s="7">
        <v>191.4045912</v>
      </c>
    </row>
    <row r="7346" spans="4:12" x14ac:dyDescent="0.35">
      <c r="D7346" s="5">
        <v>191530</v>
      </c>
      <c r="E7346" s="6">
        <v>53</v>
      </c>
      <c r="F7346" s="6">
        <v>32</v>
      </c>
      <c r="G7346" s="6">
        <v>2</v>
      </c>
      <c r="H7346" s="6" t="s">
        <v>11</v>
      </c>
      <c r="I7346" s="6" t="s">
        <v>5</v>
      </c>
      <c r="J7346" s="6">
        <v>5</v>
      </c>
      <c r="K7346" s="6" t="s">
        <v>13</v>
      </c>
      <c r="L7346" s="7">
        <v>617.77254800000003</v>
      </c>
    </row>
    <row r="7347" spans="4:12" x14ac:dyDescent="0.35">
      <c r="D7347" s="5">
        <v>154175</v>
      </c>
      <c r="E7347" s="6">
        <v>17</v>
      </c>
      <c r="F7347" s="6">
        <v>0</v>
      </c>
      <c r="G7347" s="6">
        <v>2</v>
      </c>
      <c r="H7347" s="6" t="s">
        <v>9</v>
      </c>
      <c r="I7347" s="6" t="s">
        <v>12</v>
      </c>
      <c r="J7347" s="6">
        <v>11</v>
      </c>
      <c r="K7347" s="6" t="s">
        <v>10</v>
      </c>
      <c r="L7347" s="7">
        <v>324.57507249999998</v>
      </c>
    </row>
    <row r="7348" spans="4:12" x14ac:dyDescent="0.35">
      <c r="D7348" s="5">
        <v>192640</v>
      </c>
      <c r="E7348" s="6">
        <v>60</v>
      </c>
      <c r="F7348" s="6">
        <v>42</v>
      </c>
      <c r="G7348" s="6">
        <v>2</v>
      </c>
      <c r="H7348" s="6" t="s">
        <v>11</v>
      </c>
      <c r="I7348" s="6" t="s">
        <v>12</v>
      </c>
      <c r="J7348" s="6">
        <v>8</v>
      </c>
      <c r="K7348" s="6" t="s">
        <v>10</v>
      </c>
      <c r="L7348" s="7">
        <v>40.572282270000002</v>
      </c>
    </row>
    <row r="7349" spans="4:12" x14ac:dyDescent="0.35">
      <c r="D7349" s="5">
        <v>179754</v>
      </c>
      <c r="E7349" s="6">
        <v>21</v>
      </c>
      <c r="F7349" s="6">
        <v>2</v>
      </c>
      <c r="G7349" s="6">
        <v>2</v>
      </c>
      <c r="H7349" s="6" t="s">
        <v>11</v>
      </c>
      <c r="I7349" s="6" t="s">
        <v>5</v>
      </c>
      <c r="J7349" s="6">
        <v>14</v>
      </c>
      <c r="K7349" s="6" t="s">
        <v>10</v>
      </c>
      <c r="L7349" s="7">
        <v>383.10514060000003</v>
      </c>
    </row>
    <row r="7350" spans="4:12" x14ac:dyDescent="0.35">
      <c r="D7350" s="5">
        <v>118544</v>
      </c>
      <c r="E7350" s="6">
        <v>58</v>
      </c>
      <c r="F7350" s="6">
        <v>41</v>
      </c>
      <c r="G7350" s="6">
        <v>2</v>
      </c>
      <c r="H7350" s="6" t="s">
        <v>9</v>
      </c>
      <c r="I7350" s="6" t="s">
        <v>12</v>
      </c>
      <c r="J7350" s="6">
        <v>12</v>
      </c>
      <c r="K7350" s="6" t="s">
        <v>10</v>
      </c>
      <c r="L7350" s="7">
        <v>290.86157439999999</v>
      </c>
    </row>
    <row r="7351" spans="4:12" x14ac:dyDescent="0.35">
      <c r="D7351" s="5">
        <v>107940</v>
      </c>
      <c r="E7351" s="6">
        <v>69</v>
      </c>
      <c r="F7351" s="6">
        <v>48</v>
      </c>
      <c r="G7351" s="6">
        <v>2</v>
      </c>
      <c r="H7351" s="6" t="s">
        <v>9</v>
      </c>
      <c r="I7351" s="6" t="s">
        <v>5</v>
      </c>
      <c r="J7351" s="6">
        <v>2</v>
      </c>
      <c r="K7351" s="6" t="s">
        <v>10</v>
      </c>
      <c r="L7351" s="7">
        <v>64.727945270000006</v>
      </c>
    </row>
    <row r="7352" spans="4:12" x14ac:dyDescent="0.35">
      <c r="D7352" s="5">
        <v>165057</v>
      </c>
      <c r="E7352" s="6">
        <v>32</v>
      </c>
      <c r="F7352" s="6">
        <v>12</v>
      </c>
      <c r="G7352" s="6">
        <v>2</v>
      </c>
      <c r="H7352" s="6" t="s">
        <v>9</v>
      </c>
      <c r="I7352" s="6" t="s">
        <v>5</v>
      </c>
      <c r="J7352" s="6">
        <v>14</v>
      </c>
      <c r="K7352" s="6" t="s">
        <v>10</v>
      </c>
      <c r="L7352" s="7">
        <v>180.74867570000001</v>
      </c>
    </row>
    <row r="7353" spans="4:12" x14ac:dyDescent="0.35">
      <c r="D7353" s="5">
        <v>179573</v>
      </c>
      <c r="E7353" s="6">
        <v>51</v>
      </c>
      <c r="F7353" s="6">
        <v>31</v>
      </c>
      <c r="G7353" s="6">
        <v>2</v>
      </c>
      <c r="H7353" s="6" t="s">
        <v>11</v>
      </c>
      <c r="I7353" s="6" t="s">
        <v>5</v>
      </c>
      <c r="J7353" s="6">
        <v>3</v>
      </c>
      <c r="K7353" s="6" t="s">
        <v>13</v>
      </c>
      <c r="L7353" s="7">
        <v>510.47261099999997</v>
      </c>
    </row>
    <row r="7354" spans="4:12" x14ac:dyDescent="0.35">
      <c r="D7354" s="5">
        <v>102006</v>
      </c>
      <c r="E7354" s="6">
        <v>24</v>
      </c>
      <c r="F7354" s="6">
        <v>5</v>
      </c>
      <c r="G7354" s="6">
        <v>2</v>
      </c>
      <c r="H7354" s="6" t="s">
        <v>9</v>
      </c>
      <c r="I7354" s="6" t="s">
        <v>12</v>
      </c>
      <c r="J7354" s="6">
        <v>10</v>
      </c>
      <c r="K7354" s="6" t="s">
        <v>13</v>
      </c>
      <c r="L7354" s="7">
        <v>745.22389050000004</v>
      </c>
    </row>
    <row r="7355" spans="4:12" x14ac:dyDescent="0.35">
      <c r="D7355" s="5">
        <v>195900</v>
      </c>
      <c r="E7355" s="6">
        <v>23</v>
      </c>
      <c r="F7355" s="6">
        <v>4</v>
      </c>
      <c r="G7355" s="6">
        <v>2</v>
      </c>
      <c r="H7355" s="6" t="s">
        <v>11</v>
      </c>
      <c r="I7355" s="6" t="s">
        <v>5</v>
      </c>
      <c r="J7355" s="6">
        <v>11</v>
      </c>
      <c r="K7355" s="6" t="s">
        <v>10</v>
      </c>
      <c r="L7355" s="7">
        <v>210.65830840000001</v>
      </c>
    </row>
    <row r="7356" spans="4:12" x14ac:dyDescent="0.35">
      <c r="D7356" s="5">
        <v>175888</v>
      </c>
      <c r="E7356" s="6">
        <v>18</v>
      </c>
      <c r="F7356" s="6" t="s">
        <v>14</v>
      </c>
      <c r="G7356" s="6">
        <v>2</v>
      </c>
      <c r="H7356" s="6" t="s">
        <v>11</v>
      </c>
      <c r="I7356" s="6" t="s">
        <v>12</v>
      </c>
      <c r="J7356" s="6">
        <v>11</v>
      </c>
      <c r="K7356" s="6" t="s">
        <v>13</v>
      </c>
      <c r="L7356" s="7">
        <v>562.61106670000004</v>
      </c>
    </row>
    <row r="7357" spans="4:12" x14ac:dyDescent="0.35">
      <c r="D7357" s="5">
        <v>128818</v>
      </c>
      <c r="E7357" s="6">
        <v>23</v>
      </c>
      <c r="F7357" s="6">
        <v>5</v>
      </c>
      <c r="G7357" s="6">
        <v>2</v>
      </c>
      <c r="H7357" s="6" t="s">
        <v>9</v>
      </c>
      <c r="I7357" s="6" t="s">
        <v>12</v>
      </c>
      <c r="J7357" s="6">
        <v>11</v>
      </c>
      <c r="K7357" s="6" t="s">
        <v>13</v>
      </c>
      <c r="L7357" s="7">
        <v>812.7566703</v>
      </c>
    </row>
    <row r="7358" spans="4:12" x14ac:dyDescent="0.35">
      <c r="D7358" s="5">
        <v>132619</v>
      </c>
      <c r="E7358" s="6">
        <v>29</v>
      </c>
      <c r="F7358" s="6">
        <v>12</v>
      </c>
      <c r="G7358" s="6">
        <v>2</v>
      </c>
      <c r="H7358" s="6" t="s">
        <v>11</v>
      </c>
      <c r="I7358" s="6" t="s">
        <v>5</v>
      </c>
      <c r="J7358" s="6">
        <v>8</v>
      </c>
      <c r="K7358" s="6" t="s">
        <v>10</v>
      </c>
      <c r="L7358" s="7">
        <v>308.19627009999999</v>
      </c>
    </row>
    <row r="7359" spans="4:12" x14ac:dyDescent="0.35">
      <c r="D7359" s="5">
        <v>126919</v>
      </c>
      <c r="E7359" s="6">
        <v>41</v>
      </c>
      <c r="F7359" s="6">
        <v>23</v>
      </c>
      <c r="G7359" s="6">
        <v>2</v>
      </c>
      <c r="H7359" s="6" t="s">
        <v>9</v>
      </c>
      <c r="I7359" s="6" t="s">
        <v>12</v>
      </c>
      <c r="J7359" s="6">
        <v>13</v>
      </c>
      <c r="K7359" s="6" t="s">
        <v>10</v>
      </c>
      <c r="L7359" s="7">
        <v>329.46847630000002</v>
      </c>
    </row>
    <row r="7360" spans="4:12" x14ac:dyDescent="0.35">
      <c r="D7360" s="5">
        <v>169431</v>
      </c>
      <c r="E7360" s="6">
        <v>20</v>
      </c>
      <c r="F7360" s="6">
        <v>1</v>
      </c>
      <c r="G7360" s="6">
        <v>2</v>
      </c>
      <c r="H7360" s="6" t="s">
        <v>9</v>
      </c>
      <c r="I7360" s="6" t="s">
        <v>12</v>
      </c>
      <c r="J7360" s="6">
        <v>11</v>
      </c>
      <c r="K7360" s="6" t="s">
        <v>13</v>
      </c>
      <c r="L7360" s="7">
        <v>704.2772453</v>
      </c>
    </row>
    <row r="7361" spans="4:12" x14ac:dyDescent="0.35">
      <c r="D7361" s="5">
        <v>125320</v>
      </c>
      <c r="E7361" s="6">
        <v>45</v>
      </c>
      <c r="F7361" s="6">
        <v>26</v>
      </c>
      <c r="G7361" s="6">
        <v>2</v>
      </c>
      <c r="H7361" s="6" t="s">
        <v>9</v>
      </c>
      <c r="I7361" s="6" t="s">
        <v>12</v>
      </c>
      <c r="J7361" s="6">
        <v>13</v>
      </c>
      <c r="K7361" s="6" t="s">
        <v>10</v>
      </c>
      <c r="L7361" s="7">
        <v>417.12909610000003</v>
      </c>
    </row>
    <row r="7362" spans="4:12" x14ac:dyDescent="0.35">
      <c r="D7362" s="5">
        <v>188388</v>
      </c>
      <c r="E7362" s="6">
        <v>67</v>
      </c>
      <c r="F7362" s="6">
        <v>50</v>
      </c>
      <c r="G7362" s="6">
        <v>2</v>
      </c>
      <c r="H7362" s="6" t="s">
        <v>11</v>
      </c>
      <c r="I7362" s="6" t="s">
        <v>5</v>
      </c>
      <c r="J7362" s="6">
        <v>11</v>
      </c>
      <c r="K7362" s="6" t="s">
        <v>10</v>
      </c>
      <c r="L7362" s="7">
        <v>106.756089</v>
      </c>
    </row>
    <row r="7363" spans="4:12" x14ac:dyDescent="0.35">
      <c r="D7363" s="5">
        <v>157327</v>
      </c>
      <c r="E7363" s="6">
        <v>65</v>
      </c>
      <c r="F7363" s="6" t="s">
        <v>14</v>
      </c>
      <c r="G7363" s="6">
        <v>2</v>
      </c>
      <c r="H7363" s="6" t="s">
        <v>11</v>
      </c>
      <c r="I7363" s="6" t="s">
        <v>5</v>
      </c>
      <c r="J7363" s="6">
        <v>9</v>
      </c>
      <c r="K7363" s="6" t="s">
        <v>10</v>
      </c>
      <c r="L7363" s="7">
        <v>34.168240070000003</v>
      </c>
    </row>
    <row r="7364" spans="4:12" x14ac:dyDescent="0.35">
      <c r="D7364" s="5">
        <v>114199</v>
      </c>
      <c r="E7364" s="6">
        <v>35</